$B$4+(ROW()-10),RawData!$A$2:$A$1048576,0))</f>
        <v>23.4</v>
      </c>
      <c r="N8670">
        <f>INDEX(RawData!M$2:M$1048576,MATCH(FmtData!$B$4+(ROW()-10),RawData!$A$2:$A$1048576,0))</f>
        <v>22.2</v>
      </c>
      <c r="O8670">
        <f>INDEX(RawData!N$2:N$1048576,MATCH(FmtData!$B$4+(ROW()-10),RawData!$A$2:$A$1048576,0))</f>
        <v>176.7</v>
      </c>
      <c r="P8670">
        <f>INDEX(RawData!O$2:O$1048576,MATCH(FmtData!$B$4+(ROW()-10),RawData!$A$2:$A$1048576,0))</f>
        <v>35.831699999999998</v>
      </c>
      <c r="Q8670">
        <f>INDEX(RawData!P$2:P$1048576,MATCH(FmtData!$B$4+(ROW()-10),RawData!$A$2:$A$1048576,0))</f>
        <v>210.17400000000001</v>
      </c>
      <c r="R8670">
        <f>INDEX(RawData!Q$2:Q$1048576,MATCH(FmtData!$B$4+(ROW()-10),RawData!$A$2:$A$1048576,0))</f>
        <v>1.8310500000000001E-3</v>
      </c>
      <c r="S8670">
        <f>INDEX(RawData!R$2:R$1048576,MATCH(FmtData!$B$4+(ROW()-10),RawData!$A$2:$A$1048576,0))</f>
        <v>0.51633799999999996</v>
      </c>
      <c r="T8670">
        <f>INDEX(RawData!S$2:S$1048576,MATCH(FmtData!$B$4+(ROW()-10),RawData!$A$2:$A$1048576,0))</f>
        <v>0.52676999999999996</v>
      </c>
      <c r="U8670">
        <f>INDEX(RawData!T$2:T$1048576,MATCH(FmtData!$B$4+(ROW()-10),RawData!$A$2:$A$1048576,0))</f>
        <v>0.46386699999999997</v>
      </c>
      <c r="V8670">
        <f>INDEX(RawData!U$2:U$1048576,MATCH(FmtData!$B$4+(ROW()-10),RawData!$A$2:$A$1048576,0))</f>
        <v>0.64086900000000002</v>
      </c>
      <c r="W8670" s="8">
        <f t="shared" si="2991"/>
        <v>0.17700200000000005</v>
      </c>
      <c r="X8670" s="8">
        <f t="shared" si="2992"/>
        <v>-0.26073607999999993</v>
      </c>
      <c r="Y8670" s="8">
        <f t="shared" si="2993"/>
        <v>-0.15884651999999996</v>
      </c>
      <c r="Z8670" s="8">
        <f t="shared" si="2994"/>
        <v>10.152691814042056</v>
      </c>
      <c r="AA8670" s="8">
        <f t="shared" si="2995"/>
        <v>10.050802254042056</v>
      </c>
      <c r="AB8670" s="8">
        <f t="shared" si="2996"/>
        <v>10.101747034042056</v>
      </c>
      <c r="AC8670" s="6">
        <f t="shared" si="2997"/>
        <v>-297.15899999999999</v>
      </c>
      <c r="AD8670" s="15">
        <f t="shared" si="2998"/>
        <v>-37.386999999999944</v>
      </c>
      <c r="AE8670" s="15">
        <f t="shared" si="2999"/>
        <v>68.452791551277301</v>
      </c>
      <c r="AF8670" s="15">
        <f t="shared" si="3000"/>
        <v>41.299610510253387</v>
      </c>
      <c r="AG8670" s="15">
        <f t="shared" si="3001"/>
        <v>54.811079706319902</v>
      </c>
      <c r="AH8670" s="15">
        <f t="shared" si="3002"/>
        <v>-138.26560518134806</v>
      </c>
      <c r="AI8670" s="17">
        <f t="shared" si="3003"/>
        <v>1.2307704395103638</v>
      </c>
      <c r="AJ8670" s="17">
        <f t="shared" si="3004"/>
        <v>0.96937497076650136</v>
      </c>
      <c r="AK8670" s="17">
        <f t="shared" si="3005"/>
        <v>0.75951461028015788</v>
      </c>
      <c r="AL8670" s="17">
        <f t="shared" si="3006"/>
        <v>0.78174490703777533</v>
      </c>
      <c r="AM8670" s="17">
        <f t="shared" si="3007"/>
        <v>0.77052274714301561</v>
      </c>
      <c r="AN8670" s="17">
        <f t="shared" si="3008"/>
        <v>0.96937497076650136</v>
      </c>
      <c r="AO8670" s="17">
        <f t="shared" si="3009"/>
        <v>0</v>
      </c>
      <c r="AP8670" s="17">
        <f t="shared" si="3010"/>
        <v>7.7052274714301561</v>
      </c>
      <c r="AQ8670" s="17">
        <f t="shared" si="3011"/>
        <v>12.307704395103638</v>
      </c>
      <c r="AR8670" s="17">
        <f t="shared" si="3012"/>
        <v>20.017961707267283</v>
      </c>
    </row>
    <row r="8671" spans="2:44" x14ac:dyDescent="0.25">
      <c r="B8671">
        <f>INDEX(RawData!$A$2:$A$1048576,MATCH(FmtData!$B$4+(ROW()-10),RawData!$A$2:$A$1048576,0))</f>
        <v>8856</v>
      </c>
      <c r="C8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1)</f>
        <v>42241.114837962959</v>
      </c>
      <c r="D8671" s="46">
        <f>IF($B$6=1,MID(INDEX(RawData!$B$2:$B$1048576, MATCH(FmtData!$B$4+(ROW()-10),RawData!$A$2:$A$1048576,0)),12,8)+$B$5/24,INDEX(RawData!$C$2:$C$1048576, MATCH(FmtData!$B$4+(ROW()-10),RawData!$A$2:$A$1048576,0)))</f>
        <v>0.11483796296296296</v>
      </c>
      <c r="E8671">
        <f>INDEX(RawData!D$2:D$1048576,MATCH(FmtData!$B$4+(ROW()-10),RawData!$A$2:$A$1048576,0))</f>
        <v>2902.44</v>
      </c>
      <c r="F8671">
        <f>INDEX(RawData!E$2:E$1048576,MATCH(FmtData!$B$4+(ROW()-10),RawData!$A$2:$A$1048576,0))</f>
        <v>6.25</v>
      </c>
      <c r="G8671">
        <f>INDEX(RawData!F$2:F$1048576,MATCH(FmtData!$B$4+(ROW()-10),RawData!$A$2:$A$1048576,0))</f>
        <v>-142.37299999999999</v>
      </c>
      <c r="H8671">
        <f>INDEX(RawData!G$2:G$1048576,MATCH(FmtData!$B$4+(ROW()-10),RawData!$A$2:$A$1048576,0))</f>
        <v>0.49984099999999998</v>
      </c>
      <c r="I8671">
        <f>INDEX(RawData!H$2:H$1048576,MATCH(FmtData!$B$4+(ROW()-10),RawData!$A$2:$A$1048576,0))</f>
        <v>-3.71981E-3</v>
      </c>
      <c r="J8671">
        <f>INDEX(RawData!I$2:I$1048576,MATCH(FmtData!$B$4+(ROW()-10),RawData!$A$2:$A$1048576,0))</f>
        <v>195.8</v>
      </c>
      <c r="K8671">
        <f>INDEX(RawData!J$2:J$1048576,MATCH(FmtData!$B$4+(ROW()-10),RawData!$A$2:$A$1048576,0))</f>
        <v>195.4</v>
      </c>
      <c r="L8671">
        <f>INDEX(RawData!K$2:K$1048576,MATCH(FmtData!$B$4+(ROW()-10),RawData!$A$2:$A$1048576,0))</f>
        <v>167.3</v>
      </c>
      <c r="M8671">
        <f>INDEX(RawData!L$2:L$1048576,MATCH(FmtData!$B$4+(ROW()-10),RawData!$A$2:$A$1048576,0))</f>
        <v>23.4</v>
      </c>
      <c r="N8671">
        <f>INDEX(RawData!M$2:M$1048576,MATCH(FmtData!$B$4+(ROW()-10),RawData!$A$2:$A$1048576,0))</f>
        <v>22.1</v>
      </c>
      <c r="O8671">
        <f>INDEX(RawData!N$2:N$1048576,MATCH(FmtData!$B$4+(ROW()-10),RawData!$A$2:$A$1048576,0))</f>
        <v>176.8</v>
      </c>
      <c r="P8671">
        <f>INDEX(RawData!O$2:O$1048576,MATCH(FmtData!$B$4+(ROW()-10),RawData!$A$2:$A$1048576,0))</f>
        <v>35.831699999999998</v>
      </c>
      <c r="Q8671">
        <f>INDEX(RawData!P$2:P$1048576,MATCH(FmtData!$B$4+(ROW()-10),RawData!$A$2:$A$1048576,0))</f>
        <v>210.79300000000001</v>
      </c>
      <c r="R8671">
        <f>INDEX(RawData!Q$2:Q$1048576,MATCH(FmtData!$B$4+(ROW()-10),RawData!$A$2:$A$1048576,0))</f>
        <v>2.4414100000000002E-3</v>
      </c>
      <c r="S8671">
        <f>INDEX(RawData!R$2:R$1048576,MATCH(FmtData!$B$4+(ROW()-10),RawData!$A$2:$A$1048576,0))</f>
        <v>0.51633799999999996</v>
      </c>
      <c r="T8671">
        <f>INDEX(RawData!S$2:S$1048576,MATCH(FmtData!$B$4+(ROW()-10),RawData!$A$2:$A$1048576,0))</f>
        <v>0.52676999999999996</v>
      </c>
      <c r="U8671">
        <f>INDEX(RawData!T$2:T$1048576,MATCH(FmtData!$B$4+(ROW()-10),RawData!$A$2:$A$1048576,0))</f>
        <v>0.46386699999999997</v>
      </c>
      <c r="V8671">
        <f>INDEX(RawData!U$2:U$1048576,MATCH(FmtData!$B$4+(ROW()-10),RawData!$A$2:$A$1048576,0))</f>
        <v>0.64086900000000002</v>
      </c>
      <c r="W8671" s="8">
        <f t="shared" si="2991"/>
        <v>0.17700200000000005</v>
      </c>
      <c r="X8671" s="8">
        <f t="shared" si="2992"/>
        <v>-0.26073607999999993</v>
      </c>
      <c r="Y8671" s="8">
        <f t="shared" si="2993"/>
        <v>-0.15884651999999996</v>
      </c>
      <c r="Z8671" s="8">
        <f t="shared" si="2994"/>
        <v>10.152691814042056</v>
      </c>
      <c r="AA8671" s="8">
        <f t="shared" si="2995"/>
        <v>10.050802254042056</v>
      </c>
      <c r="AB8671" s="8">
        <f t="shared" si="2996"/>
        <v>10.101747034042056</v>
      </c>
      <c r="AC8671" s="6">
        <f t="shared" si="2997"/>
        <v>-296.54000000000002</v>
      </c>
      <c r="AD8671" s="15">
        <f t="shared" si="2998"/>
        <v>-36.767999999999972</v>
      </c>
      <c r="AE8671" s="15">
        <f t="shared" si="2999"/>
        <v>68.452791551277301</v>
      </c>
      <c r="AF8671" s="15">
        <f t="shared" si="3000"/>
        <v>41.299610510253387</v>
      </c>
      <c r="AG8671" s="15">
        <f t="shared" si="3001"/>
        <v>54.811079706319902</v>
      </c>
      <c r="AH8671" s="15">
        <f t="shared" si="3002"/>
        <v>-137.64660518134809</v>
      </c>
      <c r="AI8671" s="17">
        <f t="shared" si="3003"/>
        <v>1.2294788868061923</v>
      </c>
      <c r="AJ8671" s="17">
        <f t="shared" si="3004"/>
        <v>0.96857359090146455</v>
      </c>
      <c r="AK8671" s="17">
        <f t="shared" si="3005"/>
        <v>0.75951461028015788</v>
      </c>
      <c r="AL8671" s="17">
        <f t="shared" si="3006"/>
        <v>0.78174490703777533</v>
      </c>
      <c r="AM8671" s="17">
        <f t="shared" si="3007"/>
        <v>0.77052274714301561</v>
      </c>
      <c r="AN8671" s="17">
        <f t="shared" si="3008"/>
        <v>0.96857359090146455</v>
      </c>
      <c r="AO8671" s="17">
        <f t="shared" si="3009"/>
        <v>0</v>
      </c>
      <c r="AP8671" s="17">
        <f t="shared" si="3010"/>
        <v>7.7052274714301561</v>
      </c>
      <c r="AQ8671" s="17">
        <f t="shared" si="3011"/>
        <v>12.294788868061923</v>
      </c>
      <c r="AR8671" s="17">
        <f t="shared" si="3012"/>
        <v>20.011549605334785</v>
      </c>
    </row>
    <row r="8672" spans="2:44" x14ac:dyDescent="0.25">
      <c r="B8672">
        <f>INDEX(RawData!$A$2:$A$1048576,MATCH(FmtData!$B$4+(ROW()-10),RawData!$A$2:$A$1048576,0))</f>
        <v>8857</v>
      </c>
      <c r="C8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2)</f>
        <v>42241.116006944445</v>
      </c>
      <c r="D8672" s="46">
        <f>IF($B$6=1,MID(INDEX(RawData!$B$2:$B$1048576, MATCH(FmtData!$B$4+(ROW()-10),RawData!$A$2:$A$1048576,0)),12,8)+$B$5/24,INDEX(RawData!$C$2:$C$1048576, MATCH(FmtData!$B$4+(ROW()-10),RawData!$A$2:$A$1048576,0)))</f>
        <v>0.11600694444444444</v>
      </c>
      <c r="E8672">
        <f>INDEX(RawData!D$2:D$1048576,MATCH(FmtData!$B$4+(ROW()-10),RawData!$A$2:$A$1048576,0))</f>
        <v>2899.33</v>
      </c>
      <c r="F8672">
        <f>INDEX(RawData!E$2:E$1048576,MATCH(FmtData!$B$4+(ROW()-10),RawData!$A$2:$A$1048576,0))</f>
        <v>6.25</v>
      </c>
      <c r="G8672">
        <f>INDEX(RawData!F$2:F$1048576,MATCH(FmtData!$B$4+(ROW()-10),RawData!$A$2:$A$1048576,0))</f>
        <v>-142.37299999999999</v>
      </c>
      <c r="H8672">
        <f>INDEX(RawData!G$2:G$1048576,MATCH(FmtData!$B$4+(ROW()-10),RawData!$A$2:$A$1048576,0))</f>
        <v>0.49984099999999998</v>
      </c>
      <c r="I8672">
        <f>INDEX(RawData!H$2:H$1048576,MATCH(FmtData!$B$4+(ROW()-10),RawData!$A$2:$A$1048576,0))</f>
        <v>-3.71981E-3</v>
      </c>
      <c r="J8672">
        <f>INDEX(RawData!I$2:I$1048576,MATCH(FmtData!$B$4+(ROW()-10),RawData!$A$2:$A$1048576,0))</f>
        <v>195</v>
      </c>
      <c r="K8672">
        <f>INDEX(RawData!J$2:J$1048576,MATCH(FmtData!$B$4+(ROW()-10),RawData!$A$2:$A$1048576,0))</f>
        <v>196.2</v>
      </c>
      <c r="L8672">
        <f>INDEX(RawData!K$2:K$1048576,MATCH(FmtData!$B$4+(ROW()-10),RawData!$A$2:$A$1048576,0))</f>
        <v>167.3</v>
      </c>
      <c r="M8672">
        <f>INDEX(RawData!L$2:L$1048576,MATCH(FmtData!$B$4+(ROW()-10),RawData!$A$2:$A$1048576,0))</f>
        <v>23.4</v>
      </c>
      <c r="N8672">
        <f>INDEX(RawData!M$2:M$1048576,MATCH(FmtData!$B$4+(ROW()-10),RawData!$A$2:$A$1048576,0))</f>
        <v>22.2</v>
      </c>
      <c r="O8672">
        <f>INDEX(RawData!N$2:N$1048576,MATCH(FmtData!$B$4+(ROW()-10),RawData!$A$2:$A$1048576,0))</f>
        <v>176.8</v>
      </c>
      <c r="P8672">
        <f>INDEX(RawData!O$2:O$1048576,MATCH(FmtData!$B$4+(ROW()-10),RawData!$A$2:$A$1048576,0))</f>
        <v>35.819800000000001</v>
      </c>
      <c r="Q8672">
        <f>INDEX(RawData!P$2:P$1048576,MATCH(FmtData!$B$4+(ROW()-10),RawData!$A$2:$A$1048576,0))</f>
        <v>210.51400000000001</v>
      </c>
      <c r="R8672">
        <f>INDEX(RawData!Q$2:Q$1048576,MATCH(FmtData!$B$4+(ROW()-10),RawData!$A$2:$A$1048576,0))</f>
        <v>1.8310500000000001E-3</v>
      </c>
      <c r="S8672">
        <f>INDEX(RawData!R$2:R$1048576,MATCH(FmtData!$B$4+(ROW()-10),RawData!$A$2:$A$1048576,0))</f>
        <v>0.51633799999999996</v>
      </c>
      <c r="T8672">
        <f>INDEX(RawData!S$2:S$1048576,MATCH(FmtData!$B$4+(ROW()-10),RawData!$A$2:$A$1048576,0))</f>
        <v>0.52676999999999996</v>
      </c>
      <c r="U8672">
        <f>INDEX(RawData!T$2:T$1048576,MATCH(FmtData!$B$4+(ROW()-10),RawData!$A$2:$A$1048576,0))</f>
        <v>0.46386699999999997</v>
      </c>
      <c r="V8672">
        <f>INDEX(RawData!U$2:U$1048576,MATCH(FmtData!$B$4+(ROW()-10),RawData!$A$2:$A$1048576,0))</f>
        <v>0.64086900000000002</v>
      </c>
      <c r="W8672" s="8">
        <f t="shared" si="2991"/>
        <v>0.17700200000000005</v>
      </c>
      <c r="X8672" s="8">
        <f t="shared" si="2992"/>
        <v>-0.26073607999999993</v>
      </c>
      <c r="Y8672" s="8">
        <f t="shared" si="2993"/>
        <v>-0.15884651999999996</v>
      </c>
      <c r="Z8672" s="8">
        <f t="shared" si="2994"/>
        <v>10.152691814042056</v>
      </c>
      <c r="AA8672" s="8">
        <f t="shared" si="2995"/>
        <v>10.050802254042056</v>
      </c>
      <c r="AB8672" s="8">
        <f t="shared" si="2996"/>
        <v>10.101747034042056</v>
      </c>
      <c r="AC8672" s="6">
        <f t="shared" si="2997"/>
        <v>-296.81900000000002</v>
      </c>
      <c r="AD8672" s="15">
        <f t="shared" si="2998"/>
        <v>-37.046999999999969</v>
      </c>
      <c r="AE8672" s="15">
        <f t="shared" si="2999"/>
        <v>68.452791551277301</v>
      </c>
      <c r="AF8672" s="15">
        <f t="shared" si="3000"/>
        <v>41.299610510253387</v>
      </c>
      <c r="AG8672" s="15">
        <f t="shared" si="3001"/>
        <v>54.811079706319902</v>
      </c>
      <c r="AH8672" s="15">
        <f t="shared" si="3002"/>
        <v>-137.92560518134809</v>
      </c>
      <c r="AI8672" s="17">
        <f t="shared" si="3003"/>
        <v>1.2300606887523224</v>
      </c>
      <c r="AJ8672" s="17">
        <f t="shared" si="3004"/>
        <v>0.96893463034967697</v>
      </c>
      <c r="AK8672" s="17">
        <f t="shared" si="3005"/>
        <v>0.75951461028015788</v>
      </c>
      <c r="AL8672" s="17">
        <f t="shared" si="3006"/>
        <v>0.78174490703777533</v>
      </c>
      <c r="AM8672" s="17">
        <f t="shared" si="3007"/>
        <v>0.77052274714301561</v>
      </c>
      <c r="AN8672" s="17">
        <f t="shared" si="3008"/>
        <v>0.96893463034967697</v>
      </c>
      <c r="AO8672" s="17">
        <f t="shared" si="3009"/>
        <v>0</v>
      </c>
      <c r="AP8672" s="17">
        <f t="shared" si="3010"/>
        <v>7.7052274714301561</v>
      </c>
      <c r="AQ8672" s="17">
        <f t="shared" si="3011"/>
        <v>12.300606887523225</v>
      </c>
      <c r="AR8672" s="17">
        <f t="shared" si="3012"/>
        <v>19.990106984893846</v>
      </c>
    </row>
    <row r="8673" spans="2:44" x14ac:dyDescent="0.25">
      <c r="B8673">
        <f>INDEX(RawData!$A$2:$A$1048576,MATCH(FmtData!$B$4+(ROW()-10),RawData!$A$2:$A$1048576,0))</f>
        <v>8858</v>
      </c>
      <c r="C8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3)</f>
        <v>42241.117164351854</v>
      </c>
      <c r="D8673" s="46">
        <f>IF($B$6=1,MID(INDEX(RawData!$B$2:$B$1048576, MATCH(FmtData!$B$4+(ROW()-10),RawData!$A$2:$A$1048576,0)),12,8)+$B$5/24,INDEX(RawData!$C$2:$C$1048576, MATCH(FmtData!$B$4+(ROW()-10),RawData!$A$2:$A$1048576,0)))</f>
        <v>0.11716435185185185</v>
      </c>
      <c r="E8673">
        <f>INDEX(RawData!D$2:D$1048576,MATCH(FmtData!$B$4+(ROW()-10),RawData!$A$2:$A$1048576,0))</f>
        <v>2902.44</v>
      </c>
      <c r="F8673">
        <f>INDEX(RawData!E$2:E$1048576,MATCH(FmtData!$B$4+(ROW()-10),RawData!$A$2:$A$1048576,0))</f>
        <v>6.25</v>
      </c>
      <c r="G8673">
        <f>INDEX(RawData!F$2:F$1048576,MATCH(FmtData!$B$4+(ROW()-10),RawData!$A$2:$A$1048576,0))</f>
        <v>-142.37299999999999</v>
      </c>
      <c r="H8673">
        <f>INDEX(RawData!G$2:G$1048576,MATCH(FmtData!$B$4+(ROW()-10),RawData!$A$2:$A$1048576,0))</f>
        <v>0.49982199999999999</v>
      </c>
      <c r="I8673">
        <f>INDEX(RawData!H$2:H$1048576,MATCH(FmtData!$B$4+(ROW()-10),RawData!$A$2:$A$1048576,0))</f>
        <v>-3.9036299999999999E-3</v>
      </c>
      <c r="J8673">
        <f>INDEX(RawData!I$2:I$1048576,MATCH(FmtData!$B$4+(ROW()-10),RawData!$A$2:$A$1048576,0))</f>
        <v>196.8</v>
      </c>
      <c r="K8673">
        <f>INDEX(RawData!J$2:J$1048576,MATCH(FmtData!$B$4+(ROW()-10),RawData!$A$2:$A$1048576,0))</f>
        <v>194.1</v>
      </c>
      <c r="L8673">
        <f>INDEX(RawData!K$2:K$1048576,MATCH(FmtData!$B$4+(ROW()-10),RawData!$A$2:$A$1048576,0))</f>
        <v>167.4</v>
      </c>
      <c r="M8673">
        <f>INDEX(RawData!L$2:L$1048576,MATCH(FmtData!$B$4+(ROW()-10),RawData!$A$2:$A$1048576,0))</f>
        <v>23.4</v>
      </c>
      <c r="N8673">
        <f>INDEX(RawData!M$2:M$1048576,MATCH(FmtData!$B$4+(ROW()-10),RawData!$A$2:$A$1048576,0))</f>
        <v>22.1</v>
      </c>
      <c r="O8673">
        <f>INDEX(RawData!N$2:N$1048576,MATCH(FmtData!$B$4+(ROW()-10),RawData!$A$2:$A$1048576,0))</f>
        <v>176.8</v>
      </c>
      <c r="P8673">
        <f>INDEX(RawData!O$2:O$1048576,MATCH(FmtData!$B$4+(ROW()-10),RawData!$A$2:$A$1048576,0))</f>
        <v>35.831699999999998</v>
      </c>
      <c r="Q8673">
        <f>INDEX(RawData!P$2:P$1048576,MATCH(FmtData!$B$4+(ROW()-10),RawData!$A$2:$A$1048576,0))</f>
        <v>210.66900000000001</v>
      </c>
      <c r="R8673">
        <f>INDEX(RawData!Q$2:Q$1048576,MATCH(FmtData!$B$4+(ROW()-10),RawData!$A$2:$A$1048576,0))</f>
        <v>1.8310500000000001E-3</v>
      </c>
      <c r="S8673">
        <f>INDEX(RawData!R$2:R$1048576,MATCH(FmtData!$B$4+(ROW()-10),RawData!$A$2:$A$1048576,0))</f>
        <v>0.51633799999999996</v>
      </c>
      <c r="T8673">
        <f>INDEX(RawData!S$2:S$1048576,MATCH(FmtData!$B$4+(ROW()-10),RawData!$A$2:$A$1048576,0))</f>
        <v>0.52676999999999996</v>
      </c>
      <c r="U8673">
        <f>INDEX(RawData!T$2:T$1048576,MATCH(FmtData!$B$4+(ROW()-10),RawData!$A$2:$A$1048576,0))</f>
        <v>0.45928999999999998</v>
      </c>
      <c r="V8673">
        <f>INDEX(RawData!U$2:U$1048576,MATCH(FmtData!$B$4+(ROW()-10),RawData!$A$2:$A$1048576,0))</f>
        <v>0.64086900000000002</v>
      </c>
      <c r="W8673" s="8">
        <f t="shared" si="2991"/>
        <v>0.18157900000000005</v>
      </c>
      <c r="X8673" s="8">
        <f t="shared" si="2992"/>
        <v>-0.26073607999999993</v>
      </c>
      <c r="Y8673" s="8">
        <f t="shared" si="2993"/>
        <v>-0.15884651999999996</v>
      </c>
      <c r="Z8673" s="8">
        <f t="shared" si="2994"/>
        <v>10.152691814042056</v>
      </c>
      <c r="AA8673" s="8">
        <f t="shared" si="2995"/>
        <v>10.050802254042056</v>
      </c>
      <c r="AB8673" s="8">
        <f t="shared" si="2996"/>
        <v>10.101747034042056</v>
      </c>
      <c r="AC8673" s="6">
        <f t="shared" si="2997"/>
        <v>-296.66399999999999</v>
      </c>
      <c r="AD8673" s="15">
        <f t="shared" si="2998"/>
        <v>-36.891999999999939</v>
      </c>
      <c r="AE8673" s="15">
        <f t="shared" si="2999"/>
        <v>68.452791551277301</v>
      </c>
      <c r="AF8673" s="15">
        <f t="shared" si="3000"/>
        <v>41.299610510253387</v>
      </c>
      <c r="AG8673" s="15">
        <f t="shared" si="3001"/>
        <v>54.811079706319902</v>
      </c>
      <c r="AH8673" s="15">
        <f t="shared" si="3002"/>
        <v>-137.77060518134806</v>
      </c>
      <c r="AI8673" s="17">
        <f t="shared" si="3003"/>
        <v>1.2297373974878665</v>
      </c>
      <c r="AJ8673" s="17">
        <f t="shared" si="3004"/>
        <v>0.96873401965599137</v>
      </c>
      <c r="AK8673" s="17">
        <f t="shared" si="3005"/>
        <v>0.75951461028015788</v>
      </c>
      <c r="AL8673" s="17">
        <f t="shared" si="3006"/>
        <v>0.78174490703777533</v>
      </c>
      <c r="AM8673" s="17">
        <f t="shared" si="3007"/>
        <v>0.77052274714301561</v>
      </c>
      <c r="AN8673" s="17">
        <f t="shared" si="3008"/>
        <v>0.96873401965599137</v>
      </c>
      <c r="AO8673" s="17">
        <f t="shared" si="3009"/>
        <v>0</v>
      </c>
      <c r="AP8673" s="17">
        <f t="shared" si="3010"/>
        <v>7.7052274714301561</v>
      </c>
      <c r="AQ8673" s="17">
        <f t="shared" si="3011"/>
        <v>12.297373974878665</v>
      </c>
      <c r="AR8673" s="17">
        <f t="shared" si="3012"/>
        <v>20.011549605334785</v>
      </c>
    </row>
    <row r="8674" spans="2:44" x14ac:dyDescent="0.25">
      <c r="B8674">
        <f>INDEX(RawData!$A$2:$A$1048576,MATCH(FmtData!$B$4+(ROW()-10),RawData!$A$2:$A$1048576,0))</f>
        <v>8859</v>
      </c>
      <c r="C8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4)</f>
        <v>42241.118310185186</v>
      </c>
      <c r="D8674" s="46">
        <f>IF($B$6=1,MID(INDEX(RawData!$B$2:$B$1048576, MATCH(FmtData!$B$4+(ROW()-10),RawData!$A$2:$A$1048576,0)),12,8)+$B$5/24,INDEX(RawData!$C$2:$C$1048576, MATCH(FmtData!$B$4+(ROW()-10),RawData!$A$2:$A$1048576,0)))</f>
        <v>0.11831018518518517</v>
      </c>
      <c r="E8674">
        <f>INDEX(RawData!D$2:D$1048576,MATCH(FmtData!$B$4+(ROW()-10),RawData!$A$2:$A$1048576,0))</f>
        <v>2900.26</v>
      </c>
      <c r="F8674">
        <f>INDEX(RawData!E$2:E$1048576,MATCH(FmtData!$B$4+(ROW()-10),RawData!$A$2:$A$1048576,0))</f>
        <v>6.25</v>
      </c>
      <c r="G8674">
        <f>INDEX(RawData!F$2:F$1048576,MATCH(FmtData!$B$4+(ROW()-10),RawData!$A$2:$A$1048576,0))</f>
        <v>-142.37299999999999</v>
      </c>
      <c r="H8674">
        <f>INDEX(RawData!G$2:G$1048576,MATCH(FmtData!$B$4+(ROW()-10),RawData!$A$2:$A$1048576,0))</f>
        <v>0.49982199999999999</v>
      </c>
      <c r="I8674">
        <f>INDEX(RawData!H$2:H$1048576,MATCH(FmtData!$B$4+(ROW()-10),RawData!$A$2:$A$1048576,0))</f>
        <v>-3.71981E-3</v>
      </c>
      <c r="J8674">
        <f>INDEX(RawData!I$2:I$1048576,MATCH(FmtData!$B$4+(ROW()-10),RawData!$A$2:$A$1048576,0))</f>
        <v>194.6</v>
      </c>
      <c r="K8674">
        <f>INDEX(RawData!J$2:J$1048576,MATCH(FmtData!$B$4+(ROW()-10),RawData!$A$2:$A$1048576,0))</f>
        <v>194.4</v>
      </c>
      <c r="L8674">
        <f>INDEX(RawData!K$2:K$1048576,MATCH(FmtData!$B$4+(ROW()-10),RawData!$A$2:$A$1048576,0))</f>
        <v>167.4</v>
      </c>
      <c r="M8674">
        <f>INDEX(RawData!L$2:L$1048576,MATCH(FmtData!$B$4+(ROW()-10),RawData!$A$2:$A$1048576,0))</f>
        <v>23.4</v>
      </c>
      <c r="N8674">
        <f>INDEX(RawData!M$2:M$1048576,MATCH(FmtData!$B$4+(ROW()-10),RawData!$A$2:$A$1048576,0))</f>
        <v>22.1</v>
      </c>
      <c r="O8674">
        <f>INDEX(RawData!N$2:N$1048576,MATCH(FmtData!$B$4+(ROW()-10),RawData!$A$2:$A$1048576,0))</f>
        <v>176.9</v>
      </c>
      <c r="P8674">
        <f>INDEX(RawData!O$2:O$1048576,MATCH(FmtData!$B$4+(ROW()-10),RawData!$A$2:$A$1048576,0))</f>
        <v>35.831699999999998</v>
      </c>
      <c r="Q8674">
        <f>INDEX(RawData!P$2:P$1048576,MATCH(FmtData!$B$4+(ROW()-10),RawData!$A$2:$A$1048576,0))</f>
        <v>210.90100000000001</v>
      </c>
      <c r="R8674">
        <f>INDEX(RawData!Q$2:Q$1048576,MATCH(FmtData!$B$4+(ROW()-10),RawData!$A$2:$A$1048576,0))</f>
        <v>1.8310500000000001E-3</v>
      </c>
      <c r="S8674">
        <f>INDEX(RawData!R$2:R$1048576,MATCH(FmtData!$B$4+(ROW()-10),RawData!$A$2:$A$1048576,0))</f>
        <v>0.51633799999999996</v>
      </c>
      <c r="T8674">
        <f>INDEX(RawData!S$2:S$1048576,MATCH(FmtData!$B$4+(ROW()-10),RawData!$A$2:$A$1048576,0))</f>
        <v>0.52676999999999996</v>
      </c>
      <c r="U8674">
        <f>INDEX(RawData!T$2:T$1048576,MATCH(FmtData!$B$4+(ROW()-10),RawData!$A$2:$A$1048576,0))</f>
        <v>0.45928999999999998</v>
      </c>
      <c r="V8674">
        <f>INDEX(RawData!U$2:U$1048576,MATCH(FmtData!$B$4+(ROW()-10),RawData!$A$2:$A$1048576,0))</f>
        <v>0.64086900000000002</v>
      </c>
      <c r="W8674" s="8">
        <f t="shared" si="2991"/>
        <v>0.18157900000000005</v>
      </c>
      <c r="X8674" s="8">
        <f t="shared" si="2992"/>
        <v>-0.26073607999999993</v>
      </c>
      <c r="Y8674" s="8">
        <f t="shared" si="2993"/>
        <v>-0.15884651999999996</v>
      </c>
      <c r="Z8674" s="8">
        <f t="shared" si="2994"/>
        <v>10.152691814042056</v>
      </c>
      <c r="AA8674" s="8">
        <f t="shared" si="2995"/>
        <v>10.050802254042056</v>
      </c>
      <c r="AB8674" s="8">
        <f t="shared" si="2996"/>
        <v>10.101747034042056</v>
      </c>
      <c r="AC8674" s="6">
        <f t="shared" si="2997"/>
        <v>-296.43200000000002</v>
      </c>
      <c r="AD8674" s="15">
        <f t="shared" si="2998"/>
        <v>-36.659999999999968</v>
      </c>
      <c r="AE8674" s="15">
        <f t="shared" si="2999"/>
        <v>68.452791551277301</v>
      </c>
      <c r="AF8674" s="15">
        <f t="shared" si="3000"/>
        <v>41.299610510253387</v>
      </c>
      <c r="AG8674" s="15">
        <f t="shared" si="3001"/>
        <v>54.811079706319902</v>
      </c>
      <c r="AH8674" s="15">
        <f t="shared" si="3002"/>
        <v>-137.53860518134809</v>
      </c>
      <c r="AI8674" s="17">
        <f t="shared" si="3003"/>
        <v>1.2292538208802748</v>
      </c>
      <c r="AJ8674" s="17">
        <f t="shared" si="3004"/>
        <v>0.96843390591920187</v>
      </c>
      <c r="AK8674" s="17">
        <f t="shared" si="3005"/>
        <v>0.75951461028015788</v>
      </c>
      <c r="AL8674" s="17">
        <f t="shared" si="3006"/>
        <v>0.78174490703777533</v>
      </c>
      <c r="AM8674" s="17">
        <f t="shared" si="3007"/>
        <v>0.77052274714301561</v>
      </c>
      <c r="AN8674" s="17">
        <f t="shared" si="3008"/>
        <v>0.96843390591920187</v>
      </c>
      <c r="AO8674" s="17">
        <f t="shared" si="3009"/>
        <v>0</v>
      </c>
      <c r="AP8674" s="17">
        <f t="shared" si="3010"/>
        <v>7.7052274714301561</v>
      </c>
      <c r="AQ8674" s="17">
        <f t="shared" si="3011"/>
        <v>12.292538208802748</v>
      </c>
      <c r="AR8674" s="17">
        <f t="shared" si="3012"/>
        <v>19.99651908682635</v>
      </c>
    </row>
    <row r="8675" spans="2:44" x14ac:dyDescent="0.25">
      <c r="B8675">
        <f>INDEX(RawData!$A$2:$A$1048576,MATCH(FmtData!$B$4+(ROW()-10),RawData!$A$2:$A$1048576,0))</f>
        <v>8860</v>
      </c>
      <c r="C8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5)</f>
        <v>42241.119479166664</v>
      </c>
      <c r="D8675" s="46">
        <f>IF($B$6=1,MID(INDEX(RawData!$B$2:$B$1048576, MATCH(FmtData!$B$4+(ROW()-10),RawData!$A$2:$A$1048576,0)),12,8)+$B$5/24,INDEX(RawData!$C$2:$C$1048576, MATCH(FmtData!$B$4+(ROW()-10),RawData!$A$2:$A$1048576,0)))</f>
        <v>0.11947916666666665</v>
      </c>
      <c r="E8675">
        <f>INDEX(RawData!D$2:D$1048576,MATCH(FmtData!$B$4+(ROW()-10),RawData!$A$2:$A$1048576,0))</f>
        <v>2902.44</v>
      </c>
      <c r="F8675">
        <f>INDEX(RawData!E$2:E$1048576,MATCH(FmtData!$B$4+(ROW()-10),RawData!$A$2:$A$1048576,0))</f>
        <v>6.25</v>
      </c>
      <c r="G8675">
        <f>INDEX(RawData!F$2:F$1048576,MATCH(FmtData!$B$4+(ROW()-10),RawData!$A$2:$A$1048576,0))</f>
        <v>-142.37299999999999</v>
      </c>
      <c r="H8675">
        <f>INDEX(RawData!G$2:G$1048576,MATCH(FmtData!$B$4+(ROW()-10),RawData!$A$2:$A$1048576,0))</f>
        <v>0.49982199999999999</v>
      </c>
      <c r="I8675">
        <f>INDEX(RawData!H$2:H$1048576,MATCH(FmtData!$B$4+(ROW()-10),RawData!$A$2:$A$1048576,0))</f>
        <v>-3.71981E-3</v>
      </c>
      <c r="J8675">
        <f>INDEX(RawData!I$2:I$1048576,MATCH(FmtData!$B$4+(ROW()-10),RawData!$A$2:$A$1048576,0))</f>
        <v>197.5</v>
      </c>
      <c r="K8675">
        <f>INDEX(RawData!J$2:J$1048576,MATCH(FmtData!$B$4+(ROW()-10),RawData!$A$2:$A$1048576,0))</f>
        <v>196.3</v>
      </c>
      <c r="L8675">
        <f>INDEX(RawData!K$2:K$1048576,MATCH(FmtData!$B$4+(ROW()-10),RawData!$A$2:$A$1048576,0))</f>
        <v>167.4</v>
      </c>
      <c r="M8675">
        <f>INDEX(RawData!L$2:L$1048576,MATCH(FmtData!$B$4+(ROW()-10),RawData!$A$2:$A$1048576,0))</f>
        <v>23.4</v>
      </c>
      <c r="N8675">
        <f>INDEX(RawData!M$2:M$1048576,MATCH(FmtData!$B$4+(ROW()-10),RawData!$A$2:$A$1048576,0))</f>
        <v>22</v>
      </c>
      <c r="O8675">
        <f>INDEX(RawData!N$2:N$1048576,MATCH(FmtData!$B$4+(ROW()-10),RawData!$A$2:$A$1048576,0))</f>
        <v>176.7</v>
      </c>
      <c r="P8675">
        <f>INDEX(RawData!O$2:O$1048576,MATCH(FmtData!$B$4+(ROW()-10),RawData!$A$2:$A$1048576,0))</f>
        <v>35.831699999999998</v>
      </c>
      <c r="Q8675">
        <f>INDEX(RawData!P$2:P$1048576,MATCH(FmtData!$B$4+(ROW()-10),RawData!$A$2:$A$1048576,0))</f>
        <v>210.40600000000001</v>
      </c>
      <c r="R8675">
        <f>INDEX(RawData!Q$2:Q$1048576,MATCH(FmtData!$B$4+(ROW()-10),RawData!$A$2:$A$1048576,0))</f>
        <v>1.8310500000000001E-3</v>
      </c>
      <c r="S8675">
        <f>INDEX(RawData!R$2:R$1048576,MATCH(FmtData!$B$4+(ROW()-10),RawData!$A$2:$A$1048576,0))</f>
        <v>0.51633799999999996</v>
      </c>
      <c r="T8675">
        <f>INDEX(RawData!S$2:S$1048576,MATCH(FmtData!$B$4+(ROW()-10),RawData!$A$2:$A$1048576,0))</f>
        <v>0.52676999999999996</v>
      </c>
      <c r="U8675">
        <f>INDEX(RawData!T$2:T$1048576,MATCH(FmtData!$B$4+(ROW()-10),RawData!$A$2:$A$1048576,0))</f>
        <v>0.45928999999999998</v>
      </c>
      <c r="V8675">
        <f>INDEX(RawData!U$2:U$1048576,MATCH(FmtData!$B$4+(ROW()-10),RawData!$A$2:$A$1048576,0))</f>
        <v>0.64086900000000002</v>
      </c>
      <c r="W8675" s="8">
        <f t="shared" si="2991"/>
        <v>0.18157900000000005</v>
      </c>
      <c r="X8675" s="8">
        <f t="shared" si="2992"/>
        <v>-0.26073607999999993</v>
      </c>
      <c r="Y8675" s="8">
        <f t="shared" si="2993"/>
        <v>-0.15884651999999996</v>
      </c>
      <c r="Z8675" s="8">
        <f t="shared" si="2994"/>
        <v>10.152691814042056</v>
      </c>
      <c r="AA8675" s="8">
        <f t="shared" si="2995"/>
        <v>10.050802254042056</v>
      </c>
      <c r="AB8675" s="8">
        <f t="shared" si="2996"/>
        <v>10.101747034042056</v>
      </c>
      <c r="AC8675" s="6">
        <f t="shared" si="2997"/>
        <v>-296.92700000000002</v>
      </c>
      <c r="AD8675" s="15">
        <f t="shared" si="2998"/>
        <v>-37.154999999999973</v>
      </c>
      <c r="AE8675" s="15">
        <f t="shared" si="2999"/>
        <v>68.452791551277301</v>
      </c>
      <c r="AF8675" s="15">
        <f t="shared" si="3000"/>
        <v>41.299610510253387</v>
      </c>
      <c r="AG8675" s="15">
        <f t="shared" si="3001"/>
        <v>54.811079706319902</v>
      </c>
      <c r="AH8675" s="15">
        <f t="shared" si="3002"/>
        <v>-138.03360518134809</v>
      </c>
      <c r="AI8675" s="17">
        <f t="shared" si="3003"/>
        <v>1.2302860502635906</v>
      </c>
      <c r="AJ8675" s="17">
        <f t="shared" si="3004"/>
        <v>0.96907445982670448</v>
      </c>
      <c r="AK8675" s="17">
        <f t="shared" si="3005"/>
        <v>0.75951461028015788</v>
      </c>
      <c r="AL8675" s="17">
        <f t="shared" si="3006"/>
        <v>0.78174490703777533</v>
      </c>
      <c r="AM8675" s="17">
        <f t="shared" si="3007"/>
        <v>0.77052274714301561</v>
      </c>
      <c r="AN8675" s="17">
        <f t="shared" si="3008"/>
        <v>0.96907445982670448</v>
      </c>
      <c r="AO8675" s="17">
        <f t="shared" si="3009"/>
        <v>0</v>
      </c>
      <c r="AP8675" s="17">
        <f t="shared" si="3010"/>
        <v>7.7052274714301561</v>
      </c>
      <c r="AQ8675" s="17">
        <f t="shared" si="3011"/>
        <v>12.302860502635905</v>
      </c>
      <c r="AR8675" s="17">
        <f t="shared" si="3012"/>
        <v>20.011549605334785</v>
      </c>
    </row>
    <row r="8676" spans="2:44" x14ac:dyDescent="0.25">
      <c r="B8676">
        <f>INDEX(RawData!$A$2:$A$1048576,MATCH(FmtData!$B$4+(ROW()-10),RawData!$A$2:$A$1048576,0))</f>
        <v>8861</v>
      </c>
      <c r="C8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6)</f>
        <v>42241.120636574073</v>
      </c>
      <c r="D8676" s="46">
        <f>IF($B$6=1,MID(INDEX(RawData!$B$2:$B$1048576, MATCH(FmtData!$B$4+(ROW()-10),RawData!$A$2:$A$1048576,0)),12,8)+$B$5/24,INDEX(RawData!$C$2:$C$1048576, MATCH(FmtData!$B$4+(ROW()-10),RawData!$A$2:$A$1048576,0)))</f>
        <v>0.12063657407407408</v>
      </c>
      <c r="E8676">
        <f>INDEX(RawData!D$2:D$1048576,MATCH(FmtData!$B$4+(ROW()-10),RawData!$A$2:$A$1048576,0))</f>
        <v>2901.19</v>
      </c>
      <c r="F8676">
        <f>INDEX(RawData!E$2:E$1048576,MATCH(FmtData!$B$4+(ROW()-10),RawData!$A$2:$A$1048576,0))</f>
        <v>6.25</v>
      </c>
      <c r="G8676">
        <f>INDEX(RawData!F$2:F$1048576,MATCH(FmtData!$B$4+(ROW()-10),RawData!$A$2:$A$1048576,0))</f>
        <v>-142.37299999999999</v>
      </c>
      <c r="H8676">
        <f>INDEX(RawData!G$2:G$1048576,MATCH(FmtData!$B$4+(ROW()-10),RawData!$A$2:$A$1048576,0))</f>
        <v>0.49984099999999998</v>
      </c>
      <c r="I8676">
        <f>INDEX(RawData!H$2:H$1048576,MATCH(FmtData!$B$4+(ROW()-10),RawData!$A$2:$A$1048576,0))</f>
        <v>-3.71981E-3</v>
      </c>
      <c r="J8676">
        <f>INDEX(RawData!I$2:I$1048576,MATCH(FmtData!$B$4+(ROW()-10),RawData!$A$2:$A$1048576,0))</f>
        <v>195.5</v>
      </c>
      <c r="K8676">
        <f>INDEX(RawData!J$2:J$1048576,MATCH(FmtData!$B$4+(ROW()-10),RawData!$A$2:$A$1048576,0))</f>
        <v>195.1</v>
      </c>
      <c r="L8676">
        <f>INDEX(RawData!K$2:K$1048576,MATCH(FmtData!$B$4+(ROW()-10),RawData!$A$2:$A$1048576,0))</f>
        <v>167.5</v>
      </c>
      <c r="M8676">
        <f>INDEX(RawData!L$2:L$1048576,MATCH(FmtData!$B$4+(ROW()-10),RawData!$A$2:$A$1048576,0))</f>
        <v>23.4</v>
      </c>
      <c r="N8676">
        <f>INDEX(RawData!M$2:M$1048576,MATCH(FmtData!$B$4+(ROW()-10),RawData!$A$2:$A$1048576,0))</f>
        <v>22</v>
      </c>
      <c r="O8676">
        <f>INDEX(RawData!N$2:N$1048576,MATCH(FmtData!$B$4+(ROW()-10),RawData!$A$2:$A$1048576,0))</f>
        <v>176.9</v>
      </c>
      <c r="P8676">
        <f>INDEX(RawData!O$2:O$1048576,MATCH(FmtData!$B$4+(ROW()-10),RawData!$A$2:$A$1048576,0))</f>
        <v>35.831699999999998</v>
      </c>
      <c r="Q8676">
        <f>INDEX(RawData!P$2:P$1048576,MATCH(FmtData!$B$4+(ROW()-10),RawData!$A$2:$A$1048576,0))</f>
        <v>210.90100000000001</v>
      </c>
      <c r="R8676">
        <f>INDEX(RawData!Q$2:Q$1048576,MATCH(FmtData!$B$4+(ROW()-10),RawData!$A$2:$A$1048576,0))</f>
        <v>2.4414100000000002E-3</v>
      </c>
      <c r="S8676">
        <f>INDEX(RawData!R$2:R$1048576,MATCH(FmtData!$B$4+(ROW()-10),RawData!$A$2:$A$1048576,0))</f>
        <v>0.51633799999999996</v>
      </c>
      <c r="T8676">
        <f>INDEX(RawData!S$2:S$1048576,MATCH(FmtData!$B$4+(ROW()-10),RawData!$A$2:$A$1048576,0))</f>
        <v>0.52676999999999996</v>
      </c>
      <c r="U8676">
        <f>INDEX(RawData!T$2:T$1048576,MATCH(FmtData!$B$4+(ROW()-10),RawData!$A$2:$A$1048576,0))</f>
        <v>0.46386699999999997</v>
      </c>
      <c r="V8676">
        <f>INDEX(RawData!U$2:U$1048576,MATCH(FmtData!$B$4+(ROW()-10),RawData!$A$2:$A$1048576,0))</f>
        <v>0.68664599999999998</v>
      </c>
      <c r="W8676" s="8">
        <f t="shared" si="2991"/>
        <v>0.222779</v>
      </c>
      <c r="X8676" s="8">
        <f t="shared" si="2992"/>
        <v>-0.26073607999999993</v>
      </c>
      <c r="Y8676" s="8">
        <f t="shared" si="2993"/>
        <v>-0.15884651999999996</v>
      </c>
      <c r="Z8676" s="8">
        <f t="shared" si="2994"/>
        <v>10.152691814042056</v>
      </c>
      <c r="AA8676" s="8">
        <f t="shared" si="2995"/>
        <v>10.050802254042056</v>
      </c>
      <c r="AB8676" s="8">
        <f t="shared" si="2996"/>
        <v>10.101747034042056</v>
      </c>
      <c r="AC8676" s="6">
        <f t="shared" si="2997"/>
        <v>-296.43200000000002</v>
      </c>
      <c r="AD8676" s="15">
        <f t="shared" si="2998"/>
        <v>-36.659999999999968</v>
      </c>
      <c r="AE8676" s="15">
        <f t="shared" si="2999"/>
        <v>68.452791551277301</v>
      </c>
      <c r="AF8676" s="15">
        <f t="shared" si="3000"/>
        <v>41.299610510253387</v>
      </c>
      <c r="AG8676" s="15">
        <f t="shared" si="3001"/>
        <v>54.811079706319902</v>
      </c>
      <c r="AH8676" s="15">
        <f t="shared" si="3002"/>
        <v>-137.53860518134809</v>
      </c>
      <c r="AI8676" s="17">
        <f t="shared" si="3003"/>
        <v>1.2292538208802748</v>
      </c>
      <c r="AJ8676" s="17">
        <f t="shared" si="3004"/>
        <v>0.96843390591920187</v>
      </c>
      <c r="AK8676" s="17">
        <f t="shared" si="3005"/>
        <v>0.75951461028015788</v>
      </c>
      <c r="AL8676" s="17">
        <f t="shared" si="3006"/>
        <v>0.78174490703777533</v>
      </c>
      <c r="AM8676" s="17">
        <f t="shared" si="3007"/>
        <v>0.77052274714301561</v>
      </c>
      <c r="AN8676" s="17">
        <f t="shared" si="3008"/>
        <v>0.96843390591920187</v>
      </c>
      <c r="AO8676" s="17">
        <f t="shared" si="3009"/>
        <v>0</v>
      </c>
      <c r="AP8676" s="17">
        <f t="shared" si="3010"/>
        <v>7.7052274714301561</v>
      </c>
      <c r="AQ8676" s="17">
        <f t="shared" si="3011"/>
        <v>12.292538208802748</v>
      </c>
      <c r="AR8676" s="17">
        <f t="shared" si="3012"/>
        <v>20.002931188758847</v>
      </c>
    </row>
    <row r="8677" spans="2:44" x14ac:dyDescent="0.25">
      <c r="B8677">
        <f>INDEX(RawData!$A$2:$A$1048576,MATCH(FmtData!$B$4+(ROW()-10),RawData!$A$2:$A$1048576,0))</f>
        <v>8862</v>
      </c>
      <c r="C8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7)</f>
        <v>42241.121782407405</v>
      </c>
      <c r="D8677" s="46">
        <f>IF($B$6=1,MID(INDEX(RawData!$B$2:$B$1048576, MATCH(FmtData!$B$4+(ROW()-10),RawData!$A$2:$A$1048576,0)),12,8)+$B$5/24,INDEX(RawData!$C$2:$C$1048576, MATCH(FmtData!$B$4+(ROW()-10),RawData!$A$2:$A$1048576,0)))</f>
        <v>0.12178240740740741</v>
      </c>
      <c r="E8677">
        <f>INDEX(RawData!D$2:D$1048576,MATCH(FmtData!$B$4+(ROW()-10),RawData!$A$2:$A$1048576,0))</f>
        <v>2899.33</v>
      </c>
      <c r="F8677">
        <f>INDEX(RawData!E$2:E$1048576,MATCH(FmtData!$B$4+(ROW()-10),RawData!$A$2:$A$1048576,0))</f>
        <v>6.25</v>
      </c>
      <c r="G8677">
        <f>INDEX(RawData!F$2:F$1048576,MATCH(FmtData!$B$4+(ROW()-10),RawData!$A$2:$A$1048576,0))</f>
        <v>-142.37299999999999</v>
      </c>
      <c r="H8677">
        <f>INDEX(RawData!G$2:G$1048576,MATCH(FmtData!$B$4+(ROW()-10),RawData!$A$2:$A$1048576,0))</f>
        <v>0.49984099999999998</v>
      </c>
      <c r="I8677">
        <f>INDEX(RawData!H$2:H$1048576,MATCH(FmtData!$B$4+(ROW()-10),RawData!$A$2:$A$1048576,0))</f>
        <v>-3.71981E-3</v>
      </c>
      <c r="J8677">
        <f>INDEX(RawData!I$2:I$1048576,MATCH(FmtData!$B$4+(ROW()-10),RawData!$A$2:$A$1048576,0))</f>
        <v>195.7</v>
      </c>
      <c r="K8677">
        <f>INDEX(RawData!J$2:J$1048576,MATCH(FmtData!$B$4+(ROW()-10),RawData!$A$2:$A$1048576,0))</f>
        <v>193.5</v>
      </c>
      <c r="L8677">
        <f>INDEX(RawData!K$2:K$1048576,MATCH(FmtData!$B$4+(ROW()-10),RawData!$A$2:$A$1048576,0))</f>
        <v>167.5</v>
      </c>
      <c r="M8677">
        <f>INDEX(RawData!L$2:L$1048576,MATCH(FmtData!$B$4+(ROW()-10),RawData!$A$2:$A$1048576,0))</f>
        <v>23.4</v>
      </c>
      <c r="N8677">
        <f>INDEX(RawData!M$2:M$1048576,MATCH(FmtData!$B$4+(ROW()-10),RawData!$A$2:$A$1048576,0))</f>
        <v>22</v>
      </c>
      <c r="O8677">
        <f>INDEX(RawData!N$2:N$1048576,MATCH(FmtData!$B$4+(ROW()-10),RawData!$A$2:$A$1048576,0))</f>
        <v>176.9</v>
      </c>
      <c r="P8677">
        <f>INDEX(RawData!O$2:O$1048576,MATCH(FmtData!$B$4+(ROW()-10),RawData!$A$2:$A$1048576,0))</f>
        <v>35.831699999999998</v>
      </c>
      <c r="Q8677">
        <f>INDEX(RawData!P$2:P$1048576,MATCH(FmtData!$B$4+(ROW()-10),RawData!$A$2:$A$1048576,0))</f>
        <v>210.51400000000001</v>
      </c>
      <c r="R8677">
        <f>INDEX(RawData!Q$2:Q$1048576,MATCH(FmtData!$B$4+(ROW()-10),RawData!$A$2:$A$1048576,0))</f>
        <v>2.4414100000000002E-3</v>
      </c>
      <c r="S8677">
        <f>INDEX(RawData!R$2:R$1048576,MATCH(FmtData!$B$4+(ROW()-10),RawData!$A$2:$A$1048576,0))</f>
        <v>0.51633799999999996</v>
      </c>
      <c r="T8677">
        <f>INDEX(RawData!S$2:S$1048576,MATCH(FmtData!$B$4+(ROW()-10),RawData!$A$2:$A$1048576,0))</f>
        <v>0.52676999999999996</v>
      </c>
      <c r="U8677">
        <f>INDEX(RawData!T$2:T$1048576,MATCH(FmtData!$B$4+(ROW()-10),RawData!$A$2:$A$1048576,0))</f>
        <v>0.46386699999999997</v>
      </c>
      <c r="V8677">
        <f>INDEX(RawData!U$2:U$1048576,MATCH(FmtData!$B$4+(ROW()-10),RawData!$A$2:$A$1048576,0))</f>
        <v>0.68664599999999998</v>
      </c>
      <c r="W8677" s="8">
        <f t="shared" si="2991"/>
        <v>0.222779</v>
      </c>
      <c r="X8677" s="8">
        <f t="shared" si="2992"/>
        <v>-0.26073607999999993</v>
      </c>
      <c r="Y8677" s="8">
        <f t="shared" si="2993"/>
        <v>-0.15884651999999996</v>
      </c>
      <c r="Z8677" s="8">
        <f t="shared" si="2994"/>
        <v>10.152691814042056</v>
      </c>
      <c r="AA8677" s="8">
        <f t="shared" si="2995"/>
        <v>10.050802254042056</v>
      </c>
      <c r="AB8677" s="8">
        <f t="shared" si="2996"/>
        <v>10.101747034042056</v>
      </c>
      <c r="AC8677" s="6">
        <f t="shared" si="2997"/>
        <v>-296.81900000000002</v>
      </c>
      <c r="AD8677" s="15">
        <f t="shared" si="2998"/>
        <v>-37.046999999999969</v>
      </c>
      <c r="AE8677" s="15">
        <f t="shared" si="2999"/>
        <v>68.452791551277301</v>
      </c>
      <c r="AF8677" s="15">
        <f t="shared" si="3000"/>
        <v>41.299610510253387</v>
      </c>
      <c r="AG8677" s="15">
        <f t="shared" si="3001"/>
        <v>54.811079706319902</v>
      </c>
      <c r="AH8677" s="15">
        <f t="shared" si="3002"/>
        <v>-137.92560518134809</v>
      </c>
      <c r="AI8677" s="17">
        <f t="shared" si="3003"/>
        <v>1.2300606887523224</v>
      </c>
      <c r="AJ8677" s="17">
        <f t="shared" si="3004"/>
        <v>0.96893463034967697</v>
      </c>
      <c r="AK8677" s="17">
        <f t="shared" si="3005"/>
        <v>0.75951461028015788</v>
      </c>
      <c r="AL8677" s="17">
        <f t="shared" si="3006"/>
        <v>0.78174490703777533</v>
      </c>
      <c r="AM8677" s="17">
        <f t="shared" si="3007"/>
        <v>0.77052274714301561</v>
      </c>
      <c r="AN8677" s="17">
        <f t="shared" si="3008"/>
        <v>0.96893463034967697</v>
      </c>
      <c r="AO8677" s="17">
        <f t="shared" si="3009"/>
        <v>0</v>
      </c>
      <c r="AP8677" s="17">
        <f t="shared" si="3010"/>
        <v>7.7052274714301561</v>
      </c>
      <c r="AQ8677" s="17">
        <f t="shared" si="3011"/>
        <v>12.300606887523225</v>
      </c>
      <c r="AR8677" s="17">
        <f t="shared" si="3012"/>
        <v>19.990106984893846</v>
      </c>
    </row>
    <row r="8678" spans="2:44" x14ac:dyDescent="0.25">
      <c r="B8678">
        <f>INDEX(RawData!$A$2:$A$1048576,MATCH(FmtData!$B$4+(ROW()-10),RawData!$A$2:$A$1048576,0))</f>
        <v>8863</v>
      </c>
      <c r="C8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8)</f>
        <v>42241.12295138889</v>
      </c>
      <c r="D8678" s="46">
        <f>IF($B$6=1,MID(INDEX(RawData!$B$2:$B$1048576, MATCH(FmtData!$B$4+(ROW()-10),RawData!$A$2:$A$1048576,0)),12,8)+$B$5/24,INDEX(RawData!$C$2:$C$1048576, MATCH(FmtData!$B$4+(ROW()-10),RawData!$A$2:$A$1048576,0)))</f>
        <v>0.12295138888888889</v>
      </c>
      <c r="E8678">
        <f>INDEX(RawData!D$2:D$1048576,MATCH(FmtData!$B$4+(ROW()-10),RawData!$A$2:$A$1048576,0))</f>
        <v>2902.44</v>
      </c>
      <c r="F8678">
        <f>INDEX(RawData!E$2:E$1048576,MATCH(FmtData!$B$4+(ROW()-10),RawData!$A$2:$A$1048576,0))</f>
        <v>6.25</v>
      </c>
      <c r="G8678">
        <f>INDEX(RawData!F$2:F$1048576,MATCH(FmtData!$B$4+(ROW()-10),RawData!$A$2:$A$1048576,0))</f>
        <v>-142.37299999999999</v>
      </c>
      <c r="H8678">
        <f>INDEX(RawData!G$2:G$1048576,MATCH(FmtData!$B$4+(ROW()-10),RawData!$A$2:$A$1048576,0))</f>
        <v>0.49984099999999998</v>
      </c>
      <c r="I8678">
        <f>INDEX(RawData!H$2:H$1048576,MATCH(FmtData!$B$4+(ROW()-10),RawData!$A$2:$A$1048576,0))</f>
        <v>-3.71981E-3</v>
      </c>
      <c r="J8678">
        <f>INDEX(RawData!I$2:I$1048576,MATCH(FmtData!$B$4+(ROW()-10),RawData!$A$2:$A$1048576,0))</f>
        <v>196.2</v>
      </c>
      <c r="K8678">
        <f>INDEX(RawData!J$2:J$1048576,MATCH(FmtData!$B$4+(ROW()-10),RawData!$A$2:$A$1048576,0))</f>
        <v>195.4</v>
      </c>
      <c r="L8678">
        <f>INDEX(RawData!K$2:K$1048576,MATCH(FmtData!$B$4+(ROW()-10),RawData!$A$2:$A$1048576,0))</f>
        <v>167.5</v>
      </c>
      <c r="M8678">
        <f>INDEX(RawData!L$2:L$1048576,MATCH(FmtData!$B$4+(ROW()-10),RawData!$A$2:$A$1048576,0))</f>
        <v>23.5</v>
      </c>
      <c r="N8678">
        <f>INDEX(RawData!M$2:M$1048576,MATCH(FmtData!$B$4+(ROW()-10),RawData!$A$2:$A$1048576,0))</f>
        <v>22.1</v>
      </c>
      <c r="O8678">
        <f>INDEX(RawData!N$2:N$1048576,MATCH(FmtData!$B$4+(ROW()-10),RawData!$A$2:$A$1048576,0))</f>
        <v>176.9</v>
      </c>
      <c r="P8678">
        <f>INDEX(RawData!O$2:O$1048576,MATCH(FmtData!$B$4+(ROW()-10),RawData!$A$2:$A$1048576,0))</f>
        <v>35.831699999999998</v>
      </c>
      <c r="Q8678">
        <f>INDEX(RawData!P$2:P$1048576,MATCH(FmtData!$B$4+(ROW()-10),RawData!$A$2:$A$1048576,0))</f>
        <v>210.79300000000001</v>
      </c>
      <c r="R8678">
        <f>INDEX(RawData!Q$2:Q$1048576,MATCH(FmtData!$B$4+(ROW()-10),RawData!$A$2:$A$1048576,0))</f>
        <v>1.8310500000000001E-3</v>
      </c>
      <c r="S8678">
        <f>INDEX(RawData!R$2:R$1048576,MATCH(FmtData!$B$4+(ROW()-10),RawData!$A$2:$A$1048576,0))</f>
        <v>0.51633799999999996</v>
      </c>
      <c r="T8678">
        <f>INDEX(RawData!S$2:S$1048576,MATCH(FmtData!$B$4+(ROW()-10),RawData!$A$2:$A$1048576,0))</f>
        <v>0.52676999999999996</v>
      </c>
      <c r="U8678">
        <f>INDEX(RawData!T$2:T$1048576,MATCH(FmtData!$B$4+(ROW()-10),RawData!$A$2:$A$1048576,0))</f>
        <v>0.46386699999999997</v>
      </c>
      <c r="V8678">
        <f>INDEX(RawData!U$2:U$1048576,MATCH(FmtData!$B$4+(ROW()-10),RawData!$A$2:$A$1048576,0))</f>
        <v>0.64086900000000002</v>
      </c>
      <c r="W8678" s="8">
        <f t="shared" si="2991"/>
        <v>0.17700200000000005</v>
      </c>
      <c r="X8678" s="8">
        <f t="shared" si="2992"/>
        <v>-0.26073607999999993</v>
      </c>
      <c r="Y8678" s="8">
        <f t="shared" si="2993"/>
        <v>-0.15884651999999996</v>
      </c>
      <c r="Z8678" s="8">
        <f t="shared" si="2994"/>
        <v>10.152691814042056</v>
      </c>
      <c r="AA8678" s="8">
        <f t="shared" si="2995"/>
        <v>10.050802254042056</v>
      </c>
      <c r="AB8678" s="8">
        <f t="shared" si="2996"/>
        <v>10.101747034042056</v>
      </c>
      <c r="AC8678" s="6">
        <f t="shared" si="2997"/>
        <v>-296.54000000000002</v>
      </c>
      <c r="AD8678" s="15">
        <f t="shared" si="2998"/>
        <v>-36.767999999999972</v>
      </c>
      <c r="AE8678" s="15">
        <f t="shared" si="2999"/>
        <v>68.452791551277301</v>
      </c>
      <c r="AF8678" s="15">
        <f t="shared" si="3000"/>
        <v>41.299610510253387</v>
      </c>
      <c r="AG8678" s="15">
        <f t="shared" si="3001"/>
        <v>54.811079706319902</v>
      </c>
      <c r="AH8678" s="15">
        <f t="shared" si="3002"/>
        <v>-137.64660518134809</v>
      </c>
      <c r="AI8678" s="17">
        <f t="shared" si="3003"/>
        <v>1.2294788868061923</v>
      </c>
      <c r="AJ8678" s="17">
        <f t="shared" si="3004"/>
        <v>0.96857359090146455</v>
      </c>
      <c r="AK8678" s="17">
        <f t="shared" si="3005"/>
        <v>0.75951461028015788</v>
      </c>
      <c r="AL8678" s="17">
        <f t="shared" si="3006"/>
        <v>0.78174490703777533</v>
      </c>
      <c r="AM8678" s="17">
        <f t="shared" si="3007"/>
        <v>0.77052274714301561</v>
      </c>
      <c r="AN8678" s="17">
        <f t="shared" si="3008"/>
        <v>0.96857359090146455</v>
      </c>
      <c r="AO8678" s="17">
        <f t="shared" si="3009"/>
        <v>0</v>
      </c>
      <c r="AP8678" s="17">
        <f t="shared" si="3010"/>
        <v>7.7052274714301561</v>
      </c>
      <c r="AQ8678" s="17">
        <f t="shared" si="3011"/>
        <v>12.294788868061923</v>
      </c>
      <c r="AR8678" s="17">
        <f t="shared" si="3012"/>
        <v>20.011549605334785</v>
      </c>
    </row>
    <row r="8679" spans="2:44" x14ac:dyDescent="0.25">
      <c r="B8679">
        <f>INDEX(RawData!$A$2:$A$1048576,MATCH(FmtData!$B$4+(ROW()-10),RawData!$A$2:$A$1048576,0))</f>
        <v>8864</v>
      </c>
      <c r="C8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9)</f>
        <v>42241.124108796299</v>
      </c>
      <c r="D8679" s="46">
        <f>IF($B$6=1,MID(INDEX(RawData!$B$2:$B$1048576, MATCH(FmtData!$B$4+(ROW()-10),RawData!$A$2:$A$1048576,0)),12,8)+$B$5/24,INDEX(RawData!$C$2:$C$1048576, MATCH(FmtData!$B$4+(ROW()-10),RawData!$A$2:$A$1048576,0)))</f>
        <v>0.1241087962962963</v>
      </c>
      <c r="E8679">
        <f>INDEX(RawData!D$2:D$1048576,MATCH(FmtData!$B$4+(ROW()-10),RawData!$A$2:$A$1048576,0))</f>
        <v>2898.4</v>
      </c>
      <c r="F8679">
        <f>INDEX(RawData!E$2:E$1048576,MATCH(FmtData!$B$4+(ROW()-10),RawData!$A$2:$A$1048576,0))</f>
        <v>6.25</v>
      </c>
      <c r="G8679">
        <f>INDEX(RawData!F$2:F$1048576,MATCH(FmtData!$B$4+(ROW()-10),RawData!$A$2:$A$1048576,0))</f>
        <v>-142.37299999999999</v>
      </c>
      <c r="H8679">
        <f>INDEX(RawData!G$2:G$1048576,MATCH(FmtData!$B$4+(ROW()-10),RawData!$A$2:$A$1048576,0))</f>
        <v>0.49984099999999998</v>
      </c>
      <c r="I8679">
        <f>INDEX(RawData!H$2:H$1048576,MATCH(FmtData!$B$4+(ROW()-10),RawData!$A$2:$A$1048576,0))</f>
        <v>-3.71981E-3</v>
      </c>
      <c r="J8679">
        <f>INDEX(RawData!I$2:I$1048576,MATCH(FmtData!$B$4+(ROW()-10),RawData!$A$2:$A$1048576,0))</f>
        <v>194.6</v>
      </c>
      <c r="K8679">
        <f>INDEX(RawData!J$2:J$1048576,MATCH(FmtData!$B$4+(ROW()-10),RawData!$A$2:$A$1048576,0))</f>
        <v>196.3</v>
      </c>
      <c r="L8679">
        <f>INDEX(RawData!K$2:K$1048576,MATCH(FmtData!$B$4+(ROW()-10),RawData!$A$2:$A$1048576,0))</f>
        <v>167.6</v>
      </c>
      <c r="M8679">
        <f>INDEX(RawData!L$2:L$1048576,MATCH(FmtData!$B$4+(ROW()-10),RawData!$A$2:$A$1048576,0))</f>
        <v>23.4</v>
      </c>
      <c r="N8679">
        <f>INDEX(RawData!M$2:M$1048576,MATCH(FmtData!$B$4+(ROW()-10),RawData!$A$2:$A$1048576,0))</f>
        <v>22.1</v>
      </c>
      <c r="O8679">
        <f>INDEX(RawData!N$2:N$1048576,MATCH(FmtData!$B$4+(ROW()-10),RawData!$A$2:$A$1048576,0))</f>
        <v>176.9</v>
      </c>
      <c r="P8679">
        <f>INDEX(RawData!O$2:O$1048576,MATCH(FmtData!$B$4+(ROW()-10),RawData!$A$2:$A$1048576,0))</f>
        <v>35.831699999999998</v>
      </c>
      <c r="Q8679">
        <f>INDEX(RawData!P$2:P$1048576,MATCH(FmtData!$B$4+(ROW()-10),RawData!$A$2:$A$1048576,0))</f>
        <v>210.79300000000001</v>
      </c>
      <c r="R8679">
        <f>INDEX(RawData!Q$2:Q$1048576,MATCH(FmtData!$B$4+(ROW()-10),RawData!$A$2:$A$1048576,0))</f>
        <v>2.4414100000000002E-3</v>
      </c>
      <c r="S8679">
        <f>INDEX(RawData!R$2:R$1048576,MATCH(FmtData!$B$4+(ROW()-10),RawData!$A$2:$A$1048576,0))</f>
        <v>0.51633799999999996</v>
      </c>
      <c r="T8679">
        <f>INDEX(RawData!S$2:S$1048576,MATCH(FmtData!$B$4+(ROW()-10),RawData!$A$2:$A$1048576,0))</f>
        <v>0.52676999999999996</v>
      </c>
      <c r="U8679">
        <f>INDEX(RawData!T$2:T$1048576,MATCH(FmtData!$B$4+(ROW()-10),RawData!$A$2:$A$1048576,0))</f>
        <v>0.46386699999999997</v>
      </c>
      <c r="V8679">
        <f>INDEX(RawData!U$2:U$1048576,MATCH(FmtData!$B$4+(ROW()-10),RawData!$A$2:$A$1048576,0))</f>
        <v>0.64086900000000002</v>
      </c>
      <c r="W8679" s="8">
        <f t="shared" si="2991"/>
        <v>0.17700200000000005</v>
      </c>
      <c r="X8679" s="8">
        <f t="shared" si="2992"/>
        <v>-0.26073607999999993</v>
      </c>
      <c r="Y8679" s="8">
        <f t="shared" si="2993"/>
        <v>-0.15884651999999996</v>
      </c>
      <c r="Z8679" s="8">
        <f t="shared" si="2994"/>
        <v>10.152691814042056</v>
      </c>
      <c r="AA8679" s="8">
        <f t="shared" si="2995"/>
        <v>10.050802254042056</v>
      </c>
      <c r="AB8679" s="8">
        <f t="shared" si="2996"/>
        <v>10.101747034042056</v>
      </c>
      <c r="AC8679" s="6">
        <f t="shared" si="2997"/>
        <v>-296.54000000000002</v>
      </c>
      <c r="AD8679" s="15">
        <f t="shared" si="2998"/>
        <v>-36.767999999999972</v>
      </c>
      <c r="AE8679" s="15">
        <f t="shared" si="2999"/>
        <v>68.452791551277301</v>
      </c>
      <c r="AF8679" s="15">
        <f t="shared" si="3000"/>
        <v>41.299610510253387</v>
      </c>
      <c r="AG8679" s="15">
        <f t="shared" si="3001"/>
        <v>54.811079706319902</v>
      </c>
      <c r="AH8679" s="15">
        <f t="shared" si="3002"/>
        <v>-137.64660518134809</v>
      </c>
      <c r="AI8679" s="17">
        <f t="shared" si="3003"/>
        <v>1.2294788868061923</v>
      </c>
      <c r="AJ8679" s="17">
        <f t="shared" si="3004"/>
        <v>0.96857359090146455</v>
      </c>
      <c r="AK8679" s="17">
        <f t="shared" si="3005"/>
        <v>0.75951461028015788</v>
      </c>
      <c r="AL8679" s="17">
        <f t="shared" si="3006"/>
        <v>0.78174490703777533</v>
      </c>
      <c r="AM8679" s="17">
        <f t="shared" si="3007"/>
        <v>0.77052274714301561</v>
      </c>
      <c r="AN8679" s="17">
        <f t="shared" si="3008"/>
        <v>0.96857359090146455</v>
      </c>
      <c r="AO8679" s="17">
        <f t="shared" si="3009"/>
        <v>0</v>
      </c>
      <c r="AP8679" s="17">
        <f t="shared" si="3010"/>
        <v>7.7052274714301561</v>
      </c>
      <c r="AQ8679" s="17">
        <f t="shared" si="3011"/>
        <v>12.294788868061923</v>
      </c>
      <c r="AR8679" s="17">
        <f t="shared" si="3012"/>
        <v>19.983694882961352</v>
      </c>
    </row>
    <row r="8680" spans="2:44" x14ac:dyDescent="0.25">
      <c r="B8680">
        <f>INDEX(RawData!$A$2:$A$1048576,MATCH(FmtData!$B$4+(ROW()-10),RawData!$A$2:$A$1048576,0))</f>
        <v>8865</v>
      </c>
      <c r="C8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0)</f>
        <v>42241.1252662037</v>
      </c>
      <c r="D8680" s="46">
        <f>IF($B$6=1,MID(INDEX(RawData!$B$2:$B$1048576, MATCH(FmtData!$B$4+(ROW()-10),RawData!$A$2:$A$1048576,0)),12,8)+$B$5/24,INDEX(RawData!$C$2:$C$1048576, MATCH(FmtData!$B$4+(ROW()-10),RawData!$A$2:$A$1048576,0)))</f>
        <v>0.1252662037037037</v>
      </c>
      <c r="E8680">
        <f>INDEX(RawData!D$2:D$1048576,MATCH(FmtData!$B$4+(ROW()-10),RawData!$A$2:$A$1048576,0))</f>
        <v>2900.26</v>
      </c>
      <c r="F8680">
        <f>INDEX(RawData!E$2:E$1048576,MATCH(FmtData!$B$4+(ROW()-10),RawData!$A$2:$A$1048576,0))</f>
        <v>6.25</v>
      </c>
      <c r="G8680">
        <f>INDEX(RawData!F$2:F$1048576,MATCH(FmtData!$B$4+(ROW()-10),RawData!$A$2:$A$1048576,0))</f>
        <v>-142.37299999999999</v>
      </c>
      <c r="H8680">
        <f>INDEX(RawData!G$2:G$1048576,MATCH(FmtData!$B$4+(ROW()-10),RawData!$A$2:$A$1048576,0))</f>
        <v>0.49984099999999998</v>
      </c>
      <c r="I8680">
        <f>INDEX(RawData!H$2:H$1048576,MATCH(FmtData!$B$4+(ROW()-10),RawData!$A$2:$A$1048576,0))</f>
        <v>-3.71981E-3</v>
      </c>
      <c r="J8680">
        <f>INDEX(RawData!I$2:I$1048576,MATCH(FmtData!$B$4+(ROW()-10),RawData!$A$2:$A$1048576,0))</f>
        <v>196.9</v>
      </c>
      <c r="K8680">
        <f>INDEX(RawData!J$2:J$1048576,MATCH(FmtData!$B$4+(ROW()-10),RawData!$A$2:$A$1048576,0))</f>
        <v>194</v>
      </c>
      <c r="L8680">
        <f>INDEX(RawData!K$2:K$1048576,MATCH(FmtData!$B$4+(ROW()-10),RawData!$A$2:$A$1048576,0))</f>
        <v>167.6</v>
      </c>
      <c r="M8680">
        <f>INDEX(RawData!L$2:L$1048576,MATCH(FmtData!$B$4+(ROW()-10),RawData!$A$2:$A$1048576,0))</f>
        <v>23.4</v>
      </c>
      <c r="N8680">
        <f>INDEX(RawData!M$2:M$1048576,MATCH(FmtData!$B$4+(ROW()-10),RawData!$A$2:$A$1048576,0))</f>
        <v>22</v>
      </c>
      <c r="O8680">
        <f>INDEX(RawData!N$2:N$1048576,MATCH(FmtData!$B$4+(ROW()-10),RawData!$A$2:$A$1048576,0))</f>
        <v>176.9</v>
      </c>
      <c r="P8680">
        <f>INDEX(RawData!O$2:O$1048576,MATCH(FmtData!$B$4+(ROW()-10),RawData!$A$2:$A$1048576,0))</f>
        <v>35.831699999999998</v>
      </c>
      <c r="Q8680">
        <f>INDEX(RawData!P$2:P$1048576,MATCH(FmtData!$B$4+(ROW()-10),RawData!$A$2:$A$1048576,0))</f>
        <v>210.79300000000001</v>
      </c>
      <c r="R8680">
        <f>INDEX(RawData!Q$2:Q$1048576,MATCH(FmtData!$B$4+(ROW()-10),RawData!$A$2:$A$1048576,0))</f>
        <v>2.4414100000000002E-3</v>
      </c>
      <c r="S8680">
        <f>INDEX(RawData!R$2:R$1048576,MATCH(FmtData!$B$4+(ROW()-10),RawData!$A$2:$A$1048576,0))</f>
        <v>0.51633799999999996</v>
      </c>
      <c r="T8680">
        <f>INDEX(RawData!S$2:S$1048576,MATCH(FmtData!$B$4+(ROW()-10),RawData!$A$2:$A$1048576,0))</f>
        <v>0.52676999999999996</v>
      </c>
      <c r="U8680">
        <f>INDEX(RawData!T$2:T$1048576,MATCH(FmtData!$B$4+(ROW()-10),RawData!$A$2:$A$1048576,0))</f>
        <v>0.46691899999999997</v>
      </c>
      <c r="V8680">
        <f>INDEX(RawData!U$2:U$1048576,MATCH(FmtData!$B$4+(ROW()-10),RawData!$A$2:$A$1048576,0))</f>
        <v>0.68664599999999998</v>
      </c>
      <c r="W8680" s="8">
        <f t="shared" si="2991"/>
        <v>0.21972700000000001</v>
      </c>
      <c r="X8680" s="8">
        <f t="shared" si="2992"/>
        <v>-0.26073607999999993</v>
      </c>
      <c r="Y8680" s="8">
        <f t="shared" si="2993"/>
        <v>-0.15884651999999996</v>
      </c>
      <c r="Z8680" s="8">
        <f t="shared" si="2994"/>
        <v>10.152691814042056</v>
      </c>
      <c r="AA8680" s="8">
        <f t="shared" si="2995"/>
        <v>10.050802254042056</v>
      </c>
      <c r="AB8680" s="8">
        <f t="shared" si="2996"/>
        <v>10.101747034042056</v>
      </c>
      <c r="AC8680" s="6">
        <f t="shared" si="2997"/>
        <v>-296.54000000000002</v>
      </c>
      <c r="AD8680" s="15">
        <f t="shared" si="2998"/>
        <v>-36.767999999999972</v>
      </c>
      <c r="AE8680" s="15">
        <f t="shared" si="2999"/>
        <v>68.452791551277301</v>
      </c>
      <c r="AF8680" s="15">
        <f t="shared" si="3000"/>
        <v>41.299610510253387</v>
      </c>
      <c r="AG8680" s="15">
        <f t="shared" si="3001"/>
        <v>54.811079706319902</v>
      </c>
      <c r="AH8680" s="15">
        <f t="shared" si="3002"/>
        <v>-137.64660518134809</v>
      </c>
      <c r="AI8680" s="17">
        <f t="shared" si="3003"/>
        <v>1.2294788868061923</v>
      </c>
      <c r="AJ8680" s="17">
        <f t="shared" si="3004"/>
        <v>0.96857359090146455</v>
      </c>
      <c r="AK8680" s="17">
        <f t="shared" si="3005"/>
        <v>0.75951461028015788</v>
      </c>
      <c r="AL8680" s="17">
        <f t="shared" si="3006"/>
        <v>0.78174490703777533</v>
      </c>
      <c r="AM8680" s="17">
        <f t="shared" si="3007"/>
        <v>0.77052274714301561</v>
      </c>
      <c r="AN8680" s="17">
        <f t="shared" si="3008"/>
        <v>0.96857359090146455</v>
      </c>
      <c r="AO8680" s="17">
        <f t="shared" si="3009"/>
        <v>0</v>
      </c>
      <c r="AP8680" s="17">
        <f t="shared" si="3010"/>
        <v>7.7052274714301561</v>
      </c>
      <c r="AQ8680" s="17">
        <f t="shared" si="3011"/>
        <v>12.294788868061923</v>
      </c>
      <c r="AR8680" s="17">
        <f t="shared" si="3012"/>
        <v>19.99651908682635</v>
      </c>
    </row>
    <row r="8681" spans="2:44" x14ac:dyDescent="0.25">
      <c r="B8681">
        <f>INDEX(RawData!$A$2:$A$1048576,MATCH(FmtData!$B$4+(ROW()-10),RawData!$A$2:$A$1048576,0))</f>
        <v>8866</v>
      </c>
      <c r="C8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1)</f>
        <v>42241.126423611109</v>
      </c>
      <c r="D8681" s="46">
        <f>IF($B$6=1,MID(INDEX(RawData!$B$2:$B$1048576, MATCH(FmtData!$B$4+(ROW()-10),RawData!$A$2:$A$1048576,0)),12,8)+$B$5/24,INDEX(RawData!$C$2:$C$1048576, MATCH(FmtData!$B$4+(ROW()-10),RawData!$A$2:$A$1048576,0)))</f>
        <v>0.12642361111111111</v>
      </c>
      <c r="E8681">
        <f>INDEX(RawData!D$2:D$1048576,MATCH(FmtData!$B$4+(ROW()-10),RawData!$A$2:$A$1048576,0))</f>
        <v>2902.44</v>
      </c>
      <c r="F8681">
        <f>INDEX(RawData!E$2:E$1048576,MATCH(FmtData!$B$4+(ROW()-10),RawData!$A$2:$A$1048576,0))</f>
        <v>6.25</v>
      </c>
      <c r="G8681">
        <f>INDEX(RawData!F$2:F$1048576,MATCH(FmtData!$B$4+(ROW()-10),RawData!$A$2:$A$1048576,0))</f>
        <v>-142.37299999999999</v>
      </c>
      <c r="H8681">
        <f>INDEX(RawData!G$2:G$1048576,MATCH(FmtData!$B$4+(ROW()-10),RawData!$A$2:$A$1048576,0))</f>
        <v>0.49984099999999998</v>
      </c>
      <c r="I8681">
        <f>INDEX(RawData!H$2:H$1048576,MATCH(FmtData!$B$4+(ROW()-10),RawData!$A$2:$A$1048576,0))</f>
        <v>-3.71981E-3</v>
      </c>
      <c r="J8681">
        <f>INDEX(RawData!I$2:I$1048576,MATCH(FmtData!$B$4+(ROW()-10),RawData!$A$2:$A$1048576,0))</f>
        <v>194.7</v>
      </c>
      <c r="K8681">
        <f>INDEX(RawData!J$2:J$1048576,MATCH(FmtData!$B$4+(ROW()-10),RawData!$A$2:$A$1048576,0))</f>
        <v>194.4</v>
      </c>
      <c r="L8681">
        <f>INDEX(RawData!K$2:K$1048576,MATCH(FmtData!$B$4+(ROW()-10),RawData!$A$2:$A$1048576,0))</f>
        <v>167.7</v>
      </c>
      <c r="M8681">
        <f>INDEX(RawData!L$2:L$1048576,MATCH(FmtData!$B$4+(ROW()-10),RawData!$A$2:$A$1048576,0))</f>
        <v>23.5</v>
      </c>
      <c r="N8681">
        <f>INDEX(RawData!M$2:M$1048576,MATCH(FmtData!$B$4+(ROW()-10),RawData!$A$2:$A$1048576,0))</f>
        <v>22</v>
      </c>
      <c r="O8681">
        <f>INDEX(RawData!N$2:N$1048576,MATCH(FmtData!$B$4+(ROW()-10),RawData!$A$2:$A$1048576,0))</f>
        <v>176.9</v>
      </c>
      <c r="P8681">
        <f>INDEX(RawData!O$2:O$1048576,MATCH(FmtData!$B$4+(ROW()-10),RawData!$A$2:$A$1048576,0))</f>
        <v>35.831699999999998</v>
      </c>
      <c r="Q8681">
        <f>INDEX(RawData!P$2:P$1048576,MATCH(FmtData!$B$4+(ROW()-10),RawData!$A$2:$A$1048576,0))</f>
        <v>210.90100000000001</v>
      </c>
      <c r="R8681">
        <f>INDEX(RawData!Q$2:Q$1048576,MATCH(FmtData!$B$4+(ROW()-10),RawData!$A$2:$A$1048576,0))</f>
        <v>1.8310500000000001E-3</v>
      </c>
      <c r="S8681">
        <f>INDEX(RawData!R$2:R$1048576,MATCH(FmtData!$B$4+(ROW()-10),RawData!$A$2:$A$1048576,0))</f>
        <v>0.51633799999999996</v>
      </c>
      <c r="T8681">
        <f>INDEX(RawData!S$2:S$1048576,MATCH(FmtData!$B$4+(ROW()-10),RawData!$A$2:$A$1048576,0))</f>
        <v>0.52676999999999996</v>
      </c>
      <c r="U8681">
        <f>INDEX(RawData!T$2:T$1048576,MATCH(FmtData!$B$4+(ROW()-10),RawData!$A$2:$A$1048576,0))</f>
        <v>0.46386699999999997</v>
      </c>
      <c r="V8681">
        <f>INDEX(RawData!U$2:U$1048576,MATCH(FmtData!$B$4+(ROW()-10),RawData!$A$2:$A$1048576,0))</f>
        <v>0.68664599999999998</v>
      </c>
      <c r="W8681" s="8">
        <f t="shared" si="2991"/>
        <v>0.222779</v>
      </c>
      <c r="X8681" s="8">
        <f t="shared" si="2992"/>
        <v>-0.26073607999999993</v>
      </c>
      <c r="Y8681" s="8">
        <f t="shared" si="2993"/>
        <v>-0.15884651999999996</v>
      </c>
      <c r="Z8681" s="8">
        <f t="shared" si="2994"/>
        <v>10.152691814042056</v>
      </c>
      <c r="AA8681" s="8">
        <f t="shared" si="2995"/>
        <v>10.050802254042056</v>
      </c>
      <c r="AB8681" s="8">
        <f t="shared" si="2996"/>
        <v>10.101747034042056</v>
      </c>
      <c r="AC8681" s="6">
        <f t="shared" si="2997"/>
        <v>-296.43200000000002</v>
      </c>
      <c r="AD8681" s="15">
        <f t="shared" si="2998"/>
        <v>-36.659999999999968</v>
      </c>
      <c r="AE8681" s="15">
        <f t="shared" si="2999"/>
        <v>68.452791551277301</v>
      </c>
      <c r="AF8681" s="15">
        <f t="shared" si="3000"/>
        <v>41.299610510253387</v>
      </c>
      <c r="AG8681" s="15">
        <f t="shared" si="3001"/>
        <v>54.811079706319902</v>
      </c>
      <c r="AH8681" s="15">
        <f t="shared" si="3002"/>
        <v>-137.53860518134809</v>
      </c>
      <c r="AI8681" s="17">
        <f t="shared" si="3003"/>
        <v>1.2292538208802748</v>
      </c>
      <c r="AJ8681" s="17">
        <f t="shared" si="3004"/>
        <v>0.96843390591920187</v>
      </c>
      <c r="AK8681" s="17">
        <f t="shared" si="3005"/>
        <v>0.75951461028015788</v>
      </c>
      <c r="AL8681" s="17">
        <f t="shared" si="3006"/>
        <v>0.78174490703777533</v>
      </c>
      <c r="AM8681" s="17">
        <f t="shared" si="3007"/>
        <v>0.77052274714301561</v>
      </c>
      <c r="AN8681" s="17">
        <f t="shared" si="3008"/>
        <v>0.96843390591920187</v>
      </c>
      <c r="AO8681" s="17">
        <f t="shared" si="3009"/>
        <v>0</v>
      </c>
      <c r="AP8681" s="17">
        <f t="shared" si="3010"/>
        <v>7.7052274714301561</v>
      </c>
      <c r="AQ8681" s="17">
        <f t="shared" si="3011"/>
        <v>12.292538208802748</v>
      </c>
      <c r="AR8681" s="17">
        <f t="shared" si="3012"/>
        <v>20.011549605334785</v>
      </c>
    </row>
    <row r="8682" spans="2:44" x14ac:dyDescent="0.25">
      <c r="B8682">
        <f>INDEX(RawData!$A$2:$A$1048576,MATCH(FmtData!$B$4+(ROW()-10),RawData!$A$2:$A$1048576,0))</f>
        <v>8867</v>
      </c>
      <c r="C8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2)</f>
        <v>42241.127569444441</v>
      </c>
      <c r="D8682" s="46">
        <f>IF($B$6=1,MID(INDEX(RawData!$B$2:$B$1048576, MATCH(FmtData!$B$4+(ROW()-10),RawData!$A$2:$A$1048576,0)),12,8)+$B$5/24,INDEX(RawData!$C$2:$C$1048576, MATCH(FmtData!$B$4+(ROW()-10),RawData!$A$2:$A$1048576,0)))</f>
        <v>0.12756944444444443</v>
      </c>
      <c r="E8682">
        <f>INDEX(RawData!D$2:D$1048576,MATCH(FmtData!$B$4+(ROW()-10),RawData!$A$2:$A$1048576,0))</f>
        <v>2901.19</v>
      </c>
      <c r="F8682">
        <f>INDEX(RawData!E$2:E$1048576,MATCH(FmtData!$B$4+(ROW()-10),RawData!$A$2:$A$1048576,0))</f>
        <v>6.25</v>
      </c>
      <c r="G8682">
        <f>INDEX(RawData!F$2:F$1048576,MATCH(FmtData!$B$4+(ROW()-10),RawData!$A$2:$A$1048576,0))</f>
        <v>-142.37299999999999</v>
      </c>
      <c r="H8682">
        <f>INDEX(RawData!G$2:G$1048576,MATCH(FmtData!$B$4+(ROW()-10),RawData!$A$2:$A$1048576,0))</f>
        <v>0.49984099999999998</v>
      </c>
      <c r="I8682">
        <f>INDEX(RawData!H$2:H$1048576,MATCH(FmtData!$B$4+(ROW()-10),RawData!$A$2:$A$1048576,0))</f>
        <v>-3.71981E-3</v>
      </c>
      <c r="J8682">
        <f>INDEX(RawData!I$2:I$1048576,MATCH(FmtData!$B$4+(ROW()-10),RawData!$A$2:$A$1048576,0))</f>
        <v>197.2</v>
      </c>
      <c r="K8682">
        <f>INDEX(RawData!J$2:J$1048576,MATCH(FmtData!$B$4+(ROW()-10),RawData!$A$2:$A$1048576,0))</f>
        <v>196.3</v>
      </c>
      <c r="L8682">
        <f>INDEX(RawData!K$2:K$1048576,MATCH(FmtData!$B$4+(ROW()-10),RawData!$A$2:$A$1048576,0))</f>
        <v>167.7</v>
      </c>
      <c r="M8682">
        <f>INDEX(RawData!L$2:L$1048576,MATCH(FmtData!$B$4+(ROW()-10),RawData!$A$2:$A$1048576,0))</f>
        <v>23.5</v>
      </c>
      <c r="N8682">
        <f>INDEX(RawData!M$2:M$1048576,MATCH(FmtData!$B$4+(ROW()-10),RawData!$A$2:$A$1048576,0))</f>
        <v>21.9</v>
      </c>
      <c r="O8682">
        <f>INDEX(RawData!N$2:N$1048576,MATCH(FmtData!$B$4+(ROW()-10),RawData!$A$2:$A$1048576,0))</f>
        <v>176.8</v>
      </c>
      <c r="P8682">
        <f>INDEX(RawData!O$2:O$1048576,MATCH(FmtData!$B$4+(ROW()-10),RawData!$A$2:$A$1048576,0))</f>
        <v>35.831699999999998</v>
      </c>
      <c r="Q8682">
        <f>INDEX(RawData!P$2:P$1048576,MATCH(FmtData!$B$4+(ROW()-10),RawData!$A$2:$A$1048576,0))</f>
        <v>210.56100000000001</v>
      </c>
      <c r="R8682">
        <f>INDEX(RawData!Q$2:Q$1048576,MATCH(FmtData!$B$4+(ROW()-10),RawData!$A$2:$A$1048576,0))</f>
        <v>1.8310500000000001E-3</v>
      </c>
      <c r="S8682">
        <f>INDEX(RawData!R$2:R$1048576,MATCH(FmtData!$B$4+(ROW()-10),RawData!$A$2:$A$1048576,0))</f>
        <v>0.51633799999999996</v>
      </c>
      <c r="T8682">
        <f>INDEX(RawData!S$2:S$1048576,MATCH(FmtData!$B$4+(ROW()-10),RawData!$A$2:$A$1048576,0))</f>
        <v>0.52676999999999996</v>
      </c>
      <c r="U8682">
        <f>INDEX(RawData!T$2:T$1048576,MATCH(FmtData!$B$4+(ROW()-10),RawData!$A$2:$A$1048576,0))</f>
        <v>0.45928999999999998</v>
      </c>
      <c r="V8682">
        <f>INDEX(RawData!U$2:U$1048576,MATCH(FmtData!$B$4+(ROW()-10),RawData!$A$2:$A$1048576,0))</f>
        <v>0.68664599999999998</v>
      </c>
      <c r="W8682" s="8">
        <f t="shared" si="2991"/>
        <v>0.227356</v>
      </c>
      <c r="X8682" s="8">
        <f t="shared" si="2992"/>
        <v>-0.26073607999999993</v>
      </c>
      <c r="Y8682" s="8">
        <f t="shared" si="2993"/>
        <v>-0.15884651999999996</v>
      </c>
      <c r="Z8682" s="8">
        <f t="shared" si="2994"/>
        <v>10.152691814042056</v>
      </c>
      <c r="AA8682" s="8">
        <f t="shared" si="2995"/>
        <v>10.050802254042056</v>
      </c>
      <c r="AB8682" s="8">
        <f t="shared" si="2996"/>
        <v>10.101747034042056</v>
      </c>
      <c r="AC8682" s="6">
        <f t="shared" si="2997"/>
        <v>-296.77200000000005</v>
      </c>
      <c r="AD8682" s="15">
        <f t="shared" si="2998"/>
        <v>-37</v>
      </c>
      <c r="AE8682" s="15">
        <f t="shared" si="2999"/>
        <v>68.452791551277301</v>
      </c>
      <c r="AF8682" s="15">
        <f t="shared" si="3000"/>
        <v>41.299610510253387</v>
      </c>
      <c r="AG8682" s="15">
        <f t="shared" si="3001"/>
        <v>54.811079706319902</v>
      </c>
      <c r="AH8682" s="15">
        <f t="shared" si="3002"/>
        <v>-137.87860518134812</v>
      </c>
      <c r="AI8682" s="17">
        <f t="shared" si="3003"/>
        <v>1.2299626405423707</v>
      </c>
      <c r="AJ8682" s="17">
        <f t="shared" si="3004"/>
        <v>0.96887379123353468</v>
      </c>
      <c r="AK8682" s="17">
        <f t="shared" si="3005"/>
        <v>0.75951461028015788</v>
      </c>
      <c r="AL8682" s="17">
        <f t="shared" si="3006"/>
        <v>0.78174490703777533</v>
      </c>
      <c r="AM8682" s="17">
        <f t="shared" si="3007"/>
        <v>0.77052274714301561</v>
      </c>
      <c r="AN8682" s="17">
        <f t="shared" si="3008"/>
        <v>0.96887379123353468</v>
      </c>
      <c r="AO8682" s="17">
        <f t="shared" si="3009"/>
        <v>0</v>
      </c>
      <c r="AP8682" s="17">
        <f t="shared" si="3010"/>
        <v>7.7052274714301561</v>
      </c>
      <c r="AQ8682" s="17">
        <f t="shared" si="3011"/>
        <v>12.299626405423707</v>
      </c>
      <c r="AR8682" s="17">
        <f t="shared" si="3012"/>
        <v>20.002931188758847</v>
      </c>
    </row>
    <row r="8683" spans="2:44" x14ac:dyDescent="0.25">
      <c r="B8683">
        <f>INDEX(RawData!$A$2:$A$1048576,MATCH(FmtData!$B$4+(ROW()-10),RawData!$A$2:$A$1048576,0))</f>
        <v>8868</v>
      </c>
      <c r="C8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3)</f>
        <v>42241.128738425927</v>
      </c>
      <c r="D8683" s="46">
        <f>IF($B$6=1,MID(INDEX(RawData!$B$2:$B$1048576, MATCH(FmtData!$B$4+(ROW()-10),RawData!$A$2:$A$1048576,0)),12,8)+$B$5/24,INDEX(RawData!$C$2:$C$1048576, MATCH(FmtData!$B$4+(ROW()-10),RawData!$A$2:$A$1048576,0)))</f>
        <v>0.12873842592592591</v>
      </c>
      <c r="E8683">
        <f>INDEX(RawData!D$2:D$1048576,MATCH(FmtData!$B$4+(ROW()-10),RawData!$A$2:$A$1048576,0))</f>
        <v>2902.44</v>
      </c>
      <c r="F8683">
        <f>INDEX(RawData!E$2:E$1048576,MATCH(FmtData!$B$4+(ROW()-10),RawData!$A$2:$A$1048576,0))</f>
        <v>6.25</v>
      </c>
      <c r="G8683">
        <f>INDEX(RawData!F$2:F$1048576,MATCH(FmtData!$B$4+(ROW()-10),RawData!$A$2:$A$1048576,0))</f>
        <v>-142.37299999999999</v>
      </c>
      <c r="H8683">
        <f>INDEX(RawData!G$2:G$1048576,MATCH(FmtData!$B$4+(ROW()-10),RawData!$A$2:$A$1048576,0))</f>
        <v>0.49984099999999998</v>
      </c>
      <c r="I8683">
        <f>INDEX(RawData!H$2:H$1048576,MATCH(FmtData!$B$4+(ROW()-10),RawData!$A$2:$A$1048576,0))</f>
        <v>-3.71981E-3</v>
      </c>
      <c r="J8683">
        <f>INDEX(RawData!I$2:I$1048576,MATCH(FmtData!$B$4+(ROW()-10),RawData!$A$2:$A$1048576,0))</f>
        <v>195.2</v>
      </c>
      <c r="K8683">
        <f>INDEX(RawData!J$2:J$1048576,MATCH(FmtData!$B$4+(ROW()-10),RawData!$A$2:$A$1048576,0))</f>
        <v>195</v>
      </c>
      <c r="L8683">
        <f>INDEX(RawData!K$2:K$1048576,MATCH(FmtData!$B$4+(ROW()-10),RawData!$A$2:$A$1048576,0))</f>
        <v>167.7</v>
      </c>
      <c r="M8683">
        <f>INDEX(RawData!L$2:L$1048576,MATCH(FmtData!$B$4+(ROW()-10),RawData!$A$2:$A$1048576,0))</f>
        <v>23.5</v>
      </c>
      <c r="N8683">
        <f>INDEX(RawData!M$2:M$1048576,MATCH(FmtData!$B$4+(ROW()-10),RawData!$A$2:$A$1048576,0))</f>
        <v>21.9</v>
      </c>
      <c r="O8683">
        <f>INDEX(RawData!N$2:N$1048576,MATCH(FmtData!$B$4+(ROW()-10),RawData!$A$2:$A$1048576,0))</f>
        <v>176.9</v>
      </c>
      <c r="P8683">
        <f>INDEX(RawData!O$2:O$1048576,MATCH(FmtData!$B$4+(ROW()-10),RawData!$A$2:$A$1048576,0))</f>
        <v>35.831699999999998</v>
      </c>
      <c r="Q8683">
        <f>INDEX(RawData!P$2:P$1048576,MATCH(FmtData!$B$4+(ROW()-10),RawData!$A$2:$A$1048576,0))</f>
        <v>210.90100000000001</v>
      </c>
      <c r="R8683">
        <f>INDEX(RawData!Q$2:Q$1048576,MATCH(FmtData!$B$4+(ROW()-10),RawData!$A$2:$A$1048576,0))</f>
        <v>1.8310500000000001E-3</v>
      </c>
      <c r="S8683">
        <f>INDEX(RawData!R$2:R$1048576,MATCH(FmtData!$B$4+(ROW()-10),RawData!$A$2:$A$1048576,0))</f>
        <v>0.51633799999999996</v>
      </c>
      <c r="T8683">
        <f>INDEX(RawData!S$2:S$1048576,MATCH(FmtData!$B$4+(ROW()-10),RawData!$A$2:$A$1048576,0))</f>
        <v>0.52676999999999996</v>
      </c>
      <c r="U8683">
        <f>INDEX(RawData!T$2:T$1048576,MATCH(FmtData!$B$4+(ROW()-10),RawData!$A$2:$A$1048576,0))</f>
        <v>0.46386699999999997</v>
      </c>
      <c r="V8683">
        <f>INDEX(RawData!U$2:U$1048576,MATCH(FmtData!$B$4+(ROW()-10),RawData!$A$2:$A$1048576,0))</f>
        <v>0.64086900000000002</v>
      </c>
      <c r="W8683" s="8">
        <f t="shared" si="2991"/>
        <v>0.17700200000000005</v>
      </c>
      <c r="X8683" s="8">
        <f t="shared" si="2992"/>
        <v>-0.26073607999999993</v>
      </c>
      <c r="Y8683" s="8">
        <f t="shared" si="2993"/>
        <v>-0.15884651999999996</v>
      </c>
      <c r="Z8683" s="8">
        <f t="shared" si="2994"/>
        <v>10.152691814042056</v>
      </c>
      <c r="AA8683" s="8">
        <f t="shared" si="2995"/>
        <v>10.050802254042056</v>
      </c>
      <c r="AB8683" s="8">
        <f t="shared" si="2996"/>
        <v>10.101747034042056</v>
      </c>
      <c r="AC8683" s="6">
        <f t="shared" si="2997"/>
        <v>-296.43200000000002</v>
      </c>
      <c r="AD8683" s="15">
        <f t="shared" si="2998"/>
        <v>-36.659999999999968</v>
      </c>
      <c r="AE8683" s="15">
        <f t="shared" si="2999"/>
        <v>68.452791551277301</v>
      </c>
      <c r="AF8683" s="15">
        <f t="shared" si="3000"/>
        <v>41.299610510253387</v>
      </c>
      <c r="AG8683" s="15">
        <f t="shared" si="3001"/>
        <v>54.811079706319902</v>
      </c>
      <c r="AH8683" s="15">
        <f t="shared" si="3002"/>
        <v>-137.53860518134809</v>
      </c>
      <c r="AI8683" s="17">
        <f t="shared" si="3003"/>
        <v>1.2292538208802748</v>
      </c>
      <c r="AJ8683" s="17">
        <f t="shared" si="3004"/>
        <v>0.96843390591920187</v>
      </c>
      <c r="AK8683" s="17">
        <f t="shared" si="3005"/>
        <v>0.75951461028015788</v>
      </c>
      <c r="AL8683" s="17">
        <f t="shared" si="3006"/>
        <v>0.78174490703777533</v>
      </c>
      <c r="AM8683" s="17">
        <f t="shared" si="3007"/>
        <v>0.77052274714301561</v>
      </c>
      <c r="AN8683" s="17">
        <f t="shared" si="3008"/>
        <v>0.96843390591920187</v>
      </c>
      <c r="AO8683" s="17">
        <f t="shared" si="3009"/>
        <v>0</v>
      </c>
      <c r="AP8683" s="17">
        <f t="shared" si="3010"/>
        <v>7.7052274714301561</v>
      </c>
      <c r="AQ8683" s="17">
        <f t="shared" si="3011"/>
        <v>12.292538208802748</v>
      </c>
      <c r="AR8683" s="17">
        <f t="shared" si="3012"/>
        <v>20.011549605334785</v>
      </c>
    </row>
    <row r="8684" spans="2:44" x14ac:dyDescent="0.25">
      <c r="B8684">
        <f>INDEX(RawData!$A$2:$A$1048576,MATCH(FmtData!$B$4+(ROW()-10),RawData!$A$2:$A$1048576,0))</f>
        <v>8869</v>
      </c>
      <c r="C8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4)</f>
        <v>42241.129895833335</v>
      </c>
      <c r="D8684" s="46">
        <f>IF($B$6=1,MID(INDEX(RawData!$B$2:$B$1048576, MATCH(FmtData!$B$4+(ROW()-10),RawData!$A$2:$A$1048576,0)),12,8)+$B$5/24,INDEX(RawData!$C$2:$C$1048576, MATCH(FmtData!$B$4+(ROW()-10),RawData!$A$2:$A$1048576,0)))</f>
        <v>0.12989583333333335</v>
      </c>
      <c r="E8684">
        <f>INDEX(RawData!D$2:D$1048576,MATCH(FmtData!$B$4+(ROW()-10),RawData!$A$2:$A$1048576,0))</f>
        <v>2900.26</v>
      </c>
      <c r="F8684">
        <f>INDEX(RawData!E$2:E$1048576,MATCH(FmtData!$B$4+(ROW()-10),RawData!$A$2:$A$1048576,0))</f>
        <v>6.25</v>
      </c>
      <c r="G8684">
        <f>INDEX(RawData!F$2:F$1048576,MATCH(FmtData!$B$4+(ROW()-10),RawData!$A$2:$A$1048576,0))</f>
        <v>-142.37299999999999</v>
      </c>
      <c r="H8684">
        <f>INDEX(RawData!G$2:G$1048576,MATCH(FmtData!$B$4+(ROW()-10),RawData!$A$2:$A$1048576,0))</f>
        <v>0.49984099999999998</v>
      </c>
      <c r="I8684">
        <f>INDEX(RawData!H$2:H$1048576,MATCH(FmtData!$B$4+(ROW()-10),RawData!$A$2:$A$1048576,0))</f>
        <v>-3.71981E-3</v>
      </c>
      <c r="J8684">
        <f>INDEX(RawData!I$2:I$1048576,MATCH(FmtData!$B$4+(ROW()-10),RawData!$A$2:$A$1048576,0))</f>
        <v>196.5</v>
      </c>
      <c r="K8684">
        <f>INDEX(RawData!J$2:J$1048576,MATCH(FmtData!$B$4+(ROW()-10),RawData!$A$2:$A$1048576,0))</f>
        <v>193.9</v>
      </c>
      <c r="L8684">
        <f>INDEX(RawData!K$2:K$1048576,MATCH(FmtData!$B$4+(ROW()-10),RawData!$A$2:$A$1048576,0))</f>
        <v>167.7</v>
      </c>
      <c r="M8684">
        <f>INDEX(RawData!L$2:L$1048576,MATCH(FmtData!$B$4+(ROW()-10),RawData!$A$2:$A$1048576,0))</f>
        <v>23.5</v>
      </c>
      <c r="N8684">
        <f>INDEX(RawData!M$2:M$1048576,MATCH(FmtData!$B$4+(ROW()-10),RawData!$A$2:$A$1048576,0))</f>
        <v>21.9</v>
      </c>
      <c r="O8684">
        <f>INDEX(RawData!N$2:N$1048576,MATCH(FmtData!$B$4+(ROW()-10),RawData!$A$2:$A$1048576,0))</f>
        <v>176.9</v>
      </c>
      <c r="P8684">
        <f>INDEX(RawData!O$2:O$1048576,MATCH(FmtData!$B$4+(ROW()-10),RawData!$A$2:$A$1048576,0))</f>
        <v>35.831699999999998</v>
      </c>
      <c r="Q8684">
        <f>INDEX(RawData!P$2:P$1048576,MATCH(FmtData!$B$4+(ROW()-10),RawData!$A$2:$A$1048576,0))</f>
        <v>210.56100000000001</v>
      </c>
      <c r="R8684">
        <f>INDEX(RawData!Q$2:Q$1048576,MATCH(FmtData!$B$4+(ROW()-10),RawData!$A$2:$A$1048576,0))</f>
        <v>1.8310500000000001E-3</v>
      </c>
      <c r="S8684">
        <f>INDEX(RawData!R$2:R$1048576,MATCH(FmtData!$B$4+(ROW()-10),RawData!$A$2:$A$1048576,0))</f>
        <v>0.51633799999999996</v>
      </c>
      <c r="T8684">
        <f>INDEX(RawData!S$2:S$1048576,MATCH(FmtData!$B$4+(ROW()-10),RawData!$A$2:$A$1048576,0))</f>
        <v>0.52676999999999996</v>
      </c>
      <c r="U8684">
        <f>INDEX(RawData!T$2:T$1048576,MATCH(FmtData!$B$4+(ROW()-10),RawData!$A$2:$A$1048576,0))</f>
        <v>0.45928999999999998</v>
      </c>
      <c r="V8684">
        <f>INDEX(RawData!U$2:U$1048576,MATCH(FmtData!$B$4+(ROW()-10),RawData!$A$2:$A$1048576,0))</f>
        <v>0.64086900000000002</v>
      </c>
      <c r="W8684" s="8">
        <f t="shared" si="2991"/>
        <v>0.18157900000000005</v>
      </c>
      <c r="X8684" s="8">
        <f t="shared" si="2992"/>
        <v>-0.26073607999999993</v>
      </c>
      <c r="Y8684" s="8">
        <f t="shared" si="2993"/>
        <v>-0.15884651999999996</v>
      </c>
      <c r="Z8684" s="8">
        <f t="shared" si="2994"/>
        <v>10.152691814042056</v>
      </c>
      <c r="AA8684" s="8">
        <f t="shared" si="2995"/>
        <v>10.050802254042056</v>
      </c>
      <c r="AB8684" s="8">
        <f t="shared" si="2996"/>
        <v>10.101747034042056</v>
      </c>
      <c r="AC8684" s="6">
        <f t="shared" si="2997"/>
        <v>-296.77200000000005</v>
      </c>
      <c r="AD8684" s="15">
        <f t="shared" si="2998"/>
        <v>-37</v>
      </c>
      <c r="AE8684" s="15">
        <f t="shared" si="2999"/>
        <v>68.452791551277301</v>
      </c>
      <c r="AF8684" s="15">
        <f t="shared" si="3000"/>
        <v>41.299610510253387</v>
      </c>
      <c r="AG8684" s="15">
        <f t="shared" si="3001"/>
        <v>54.811079706319902</v>
      </c>
      <c r="AH8684" s="15">
        <f t="shared" si="3002"/>
        <v>-137.87860518134812</v>
      </c>
      <c r="AI8684" s="17">
        <f t="shared" si="3003"/>
        <v>1.2299626405423707</v>
      </c>
      <c r="AJ8684" s="17">
        <f t="shared" si="3004"/>
        <v>0.96887379123353468</v>
      </c>
      <c r="AK8684" s="17">
        <f t="shared" si="3005"/>
        <v>0.75951461028015788</v>
      </c>
      <c r="AL8684" s="17">
        <f t="shared" si="3006"/>
        <v>0.78174490703777533</v>
      </c>
      <c r="AM8684" s="17">
        <f t="shared" si="3007"/>
        <v>0.77052274714301561</v>
      </c>
      <c r="AN8684" s="17">
        <f t="shared" si="3008"/>
        <v>0.96887379123353468</v>
      </c>
      <c r="AO8684" s="17">
        <f t="shared" si="3009"/>
        <v>0</v>
      </c>
      <c r="AP8684" s="17">
        <f t="shared" si="3010"/>
        <v>7.7052274714301561</v>
      </c>
      <c r="AQ8684" s="17">
        <f t="shared" si="3011"/>
        <v>12.299626405423707</v>
      </c>
      <c r="AR8684" s="17">
        <f t="shared" si="3012"/>
        <v>19.99651908682635</v>
      </c>
    </row>
    <row r="8685" spans="2:44" x14ac:dyDescent="0.25">
      <c r="B8685">
        <f>INDEX(RawData!$A$2:$A$1048576,MATCH(FmtData!$B$4+(ROW()-10),RawData!$A$2:$A$1048576,0))</f>
        <v>8870</v>
      </c>
      <c r="C8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5)</f>
        <v>42241.131041666667</v>
      </c>
      <c r="D8685" s="46">
        <f>IF($B$6=1,MID(INDEX(RawData!$B$2:$B$1048576, MATCH(FmtData!$B$4+(ROW()-10),RawData!$A$2:$A$1048576,0)),12,8)+$B$5/24,INDEX(RawData!$C$2:$C$1048576, MATCH(FmtData!$B$4+(ROW()-10),RawData!$A$2:$A$1048576,0)))</f>
        <v>0.13104166666666667</v>
      </c>
      <c r="E8685">
        <f>INDEX(RawData!D$2:D$1048576,MATCH(FmtData!$B$4+(ROW()-10),RawData!$A$2:$A$1048576,0))</f>
        <v>2902.44</v>
      </c>
      <c r="F8685">
        <f>INDEX(RawData!E$2:E$1048576,MATCH(FmtData!$B$4+(ROW()-10),RawData!$A$2:$A$1048576,0))</f>
        <v>6.25</v>
      </c>
      <c r="G8685">
        <f>INDEX(RawData!F$2:F$1048576,MATCH(FmtData!$B$4+(ROW()-10),RawData!$A$2:$A$1048576,0))</f>
        <v>-142.37299999999999</v>
      </c>
      <c r="H8685">
        <f>INDEX(RawData!G$2:G$1048576,MATCH(FmtData!$B$4+(ROW()-10),RawData!$A$2:$A$1048576,0))</f>
        <v>0.49984099999999998</v>
      </c>
      <c r="I8685">
        <f>INDEX(RawData!H$2:H$1048576,MATCH(FmtData!$B$4+(ROW()-10),RawData!$A$2:$A$1048576,0))</f>
        <v>-3.71981E-3</v>
      </c>
      <c r="J8685">
        <f>INDEX(RawData!I$2:I$1048576,MATCH(FmtData!$B$4+(ROW()-10),RawData!$A$2:$A$1048576,0))</f>
        <v>195.5</v>
      </c>
      <c r="K8685">
        <f>INDEX(RawData!J$2:J$1048576,MATCH(FmtData!$B$4+(ROW()-10),RawData!$A$2:$A$1048576,0))</f>
        <v>195.8</v>
      </c>
      <c r="L8685">
        <f>INDEX(RawData!K$2:K$1048576,MATCH(FmtData!$B$4+(ROW()-10),RawData!$A$2:$A$1048576,0))</f>
        <v>167.8</v>
      </c>
      <c r="M8685">
        <f>INDEX(RawData!L$2:L$1048576,MATCH(FmtData!$B$4+(ROW()-10),RawData!$A$2:$A$1048576,0))</f>
        <v>23.5</v>
      </c>
      <c r="N8685">
        <f>INDEX(RawData!M$2:M$1048576,MATCH(FmtData!$B$4+(ROW()-10),RawData!$A$2:$A$1048576,0))</f>
        <v>22</v>
      </c>
      <c r="O8685">
        <f>INDEX(RawData!N$2:N$1048576,MATCH(FmtData!$B$4+(ROW()-10),RawData!$A$2:$A$1048576,0))</f>
        <v>176.9</v>
      </c>
      <c r="P8685">
        <f>INDEX(RawData!O$2:O$1048576,MATCH(FmtData!$B$4+(ROW()-10),RawData!$A$2:$A$1048576,0))</f>
        <v>35.819800000000001</v>
      </c>
      <c r="Q8685">
        <f>INDEX(RawData!P$2:P$1048576,MATCH(FmtData!$B$4+(ROW()-10),RawData!$A$2:$A$1048576,0))</f>
        <v>210.79300000000001</v>
      </c>
      <c r="R8685">
        <f>INDEX(RawData!Q$2:Q$1048576,MATCH(FmtData!$B$4+(ROW()-10),RawData!$A$2:$A$1048576,0))</f>
        <v>2.4414100000000002E-3</v>
      </c>
      <c r="S8685">
        <f>INDEX(RawData!R$2:R$1048576,MATCH(FmtData!$B$4+(ROW()-10),RawData!$A$2:$A$1048576,0))</f>
        <v>0.51633799999999996</v>
      </c>
      <c r="T8685">
        <f>INDEX(RawData!S$2:S$1048576,MATCH(FmtData!$B$4+(ROW()-10),RawData!$A$2:$A$1048576,0))</f>
        <v>0.52676999999999996</v>
      </c>
      <c r="U8685">
        <f>INDEX(RawData!T$2:T$1048576,MATCH(FmtData!$B$4+(ROW()-10),RawData!$A$2:$A$1048576,0))</f>
        <v>0.45623799999999998</v>
      </c>
      <c r="V8685">
        <f>INDEX(RawData!U$2:U$1048576,MATCH(FmtData!$B$4+(ROW()-10),RawData!$A$2:$A$1048576,0))</f>
        <v>0.64086900000000002</v>
      </c>
      <c r="W8685" s="8">
        <f t="shared" si="2991"/>
        <v>0.18463100000000005</v>
      </c>
      <c r="X8685" s="8">
        <f t="shared" si="2992"/>
        <v>-0.26073607999999993</v>
      </c>
      <c r="Y8685" s="8">
        <f t="shared" si="2993"/>
        <v>-0.15884651999999996</v>
      </c>
      <c r="Z8685" s="8">
        <f t="shared" si="2994"/>
        <v>10.152691814042056</v>
      </c>
      <c r="AA8685" s="8">
        <f t="shared" si="2995"/>
        <v>10.050802254042056</v>
      </c>
      <c r="AB8685" s="8">
        <f t="shared" si="2996"/>
        <v>10.101747034042056</v>
      </c>
      <c r="AC8685" s="6">
        <f t="shared" si="2997"/>
        <v>-296.54000000000002</v>
      </c>
      <c r="AD8685" s="15">
        <f t="shared" si="2998"/>
        <v>-36.767999999999972</v>
      </c>
      <c r="AE8685" s="15">
        <f t="shared" si="2999"/>
        <v>68.452791551277301</v>
      </c>
      <c r="AF8685" s="15">
        <f t="shared" si="3000"/>
        <v>41.299610510253387</v>
      </c>
      <c r="AG8685" s="15">
        <f t="shared" si="3001"/>
        <v>54.811079706319902</v>
      </c>
      <c r="AH8685" s="15">
        <f t="shared" si="3002"/>
        <v>-137.64660518134809</v>
      </c>
      <c r="AI8685" s="17">
        <f t="shared" si="3003"/>
        <v>1.2294788868061923</v>
      </c>
      <c r="AJ8685" s="17">
        <f t="shared" si="3004"/>
        <v>0.96857359090146455</v>
      </c>
      <c r="AK8685" s="17">
        <f t="shared" si="3005"/>
        <v>0.75951461028015788</v>
      </c>
      <c r="AL8685" s="17">
        <f t="shared" si="3006"/>
        <v>0.78174490703777533</v>
      </c>
      <c r="AM8685" s="17">
        <f t="shared" si="3007"/>
        <v>0.77052274714301561</v>
      </c>
      <c r="AN8685" s="17">
        <f t="shared" si="3008"/>
        <v>0.96857359090146455</v>
      </c>
      <c r="AO8685" s="17">
        <f t="shared" si="3009"/>
        <v>0</v>
      </c>
      <c r="AP8685" s="17">
        <f t="shared" si="3010"/>
        <v>7.7052274714301561</v>
      </c>
      <c r="AQ8685" s="17">
        <f t="shared" si="3011"/>
        <v>12.294788868061923</v>
      </c>
      <c r="AR8685" s="17">
        <f t="shared" si="3012"/>
        <v>20.011549605334785</v>
      </c>
    </row>
    <row r="8686" spans="2:44" x14ac:dyDescent="0.25">
      <c r="B8686">
        <f>INDEX(RawData!$A$2:$A$1048576,MATCH(FmtData!$B$4+(ROW()-10),RawData!$A$2:$A$1048576,0))</f>
        <v>8871</v>
      </c>
      <c r="C8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6)</f>
        <v>42241.132210648146</v>
      </c>
      <c r="D8686" s="46">
        <f>IF($B$6=1,MID(INDEX(RawData!$B$2:$B$1048576, MATCH(FmtData!$B$4+(ROW()-10),RawData!$A$2:$A$1048576,0)),12,8)+$B$5/24,INDEX(RawData!$C$2:$C$1048576, MATCH(FmtData!$B$4+(ROW()-10),RawData!$A$2:$A$1048576,0)))</f>
        <v>0.13221064814814815</v>
      </c>
      <c r="E8686">
        <f>INDEX(RawData!D$2:D$1048576,MATCH(FmtData!$B$4+(ROW()-10),RawData!$A$2:$A$1048576,0))</f>
        <v>2899.33</v>
      </c>
      <c r="F8686">
        <f>INDEX(RawData!E$2:E$1048576,MATCH(FmtData!$B$4+(ROW()-10),RawData!$A$2:$A$1048576,0))</f>
        <v>6.25</v>
      </c>
      <c r="G8686">
        <f>INDEX(RawData!F$2:F$1048576,MATCH(FmtData!$B$4+(ROW()-10),RawData!$A$2:$A$1048576,0))</f>
        <v>-142.37299999999999</v>
      </c>
      <c r="H8686">
        <f>INDEX(RawData!G$2:G$1048576,MATCH(FmtData!$B$4+(ROW()-10),RawData!$A$2:$A$1048576,0))</f>
        <v>0.49984099999999998</v>
      </c>
      <c r="I8686">
        <f>INDEX(RawData!H$2:H$1048576,MATCH(FmtData!$B$4+(ROW()-10),RawData!$A$2:$A$1048576,0))</f>
        <v>-3.71981E-3</v>
      </c>
      <c r="J8686">
        <f>INDEX(RawData!I$2:I$1048576,MATCH(FmtData!$B$4+(ROW()-10),RawData!$A$2:$A$1048576,0))</f>
        <v>195.8</v>
      </c>
      <c r="K8686">
        <f>INDEX(RawData!J$2:J$1048576,MATCH(FmtData!$B$4+(ROW()-10),RawData!$A$2:$A$1048576,0))</f>
        <v>195.8</v>
      </c>
      <c r="L8686">
        <f>INDEX(RawData!K$2:K$1048576,MATCH(FmtData!$B$4+(ROW()-10),RawData!$A$2:$A$1048576,0))</f>
        <v>167.8</v>
      </c>
      <c r="M8686">
        <f>INDEX(RawData!L$2:L$1048576,MATCH(FmtData!$B$4+(ROW()-10),RawData!$A$2:$A$1048576,0))</f>
        <v>23.5</v>
      </c>
      <c r="N8686">
        <f>INDEX(RawData!M$2:M$1048576,MATCH(FmtData!$B$4+(ROW()-10),RawData!$A$2:$A$1048576,0))</f>
        <v>22</v>
      </c>
      <c r="O8686">
        <f>INDEX(RawData!N$2:N$1048576,MATCH(FmtData!$B$4+(ROW()-10),RawData!$A$2:$A$1048576,0))</f>
        <v>176.9</v>
      </c>
      <c r="P8686">
        <f>INDEX(RawData!O$2:O$1048576,MATCH(FmtData!$B$4+(ROW()-10),RawData!$A$2:$A$1048576,0))</f>
        <v>35.831699999999998</v>
      </c>
      <c r="Q8686">
        <f>INDEX(RawData!P$2:P$1048576,MATCH(FmtData!$B$4+(ROW()-10),RawData!$A$2:$A$1048576,0))</f>
        <v>210.56100000000001</v>
      </c>
      <c r="R8686">
        <f>INDEX(RawData!Q$2:Q$1048576,MATCH(FmtData!$B$4+(ROW()-10),RawData!$A$2:$A$1048576,0))</f>
        <v>2.4414100000000002E-3</v>
      </c>
      <c r="S8686">
        <f>INDEX(RawData!R$2:R$1048576,MATCH(FmtData!$B$4+(ROW()-10),RawData!$A$2:$A$1048576,0))</f>
        <v>0.51633799999999996</v>
      </c>
      <c r="T8686">
        <f>INDEX(RawData!S$2:S$1048576,MATCH(FmtData!$B$4+(ROW()-10),RawData!$A$2:$A$1048576,0))</f>
        <v>0.52676999999999996</v>
      </c>
      <c r="U8686">
        <f>INDEX(RawData!T$2:T$1048576,MATCH(FmtData!$B$4+(ROW()-10),RawData!$A$2:$A$1048576,0))</f>
        <v>0.46386699999999997</v>
      </c>
      <c r="V8686">
        <f>INDEX(RawData!U$2:U$1048576,MATCH(FmtData!$B$4+(ROW()-10),RawData!$A$2:$A$1048576,0))</f>
        <v>0.64086900000000002</v>
      </c>
      <c r="W8686" s="8">
        <f t="shared" si="2991"/>
        <v>0.17700200000000005</v>
      </c>
      <c r="X8686" s="8">
        <f t="shared" si="2992"/>
        <v>-0.26073607999999993</v>
      </c>
      <c r="Y8686" s="8">
        <f t="shared" si="2993"/>
        <v>-0.15884651999999996</v>
      </c>
      <c r="Z8686" s="8">
        <f t="shared" si="2994"/>
        <v>10.152691814042056</v>
      </c>
      <c r="AA8686" s="8">
        <f t="shared" si="2995"/>
        <v>10.050802254042056</v>
      </c>
      <c r="AB8686" s="8">
        <f t="shared" si="2996"/>
        <v>10.101747034042056</v>
      </c>
      <c r="AC8686" s="6">
        <f t="shared" si="2997"/>
        <v>-296.77200000000005</v>
      </c>
      <c r="AD8686" s="15">
        <f t="shared" si="2998"/>
        <v>-37</v>
      </c>
      <c r="AE8686" s="15">
        <f t="shared" si="2999"/>
        <v>68.452791551277301</v>
      </c>
      <c r="AF8686" s="15">
        <f t="shared" si="3000"/>
        <v>41.299610510253387</v>
      </c>
      <c r="AG8686" s="15">
        <f t="shared" si="3001"/>
        <v>54.811079706319902</v>
      </c>
      <c r="AH8686" s="15">
        <f t="shared" si="3002"/>
        <v>-137.87860518134812</v>
      </c>
      <c r="AI8686" s="17">
        <f t="shared" si="3003"/>
        <v>1.2299626405423707</v>
      </c>
      <c r="AJ8686" s="17">
        <f t="shared" si="3004"/>
        <v>0.96887379123353468</v>
      </c>
      <c r="AK8686" s="17">
        <f t="shared" si="3005"/>
        <v>0.75951461028015788</v>
      </c>
      <c r="AL8686" s="17">
        <f t="shared" si="3006"/>
        <v>0.78174490703777533</v>
      </c>
      <c r="AM8686" s="17">
        <f t="shared" si="3007"/>
        <v>0.77052274714301561</v>
      </c>
      <c r="AN8686" s="17">
        <f t="shared" si="3008"/>
        <v>0.96887379123353468</v>
      </c>
      <c r="AO8686" s="17">
        <f t="shared" si="3009"/>
        <v>0</v>
      </c>
      <c r="AP8686" s="17">
        <f t="shared" si="3010"/>
        <v>7.7052274714301561</v>
      </c>
      <c r="AQ8686" s="17">
        <f t="shared" si="3011"/>
        <v>12.299626405423707</v>
      </c>
      <c r="AR8686" s="17">
        <f t="shared" si="3012"/>
        <v>19.990106984893846</v>
      </c>
    </row>
    <row r="8687" spans="2:44" x14ac:dyDescent="0.25">
      <c r="B8687">
        <f>INDEX(RawData!$A$2:$A$1048576,MATCH(FmtData!$B$4+(ROW()-10),RawData!$A$2:$A$1048576,0))</f>
        <v>8872</v>
      </c>
      <c r="C8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7)</f>
        <v>42241.133368055554</v>
      </c>
      <c r="D8687" s="46">
        <f>IF($B$6=1,MID(INDEX(RawData!$B$2:$B$1048576, MATCH(FmtData!$B$4+(ROW()-10),RawData!$A$2:$A$1048576,0)),12,8)+$B$5/24,INDEX(RawData!$C$2:$C$1048576, MATCH(FmtData!$B$4+(ROW()-10),RawData!$A$2:$A$1048576,0)))</f>
        <v>0.13336805555555556</v>
      </c>
      <c r="E8687">
        <f>INDEX(RawData!D$2:D$1048576,MATCH(FmtData!$B$4+(ROW()-10),RawData!$A$2:$A$1048576,0))</f>
        <v>2899.33</v>
      </c>
      <c r="F8687">
        <f>INDEX(RawData!E$2:E$1048576,MATCH(FmtData!$B$4+(ROW()-10),RawData!$A$2:$A$1048576,0))</f>
        <v>6.25</v>
      </c>
      <c r="G8687">
        <f>INDEX(RawData!F$2:F$1048576,MATCH(FmtData!$B$4+(ROW()-10),RawData!$A$2:$A$1048576,0))</f>
        <v>-142.37299999999999</v>
      </c>
      <c r="H8687">
        <f>INDEX(RawData!G$2:G$1048576,MATCH(FmtData!$B$4+(ROW()-10),RawData!$A$2:$A$1048576,0))</f>
        <v>0.49984099999999998</v>
      </c>
      <c r="I8687">
        <f>INDEX(RawData!H$2:H$1048576,MATCH(FmtData!$B$4+(ROW()-10),RawData!$A$2:$A$1048576,0))</f>
        <v>-3.71981E-3</v>
      </c>
      <c r="J8687">
        <f>INDEX(RawData!I$2:I$1048576,MATCH(FmtData!$B$4+(ROW()-10),RawData!$A$2:$A$1048576,0))</f>
        <v>196.4</v>
      </c>
      <c r="K8687">
        <f>INDEX(RawData!J$2:J$1048576,MATCH(FmtData!$B$4+(ROW()-10),RawData!$A$2:$A$1048576,0))</f>
        <v>193.9</v>
      </c>
      <c r="L8687">
        <f>INDEX(RawData!K$2:K$1048576,MATCH(FmtData!$B$4+(ROW()-10),RawData!$A$2:$A$1048576,0))</f>
        <v>167.9</v>
      </c>
      <c r="M8687">
        <f>INDEX(RawData!L$2:L$1048576,MATCH(FmtData!$B$4+(ROW()-10),RawData!$A$2:$A$1048576,0))</f>
        <v>23.5</v>
      </c>
      <c r="N8687">
        <f>INDEX(RawData!M$2:M$1048576,MATCH(FmtData!$B$4+(ROW()-10),RawData!$A$2:$A$1048576,0))</f>
        <v>22</v>
      </c>
      <c r="O8687">
        <f>INDEX(RawData!N$2:N$1048576,MATCH(FmtData!$B$4+(ROW()-10),RawData!$A$2:$A$1048576,0))</f>
        <v>177</v>
      </c>
      <c r="P8687">
        <f>INDEX(RawData!O$2:O$1048576,MATCH(FmtData!$B$4+(ROW()-10),RawData!$A$2:$A$1048576,0))</f>
        <v>35.831699999999998</v>
      </c>
      <c r="Q8687">
        <f>INDEX(RawData!P$2:P$1048576,MATCH(FmtData!$B$4+(ROW()-10),RawData!$A$2:$A$1048576,0))</f>
        <v>210.90100000000001</v>
      </c>
      <c r="R8687">
        <f>INDEX(RawData!Q$2:Q$1048576,MATCH(FmtData!$B$4+(ROW()-10),RawData!$A$2:$A$1048576,0))</f>
        <v>1.8310500000000001E-3</v>
      </c>
      <c r="S8687">
        <f>INDEX(RawData!R$2:R$1048576,MATCH(FmtData!$B$4+(ROW()-10),RawData!$A$2:$A$1048576,0))</f>
        <v>0.51633799999999996</v>
      </c>
      <c r="T8687">
        <f>INDEX(RawData!S$2:S$1048576,MATCH(FmtData!$B$4+(ROW()-10),RawData!$A$2:$A$1048576,0))</f>
        <v>0.52676999999999996</v>
      </c>
      <c r="U8687">
        <f>INDEX(RawData!T$2:T$1048576,MATCH(FmtData!$B$4+(ROW()-10),RawData!$A$2:$A$1048576,0))</f>
        <v>0.46386699999999997</v>
      </c>
      <c r="V8687">
        <f>INDEX(RawData!U$2:U$1048576,MATCH(FmtData!$B$4+(ROW()-10),RawData!$A$2:$A$1048576,0))</f>
        <v>0.68664599999999998</v>
      </c>
      <c r="W8687" s="8">
        <f t="shared" si="2991"/>
        <v>0.222779</v>
      </c>
      <c r="X8687" s="8">
        <f t="shared" si="2992"/>
        <v>-0.26073607999999993</v>
      </c>
      <c r="Y8687" s="8">
        <f t="shared" si="2993"/>
        <v>-0.15884651999999996</v>
      </c>
      <c r="Z8687" s="8">
        <f t="shared" si="2994"/>
        <v>10.152691814042056</v>
      </c>
      <c r="AA8687" s="8">
        <f t="shared" si="2995"/>
        <v>10.050802254042056</v>
      </c>
      <c r="AB8687" s="8">
        <f t="shared" si="2996"/>
        <v>10.101747034042056</v>
      </c>
      <c r="AC8687" s="6">
        <f t="shared" si="2997"/>
        <v>-296.43200000000002</v>
      </c>
      <c r="AD8687" s="15">
        <f t="shared" si="2998"/>
        <v>-36.659999999999968</v>
      </c>
      <c r="AE8687" s="15">
        <f t="shared" si="2999"/>
        <v>68.452791551277301</v>
      </c>
      <c r="AF8687" s="15">
        <f t="shared" si="3000"/>
        <v>41.299610510253387</v>
      </c>
      <c r="AG8687" s="15">
        <f t="shared" si="3001"/>
        <v>54.811079706319902</v>
      </c>
      <c r="AH8687" s="15">
        <f t="shared" si="3002"/>
        <v>-137.53860518134809</v>
      </c>
      <c r="AI8687" s="17">
        <f t="shared" si="3003"/>
        <v>1.2292538208802748</v>
      </c>
      <c r="AJ8687" s="17">
        <f t="shared" si="3004"/>
        <v>0.96843390591920187</v>
      </c>
      <c r="AK8687" s="17">
        <f t="shared" si="3005"/>
        <v>0.75951461028015788</v>
      </c>
      <c r="AL8687" s="17">
        <f t="shared" si="3006"/>
        <v>0.78174490703777533</v>
      </c>
      <c r="AM8687" s="17">
        <f t="shared" si="3007"/>
        <v>0.77052274714301561</v>
      </c>
      <c r="AN8687" s="17">
        <f t="shared" si="3008"/>
        <v>0.96843390591920187</v>
      </c>
      <c r="AO8687" s="17">
        <f t="shared" si="3009"/>
        <v>0</v>
      </c>
      <c r="AP8687" s="17">
        <f t="shared" si="3010"/>
        <v>7.7052274714301561</v>
      </c>
      <c r="AQ8687" s="17">
        <f t="shared" si="3011"/>
        <v>12.292538208802748</v>
      </c>
      <c r="AR8687" s="17">
        <f t="shared" si="3012"/>
        <v>19.990106984893846</v>
      </c>
    </row>
    <row r="8688" spans="2:44" x14ac:dyDescent="0.25">
      <c r="B8688">
        <f>INDEX(RawData!$A$2:$A$1048576,MATCH(FmtData!$B$4+(ROW()-10),RawData!$A$2:$A$1048576,0))</f>
        <v>8873</v>
      </c>
      <c r="C8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8)</f>
        <v>42241.134525462963</v>
      </c>
      <c r="D8688" s="46">
        <f>IF($B$6=1,MID(INDEX(RawData!$B$2:$B$1048576, MATCH(FmtData!$B$4+(ROW()-10),RawData!$A$2:$A$1048576,0)),12,8)+$B$5/24,INDEX(RawData!$C$2:$C$1048576, MATCH(FmtData!$B$4+(ROW()-10),RawData!$A$2:$A$1048576,0)))</f>
        <v>0.13452546296296297</v>
      </c>
      <c r="E8688">
        <f>INDEX(RawData!D$2:D$1048576,MATCH(FmtData!$B$4+(ROW()-10),RawData!$A$2:$A$1048576,0))</f>
        <v>2899.33</v>
      </c>
      <c r="F8688">
        <f>INDEX(RawData!E$2:E$1048576,MATCH(FmtData!$B$4+(ROW()-10),RawData!$A$2:$A$1048576,0))</f>
        <v>6.25</v>
      </c>
      <c r="G8688">
        <f>INDEX(RawData!F$2:F$1048576,MATCH(FmtData!$B$4+(ROW()-10),RawData!$A$2:$A$1048576,0))</f>
        <v>-142.37299999999999</v>
      </c>
      <c r="H8688">
        <f>INDEX(RawData!G$2:G$1048576,MATCH(FmtData!$B$4+(ROW()-10),RawData!$A$2:$A$1048576,0))</f>
        <v>0.49984099999999998</v>
      </c>
      <c r="I8688">
        <f>INDEX(RawData!H$2:H$1048576,MATCH(FmtData!$B$4+(ROW()-10),RawData!$A$2:$A$1048576,0))</f>
        <v>-3.71981E-3</v>
      </c>
      <c r="J8688">
        <f>INDEX(RawData!I$2:I$1048576,MATCH(FmtData!$B$4+(ROW()-10),RawData!$A$2:$A$1048576,0))</f>
        <v>194.2</v>
      </c>
      <c r="K8688">
        <f>INDEX(RawData!J$2:J$1048576,MATCH(FmtData!$B$4+(ROW()-10),RawData!$A$2:$A$1048576,0))</f>
        <v>194.6</v>
      </c>
      <c r="L8688">
        <f>INDEX(RawData!K$2:K$1048576,MATCH(FmtData!$B$4+(ROW()-10),RawData!$A$2:$A$1048576,0))</f>
        <v>167.9</v>
      </c>
      <c r="M8688">
        <f>INDEX(RawData!L$2:L$1048576,MATCH(FmtData!$B$4+(ROW()-10),RawData!$A$2:$A$1048576,0))</f>
        <v>23.5</v>
      </c>
      <c r="N8688">
        <f>INDEX(RawData!M$2:M$1048576,MATCH(FmtData!$B$4+(ROW()-10),RawData!$A$2:$A$1048576,0))</f>
        <v>22</v>
      </c>
      <c r="O8688">
        <f>INDEX(RawData!N$2:N$1048576,MATCH(FmtData!$B$4+(ROW()-10),RawData!$A$2:$A$1048576,0))</f>
        <v>177.1</v>
      </c>
      <c r="P8688">
        <f>INDEX(RawData!O$2:O$1048576,MATCH(FmtData!$B$4+(ROW()-10),RawData!$A$2:$A$1048576,0))</f>
        <v>35.831699999999998</v>
      </c>
      <c r="Q8688">
        <f>INDEX(RawData!P$2:P$1048576,MATCH(FmtData!$B$4+(ROW()-10),RawData!$A$2:$A$1048576,0))</f>
        <v>210.90100000000001</v>
      </c>
      <c r="R8688">
        <f>INDEX(RawData!Q$2:Q$1048576,MATCH(FmtData!$B$4+(ROW()-10),RawData!$A$2:$A$1048576,0))</f>
        <v>1.8310500000000001E-3</v>
      </c>
      <c r="S8688">
        <f>INDEX(RawData!R$2:R$1048576,MATCH(FmtData!$B$4+(ROW()-10),RawData!$A$2:$A$1048576,0))</f>
        <v>0.51633799999999996</v>
      </c>
      <c r="T8688">
        <f>INDEX(RawData!S$2:S$1048576,MATCH(FmtData!$B$4+(ROW()-10),RawData!$A$2:$A$1048576,0))</f>
        <v>0.52676999999999996</v>
      </c>
      <c r="U8688">
        <f>INDEX(RawData!T$2:T$1048576,MATCH(FmtData!$B$4+(ROW()-10),RawData!$A$2:$A$1048576,0))</f>
        <v>0.45928999999999998</v>
      </c>
      <c r="V8688">
        <f>INDEX(RawData!U$2:U$1048576,MATCH(FmtData!$B$4+(ROW()-10),RawData!$A$2:$A$1048576,0))</f>
        <v>0.64086900000000002</v>
      </c>
      <c r="W8688" s="8">
        <f t="shared" si="2991"/>
        <v>0.18157900000000005</v>
      </c>
      <c r="X8688" s="8">
        <f t="shared" si="2992"/>
        <v>-0.26073607999999993</v>
      </c>
      <c r="Y8688" s="8">
        <f t="shared" si="2993"/>
        <v>-0.15884651999999996</v>
      </c>
      <c r="Z8688" s="8">
        <f t="shared" si="2994"/>
        <v>10.152691814042056</v>
      </c>
      <c r="AA8688" s="8">
        <f t="shared" si="2995"/>
        <v>10.050802254042056</v>
      </c>
      <c r="AB8688" s="8">
        <f t="shared" si="2996"/>
        <v>10.101747034042056</v>
      </c>
      <c r="AC8688" s="6">
        <f t="shared" si="2997"/>
        <v>-296.43200000000002</v>
      </c>
      <c r="AD8688" s="15">
        <f t="shared" si="2998"/>
        <v>-36.659999999999968</v>
      </c>
      <c r="AE8688" s="15">
        <f t="shared" si="2999"/>
        <v>68.452791551277301</v>
      </c>
      <c r="AF8688" s="15">
        <f t="shared" si="3000"/>
        <v>41.299610510253387</v>
      </c>
      <c r="AG8688" s="15">
        <f t="shared" si="3001"/>
        <v>54.811079706319902</v>
      </c>
      <c r="AH8688" s="15">
        <f t="shared" si="3002"/>
        <v>-137.53860518134809</v>
      </c>
      <c r="AI8688" s="17">
        <f t="shared" si="3003"/>
        <v>1.2292538208802748</v>
      </c>
      <c r="AJ8688" s="17">
        <f t="shared" si="3004"/>
        <v>0.96843390591920187</v>
      </c>
      <c r="AK8688" s="17">
        <f t="shared" si="3005"/>
        <v>0.75951461028015788</v>
      </c>
      <c r="AL8688" s="17">
        <f t="shared" si="3006"/>
        <v>0.78174490703777533</v>
      </c>
      <c r="AM8688" s="17">
        <f t="shared" si="3007"/>
        <v>0.77052274714301561</v>
      </c>
      <c r="AN8688" s="17">
        <f t="shared" si="3008"/>
        <v>0.96843390591920187</v>
      </c>
      <c r="AO8688" s="17">
        <f t="shared" si="3009"/>
        <v>0</v>
      </c>
      <c r="AP8688" s="17">
        <f t="shared" si="3010"/>
        <v>7.7052274714301561</v>
      </c>
      <c r="AQ8688" s="17">
        <f t="shared" si="3011"/>
        <v>12.292538208802748</v>
      </c>
      <c r="AR8688" s="17">
        <f t="shared" si="3012"/>
        <v>19.990106984893846</v>
      </c>
    </row>
    <row r="8689" spans="2:44" x14ac:dyDescent="0.25">
      <c r="B8689">
        <f>INDEX(RawData!$A$2:$A$1048576,MATCH(FmtData!$B$4+(ROW()-10),RawData!$A$2:$A$1048576,0))</f>
        <v>8874</v>
      </c>
      <c r="C8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9)</f>
        <v>42241.135682870372</v>
      </c>
      <c r="D8689" s="46">
        <f>IF($B$6=1,MID(INDEX(RawData!$B$2:$B$1048576, MATCH(FmtData!$B$4+(ROW()-10),RawData!$A$2:$A$1048576,0)),12,8)+$B$5/24,INDEX(RawData!$C$2:$C$1048576, MATCH(FmtData!$B$4+(ROW()-10),RawData!$A$2:$A$1048576,0)))</f>
        <v>0.13568287037037038</v>
      </c>
      <c r="E8689">
        <f>INDEX(RawData!D$2:D$1048576,MATCH(FmtData!$B$4+(ROW()-10),RawData!$A$2:$A$1048576,0))</f>
        <v>2901.19</v>
      </c>
      <c r="F8689">
        <f>INDEX(RawData!E$2:E$1048576,MATCH(FmtData!$B$4+(ROW()-10),RawData!$A$2:$A$1048576,0))</f>
        <v>6.25</v>
      </c>
      <c r="G8689">
        <f>INDEX(RawData!F$2:F$1048576,MATCH(FmtData!$B$4+(ROW()-10),RawData!$A$2:$A$1048576,0))</f>
        <v>-142.37299999999999</v>
      </c>
      <c r="H8689">
        <f>INDEX(RawData!G$2:G$1048576,MATCH(FmtData!$B$4+(ROW()-10),RawData!$A$2:$A$1048576,0))</f>
        <v>0.49984099999999998</v>
      </c>
      <c r="I8689">
        <f>INDEX(RawData!H$2:H$1048576,MATCH(FmtData!$B$4+(ROW()-10),RawData!$A$2:$A$1048576,0))</f>
        <v>-3.9036299999999999E-3</v>
      </c>
      <c r="J8689">
        <f>INDEX(RawData!I$2:I$1048576,MATCH(FmtData!$B$4+(ROW()-10),RawData!$A$2:$A$1048576,0))</f>
        <v>197</v>
      </c>
      <c r="K8689">
        <f>INDEX(RawData!J$2:J$1048576,MATCH(FmtData!$B$4+(ROW()-10),RawData!$A$2:$A$1048576,0))</f>
        <v>196.5</v>
      </c>
      <c r="L8689">
        <f>INDEX(RawData!K$2:K$1048576,MATCH(FmtData!$B$4+(ROW()-10),RawData!$A$2:$A$1048576,0))</f>
        <v>167.9</v>
      </c>
      <c r="M8689">
        <f>INDEX(RawData!L$2:L$1048576,MATCH(FmtData!$B$4+(ROW()-10),RawData!$A$2:$A$1048576,0))</f>
        <v>23.5</v>
      </c>
      <c r="N8689">
        <f>INDEX(RawData!M$2:M$1048576,MATCH(FmtData!$B$4+(ROW()-10),RawData!$A$2:$A$1048576,0))</f>
        <v>22.1</v>
      </c>
      <c r="O8689">
        <f>INDEX(RawData!N$2:N$1048576,MATCH(FmtData!$B$4+(ROW()-10),RawData!$A$2:$A$1048576,0))</f>
        <v>176.9</v>
      </c>
      <c r="P8689">
        <f>INDEX(RawData!O$2:O$1048576,MATCH(FmtData!$B$4+(ROW()-10),RawData!$A$2:$A$1048576,0))</f>
        <v>35.831699999999998</v>
      </c>
      <c r="Q8689">
        <f>INDEX(RawData!P$2:P$1048576,MATCH(FmtData!$B$4+(ROW()-10),RawData!$A$2:$A$1048576,0))</f>
        <v>210.66900000000001</v>
      </c>
      <c r="R8689">
        <f>INDEX(RawData!Q$2:Q$1048576,MATCH(FmtData!$B$4+(ROW()-10),RawData!$A$2:$A$1048576,0))</f>
        <v>1.8310500000000001E-3</v>
      </c>
      <c r="S8689">
        <f>INDEX(RawData!R$2:R$1048576,MATCH(FmtData!$B$4+(ROW()-10),RawData!$A$2:$A$1048576,0))</f>
        <v>0.51633799999999996</v>
      </c>
      <c r="T8689">
        <f>INDEX(RawData!S$2:S$1048576,MATCH(FmtData!$B$4+(ROW()-10),RawData!$A$2:$A$1048576,0))</f>
        <v>0.52676999999999996</v>
      </c>
      <c r="U8689">
        <f>INDEX(RawData!T$2:T$1048576,MATCH(FmtData!$B$4+(ROW()-10),RawData!$A$2:$A$1048576,0))</f>
        <v>0.45928999999999998</v>
      </c>
      <c r="V8689">
        <f>INDEX(RawData!U$2:U$1048576,MATCH(FmtData!$B$4+(ROW()-10),RawData!$A$2:$A$1048576,0))</f>
        <v>0.68664599999999998</v>
      </c>
      <c r="W8689" s="8">
        <f t="shared" si="2991"/>
        <v>0.227356</v>
      </c>
      <c r="X8689" s="8">
        <f t="shared" si="2992"/>
        <v>-0.26073607999999993</v>
      </c>
      <c r="Y8689" s="8">
        <f t="shared" si="2993"/>
        <v>-0.15884651999999996</v>
      </c>
      <c r="Z8689" s="8">
        <f t="shared" si="2994"/>
        <v>10.152691814042056</v>
      </c>
      <c r="AA8689" s="8">
        <f t="shared" si="2995"/>
        <v>10.050802254042056</v>
      </c>
      <c r="AB8689" s="8">
        <f t="shared" si="2996"/>
        <v>10.101747034042056</v>
      </c>
      <c r="AC8689" s="6">
        <f t="shared" si="2997"/>
        <v>-296.66399999999999</v>
      </c>
      <c r="AD8689" s="15">
        <f t="shared" si="2998"/>
        <v>-36.891999999999939</v>
      </c>
      <c r="AE8689" s="15">
        <f t="shared" si="2999"/>
        <v>68.452791551277301</v>
      </c>
      <c r="AF8689" s="15">
        <f t="shared" si="3000"/>
        <v>41.299610510253387</v>
      </c>
      <c r="AG8689" s="15">
        <f t="shared" si="3001"/>
        <v>54.811079706319902</v>
      </c>
      <c r="AH8689" s="15">
        <f t="shared" si="3002"/>
        <v>-137.77060518134806</v>
      </c>
      <c r="AI8689" s="17">
        <f t="shared" si="3003"/>
        <v>1.2297373974878665</v>
      </c>
      <c r="AJ8689" s="17">
        <f t="shared" si="3004"/>
        <v>0.96873401965599137</v>
      </c>
      <c r="AK8689" s="17">
        <f t="shared" si="3005"/>
        <v>0.75951461028015788</v>
      </c>
      <c r="AL8689" s="17">
        <f t="shared" si="3006"/>
        <v>0.78174490703777533</v>
      </c>
      <c r="AM8689" s="17">
        <f t="shared" si="3007"/>
        <v>0.77052274714301561</v>
      </c>
      <c r="AN8689" s="17">
        <f t="shared" si="3008"/>
        <v>0.96873401965599137</v>
      </c>
      <c r="AO8689" s="17">
        <f t="shared" si="3009"/>
        <v>0</v>
      </c>
      <c r="AP8689" s="17">
        <f t="shared" si="3010"/>
        <v>7.7052274714301561</v>
      </c>
      <c r="AQ8689" s="17">
        <f t="shared" si="3011"/>
        <v>12.297373974878665</v>
      </c>
      <c r="AR8689" s="17">
        <f t="shared" si="3012"/>
        <v>20.002931188758847</v>
      </c>
    </row>
    <row r="8690" spans="2:44" x14ac:dyDescent="0.25">
      <c r="B8690">
        <f>INDEX(RawData!$A$2:$A$1048576,MATCH(FmtData!$B$4+(ROW()-10),RawData!$A$2:$A$1048576,0))</f>
        <v>8875</v>
      </c>
      <c r="C8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0)</f>
        <v>42241.136828703704</v>
      </c>
      <c r="D8690" s="46">
        <f>IF($B$6=1,MID(INDEX(RawData!$B$2:$B$1048576, MATCH(FmtData!$B$4+(ROW()-10),RawData!$A$2:$A$1048576,0)),12,8)+$B$5/24,INDEX(RawData!$C$2:$C$1048576, MATCH(FmtData!$B$4+(ROW()-10),RawData!$A$2:$A$1048576,0)))</f>
        <v>0.1368287037037037</v>
      </c>
      <c r="E8690">
        <f>INDEX(RawData!D$2:D$1048576,MATCH(FmtData!$B$4+(ROW()-10),RawData!$A$2:$A$1048576,0))</f>
        <v>2901.19</v>
      </c>
      <c r="F8690">
        <f>INDEX(RawData!E$2:E$1048576,MATCH(FmtData!$B$4+(ROW()-10),RawData!$A$2:$A$1048576,0))</f>
        <v>6.25</v>
      </c>
      <c r="G8690">
        <f>INDEX(RawData!F$2:F$1048576,MATCH(FmtData!$B$4+(ROW()-10),RawData!$A$2:$A$1048576,0))</f>
        <v>-142.37299999999999</v>
      </c>
      <c r="H8690">
        <f>INDEX(RawData!G$2:G$1048576,MATCH(FmtData!$B$4+(ROW()-10),RawData!$A$2:$A$1048576,0))</f>
        <v>0.49984099999999998</v>
      </c>
      <c r="I8690">
        <f>INDEX(RawData!H$2:H$1048576,MATCH(FmtData!$B$4+(ROW()-10),RawData!$A$2:$A$1048576,0))</f>
        <v>-3.71981E-3</v>
      </c>
      <c r="J8690">
        <f>INDEX(RawData!I$2:I$1048576,MATCH(FmtData!$B$4+(ROW()-10),RawData!$A$2:$A$1048576,0))</f>
        <v>194.7</v>
      </c>
      <c r="K8690">
        <f>INDEX(RawData!J$2:J$1048576,MATCH(FmtData!$B$4+(ROW()-10),RawData!$A$2:$A$1048576,0))</f>
        <v>194.9</v>
      </c>
      <c r="L8690">
        <f>INDEX(RawData!K$2:K$1048576,MATCH(FmtData!$B$4+(ROW()-10),RawData!$A$2:$A$1048576,0))</f>
        <v>168</v>
      </c>
      <c r="M8690">
        <f>INDEX(RawData!L$2:L$1048576,MATCH(FmtData!$B$4+(ROW()-10),RawData!$A$2:$A$1048576,0))</f>
        <v>23.5</v>
      </c>
      <c r="N8690">
        <f>INDEX(RawData!M$2:M$1048576,MATCH(FmtData!$B$4+(ROW()-10),RawData!$A$2:$A$1048576,0))</f>
        <v>22.1</v>
      </c>
      <c r="O8690">
        <f>INDEX(RawData!N$2:N$1048576,MATCH(FmtData!$B$4+(ROW()-10),RawData!$A$2:$A$1048576,0))</f>
        <v>177.1</v>
      </c>
      <c r="P8690">
        <f>INDEX(RawData!O$2:O$1048576,MATCH(FmtData!$B$4+(ROW()-10),RawData!$A$2:$A$1048576,0))</f>
        <v>35.831699999999998</v>
      </c>
      <c r="Q8690">
        <f>INDEX(RawData!P$2:P$1048576,MATCH(FmtData!$B$4+(ROW()-10),RawData!$A$2:$A$1048576,0))</f>
        <v>210.90100000000001</v>
      </c>
      <c r="R8690">
        <f>INDEX(RawData!Q$2:Q$1048576,MATCH(FmtData!$B$4+(ROW()-10),RawData!$A$2:$A$1048576,0))</f>
        <v>2.4414100000000002E-3</v>
      </c>
      <c r="S8690">
        <f>INDEX(RawData!R$2:R$1048576,MATCH(FmtData!$B$4+(ROW()-10),RawData!$A$2:$A$1048576,0))</f>
        <v>0.51633799999999996</v>
      </c>
      <c r="T8690">
        <f>INDEX(RawData!S$2:S$1048576,MATCH(FmtData!$B$4+(ROW()-10),RawData!$A$2:$A$1048576,0))</f>
        <v>0.52676999999999996</v>
      </c>
      <c r="U8690">
        <f>INDEX(RawData!T$2:T$1048576,MATCH(FmtData!$B$4+(ROW()-10),RawData!$A$2:$A$1048576,0))</f>
        <v>0.45928999999999998</v>
      </c>
      <c r="V8690">
        <f>INDEX(RawData!U$2:U$1048576,MATCH(FmtData!$B$4+(ROW()-10),RawData!$A$2:$A$1048576,0))</f>
        <v>0.64086900000000002</v>
      </c>
      <c r="W8690" s="8">
        <f t="shared" si="2991"/>
        <v>0.18157900000000005</v>
      </c>
      <c r="X8690" s="8">
        <f t="shared" si="2992"/>
        <v>-0.26073607999999993</v>
      </c>
      <c r="Y8690" s="8">
        <f t="shared" si="2993"/>
        <v>-0.15884651999999996</v>
      </c>
      <c r="Z8690" s="8">
        <f t="shared" si="2994"/>
        <v>10.152691814042056</v>
      </c>
      <c r="AA8690" s="8">
        <f t="shared" si="2995"/>
        <v>10.050802254042056</v>
      </c>
      <c r="AB8690" s="8">
        <f t="shared" si="2996"/>
        <v>10.101747034042056</v>
      </c>
      <c r="AC8690" s="6">
        <f t="shared" si="2997"/>
        <v>-296.43200000000002</v>
      </c>
      <c r="AD8690" s="15">
        <f t="shared" si="2998"/>
        <v>-36.659999999999968</v>
      </c>
      <c r="AE8690" s="15">
        <f t="shared" si="2999"/>
        <v>68.452791551277301</v>
      </c>
      <c r="AF8690" s="15">
        <f t="shared" si="3000"/>
        <v>41.299610510253387</v>
      </c>
      <c r="AG8690" s="15">
        <f t="shared" si="3001"/>
        <v>54.811079706319902</v>
      </c>
      <c r="AH8690" s="15">
        <f t="shared" si="3002"/>
        <v>-137.53860518134809</v>
      </c>
      <c r="AI8690" s="17">
        <f t="shared" si="3003"/>
        <v>1.2292538208802748</v>
      </c>
      <c r="AJ8690" s="17">
        <f t="shared" si="3004"/>
        <v>0.96843390591920187</v>
      </c>
      <c r="AK8690" s="17">
        <f t="shared" si="3005"/>
        <v>0.75951461028015788</v>
      </c>
      <c r="AL8690" s="17">
        <f t="shared" si="3006"/>
        <v>0.78174490703777533</v>
      </c>
      <c r="AM8690" s="17">
        <f t="shared" si="3007"/>
        <v>0.77052274714301561</v>
      </c>
      <c r="AN8690" s="17">
        <f t="shared" si="3008"/>
        <v>0.96843390591920187</v>
      </c>
      <c r="AO8690" s="17">
        <f t="shared" si="3009"/>
        <v>0</v>
      </c>
      <c r="AP8690" s="17">
        <f t="shared" si="3010"/>
        <v>7.7052274714301561</v>
      </c>
      <c r="AQ8690" s="17">
        <f t="shared" si="3011"/>
        <v>12.292538208802748</v>
      </c>
      <c r="AR8690" s="17">
        <f t="shared" si="3012"/>
        <v>20.002931188758847</v>
      </c>
    </row>
    <row r="8691" spans="2:44" x14ac:dyDescent="0.25">
      <c r="B8691">
        <f>INDEX(RawData!$A$2:$A$1048576,MATCH(FmtData!$B$4+(ROW()-10),RawData!$A$2:$A$1048576,0))</f>
        <v>8876</v>
      </c>
      <c r="C8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1)</f>
        <v>42241.137997685182</v>
      </c>
      <c r="D8691" s="46">
        <f>IF($B$6=1,MID(INDEX(RawData!$B$2:$B$1048576, MATCH(FmtData!$B$4+(ROW()-10),RawData!$A$2:$A$1048576,0)),12,8)+$B$5/24,INDEX(RawData!$C$2:$C$1048576, MATCH(FmtData!$B$4+(ROW()-10),RawData!$A$2:$A$1048576,0)))</f>
        <v>0.13799768518518518</v>
      </c>
      <c r="E8691">
        <f>INDEX(RawData!D$2:D$1048576,MATCH(FmtData!$B$4+(ROW()-10),RawData!$A$2:$A$1048576,0))</f>
        <v>2902.44</v>
      </c>
      <c r="F8691">
        <f>INDEX(RawData!E$2:E$1048576,MATCH(FmtData!$B$4+(ROW()-10),RawData!$A$2:$A$1048576,0))</f>
        <v>6.25</v>
      </c>
      <c r="G8691">
        <f>INDEX(RawData!F$2:F$1048576,MATCH(FmtData!$B$4+(ROW()-10),RawData!$A$2:$A$1048576,0))</f>
        <v>-142.37299999999999</v>
      </c>
      <c r="H8691">
        <f>INDEX(RawData!G$2:G$1048576,MATCH(FmtData!$B$4+(ROW()-10),RawData!$A$2:$A$1048576,0))</f>
        <v>0.49984099999999998</v>
      </c>
      <c r="I8691">
        <f>INDEX(RawData!H$2:H$1048576,MATCH(FmtData!$B$4+(ROW()-10),RawData!$A$2:$A$1048576,0))</f>
        <v>-3.71981E-3</v>
      </c>
      <c r="J8691">
        <f>INDEX(RawData!I$2:I$1048576,MATCH(FmtData!$B$4+(ROW()-10),RawData!$A$2:$A$1048576,0))</f>
        <v>197.2</v>
      </c>
      <c r="K8691">
        <f>INDEX(RawData!J$2:J$1048576,MATCH(FmtData!$B$4+(ROW()-10),RawData!$A$2:$A$1048576,0))</f>
        <v>193.5</v>
      </c>
      <c r="L8691">
        <f>INDEX(RawData!K$2:K$1048576,MATCH(FmtData!$B$4+(ROW()-10),RawData!$A$2:$A$1048576,0))</f>
        <v>168</v>
      </c>
      <c r="M8691">
        <f>INDEX(RawData!L$2:L$1048576,MATCH(FmtData!$B$4+(ROW()-10),RawData!$A$2:$A$1048576,0))</f>
        <v>23.5</v>
      </c>
      <c r="N8691">
        <f>INDEX(RawData!M$2:M$1048576,MATCH(FmtData!$B$4+(ROW()-10),RawData!$A$2:$A$1048576,0))</f>
        <v>22</v>
      </c>
      <c r="O8691">
        <f>INDEX(RawData!N$2:N$1048576,MATCH(FmtData!$B$4+(ROW()-10),RawData!$A$2:$A$1048576,0))</f>
        <v>176.9</v>
      </c>
      <c r="P8691">
        <f>INDEX(RawData!O$2:O$1048576,MATCH(FmtData!$B$4+(ROW()-10),RawData!$A$2:$A$1048576,0))</f>
        <v>35.831699999999998</v>
      </c>
      <c r="Q8691">
        <f>INDEX(RawData!P$2:P$1048576,MATCH(FmtData!$B$4+(ROW()-10),RawData!$A$2:$A$1048576,0))</f>
        <v>210.56100000000001</v>
      </c>
      <c r="R8691">
        <f>INDEX(RawData!Q$2:Q$1048576,MATCH(FmtData!$B$4+(ROW()-10),RawData!$A$2:$A$1048576,0))</f>
        <v>1.8310500000000001E-3</v>
      </c>
      <c r="S8691">
        <f>INDEX(RawData!R$2:R$1048576,MATCH(FmtData!$B$4+(ROW()-10),RawData!$A$2:$A$1048576,0))</f>
        <v>0.51633799999999996</v>
      </c>
      <c r="T8691">
        <f>INDEX(RawData!S$2:S$1048576,MATCH(FmtData!$B$4+(ROW()-10),RawData!$A$2:$A$1048576,0))</f>
        <v>0.52676999999999996</v>
      </c>
      <c r="U8691">
        <f>INDEX(RawData!T$2:T$1048576,MATCH(FmtData!$B$4+(ROW()-10),RawData!$A$2:$A$1048576,0))</f>
        <v>0.45928999999999998</v>
      </c>
      <c r="V8691">
        <f>INDEX(RawData!U$2:U$1048576,MATCH(FmtData!$B$4+(ROW()-10),RawData!$A$2:$A$1048576,0))</f>
        <v>0.64086900000000002</v>
      </c>
      <c r="W8691" s="8">
        <f t="shared" si="2991"/>
        <v>0.18157900000000005</v>
      </c>
      <c r="X8691" s="8">
        <f t="shared" si="2992"/>
        <v>-0.26073607999999993</v>
      </c>
      <c r="Y8691" s="8">
        <f t="shared" si="2993"/>
        <v>-0.15884651999999996</v>
      </c>
      <c r="Z8691" s="8">
        <f t="shared" si="2994"/>
        <v>10.152691814042056</v>
      </c>
      <c r="AA8691" s="8">
        <f t="shared" si="2995"/>
        <v>10.050802254042056</v>
      </c>
      <c r="AB8691" s="8">
        <f t="shared" si="2996"/>
        <v>10.101747034042056</v>
      </c>
      <c r="AC8691" s="6">
        <f t="shared" si="2997"/>
        <v>-296.77200000000005</v>
      </c>
      <c r="AD8691" s="15">
        <f t="shared" si="2998"/>
        <v>-37</v>
      </c>
      <c r="AE8691" s="15">
        <f t="shared" si="2999"/>
        <v>68.452791551277301</v>
      </c>
      <c r="AF8691" s="15">
        <f t="shared" si="3000"/>
        <v>41.299610510253387</v>
      </c>
      <c r="AG8691" s="15">
        <f t="shared" si="3001"/>
        <v>54.811079706319902</v>
      </c>
      <c r="AH8691" s="15">
        <f t="shared" si="3002"/>
        <v>-137.87860518134812</v>
      </c>
      <c r="AI8691" s="17">
        <f t="shared" si="3003"/>
        <v>1.2299626405423707</v>
      </c>
      <c r="AJ8691" s="17">
        <f t="shared" si="3004"/>
        <v>0.96887379123353468</v>
      </c>
      <c r="AK8691" s="17">
        <f t="shared" si="3005"/>
        <v>0.75951461028015788</v>
      </c>
      <c r="AL8691" s="17">
        <f t="shared" si="3006"/>
        <v>0.78174490703777533</v>
      </c>
      <c r="AM8691" s="17">
        <f t="shared" si="3007"/>
        <v>0.77052274714301561</v>
      </c>
      <c r="AN8691" s="17">
        <f t="shared" si="3008"/>
        <v>0.96887379123353468</v>
      </c>
      <c r="AO8691" s="17">
        <f t="shared" si="3009"/>
        <v>0</v>
      </c>
      <c r="AP8691" s="17">
        <f t="shared" si="3010"/>
        <v>7.7052274714301561</v>
      </c>
      <c r="AQ8691" s="17">
        <f t="shared" si="3011"/>
        <v>12.299626405423707</v>
      </c>
      <c r="AR8691" s="17">
        <f t="shared" si="3012"/>
        <v>20.011549605334785</v>
      </c>
    </row>
    <row r="8692" spans="2:44" x14ac:dyDescent="0.25">
      <c r="B8692">
        <f>INDEX(RawData!$A$2:$A$1048576,MATCH(FmtData!$B$4+(ROW()-10),RawData!$A$2:$A$1048576,0))</f>
        <v>8877</v>
      </c>
      <c r="C8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2)</f>
        <v>42241.139155092591</v>
      </c>
      <c r="D8692" s="46">
        <f>IF($B$6=1,MID(INDEX(RawData!$B$2:$B$1048576, MATCH(FmtData!$B$4+(ROW()-10),RawData!$A$2:$A$1048576,0)),12,8)+$B$5/24,INDEX(RawData!$C$2:$C$1048576, MATCH(FmtData!$B$4+(ROW()-10),RawData!$A$2:$A$1048576,0)))</f>
        <v>0.13915509259259259</v>
      </c>
      <c r="E8692">
        <f>INDEX(RawData!D$2:D$1048576,MATCH(FmtData!$B$4+(ROW()-10),RawData!$A$2:$A$1048576,0))</f>
        <v>2902.44</v>
      </c>
      <c r="F8692">
        <f>INDEX(RawData!E$2:E$1048576,MATCH(FmtData!$B$4+(ROW()-10),RawData!$A$2:$A$1048576,0))</f>
        <v>6.25</v>
      </c>
      <c r="G8692">
        <f>INDEX(RawData!F$2:F$1048576,MATCH(FmtData!$B$4+(ROW()-10),RawData!$A$2:$A$1048576,0))</f>
        <v>-142.37299999999999</v>
      </c>
      <c r="H8692">
        <f>INDEX(RawData!G$2:G$1048576,MATCH(FmtData!$B$4+(ROW()-10),RawData!$A$2:$A$1048576,0))</f>
        <v>0.49984099999999998</v>
      </c>
      <c r="I8692">
        <f>INDEX(RawData!H$2:H$1048576,MATCH(FmtData!$B$4+(ROW()-10),RawData!$A$2:$A$1048576,0))</f>
        <v>-3.71981E-3</v>
      </c>
      <c r="J8692">
        <f>INDEX(RawData!I$2:I$1048576,MATCH(FmtData!$B$4+(ROW()-10),RawData!$A$2:$A$1048576,0))</f>
        <v>195.2</v>
      </c>
      <c r="K8692">
        <f>INDEX(RawData!J$2:J$1048576,MATCH(FmtData!$B$4+(ROW()-10),RawData!$A$2:$A$1048576,0))</f>
        <v>195.4</v>
      </c>
      <c r="L8692">
        <f>INDEX(RawData!K$2:K$1048576,MATCH(FmtData!$B$4+(ROW()-10),RawData!$A$2:$A$1048576,0))</f>
        <v>168</v>
      </c>
      <c r="M8692">
        <f>INDEX(RawData!L$2:L$1048576,MATCH(FmtData!$B$4+(ROW()-10),RawData!$A$2:$A$1048576,0))</f>
        <v>23.4</v>
      </c>
      <c r="N8692">
        <f>INDEX(RawData!M$2:M$1048576,MATCH(FmtData!$B$4+(ROW()-10),RawData!$A$2:$A$1048576,0))</f>
        <v>22</v>
      </c>
      <c r="O8692">
        <f>INDEX(RawData!N$2:N$1048576,MATCH(FmtData!$B$4+(ROW()-10),RawData!$A$2:$A$1048576,0))</f>
        <v>177.1</v>
      </c>
      <c r="P8692">
        <f>INDEX(RawData!O$2:O$1048576,MATCH(FmtData!$B$4+(ROW()-10),RawData!$A$2:$A$1048576,0))</f>
        <v>35.831699999999998</v>
      </c>
      <c r="Q8692">
        <f>INDEX(RawData!P$2:P$1048576,MATCH(FmtData!$B$4+(ROW()-10),RawData!$A$2:$A$1048576,0))</f>
        <v>210.90100000000001</v>
      </c>
      <c r="R8692">
        <f>INDEX(RawData!Q$2:Q$1048576,MATCH(FmtData!$B$4+(ROW()-10),RawData!$A$2:$A$1048576,0))</f>
        <v>1.8310500000000001E-3</v>
      </c>
      <c r="S8692">
        <f>INDEX(RawData!R$2:R$1048576,MATCH(FmtData!$B$4+(ROW()-10),RawData!$A$2:$A$1048576,0))</f>
        <v>0.51633799999999996</v>
      </c>
      <c r="T8692">
        <f>INDEX(RawData!S$2:S$1048576,MATCH(FmtData!$B$4+(ROW()-10),RawData!$A$2:$A$1048576,0))</f>
        <v>0.52676999999999996</v>
      </c>
      <c r="U8692">
        <f>INDEX(RawData!T$2:T$1048576,MATCH(FmtData!$B$4+(ROW()-10),RawData!$A$2:$A$1048576,0))</f>
        <v>0.45623799999999998</v>
      </c>
      <c r="V8692">
        <f>INDEX(RawData!U$2:U$1048576,MATCH(FmtData!$B$4+(ROW()-10),RawData!$A$2:$A$1048576,0))</f>
        <v>0.68664599999999998</v>
      </c>
      <c r="W8692" s="8">
        <f t="shared" si="2991"/>
        <v>0.230408</v>
      </c>
      <c r="X8692" s="8">
        <f t="shared" si="2992"/>
        <v>-0.26073607999999993</v>
      </c>
      <c r="Y8692" s="8">
        <f t="shared" si="2993"/>
        <v>-0.15884651999999996</v>
      </c>
      <c r="Z8692" s="8">
        <f t="shared" si="2994"/>
        <v>10.152691814042056</v>
      </c>
      <c r="AA8692" s="8">
        <f t="shared" si="2995"/>
        <v>10.050802254042056</v>
      </c>
      <c r="AB8692" s="8">
        <f t="shared" si="2996"/>
        <v>10.101747034042056</v>
      </c>
      <c r="AC8692" s="6">
        <f t="shared" si="2997"/>
        <v>-296.43200000000002</v>
      </c>
      <c r="AD8692" s="15">
        <f t="shared" si="2998"/>
        <v>-36.659999999999968</v>
      </c>
      <c r="AE8692" s="15">
        <f t="shared" si="2999"/>
        <v>68.452791551277301</v>
      </c>
      <c r="AF8692" s="15">
        <f t="shared" si="3000"/>
        <v>41.299610510253387</v>
      </c>
      <c r="AG8692" s="15">
        <f t="shared" si="3001"/>
        <v>54.811079706319902</v>
      </c>
      <c r="AH8692" s="15">
        <f t="shared" si="3002"/>
        <v>-137.53860518134809</v>
      </c>
      <c r="AI8692" s="17">
        <f t="shared" si="3003"/>
        <v>1.2292538208802748</v>
      </c>
      <c r="AJ8692" s="17">
        <f t="shared" si="3004"/>
        <v>0.96843390591920187</v>
      </c>
      <c r="AK8692" s="17">
        <f t="shared" si="3005"/>
        <v>0.75951461028015788</v>
      </c>
      <c r="AL8692" s="17">
        <f t="shared" si="3006"/>
        <v>0.78174490703777533</v>
      </c>
      <c r="AM8692" s="17">
        <f t="shared" si="3007"/>
        <v>0.77052274714301561</v>
      </c>
      <c r="AN8692" s="17">
        <f t="shared" si="3008"/>
        <v>0.96843390591920187</v>
      </c>
      <c r="AO8692" s="17">
        <f t="shared" si="3009"/>
        <v>0</v>
      </c>
      <c r="AP8692" s="17">
        <f t="shared" si="3010"/>
        <v>7.7052274714301561</v>
      </c>
      <c r="AQ8692" s="17">
        <f t="shared" si="3011"/>
        <v>12.292538208802748</v>
      </c>
      <c r="AR8692" s="17">
        <f t="shared" si="3012"/>
        <v>20.011549605334785</v>
      </c>
    </row>
    <row r="8693" spans="2:44" x14ac:dyDescent="0.25">
      <c r="B8693">
        <f>INDEX(RawData!$A$2:$A$1048576,MATCH(FmtData!$B$4+(ROW()-10),RawData!$A$2:$A$1048576,0))</f>
        <v>8878</v>
      </c>
      <c r="C8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3)</f>
        <v>42241.1403125</v>
      </c>
      <c r="D8693" s="46">
        <f>IF($B$6=1,MID(INDEX(RawData!$B$2:$B$1048576, MATCH(FmtData!$B$4+(ROW()-10),RawData!$A$2:$A$1048576,0)),12,8)+$B$5/24,INDEX(RawData!$C$2:$C$1048576, MATCH(FmtData!$B$4+(ROW()-10),RawData!$A$2:$A$1048576,0)))</f>
        <v>0.14031250000000001</v>
      </c>
      <c r="E8693">
        <f>INDEX(RawData!D$2:D$1048576,MATCH(FmtData!$B$4+(ROW()-10),RawData!$A$2:$A$1048576,0))</f>
        <v>2899.33</v>
      </c>
      <c r="F8693">
        <f>INDEX(RawData!E$2:E$1048576,MATCH(FmtData!$B$4+(ROW()-10),RawData!$A$2:$A$1048576,0))</f>
        <v>6.25</v>
      </c>
      <c r="G8693">
        <f>INDEX(RawData!F$2:F$1048576,MATCH(FmtData!$B$4+(ROW()-10),RawData!$A$2:$A$1048576,0))</f>
        <v>-142.37299999999999</v>
      </c>
      <c r="H8693">
        <f>INDEX(RawData!G$2:G$1048576,MATCH(FmtData!$B$4+(ROW()-10),RawData!$A$2:$A$1048576,0))</f>
        <v>0.49984099999999998</v>
      </c>
      <c r="I8693">
        <f>INDEX(RawData!H$2:H$1048576,MATCH(FmtData!$B$4+(ROW()-10),RawData!$A$2:$A$1048576,0))</f>
        <v>-3.71981E-3</v>
      </c>
      <c r="J8693">
        <f>INDEX(RawData!I$2:I$1048576,MATCH(FmtData!$B$4+(ROW()-10),RawData!$A$2:$A$1048576,0))</f>
        <v>196.5</v>
      </c>
      <c r="K8693">
        <f>INDEX(RawData!J$2:J$1048576,MATCH(FmtData!$B$4+(ROW()-10),RawData!$A$2:$A$1048576,0))</f>
        <v>196.1</v>
      </c>
      <c r="L8693">
        <f>INDEX(RawData!K$2:K$1048576,MATCH(FmtData!$B$4+(ROW()-10),RawData!$A$2:$A$1048576,0))</f>
        <v>168</v>
      </c>
      <c r="M8693">
        <f>INDEX(RawData!L$2:L$1048576,MATCH(FmtData!$B$4+(ROW()-10),RawData!$A$2:$A$1048576,0))</f>
        <v>23.5</v>
      </c>
      <c r="N8693">
        <f>INDEX(RawData!M$2:M$1048576,MATCH(FmtData!$B$4+(ROW()-10),RawData!$A$2:$A$1048576,0))</f>
        <v>21.9</v>
      </c>
      <c r="O8693">
        <f>INDEX(RawData!N$2:N$1048576,MATCH(FmtData!$B$4+(ROW()-10),RawData!$A$2:$A$1048576,0))</f>
        <v>177</v>
      </c>
      <c r="P8693">
        <f>INDEX(RawData!O$2:O$1048576,MATCH(FmtData!$B$4+(ROW()-10),RawData!$A$2:$A$1048576,0))</f>
        <v>35.831699999999998</v>
      </c>
      <c r="Q8693">
        <f>INDEX(RawData!P$2:P$1048576,MATCH(FmtData!$B$4+(ROW()-10),RawData!$A$2:$A$1048576,0))</f>
        <v>210.56100000000001</v>
      </c>
      <c r="R8693">
        <f>INDEX(RawData!Q$2:Q$1048576,MATCH(FmtData!$B$4+(ROW()-10),RawData!$A$2:$A$1048576,0))</f>
        <v>2.4414100000000002E-3</v>
      </c>
      <c r="S8693">
        <f>INDEX(RawData!R$2:R$1048576,MATCH(FmtData!$B$4+(ROW()-10),RawData!$A$2:$A$1048576,0))</f>
        <v>0.51633799999999996</v>
      </c>
      <c r="T8693">
        <f>INDEX(RawData!S$2:S$1048576,MATCH(FmtData!$B$4+(ROW()-10),RawData!$A$2:$A$1048576,0))</f>
        <v>0.52676999999999996</v>
      </c>
      <c r="U8693">
        <f>INDEX(RawData!T$2:T$1048576,MATCH(FmtData!$B$4+(ROW()-10),RawData!$A$2:$A$1048576,0))</f>
        <v>0.45623799999999998</v>
      </c>
      <c r="V8693">
        <f>INDEX(RawData!U$2:U$1048576,MATCH(FmtData!$B$4+(ROW()-10),RawData!$A$2:$A$1048576,0))</f>
        <v>0.68664599999999998</v>
      </c>
      <c r="W8693" s="8">
        <f t="shared" si="2991"/>
        <v>0.230408</v>
      </c>
      <c r="X8693" s="8">
        <f t="shared" si="2992"/>
        <v>-0.26073607999999993</v>
      </c>
      <c r="Y8693" s="8">
        <f t="shared" si="2993"/>
        <v>-0.15884651999999996</v>
      </c>
      <c r="Z8693" s="8">
        <f t="shared" si="2994"/>
        <v>10.152691814042056</v>
      </c>
      <c r="AA8693" s="8">
        <f t="shared" si="2995"/>
        <v>10.050802254042056</v>
      </c>
      <c r="AB8693" s="8">
        <f t="shared" si="2996"/>
        <v>10.101747034042056</v>
      </c>
      <c r="AC8693" s="6">
        <f t="shared" si="2997"/>
        <v>-296.77200000000005</v>
      </c>
      <c r="AD8693" s="15">
        <f t="shared" si="2998"/>
        <v>-37</v>
      </c>
      <c r="AE8693" s="15">
        <f t="shared" si="2999"/>
        <v>68.452791551277301</v>
      </c>
      <c r="AF8693" s="15">
        <f t="shared" si="3000"/>
        <v>41.299610510253387</v>
      </c>
      <c r="AG8693" s="15">
        <f t="shared" si="3001"/>
        <v>54.811079706319902</v>
      </c>
      <c r="AH8693" s="15">
        <f t="shared" si="3002"/>
        <v>-137.87860518134812</v>
      </c>
      <c r="AI8693" s="17">
        <f t="shared" si="3003"/>
        <v>1.2299626405423707</v>
      </c>
      <c r="AJ8693" s="17">
        <f t="shared" si="3004"/>
        <v>0.96887379123353468</v>
      </c>
      <c r="AK8693" s="17">
        <f t="shared" si="3005"/>
        <v>0.75951461028015788</v>
      </c>
      <c r="AL8693" s="17">
        <f t="shared" si="3006"/>
        <v>0.78174490703777533</v>
      </c>
      <c r="AM8693" s="17">
        <f t="shared" si="3007"/>
        <v>0.77052274714301561</v>
      </c>
      <c r="AN8693" s="17">
        <f t="shared" si="3008"/>
        <v>0.96887379123353468</v>
      </c>
      <c r="AO8693" s="17">
        <f t="shared" si="3009"/>
        <v>0</v>
      </c>
      <c r="AP8693" s="17">
        <f t="shared" si="3010"/>
        <v>7.7052274714301561</v>
      </c>
      <c r="AQ8693" s="17">
        <f t="shared" si="3011"/>
        <v>12.299626405423707</v>
      </c>
      <c r="AR8693" s="17">
        <f t="shared" si="3012"/>
        <v>19.990106984893846</v>
      </c>
    </row>
    <row r="8694" spans="2:44" x14ac:dyDescent="0.25">
      <c r="B8694">
        <f>INDEX(RawData!$A$2:$A$1048576,MATCH(FmtData!$B$4+(ROW()-10),RawData!$A$2:$A$1048576,0))</f>
        <v>8879</v>
      </c>
      <c r="C8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4)</f>
        <v>42241.141469907408</v>
      </c>
      <c r="D8694" s="46">
        <f>IF($B$6=1,MID(INDEX(RawData!$B$2:$B$1048576, MATCH(FmtData!$B$4+(ROW()-10),RawData!$A$2:$A$1048576,0)),12,8)+$B$5/24,INDEX(RawData!$C$2:$C$1048576, MATCH(FmtData!$B$4+(ROW()-10),RawData!$A$2:$A$1048576,0)))</f>
        <v>0.14146990740740742</v>
      </c>
      <c r="E8694">
        <f>INDEX(RawData!D$2:D$1048576,MATCH(FmtData!$B$4+(ROW()-10),RawData!$A$2:$A$1048576,0))</f>
        <v>2902.44</v>
      </c>
      <c r="F8694">
        <f>INDEX(RawData!E$2:E$1048576,MATCH(FmtData!$B$4+(ROW()-10),RawData!$A$2:$A$1048576,0))</f>
        <v>6.25</v>
      </c>
      <c r="G8694">
        <f>INDEX(RawData!F$2:F$1048576,MATCH(FmtData!$B$4+(ROW()-10),RawData!$A$2:$A$1048576,0))</f>
        <v>-142.37299999999999</v>
      </c>
      <c r="H8694">
        <f>INDEX(RawData!G$2:G$1048576,MATCH(FmtData!$B$4+(ROW()-10),RawData!$A$2:$A$1048576,0))</f>
        <v>0.49984099999999998</v>
      </c>
      <c r="I8694">
        <f>INDEX(RawData!H$2:H$1048576,MATCH(FmtData!$B$4+(ROW()-10),RawData!$A$2:$A$1048576,0))</f>
        <v>-3.71981E-3</v>
      </c>
      <c r="J8694">
        <f>INDEX(RawData!I$2:I$1048576,MATCH(FmtData!$B$4+(ROW()-10),RawData!$A$2:$A$1048576,0))</f>
        <v>195.6</v>
      </c>
      <c r="K8694">
        <f>INDEX(RawData!J$2:J$1048576,MATCH(FmtData!$B$4+(ROW()-10),RawData!$A$2:$A$1048576,0))</f>
        <v>194.1</v>
      </c>
      <c r="L8694">
        <f>INDEX(RawData!K$2:K$1048576,MATCH(FmtData!$B$4+(ROW()-10),RawData!$A$2:$A$1048576,0))</f>
        <v>168</v>
      </c>
      <c r="M8694">
        <f>INDEX(RawData!L$2:L$1048576,MATCH(FmtData!$B$4+(ROW()-10),RawData!$A$2:$A$1048576,0))</f>
        <v>23.4</v>
      </c>
      <c r="N8694">
        <f>INDEX(RawData!M$2:M$1048576,MATCH(FmtData!$B$4+(ROW()-10),RawData!$A$2:$A$1048576,0))</f>
        <v>21.9</v>
      </c>
      <c r="O8694">
        <f>INDEX(RawData!N$2:N$1048576,MATCH(FmtData!$B$4+(ROW()-10),RawData!$A$2:$A$1048576,0))</f>
        <v>177.1</v>
      </c>
      <c r="P8694">
        <f>INDEX(RawData!O$2:O$1048576,MATCH(FmtData!$B$4+(ROW()-10),RawData!$A$2:$A$1048576,0))</f>
        <v>35.831699999999998</v>
      </c>
      <c r="Q8694">
        <f>INDEX(RawData!P$2:P$1048576,MATCH(FmtData!$B$4+(ROW()-10),RawData!$A$2:$A$1048576,0))</f>
        <v>210.90100000000001</v>
      </c>
      <c r="R8694">
        <f>INDEX(RawData!Q$2:Q$1048576,MATCH(FmtData!$B$4+(ROW()-10),RawData!$A$2:$A$1048576,0))</f>
        <v>1.8310500000000001E-3</v>
      </c>
      <c r="S8694">
        <f>INDEX(RawData!R$2:R$1048576,MATCH(FmtData!$B$4+(ROW()-10),RawData!$A$2:$A$1048576,0))</f>
        <v>0.51633799999999996</v>
      </c>
      <c r="T8694">
        <f>INDEX(RawData!S$2:S$1048576,MATCH(FmtData!$B$4+(ROW()-10),RawData!$A$2:$A$1048576,0))</f>
        <v>0.52676999999999996</v>
      </c>
      <c r="U8694">
        <f>INDEX(RawData!T$2:T$1048576,MATCH(FmtData!$B$4+(ROW()-10),RawData!$A$2:$A$1048576,0))</f>
        <v>0.45623799999999998</v>
      </c>
      <c r="V8694">
        <f>INDEX(RawData!U$2:U$1048576,MATCH(FmtData!$B$4+(ROW()-10),RawData!$A$2:$A$1048576,0))</f>
        <v>0.64086900000000002</v>
      </c>
      <c r="W8694" s="8">
        <f t="shared" si="2991"/>
        <v>0.18463100000000005</v>
      </c>
      <c r="X8694" s="8">
        <f t="shared" si="2992"/>
        <v>-0.26073607999999993</v>
      </c>
      <c r="Y8694" s="8">
        <f t="shared" si="2993"/>
        <v>-0.15884651999999996</v>
      </c>
      <c r="Z8694" s="8">
        <f t="shared" si="2994"/>
        <v>10.152691814042056</v>
      </c>
      <c r="AA8694" s="8">
        <f t="shared" si="2995"/>
        <v>10.050802254042056</v>
      </c>
      <c r="AB8694" s="8">
        <f t="shared" si="2996"/>
        <v>10.101747034042056</v>
      </c>
      <c r="AC8694" s="6">
        <f t="shared" si="2997"/>
        <v>-296.43200000000002</v>
      </c>
      <c r="AD8694" s="15">
        <f t="shared" si="2998"/>
        <v>-36.659999999999968</v>
      </c>
      <c r="AE8694" s="15">
        <f t="shared" si="2999"/>
        <v>68.452791551277301</v>
      </c>
      <c r="AF8694" s="15">
        <f t="shared" si="3000"/>
        <v>41.299610510253387</v>
      </c>
      <c r="AG8694" s="15">
        <f t="shared" si="3001"/>
        <v>54.811079706319902</v>
      </c>
      <c r="AH8694" s="15">
        <f t="shared" si="3002"/>
        <v>-137.53860518134809</v>
      </c>
      <c r="AI8694" s="17">
        <f t="shared" si="3003"/>
        <v>1.2292538208802748</v>
      </c>
      <c r="AJ8694" s="17">
        <f t="shared" si="3004"/>
        <v>0.96843390591920187</v>
      </c>
      <c r="AK8694" s="17">
        <f t="shared" si="3005"/>
        <v>0.75951461028015788</v>
      </c>
      <c r="AL8694" s="17">
        <f t="shared" si="3006"/>
        <v>0.78174490703777533</v>
      </c>
      <c r="AM8694" s="17">
        <f t="shared" si="3007"/>
        <v>0.77052274714301561</v>
      </c>
      <c r="AN8694" s="17">
        <f t="shared" si="3008"/>
        <v>0.96843390591920187</v>
      </c>
      <c r="AO8694" s="17">
        <f t="shared" si="3009"/>
        <v>0</v>
      </c>
      <c r="AP8694" s="17">
        <f t="shared" si="3010"/>
        <v>7.7052274714301561</v>
      </c>
      <c r="AQ8694" s="17">
        <f t="shared" si="3011"/>
        <v>12.292538208802748</v>
      </c>
      <c r="AR8694" s="17">
        <f t="shared" si="3012"/>
        <v>20.011549605334785</v>
      </c>
    </row>
    <row r="8695" spans="2:44" x14ac:dyDescent="0.25">
      <c r="B8695">
        <f>INDEX(RawData!$A$2:$A$1048576,MATCH(FmtData!$B$4+(ROW()-10),RawData!$A$2:$A$1048576,0))</f>
        <v>8880</v>
      </c>
      <c r="C8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5)</f>
        <v>42241.142627314817</v>
      </c>
      <c r="D8695" s="46">
        <f>IF($B$6=1,MID(INDEX(RawData!$B$2:$B$1048576, MATCH(FmtData!$B$4+(ROW()-10),RawData!$A$2:$A$1048576,0)),12,8)+$B$5/24,INDEX(RawData!$C$2:$C$1048576, MATCH(FmtData!$B$4+(ROW()-10),RawData!$A$2:$A$1048576,0)))</f>
        <v>0.1426273148148148</v>
      </c>
      <c r="E8695">
        <f>INDEX(RawData!D$2:D$1048576,MATCH(FmtData!$B$4+(ROW()-10),RawData!$A$2:$A$1048576,0))</f>
        <v>2898.4</v>
      </c>
      <c r="F8695">
        <f>INDEX(RawData!E$2:E$1048576,MATCH(FmtData!$B$4+(ROW()-10),RawData!$A$2:$A$1048576,0))</f>
        <v>6.25</v>
      </c>
      <c r="G8695">
        <f>INDEX(RawData!F$2:F$1048576,MATCH(FmtData!$B$4+(ROW()-10),RawData!$A$2:$A$1048576,0))</f>
        <v>-142.37299999999999</v>
      </c>
      <c r="H8695">
        <f>INDEX(RawData!G$2:G$1048576,MATCH(FmtData!$B$4+(ROW()-10),RawData!$A$2:$A$1048576,0))</f>
        <v>0.49984099999999998</v>
      </c>
      <c r="I8695">
        <f>INDEX(RawData!H$2:H$1048576,MATCH(FmtData!$B$4+(ROW()-10),RawData!$A$2:$A$1048576,0))</f>
        <v>-3.71981E-3</v>
      </c>
      <c r="J8695">
        <f>INDEX(RawData!I$2:I$1048576,MATCH(FmtData!$B$4+(ROW()-10),RawData!$A$2:$A$1048576,0))</f>
        <v>195.5</v>
      </c>
      <c r="K8695">
        <f>INDEX(RawData!J$2:J$1048576,MATCH(FmtData!$B$4+(ROW()-10),RawData!$A$2:$A$1048576,0))</f>
        <v>194.5</v>
      </c>
      <c r="L8695">
        <f>INDEX(RawData!K$2:K$1048576,MATCH(FmtData!$B$4+(ROW()-10),RawData!$A$2:$A$1048576,0))</f>
        <v>168</v>
      </c>
      <c r="M8695">
        <f>INDEX(RawData!L$2:L$1048576,MATCH(FmtData!$B$4+(ROW()-10),RawData!$A$2:$A$1048576,0))</f>
        <v>23.5</v>
      </c>
      <c r="N8695">
        <f>INDEX(RawData!M$2:M$1048576,MATCH(FmtData!$B$4+(ROW()-10),RawData!$A$2:$A$1048576,0))</f>
        <v>21.9</v>
      </c>
      <c r="O8695">
        <f>INDEX(RawData!N$2:N$1048576,MATCH(FmtData!$B$4+(ROW()-10),RawData!$A$2:$A$1048576,0))</f>
        <v>177.1</v>
      </c>
      <c r="P8695">
        <f>INDEX(RawData!O$2:O$1048576,MATCH(FmtData!$B$4+(ROW()-10),RawData!$A$2:$A$1048576,0))</f>
        <v>35.831699999999998</v>
      </c>
      <c r="Q8695">
        <f>INDEX(RawData!P$2:P$1048576,MATCH(FmtData!$B$4+(ROW()-10),RawData!$A$2:$A$1048576,0))</f>
        <v>210.66900000000001</v>
      </c>
      <c r="R8695">
        <f>INDEX(RawData!Q$2:Q$1048576,MATCH(FmtData!$B$4+(ROW()-10),RawData!$A$2:$A$1048576,0))</f>
        <v>2.4414100000000002E-3</v>
      </c>
      <c r="S8695">
        <f>INDEX(RawData!R$2:R$1048576,MATCH(FmtData!$B$4+(ROW()-10),RawData!$A$2:$A$1048576,0))</f>
        <v>0.51633799999999996</v>
      </c>
      <c r="T8695">
        <f>INDEX(RawData!S$2:S$1048576,MATCH(FmtData!$B$4+(ROW()-10),RawData!$A$2:$A$1048576,0))</f>
        <v>0.52676999999999996</v>
      </c>
      <c r="U8695">
        <f>INDEX(RawData!T$2:T$1048576,MATCH(FmtData!$B$4+(ROW()-10),RawData!$A$2:$A$1048576,0))</f>
        <v>0.46386699999999997</v>
      </c>
      <c r="V8695">
        <f>INDEX(RawData!U$2:U$1048576,MATCH(FmtData!$B$4+(ROW()-10),RawData!$A$2:$A$1048576,0))</f>
        <v>0.64086900000000002</v>
      </c>
      <c r="W8695" s="8">
        <f t="shared" si="2991"/>
        <v>0.17700200000000005</v>
      </c>
      <c r="X8695" s="8">
        <f t="shared" si="2992"/>
        <v>-0.26073607999999993</v>
      </c>
      <c r="Y8695" s="8">
        <f t="shared" si="2993"/>
        <v>-0.15884651999999996</v>
      </c>
      <c r="Z8695" s="8">
        <f t="shared" si="2994"/>
        <v>10.152691814042056</v>
      </c>
      <c r="AA8695" s="8">
        <f t="shared" si="2995"/>
        <v>10.050802254042056</v>
      </c>
      <c r="AB8695" s="8">
        <f t="shared" si="2996"/>
        <v>10.101747034042056</v>
      </c>
      <c r="AC8695" s="6">
        <f t="shared" si="2997"/>
        <v>-296.66399999999999</v>
      </c>
      <c r="AD8695" s="15">
        <f t="shared" si="2998"/>
        <v>-36.891999999999939</v>
      </c>
      <c r="AE8695" s="15">
        <f t="shared" si="2999"/>
        <v>68.452791551277301</v>
      </c>
      <c r="AF8695" s="15">
        <f t="shared" si="3000"/>
        <v>41.299610510253387</v>
      </c>
      <c r="AG8695" s="15">
        <f t="shared" si="3001"/>
        <v>54.811079706319902</v>
      </c>
      <c r="AH8695" s="15">
        <f t="shared" si="3002"/>
        <v>-137.77060518134806</v>
      </c>
      <c r="AI8695" s="17">
        <f t="shared" si="3003"/>
        <v>1.2297373974878665</v>
      </c>
      <c r="AJ8695" s="17">
        <f t="shared" si="3004"/>
        <v>0.96873401965599137</v>
      </c>
      <c r="AK8695" s="17">
        <f t="shared" si="3005"/>
        <v>0.75951461028015788</v>
      </c>
      <c r="AL8695" s="17">
        <f t="shared" si="3006"/>
        <v>0.78174490703777533</v>
      </c>
      <c r="AM8695" s="17">
        <f t="shared" si="3007"/>
        <v>0.77052274714301561</v>
      </c>
      <c r="AN8695" s="17">
        <f t="shared" si="3008"/>
        <v>0.96873401965599137</v>
      </c>
      <c r="AO8695" s="17">
        <f t="shared" si="3009"/>
        <v>0</v>
      </c>
      <c r="AP8695" s="17">
        <f t="shared" si="3010"/>
        <v>7.7052274714301561</v>
      </c>
      <c r="AQ8695" s="17">
        <f t="shared" si="3011"/>
        <v>12.297373974878665</v>
      </c>
      <c r="AR8695" s="17">
        <f t="shared" si="3012"/>
        <v>19.983694882961352</v>
      </c>
    </row>
    <row r="8696" spans="2:44" x14ac:dyDescent="0.25">
      <c r="B8696">
        <f>INDEX(RawData!$A$2:$A$1048576,MATCH(FmtData!$B$4+(ROW()-10),RawData!$A$2:$A$1048576,0))</f>
        <v>8881</v>
      </c>
      <c r="C8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6)</f>
        <v>42241.143784722219</v>
      </c>
      <c r="D8696" s="46">
        <f>IF($B$6=1,MID(INDEX(RawData!$B$2:$B$1048576, MATCH(FmtData!$B$4+(ROW()-10),RawData!$A$2:$A$1048576,0)),12,8)+$B$5/24,INDEX(RawData!$C$2:$C$1048576, MATCH(FmtData!$B$4+(ROW()-10),RawData!$A$2:$A$1048576,0)))</f>
        <v>0.14378472222222222</v>
      </c>
      <c r="E8696">
        <f>INDEX(RawData!D$2:D$1048576,MATCH(FmtData!$B$4+(ROW()-10),RawData!$A$2:$A$1048576,0))</f>
        <v>2902.44</v>
      </c>
      <c r="F8696">
        <f>INDEX(RawData!E$2:E$1048576,MATCH(FmtData!$B$4+(ROW()-10),RawData!$A$2:$A$1048576,0))</f>
        <v>6.25</v>
      </c>
      <c r="G8696">
        <f>INDEX(RawData!F$2:F$1048576,MATCH(FmtData!$B$4+(ROW()-10),RawData!$A$2:$A$1048576,0))</f>
        <v>-142.37299999999999</v>
      </c>
      <c r="H8696">
        <f>INDEX(RawData!G$2:G$1048576,MATCH(FmtData!$B$4+(ROW()-10),RawData!$A$2:$A$1048576,0))</f>
        <v>0.49984099999999998</v>
      </c>
      <c r="I8696">
        <f>INDEX(RawData!H$2:H$1048576,MATCH(FmtData!$B$4+(ROW()-10),RawData!$A$2:$A$1048576,0))</f>
        <v>-3.71981E-3</v>
      </c>
      <c r="J8696">
        <f>INDEX(RawData!I$2:I$1048576,MATCH(FmtData!$B$4+(ROW()-10),RawData!$A$2:$A$1048576,0))</f>
        <v>196.2</v>
      </c>
      <c r="K8696">
        <f>INDEX(RawData!J$2:J$1048576,MATCH(FmtData!$B$4+(ROW()-10),RawData!$A$2:$A$1048576,0))</f>
        <v>196.6</v>
      </c>
      <c r="L8696">
        <f>INDEX(RawData!K$2:K$1048576,MATCH(FmtData!$B$4+(ROW()-10),RawData!$A$2:$A$1048576,0))</f>
        <v>168</v>
      </c>
      <c r="M8696">
        <f>INDEX(RawData!L$2:L$1048576,MATCH(FmtData!$B$4+(ROW()-10),RawData!$A$2:$A$1048576,0))</f>
        <v>23.5</v>
      </c>
      <c r="N8696">
        <f>INDEX(RawData!M$2:M$1048576,MATCH(FmtData!$B$4+(ROW()-10),RawData!$A$2:$A$1048576,0))</f>
        <v>22</v>
      </c>
      <c r="O8696">
        <f>INDEX(RawData!N$2:N$1048576,MATCH(FmtData!$B$4+(ROW()-10),RawData!$A$2:$A$1048576,0))</f>
        <v>177.1</v>
      </c>
      <c r="P8696">
        <f>INDEX(RawData!O$2:O$1048576,MATCH(FmtData!$B$4+(ROW()-10),RawData!$A$2:$A$1048576,0))</f>
        <v>35.819800000000001</v>
      </c>
      <c r="Q8696">
        <f>INDEX(RawData!P$2:P$1048576,MATCH(FmtData!$B$4+(ROW()-10),RawData!$A$2:$A$1048576,0))</f>
        <v>210.79300000000001</v>
      </c>
      <c r="R8696">
        <f>INDEX(RawData!Q$2:Q$1048576,MATCH(FmtData!$B$4+(ROW()-10),RawData!$A$2:$A$1048576,0))</f>
        <v>1.8310500000000001E-3</v>
      </c>
      <c r="S8696">
        <f>INDEX(RawData!R$2:R$1048576,MATCH(FmtData!$B$4+(ROW()-10),RawData!$A$2:$A$1048576,0))</f>
        <v>0.51633799999999996</v>
      </c>
      <c r="T8696">
        <f>INDEX(RawData!S$2:S$1048576,MATCH(FmtData!$B$4+(ROW()-10),RawData!$A$2:$A$1048576,0))</f>
        <v>0.52676999999999996</v>
      </c>
      <c r="U8696">
        <f>INDEX(RawData!T$2:T$1048576,MATCH(FmtData!$B$4+(ROW()-10),RawData!$A$2:$A$1048576,0))</f>
        <v>0.45928999999999998</v>
      </c>
      <c r="V8696">
        <f>INDEX(RawData!U$2:U$1048576,MATCH(FmtData!$B$4+(ROW()-10),RawData!$A$2:$A$1048576,0))</f>
        <v>0.64086900000000002</v>
      </c>
      <c r="W8696" s="8">
        <f t="shared" si="2991"/>
        <v>0.18157900000000005</v>
      </c>
      <c r="X8696" s="8">
        <f t="shared" si="2992"/>
        <v>-0.26073607999999993</v>
      </c>
      <c r="Y8696" s="8">
        <f t="shared" si="2993"/>
        <v>-0.15884651999999996</v>
      </c>
      <c r="Z8696" s="8">
        <f t="shared" si="2994"/>
        <v>10.152691814042056</v>
      </c>
      <c r="AA8696" s="8">
        <f t="shared" si="2995"/>
        <v>10.050802254042056</v>
      </c>
      <c r="AB8696" s="8">
        <f t="shared" si="2996"/>
        <v>10.101747034042056</v>
      </c>
      <c r="AC8696" s="6">
        <f t="shared" si="2997"/>
        <v>-296.54000000000002</v>
      </c>
      <c r="AD8696" s="15">
        <f t="shared" si="2998"/>
        <v>-36.767999999999972</v>
      </c>
      <c r="AE8696" s="15">
        <f t="shared" si="2999"/>
        <v>68.452791551277301</v>
      </c>
      <c r="AF8696" s="15">
        <f t="shared" si="3000"/>
        <v>41.299610510253387</v>
      </c>
      <c r="AG8696" s="15">
        <f t="shared" si="3001"/>
        <v>54.811079706319902</v>
      </c>
      <c r="AH8696" s="15">
        <f t="shared" si="3002"/>
        <v>-137.64660518134809</v>
      </c>
      <c r="AI8696" s="17">
        <f t="shared" si="3003"/>
        <v>1.2294788868061923</v>
      </c>
      <c r="AJ8696" s="17">
        <f t="shared" si="3004"/>
        <v>0.96857359090146455</v>
      </c>
      <c r="AK8696" s="17">
        <f t="shared" si="3005"/>
        <v>0.75951461028015788</v>
      </c>
      <c r="AL8696" s="17">
        <f t="shared" si="3006"/>
        <v>0.78174490703777533</v>
      </c>
      <c r="AM8696" s="17">
        <f t="shared" si="3007"/>
        <v>0.77052274714301561</v>
      </c>
      <c r="AN8696" s="17">
        <f t="shared" si="3008"/>
        <v>0.96857359090146455</v>
      </c>
      <c r="AO8696" s="17">
        <f t="shared" si="3009"/>
        <v>0</v>
      </c>
      <c r="AP8696" s="17">
        <f t="shared" si="3010"/>
        <v>7.7052274714301561</v>
      </c>
      <c r="AQ8696" s="17">
        <f t="shared" si="3011"/>
        <v>12.294788868061923</v>
      </c>
      <c r="AR8696" s="17">
        <f t="shared" si="3012"/>
        <v>20.011549605334785</v>
      </c>
    </row>
    <row r="8697" spans="2:44" x14ac:dyDescent="0.25">
      <c r="B8697">
        <f>INDEX(RawData!$A$2:$A$1048576,MATCH(FmtData!$B$4+(ROW()-10),RawData!$A$2:$A$1048576,0))</f>
        <v>8882</v>
      </c>
      <c r="C8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7)</f>
        <v>42241.144942129627</v>
      </c>
      <c r="D8697" s="46">
        <f>IF($B$6=1,MID(INDEX(RawData!$B$2:$B$1048576, MATCH(FmtData!$B$4+(ROW()-10),RawData!$A$2:$A$1048576,0)),12,8)+$B$5/24,INDEX(RawData!$C$2:$C$1048576, MATCH(FmtData!$B$4+(ROW()-10),RawData!$A$2:$A$1048576,0)))</f>
        <v>0.14494212962962963</v>
      </c>
      <c r="E8697">
        <f>INDEX(RawData!D$2:D$1048576,MATCH(FmtData!$B$4+(ROW()-10),RawData!$A$2:$A$1048576,0))</f>
        <v>2898.4</v>
      </c>
      <c r="F8697">
        <f>INDEX(RawData!E$2:E$1048576,MATCH(FmtData!$B$4+(ROW()-10),RawData!$A$2:$A$1048576,0))</f>
        <v>6.25</v>
      </c>
      <c r="G8697">
        <f>INDEX(RawData!F$2:F$1048576,MATCH(FmtData!$B$4+(ROW()-10),RawData!$A$2:$A$1048576,0))</f>
        <v>-142.37299999999999</v>
      </c>
      <c r="H8697">
        <f>INDEX(RawData!G$2:G$1048576,MATCH(FmtData!$B$4+(ROW()-10),RawData!$A$2:$A$1048576,0))</f>
        <v>0.49984099999999998</v>
      </c>
      <c r="I8697">
        <f>INDEX(RawData!H$2:H$1048576,MATCH(FmtData!$B$4+(ROW()-10),RawData!$A$2:$A$1048576,0))</f>
        <v>-3.71981E-3</v>
      </c>
      <c r="J8697">
        <f>INDEX(RawData!I$2:I$1048576,MATCH(FmtData!$B$4+(ROW()-10),RawData!$A$2:$A$1048576,0))</f>
        <v>194.6</v>
      </c>
      <c r="K8697">
        <f>INDEX(RawData!J$2:J$1048576,MATCH(FmtData!$B$4+(ROW()-10),RawData!$A$2:$A$1048576,0))</f>
        <v>195</v>
      </c>
      <c r="L8697">
        <f>INDEX(RawData!K$2:K$1048576,MATCH(FmtData!$B$4+(ROW()-10),RawData!$A$2:$A$1048576,0))</f>
        <v>168.2</v>
      </c>
      <c r="M8697">
        <f>INDEX(RawData!L$2:L$1048576,MATCH(FmtData!$B$4+(ROW()-10),RawData!$A$2:$A$1048576,0))</f>
        <v>23.5</v>
      </c>
      <c r="N8697">
        <f>INDEX(RawData!M$2:M$1048576,MATCH(FmtData!$B$4+(ROW()-10),RawData!$A$2:$A$1048576,0))</f>
        <v>22</v>
      </c>
      <c r="O8697">
        <f>INDEX(RawData!N$2:N$1048576,MATCH(FmtData!$B$4+(ROW()-10),RawData!$A$2:$A$1048576,0))</f>
        <v>177.1</v>
      </c>
      <c r="P8697">
        <f>INDEX(RawData!O$2:O$1048576,MATCH(FmtData!$B$4+(ROW()-10),RawData!$A$2:$A$1048576,0))</f>
        <v>35.831699999999998</v>
      </c>
      <c r="Q8697">
        <f>INDEX(RawData!P$2:P$1048576,MATCH(FmtData!$B$4+(ROW()-10),RawData!$A$2:$A$1048576,0))</f>
        <v>210.90100000000001</v>
      </c>
      <c r="R8697">
        <f>INDEX(RawData!Q$2:Q$1048576,MATCH(FmtData!$B$4+(ROW()-10),RawData!$A$2:$A$1048576,0))</f>
        <v>2.4414100000000002E-3</v>
      </c>
      <c r="S8697">
        <f>INDEX(RawData!R$2:R$1048576,MATCH(FmtData!$B$4+(ROW()-10),RawData!$A$2:$A$1048576,0))</f>
        <v>0.51633799999999996</v>
      </c>
      <c r="T8697">
        <f>INDEX(RawData!S$2:S$1048576,MATCH(FmtData!$B$4+(ROW()-10),RawData!$A$2:$A$1048576,0))</f>
        <v>0.52676999999999996</v>
      </c>
      <c r="U8697">
        <f>INDEX(RawData!T$2:T$1048576,MATCH(FmtData!$B$4+(ROW()-10),RawData!$A$2:$A$1048576,0))</f>
        <v>0.45928999999999998</v>
      </c>
      <c r="V8697">
        <f>INDEX(RawData!U$2:U$1048576,MATCH(FmtData!$B$4+(ROW()-10),RawData!$A$2:$A$1048576,0))</f>
        <v>0.64086900000000002</v>
      </c>
      <c r="W8697" s="8">
        <f t="shared" si="2991"/>
        <v>0.18157900000000005</v>
      </c>
      <c r="X8697" s="8">
        <f t="shared" si="2992"/>
        <v>-0.26073607999999993</v>
      </c>
      <c r="Y8697" s="8">
        <f t="shared" si="2993"/>
        <v>-0.15884651999999996</v>
      </c>
      <c r="Z8697" s="8">
        <f t="shared" si="2994"/>
        <v>10.152691814042056</v>
      </c>
      <c r="AA8697" s="8">
        <f t="shared" si="2995"/>
        <v>10.050802254042056</v>
      </c>
      <c r="AB8697" s="8">
        <f t="shared" si="2996"/>
        <v>10.101747034042056</v>
      </c>
      <c r="AC8697" s="6">
        <f t="shared" si="2997"/>
        <v>-296.43200000000002</v>
      </c>
      <c r="AD8697" s="15">
        <f t="shared" si="2998"/>
        <v>-36.659999999999968</v>
      </c>
      <c r="AE8697" s="15">
        <f t="shared" si="2999"/>
        <v>68.452791551277301</v>
      </c>
      <c r="AF8697" s="15">
        <f t="shared" si="3000"/>
        <v>41.299610510253387</v>
      </c>
      <c r="AG8697" s="15">
        <f t="shared" si="3001"/>
        <v>54.811079706319902</v>
      </c>
      <c r="AH8697" s="15">
        <f t="shared" si="3002"/>
        <v>-137.53860518134809</v>
      </c>
      <c r="AI8697" s="17">
        <f t="shared" si="3003"/>
        <v>1.2292538208802748</v>
      </c>
      <c r="AJ8697" s="17">
        <f t="shared" si="3004"/>
        <v>0.96843390591920187</v>
      </c>
      <c r="AK8697" s="17">
        <f t="shared" si="3005"/>
        <v>0.75951461028015788</v>
      </c>
      <c r="AL8697" s="17">
        <f t="shared" si="3006"/>
        <v>0.78174490703777533</v>
      </c>
      <c r="AM8697" s="17">
        <f t="shared" si="3007"/>
        <v>0.77052274714301561</v>
      </c>
      <c r="AN8697" s="17">
        <f t="shared" si="3008"/>
        <v>0.96843390591920187</v>
      </c>
      <c r="AO8697" s="17">
        <f t="shared" si="3009"/>
        <v>0</v>
      </c>
      <c r="AP8697" s="17">
        <f t="shared" si="3010"/>
        <v>7.7052274714301561</v>
      </c>
      <c r="AQ8697" s="17">
        <f t="shared" si="3011"/>
        <v>12.292538208802748</v>
      </c>
      <c r="AR8697" s="17">
        <f t="shared" si="3012"/>
        <v>19.983694882961352</v>
      </c>
    </row>
    <row r="8698" spans="2:44" x14ac:dyDescent="0.25">
      <c r="B8698">
        <f>INDEX(RawData!$A$2:$A$1048576,MATCH(FmtData!$B$4+(ROW()-10),RawData!$A$2:$A$1048576,0))</f>
        <v>8883</v>
      </c>
      <c r="C8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8)</f>
        <v>42241.146087962959</v>
      </c>
      <c r="D8698" s="46">
        <f>IF($B$6=1,MID(INDEX(RawData!$B$2:$B$1048576, MATCH(FmtData!$B$4+(ROW()-10),RawData!$A$2:$A$1048576,0)),12,8)+$B$5/24,INDEX(RawData!$C$2:$C$1048576, MATCH(FmtData!$B$4+(ROW()-10),RawData!$A$2:$A$1048576,0)))</f>
        <v>0.14608796296296298</v>
      </c>
      <c r="E8698">
        <f>INDEX(RawData!D$2:D$1048576,MATCH(FmtData!$B$4+(ROW()-10),RawData!$A$2:$A$1048576,0))</f>
        <v>2900.26</v>
      </c>
      <c r="F8698">
        <f>INDEX(RawData!E$2:E$1048576,MATCH(FmtData!$B$4+(ROW()-10),RawData!$A$2:$A$1048576,0))</f>
        <v>6.25</v>
      </c>
      <c r="G8698">
        <f>INDEX(RawData!F$2:F$1048576,MATCH(FmtData!$B$4+(ROW()-10),RawData!$A$2:$A$1048576,0))</f>
        <v>-142.37299999999999</v>
      </c>
      <c r="H8698">
        <f>INDEX(RawData!G$2:G$1048576,MATCH(FmtData!$B$4+(ROW()-10),RawData!$A$2:$A$1048576,0))</f>
        <v>0.49984099999999998</v>
      </c>
      <c r="I8698">
        <f>INDEX(RawData!H$2:H$1048576,MATCH(FmtData!$B$4+(ROW()-10),RawData!$A$2:$A$1048576,0))</f>
        <v>-3.71981E-3</v>
      </c>
      <c r="J8698">
        <f>INDEX(RawData!I$2:I$1048576,MATCH(FmtData!$B$4+(ROW()-10),RawData!$A$2:$A$1048576,0))</f>
        <v>196</v>
      </c>
      <c r="K8698">
        <f>INDEX(RawData!J$2:J$1048576,MATCH(FmtData!$B$4+(ROW()-10),RawData!$A$2:$A$1048576,0))</f>
        <v>193.6</v>
      </c>
      <c r="L8698">
        <f>INDEX(RawData!K$2:K$1048576,MATCH(FmtData!$B$4+(ROW()-10),RawData!$A$2:$A$1048576,0))</f>
        <v>168</v>
      </c>
      <c r="M8698">
        <f>INDEX(RawData!L$2:L$1048576,MATCH(FmtData!$B$4+(ROW()-10),RawData!$A$2:$A$1048576,0))</f>
        <v>23.3</v>
      </c>
      <c r="N8698">
        <f>INDEX(RawData!M$2:M$1048576,MATCH(FmtData!$B$4+(ROW()-10),RawData!$A$2:$A$1048576,0))</f>
        <v>22</v>
      </c>
      <c r="O8698">
        <f>INDEX(RawData!N$2:N$1048576,MATCH(FmtData!$B$4+(ROW()-10),RawData!$A$2:$A$1048576,0))</f>
        <v>177</v>
      </c>
      <c r="P8698">
        <f>INDEX(RawData!O$2:O$1048576,MATCH(FmtData!$B$4+(ROW()-10),RawData!$A$2:$A$1048576,0))</f>
        <v>35.831699999999998</v>
      </c>
      <c r="Q8698">
        <f>INDEX(RawData!P$2:P$1048576,MATCH(FmtData!$B$4+(ROW()-10),RawData!$A$2:$A$1048576,0))</f>
        <v>210.79300000000001</v>
      </c>
      <c r="R8698">
        <f>INDEX(RawData!Q$2:Q$1048576,MATCH(FmtData!$B$4+(ROW()-10),RawData!$A$2:$A$1048576,0))</f>
        <v>1.8310500000000001E-3</v>
      </c>
      <c r="S8698">
        <f>INDEX(RawData!R$2:R$1048576,MATCH(FmtData!$B$4+(ROW()-10),RawData!$A$2:$A$1048576,0))</f>
        <v>0.51633799999999996</v>
      </c>
      <c r="T8698">
        <f>INDEX(RawData!S$2:S$1048576,MATCH(FmtData!$B$4+(ROW()-10),RawData!$A$2:$A$1048576,0))</f>
        <v>0.52676999999999996</v>
      </c>
      <c r="U8698">
        <f>INDEX(RawData!T$2:T$1048576,MATCH(FmtData!$B$4+(ROW()-10),RawData!$A$2:$A$1048576,0))</f>
        <v>0.45928999999999998</v>
      </c>
      <c r="V8698">
        <f>INDEX(RawData!U$2:U$1048576,MATCH(FmtData!$B$4+(ROW()-10),RawData!$A$2:$A$1048576,0))</f>
        <v>0.64086900000000002</v>
      </c>
      <c r="W8698" s="8">
        <f t="shared" si="2991"/>
        <v>0.18157900000000005</v>
      </c>
      <c r="X8698" s="8">
        <f t="shared" si="2992"/>
        <v>-0.26073607999999993</v>
      </c>
      <c r="Y8698" s="8">
        <f t="shared" si="2993"/>
        <v>-0.15884651999999996</v>
      </c>
      <c r="Z8698" s="8">
        <f t="shared" si="2994"/>
        <v>10.152691814042056</v>
      </c>
      <c r="AA8698" s="8">
        <f t="shared" si="2995"/>
        <v>10.050802254042056</v>
      </c>
      <c r="AB8698" s="8">
        <f t="shared" si="2996"/>
        <v>10.101747034042056</v>
      </c>
      <c r="AC8698" s="6">
        <f t="shared" si="2997"/>
        <v>-296.54000000000002</v>
      </c>
      <c r="AD8698" s="15">
        <f t="shared" si="2998"/>
        <v>-36.767999999999972</v>
      </c>
      <c r="AE8698" s="15">
        <f t="shared" si="2999"/>
        <v>68.452791551277301</v>
      </c>
      <c r="AF8698" s="15">
        <f t="shared" si="3000"/>
        <v>41.299610510253387</v>
      </c>
      <c r="AG8698" s="15">
        <f t="shared" si="3001"/>
        <v>54.811079706319902</v>
      </c>
      <c r="AH8698" s="15">
        <f t="shared" si="3002"/>
        <v>-137.64660518134809</v>
      </c>
      <c r="AI8698" s="17">
        <f t="shared" si="3003"/>
        <v>1.2294788868061923</v>
      </c>
      <c r="AJ8698" s="17">
        <f t="shared" si="3004"/>
        <v>0.96857359090146455</v>
      </c>
      <c r="AK8698" s="17">
        <f t="shared" si="3005"/>
        <v>0.75951461028015788</v>
      </c>
      <c r="AL8698" s="17">
        <f t="shared" si="3006"/>
        <v>0.78174490703777533</v>
      </c>
      <c r="AM8698" s="17">
        <f t="shared" si="3007"/>
        <v>0.77052274714301561</v>
      </c>
      <c r="AN8698" s="17">
        <f t="shared" si="3008"/>
        <v>0.96857359090146455</v>
      </c>
      <c r="AO8698" s="17">
        <f t="shared" si="3009"/>
        <v>0</v>
      </c>
      <c r="AP8698" s="17">
        <f t="shared" si="3010"/>
        <v>7.7052274714301561</v>
      </c>
      <c r="AQ8698" s="17">
        <f t="shared" si="3011"/>
        <v>12.294788868061923</v>
      </c>
      <c r="AR8698" s="17">
        <f t="shared" si="3012"/>
        <v>19.99651908682635</v>
      </c>
    </row>
    <row r="8699" spans="2:44" x14ac:dyDescent="0.25">
      <c r="B8699">
        <f>INDEX(RawData!$A$2:$A$1048576,MATCH(FmtData!$B$4+(ROW()-10),RawData!$A$2:$A$1048576,0))</f>
        <v>8884</v>
      </c>
      <c r="C8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9)</f>
        <v>42241.147256944445</v>
      </c>
      <c r="D8699" s="46">
        <f>IF($B$6=1,MID(INDEX(RawData!$B$2:$B$1048576, MATCH(FmtData!$B$4+(ROW()-10),RawData!$A$2:$A$1048576,0)),12,8)+$B$5/24,INDEX(RawData!$C$2:$C$1048576, MATCH(FmtData!$B$4+(ROW()-10),RawData!$A$2:$A$1048576,0)))</f>
        <v>0.14725694444444445</v>
      </c>
      <c r="E8699">
        <f>INDEX(RawData!D$2:D$1048576,MATCH(FmtData!$B$4+(ROW()-10),RawData!$A$2:$A$1048576,0))</f>
        <v>2899.33</v>
      </c>
      <c r="F8699">
        <f>INDEX(RawData!E$2:E$1048576,MATCH(FmtData!$B$4+(ROW()-10),RawData!$A$2:$A$1048576,0))</f>
        <v>6.25</v>
      </c>
      <c r="G8699">
        <f>INDEX(RawData!F$2:F$1048576,MATCH(FmtData!$B$4+(ROW()-10),RawData!$A$2:$A$1048576,0))</f>
        <v>-142.37299999999999</v>
      </c>
      <c r="H8699">
        <f>INDEX(RawData!G$2:G$1048576,MATCH(FmtData!$B$4+(ROW()-10),RawData!$A$2:$A$1048576,0))</f>
        <v>0.49984099999999998</v>
      </c>
      <c r="I8699">
        <f>INDEX(RawData!H$2:H$1048576,MATCH(FmtData!$B$4+(ROW()-10),RawData!$A$2:$A$1048576,0))</f>
        <v>-3.71981E-3</v>
      </c>
      <c r="J8699">
        <f>INDEX(RawData!I$2:I$1048576,MATCH(FmtData!$B$4+(ROW()-10),RawData!$A$2:$A$1048576,0))</f>
        <v>194.9</v>
      </c>
      <c r="K8699">
        <f>INDEX(RawData!J$2:J$1048576,MATCH(FmtData!$B$4+(ROW()-10),RawData!$A$2:$A$1048576,0))</f>
        <v>195.5</v>
      </c>
      <c r="L8699">
        <f>INDEX(RawData!K$2:K$1048576,MATCH(FmtData!$B$4+(ROW()-10),RawData!$A$2:$A$1048576,0))</f>
        <v>168.2</v>
      </c>
      <c r="M8699">
        <f>INDEX(RawData!L$2:L$1048576,MATCH(FmtData!$B$4+(ROW()-10),RawData!$A$2:$A$1048576,0))</f>
        <v>23.3</v>
      </c>
      <c r="N8699">
        <f>INDEX(RawData!M$2:M$1048576,MATCH(FmtData!$B$4+(ROW()-10),RawData!$A$2:$A$1048576,0))</f>
        <v>22</v>
      </c>
      <c r="O8699">
        <f>INDEX(RawData!N$2:N$1048576,MATCH(FmtData!$B$4+(ROW()-10),RawData!$A$2:$A$1048576,0))</f>
        <v>177</v>
      </c>
      <c r="P8699">
        <f>INDEX(RawData!O$2:O$1048576,MATCH(FmtData!$B$4+(ROW()-10),RawData!$A$2:$A$1048576,0))</f>
        <v>35.819800000000001</v>
      </c>
      <c r="Q8699">
        <f>INDEX(RawData!P$2:P$1048576,MATCH(FmtData!$B$4+(ROW()-10),RawData!$A$2:$A$1048576,0))</f>
        <v>210.66900000000001</v>
      </c>
      <c r="R8699">
        <f>INDEX(RawData!Q$2:Q$1048576,MATCH(FmtData!$B$4+(ROW()-10),RawData!$A$2:$A$1048576,0))</f>
        <v>2.4414100000000002E-3</v>
      </c>
      <c r="S8699">
        <f>INDEX(RawData!R$2:R$1048576,MATCH(FmtData!$B$4+(ROW()-10),RawData!$A$2:$A$1048576,0))</f>
        <v>0.51633799999999996</v>
      </c>
      <c r="T8699">
        <f>INDEX(RawData!S$2:S$1048576,MATCH(FmtData!$B$4+(ROW()-10),RawData!$A$2:$A$1048576,0))</f>
        <v>0.52676999999999996</v>
      </c>
      <c r="U8699">
        <f>INDEX(RawData!T$2:T$1048576,MATCH(FmtData!$B$4+(ROW()-10),RawData!$A$2:$A$1048576,0))</f>
        <v>0.45623799999999998</v>
      </c>
      <c r="V8699">
        <f>INDEX(RawData!U$2:U$1048576,MATCH(FmtData!$B$4+(ROW()-10),RawData!$A$2:$A$1048576,0))</f>
        <v>0.64086900000000002</v>
      </c>
      <c r="W8699" s="8">
        <f t="shared" si="2991"/>
        <v>0.18463100000000005</v>
      </c>
      <c r="X8699" s="8">
        <f t="shared" si="2992"/>
        <v>-0.26073607999999993</v>
      </c>
      <c r="Y8699" s="8">
        <f t="shared" si="2993"/>
        <v>-0.15884651999999996</v>
      </c>
      <c r="Z8699" s="8">
        <f t="shared" si="2994"/>
        <v>10.152691814042056</v>
      </c>
      <c r="AA8699" s="8">
        <f t="shared" si="2995"/>
        <v>10.050802254042056</v>
      </c>
      <c r="AB8699" s="8">
        <f t="shared" si="2996"/>
        <v>10.101747034042056</v>
      </c>
      <c r="AC8699" s="6">
        <f t="shared" si="2997"/>
        <v>-296.66399999999999</v>
      </c>
      <c r="AD8699" s="15">
        <f t="shared" si="2998"/>
        <v>-36.891999999999939</v>
      </c>
      <c r="AE8699" s="15">
        <f t="shared" si="2999"/>
        <v>68.452791551277301</v>
      </c>
      <c r="AF8699" s="15">
        <f t="shared" si="3000"/>
        <v>41.299610510253387</v>
      </c>
      <c r="AG8699" s="15">
        <f t="shared" si="3001"/>
        <v>54.811079706319902</v>
      </c>
      <c r="AH8699" s="15">
        <f t="shared" si="3002"/>
        <v>-137.77060518134806</v>
      </c>
      <c r="AI8699" s="17">
        <f t="shared" si="3003"/>
        <v>1.2297373974878665</v>
      </c>
      <c r="AJ8699" s="17">
        <f t="shared" si="3004"/>
        <v>0.96873401965599137</v>
      </c>
      <c r="AK8699" s="17">
        <f t="shared" si="3005"/>
        <v>0.75951461028015788</v>
      </c>
      <c r="AL8699" s="17">
        <f t="shared" si="3006"/>
        <v>0.78174490703777533</v>
      </c>
      <c r="AM8699" s="17">
        <f t="shared" si="3007"/>
        <v>0.77052274714301561</v>
      </c>
      <c r="AN8699" s="17">
        <f t="shared" si="3008"/>
        <v>0.96873401965599137</v>
      </c>
      <c r="AO8699" s="17">
        <f t="shared" si="3009"/>
        <v>0</v>
      </c>
      <c r="AP8699" s="17">
        <f t="shared" si="3010"/>
        <v>7.7052274714301561</v>
      </c>
      <c r="AQ8699" s="17">
        <f t="shared" si="3011"/>
        <v>12.297373974878665</v>
      </c>
      <c r="AR8699" s="17">
        <f t="shared" si="3012"/>
        <v>19.990106984893846</v>
      </c>
    </row>
    <row r="8700" spans="2:44" x14ac:dyDescent="0.25">
      <c r="B8700">
        <f>INDEX(RawData!$A$2:$A$1048576,MATCH(FmtData!$B$4+(ROW()-10),RawData!$A$2:$A$1048576,0))</f>
        <v>8885</v>
      </c>
      <c r="C8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0)</f>
        <v>42241.148414351854</v>
      </c>
      <c r="D8700" s="46">
        <f>IF($B$6=1,MID(INDEX(RawData!$B$2:$B$1048576, MATCH(FmtData!$B$4+(ROW()-10),RawData!$A$2:$A$1048576,0)),12,8)+$B$5/24,INDEX(RawData!$C$2:$C$1048576, MATCH(FmtData!$B$4+(ROW()-10),RawData!$A$2:$A$1048576,0)))</f>
        <v>0.14841435185185184</v>
      </c>
      <c r="E8700">
        <f>INDEX(RawData!D$2:D$1048576,MATCH(FmtData!$B$4+(ROW()-10),RawData!$A$2:$A$1048576,0))</f>
        <v>2901.19</v>
      </c>
      <c r="F8700">
        <f>INDEX(RawData!E$2:E$1048576,MATCH(FmtData!$B$4+(ROW()-10),RawData!$A$2:$A$1048576,0))</f>
        <v>6.25</v>
      </c>
      <c r="G8700">
        <f>INDEX(RawData!F$2:F$1048576,MATCH(FmtData!$B$4+(ROW()-10),RawData!$A$2:$A$1048576,0))</f>
        <v>-142.37299999999999</v>
      </c>
      <c r="H8700">
        <f>INDEX(RawData!G$2:G$1048576,MATCH(FmtData!$B$4+(ROW()-10),RawData!$A$2:$A$1048576,0))</f>
        <v>0.49984099999999998</v>
      </c>
      <c r="I8700">
        <f>INDEX(RawData!H$2:H$1048576,MATCH(FmtData!$B$4+(ROW()-10),RawData!$A$2:$A$1048576,0))</f>
        <v>-3.71981E-3</v>
      </c>
      <c r="J8700">
        <f>INDEX(RawData!I$2:I$1048576,MATCH(FmtData!$B$4+(ROW()-10),RawData!$A$2:$A$1048576,0))</f>
        <v>196.6</v>
      </c>
      <c r="K8700">
        <f>INDEX(RawData!J$2:J$1048576,MATCH(FmtData!$B$4+(ROW()-10),RawData!$A$2:$A$1048576,0))</f>
        <v>196.2</v>
      </c>
      <c r="L8700">
        <f>INDEX(RawData!K$2:K$1048576,MATCH(FmtData!$B$4+(ROW()-10),RawData!$A$2:$A$1048576,0))</f>
        <v>168</v>
      </c>
      <c r="M8700">
        <f>INDEX(RawData!L$2:L$1048576,MATCH(FmtData!$B$4+(ROW()-10),RawData!$A$2:$A$1048576,0))</f>
        <v>23.5</v>
      </c>
      <c r="N8700">
        <f>INDEX(RawData!M$2:M$1048576,MATCH(FmtData!$B$4+(ROW()-10),RawData!$A$2:$A$1048576,0))</f>
        <v>22</v>
      </c>
      <c r="O8700">
        <f>INDEX(RawData!N$2:N$1048576,MATCH(FmtData!$B$4+(ROW()-10),RawData!$A$2:$A$1048576,0))</f>
        <v>177.1</v>
      </c>
      <c r="P8700">
        <f>INDEX(RawData!O$2:O$1048576,MATCH(FmtData!$B$4+(ROW()-10),RawData!$A$2:$A$1048576,0))</f>
        <v>35.819800000000001</v>
      </c>
      <c r="Q8700">
        <f>INDEX(RawData!P$2:P$1048576,MATCH(FmtData!$B$4+(ROW()-10),RawData!$A$2:$A$1048576,0))</f>
        <v>210.79300000000001</v>
      </c>
      <c r="R8700">
        <f>INDEX(RawData!Q$2:Q$1048576,MATCH(FmtData!$B$4+(ROW()-10),RawData!$A$2:$A$1048576,0))</f>
        <v>1.8310500000000001E-3</v>
      </c>
      <c r="S8700">
        <f>INDEX(RawData!R$2:R$1048576,MATCH(FmtData!$B$4+(ROW()-10),RawData!$A$2:$A$1048576,0))</f>
        <v>0.51633799999999996</v>
      </c>
      <c r="T8700">
        <f>INDEX(RawData!S$2:S$1048576,MATCH(FmtData!$B$4+(ROW()-10),RawData!$A$2:$A$1048576,0))</f>
        <v>0.52676999999999996</v>
      </c>
      <c r="U8700">
        <f>INDEX(RawData!T$2:T$1048576,MATCH(FmtData!$B$4+(ROW()-10),RawData!$A$2:$A$1048576,0))</f>
        <v>0.45623799999999998</v>
      </c>
      <c r="V8700">
        <f>INDEX(RawData!U$2:U$1048576,MATCH(FmtData!$B$4+(ROW()-10),RawData!$A$2:$A$1048576,0))</f>
        <v>0.64086900000000002</v>
      </c>
      <c r="W8700" s="8">
        <f t="shared" si="2991"/>
        <v>0.18463100000000005</v>
      </c>
      <c r="X8700" s="8">
        <f t="shared" si="2992"/>
        <v>-0.26073607999999993</v>
      </c>
      <c r="Y8700" s="8">
        <f t="shared" si="2993"/>
        <v>-0.15884651999999996</v>
      </c>
      <c r="Z8700" s="8">
        <f t="shared" si="2994"/>
        <v>10.152691814042056</v>
      </c>
      <c r="AA8700" s="8">
        <f t="shared" si="2995"/>
        <v>10.050802254042056</v>
      </c>
      <c r="AB8700" s="8">
        <f t="shared" si="2996"/>
        <v>10.101747034042056</v>
      </c>
      <c r="AC8700" s="6">
        <f t="shared" si="2997"/>
        <v>-296.54000000000002</v>
      </c>
      <c r="AD8700" s="15">
        <f t="shared" si="2998"/>
        <v>-36.767999999999972</v>
      </c>
      <c r="AE8700" s="15">
        <f t="shared" si="2999"/>
        <v>68.452791551277301</v>
      </c>
      <c r="AF8700" s="15">
        <f t="shared" si="3000"/>
        <v>41.299610510253387</v>
      </c>
      <c r="AG8700" s="15">
        <f t="shared" si="3001"/>
        <v>54.811079706319902</v>
      </c>
      <c r="AH8700" s="15">
        <f t="shared" si="3002"/>
        <v>-137.64660518134809</v>
      </c>
      <c r="AI8700" s="17">
        <f t="shared" si="3003"/>
        <v>1.2294788868061923</v>
      </c>
      <c r="AJ8700" s="17">
        <f t="shared" si="3004"/>
        <v>0.96857359090146455</v>
      </c>
      <c r="AK8700" s="17">
        <f t="shared" si="3005"/>
        <v>0.75951461028015788</v>
      </c>
      <c r="AL8700" s="17">
        <f t="shared" si="3006"/>
        <v>0.78174490703777533</v>
      </c>
      <c r="AM8700" s="17">
        <f t="shared" si="3007"/>
        <v>0.77052274714301561</v>
      </c>
      <c r="AN8700" s="17">
        <f t="shared" si="3008"/>
        <v>0.96857359090146455</v>
      </c>
      <c r="AO8700" s="17">
        <f t="shared" si="3009"/>
        <v>0</v>
      </c>
      <c r="AP8700" s="17">
        <f t="shared" si="3010"/>
        <v>7.7052274714301561</v>
      </c>
      <c r="AQ8700" s="17">
        <f t="shared" si="3011"/>
        <v>12.294788868061923</v>
      </c>
      <c r="AR8700" s="17">
        <f t="shared" si="3012"/>
        <v>20.002931188758847</v>
      </c>
    </row>
    <row r="8701" spans="2:44" x14ac:dyDescent="0.25">
      <c r="B8701">
        <f>INDEX(RawData!$A$2:$A$1048576,MATCH(FmtData!$B$4+(ROW()-10),RawData!$A$2:$A$1048576,0))</f>
        <v>8886</v>
      </c>
      <c r="C8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1)</f>
        <v>42241.149571759262</v>
      </c>
      <c r="D8701" s="46">
        <f>IF($B$6=1,MID(INDEX(RawData!$B$2:$B$1048576, MATCH(FmtData!$B$4+(ROW()-10),RawData!$A$2:$A$1048576,0)),12,8)+$B$5/24,INDEX(RawData!$C$2:$C$1048576, MATCH(FmtData!$B$4+(ROW()-10),RawData!$A$2:$A$1048576,0)))</f>
        <v>0.14957175925925925</v>
      </c>
      <c r="E8701">
        <f>INDEX(RawData!D$2:D$1048576,MATCH(FmtData!$B$4+(ROW()-10),RawData!$A$2:$A$1048576,0))</f>
        <v>2901.19</v>
      </c>
      <c r="F8701">
        <f>INDEX(RawData!E$2:E$1048576,MATCH(FmtData!$B$4+(ROW()-10),RawData!$A$2:$A$1048576,0))</f>
        <v>6.25</v>
      </c>
      <c r="G8701">
        <f>INDEX(RawData!F$2:F$1048576,MATCH(FmtData!$B$4+(ROW()-10),RawData!$A$2:$A$1048576,0))</f>
        <v>-142.37299999999999</v>
      </c>
      <c r="H8701">
        <f>INDEX(RawData!G$2:G$1048576,MATCH(FmtData!$B$4+(ROW()-10),RawData!$A$2:$A$1048576,0))</f>
        <v>0.49984099999999998</v>
      </c>
      <c r="I8701">
        <f>INDEX(RawData!H$2:H$1048576,MATCH(FmtData!$B$4+(ROW()-10),RawData!$A$2:$A$1048576,0))</f>
        <v>-3.71981E-3</v>
      </c>
      <c r="J8701">
        <f>INDEX(RawData!I$2:I$1048576,MATCH(FmtData!$B$4+(ROW()-10),RawData!$A$2:$A$1048576,0))</f>
        <v>194.4</v>
      </c>
      <c r="K8701">
        <f>INDEX(RawData!J$2:J$1048576,MATCH(FmtData!$B$4+(ROW()-10),RawData!$A$2:$A$1048576,0))</f>
        <v>193.9</v>
      </c>
      <c r="L8701">
        <f>INDEX(RawData!K$2:K$1048576,MATCH(FmtData!$B$4+(ROW()-10),RawData!$A$2:$A$1048576,0))</f>
        <v>168.1</v>
      </c>
      <c r="M8701">
        <f>INDEX(RawData!L$2:L$1048576,MATCH(FmtData!$B$4+(ROW()-10),RawData!$A$2:$A$1048576,0))</f>
        <v>23.3</v>
      </c>
      <c r="N8701">
        <f>INDEX(RawData!M$2:M$1048576,MATCH(FmtData!$B$4+(ROW()-10),RawData!$A$2:$A$1048576,0))</f>
        <v>22</v>
      </c>
      <c r="O8701">
        <f>INDEX(RawData!N$2:N$1048576,MATCH(FmtData!$B$4+(ROW()-10),RawData!$A$2:$A$1048576,0))</f>
        <v>177.2</v>
      </c>
      <c r="P8701">
        <f>INDEX(RawData!O$2:O$1048576,MATCH(FmtData!$B$4+(ROW()-10),RawData!$A$2:$A$1048576,0))</f>
        <v>35.831699999999998</v>
      </c>
      <c r="Q8701">
        <f>INDEX(RawData!P$2:P$1048576,MATCH(FmtData!$B$4+(ROW()-10),RawData!$A$2:$A$1048576,0))</f>
        <v>210.90100000000001</v>
      </c>
      <c r="R8701">
        <f>INDEX(RawData!Q$2:Q$1048576,MATCH(FmtData!$B$4+(ROW()-10),RawData!$A$2:$A$1048576,0))</f>
        <v>1.8310500000000001E-3</v>
      </c>
      <c r="S8701">
        <f>INDEX(RawData!R$2:R$1048576,MATCH(FmtData!$B$4+(ROW()-10),RawData!$A$2:$A$1048576,0))</f>
        <v>0.51633799999999996</v>
      </c>
      <c r="T8701">
        <f>INDEX(RawData!S$2:S$1048576,MATCH(FmtData!$B$4+(ROW()-10),RawData!$A$2:$A$1048576,0))</f>
        <v>0.52676999999999996</v>
      </c>
      <c r="U8701">
        <f>INDEX(RawData!T$2:T$1048576,MATCH(FmtData!$B$4+(ROW()-10),RawData!$A$2:$A$1048576,0))</f>
        <v>0.45623799999999998</v>
      </c>
      <c r="V8701">
        <f>INDEX(RawData!U$2:U$1048576,MATCH(FmtData!$B$4+(ROW()-10),RawData!$A$2:$A$1048576,0))</f>
        <v>0.64086900000000002</v>
      </c>
      <c r="W8701" s="8">
        <f t="shared" si="2991"/>
        <v>0.18463100000000005</v>
      </c>
      <c r="X8701" s="8">
        <f t="shared" si="2992"/>
        <v>-0.26073607999999993</v>
      </c>
      <c r="Y8701" s="8">
        <f t="shared" si="2993"/>
        <v>-0.15884651999999996</v>
      </c>
      <c r="Z8701" s="8">
        <f t="shared" si="2994"/>
        <v>10.152691814042056</v>
      </c>
      <c r="AA8701" s="8">
        <f t="shared" si="2995"/>
        <v>10.050802254042056</v>
      </c>
      <c r="AB8701" s="8">
        <f t="shared" si="2996"/>
        <v>10.101747034042056</v>
      </c>
      <c r="AC8701" s="6">
        <f t="shared" si="2997"/>
        <v>-296.43200000000002</v>
      </c>
      <c r="AD8701" s="15">
        <f t="shared" si="2998"/>
        <v>-36.659999999999968</v>
      </c>
      <c r="AE8701" s="15">
        <f t="shared" si="2999"/>
        <v>68.452791551277301</v>
      </c>
      <c r="AF8701" s="15">
        <f t="shared" si="3000"/>
        <v>41.299610510253387</v>
      </c>
      <c r="AG8701" s="15">
        <f t="shared" si="3001"/>
        <v>54.811079706319902</v>
      </c>
      <c r="AH8701" s="15">
        <f t="shared" si="3002"/>
        <v>-137.53860518134809</v>
      </c>
      <c r="AI8701" s="17">
        <f t="shared" si="3003"/>
        <v>1.2292538208802748</v>
      </c>
      <c r="AJ8701" s="17">
        <f t="shared" si="3004"/>
        <v>0.96843390591920187</v>
      </c>
      <c r="AK8701" s="17">
        <f t="shared" si="3005"/>
        <v>0.75951461028015788</v>
      </c>
      <c r="AL8701" s="17">
        <f t="shared" si="3006"/>
        <v>0.78174490703777533</v>
      </c>
      <c r="AM8701" s="17">
        <f t="shared" si="3007"/>
        <v>0.77052274714301561</v>
      </c>
      <c r="AN8701" s="17">
        <f t="shared" si="3008"/>
        <v>0.96843390591920187</v>
      </c>
      <c r="AO8701" s="17">
        <f t="shared" si="3009"/>
        <v>0</v>
      </c>
      <c r="AP8701" s="17">
        <f t="shared" si="3010"/>
        <v>7.7052274714301561</v>
      </c>
      <c r="AQ8701" s="17">
        <f t="shared" si="3011"/>
        <v>12.292538208802748</v>
      </c>
      <c r="AR8701" s="17">
        <f t="shared" si="3012"/>
        <v>20.002931188758847</v>
      </c>
    </row>
    <row r="8702" spans="2:44" x14ac:dyDescent="0.25">
      <c r="B8702">
        <f>INDEX(RawData!$A$2:$A$1048576,MATCH(FmtData!$B$4+(ROW()-10),RawData!$A$2:$A$1048576,0))</f>
        <v>8887</v>
      </c>
      <c r="C8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2)</f>
        <v>42241.150729166664</v>
      </c>
      <c r="D8702" s="46">
        <f>IF($B$6=1,MID(INDEX(RawData!$B$2:$B$1048576, MATCH(FmtData!$B$4+(ROW()-10),RawData!$A$2:$A$1048576,0)),12,8)+$B$5/24,INDEX(RawData!$C$2:$C$1048576, MATCH(FmtData!$B$4+(ROW()-10),RawData!$A$2:$A$1048576,0)))</f>
        <v>0.15072916666666666</v>
      </c>
      <c r="E8702">
        <f>INDEX(RawData!D$2:D$1048576,MATCH(FmtData!$B$4+(ROW()-10),RawData!$A$2:$A$1048576,0))</f>
        <v>2902.44</v>
      </c>
      <c r="F8702">
        <f>INDEX(RawData!E$2:E$1048576,MATCH(FmtData!$B$4+(ROW()-10),RawData!$A$2:$A$1048576,0))</f>
        <v>6.25</v>
      </c>
      <c r="G8702">
        <f>INDEX(RawData!F$2:F$1048576,MATCH(FmtData!$B$4+(ROW()-10),RawData!$A$2:$A$1048576,0))</f>
        <v>-142.37299999999999</v>
      </c>
      <c r="H8702">
        <f>INDEX(RawData!G$2:G$1048576,MATCH(FmtData!$B$4+(ROW()-10),RawData!$A$2:$A$1048576,0))</f>
        <v>0.49984099999999998</v>
      </c>
      <c r="I8702">
        <f>INDEX(RawData!H$2:H$1048576,MATCH(FmtData!$B$4+(ROW()-10),RawData!$A$2:$A$1048576,0))</f>
        <v>-3.71981E-3</v>
      </c>
      <c r="J8702">
        <f>INDEX(RawData!I$2:I$1048576,MATCH(FmtData!$B$4+(ROW()-10),RawData!$A$2:$A$1048576,0))</f>
        <v>198.2</v>
      </c>
      <c r="K8702">
        <f>INDEX(RawData!J$2:J$1048576,MATCH(FmtData!$B$4+(ROW()-10),RawData!$A$2:$A$1048576,0))</f>
        <v>194.4</v>
      </c>
      <c r="L8702">
        <f>INDEX(RawData!K$2:K$1048576,MATCH(FmtData!$B$4+(ROW()-10),RawData!$A$2:$A$1048576,0))</f>
        <v>168.2</v>
      </c>
      <c r="M8702">
        <f>INDEX(RawData!L$2:L$1048576,MATCH(FmtData!$B$4+(ROW()-10),RawData!$A$2:$A$1048576,0))</f>
        <v>23.3</v>
      </c>
      <c r="N8702">
        <f>INDEX(RawData!M$2:M$1048576,MATCH(FmtData!$B$4+(ROW()-10),RawData!$A$2:$A$1048576,0))</f>
        <v>22</v>
      </c>
      <c r="O8702">
        <f>INDEX(RawData!N$2:N$1048576,MATCH(FmtData!$B$4+(ROW()-10),RawData!$A$2:$A$1048576,0))</f>
        <v>177</v>
      </c>
      <c r="P8702">
        <f>INDEX(RawData!O$2:O$1048576,MATCH(FmtData!$B$4+(ROW()-10),RawData!$A$2:$A$1048576,0))</f>
        <v>35.831699999999998</v>
      </c>
      <c r="Q8702">
        <f>INDEX(RawData!P$2:P$1048576,MATCH(FmtData!$B$4+(ROW()-10),RawData!$A$2:$A$1048576,0))</f>
        <v>210.56100000000001</v>
      </c>
      <c r="R8702">
        <f>INDEX(RawData!Q$2:Q$1048576,MATCH(FmtData!$B$4+(ROW()-10),RawData!$A$2:$A$1048576,0))</f>
        <v>2.4414100000000002E-3</v>
      </c>
      <c r="S8702">
        <f>INDEX(RawData!R$2:R$1048576,MATCH(FmtData!$B$4+(ROW()-10),RawData!$A$2:$A$1048576,0))</f>
        <v>0.51633799999999996</v>
      </c>
      <c r="T8702">
        <f>INDEX(RawData!S$2:S$1048576,MATCH(FmtData!$B$4+(ROW()-10),RawData!$A$2:$A$1048576,0))</f>
        <v>0.52676999999999996</v>
      </c>
      <c r="U8702">
        <f>INDEX(RawData!T$2:T$1048576,MATCH(FmtData!$B$4+(ROW()-10),RawData!$A$2:$A$1048576,0))</f>
        <v>0.45623799999999998</v>
      </c>
      <c r="V8702">
        <f>INDEX(RawData!U$2:U$1048576,MATCH(FmtData!$B$4+(ROW()-10),RawData!$A$2:$A$1048576,0))</f>
        <v>0.64086900000000002</v>
      </c>
      <c r="W8702" s="8">
        <f t="shared" si="2991"/>
        <v>0.18463100000000005</v>
      </c>
      <c r="X8702" s="8">
        <f t="shared" si="2992"/>
        <v>-0.26073607999999993</v>
      </c>
      <c r="Y8702" s="8">
        <f t="shared" si="2993"/>
        <v>-0.15884651999999996</v>
      </c>
      <c r="Z8702" s="8">
        <f t="shared" si="2994"/>
        <v>10.152691814042056</v>
      </c>
      <c r="AA8702" s="8">
        <f t="shared" si="2995"/>
        <v>10.050802254042056</v>
      </c>
      <c r="AB8702" s="8">
        <f t="shared" si="2996"/>
        <v>10.101747034042056</v>
      </c>
      <c r="AC8702" s="6">
        <f t="shared" si="2997"/>
        <v>-296.77200000000005</v>
      </c>
      <c r="AD8702" s="15">
        <f t="shared" si="2998"/>
        <v>-37</v>
      </c>
      <c r="AE8702" s="15">
        <f t="shared" si="2999"/>
        <v>68.452791551277301</v>
      </c>
      <c r="AF8702" s="15">
        <f t="shared" si="3000"/>
        <v>41.299610510253387</v>
      </c>
      <c r="AG8702" s="15">
        <f t="shared" si="3001"/>
        <v>54.811079706319902</v>
      </c>
      <c r="AH8702" s="15">
        <f t="shared" si="3002"/>
        <v>-137.87860518134812</v>
      </c>
      <c r="AI8702" s="17">
        <f t="shared" si="3003"/>
        <v>1.2299626405423707</v>
      </c>
      <c r="AJ8702" s="17">
        <f t="shared" si="3004"/>
        <v>0.96887379123353468</v>
      </c>
      <c r="AK8702" s="17">
        <f t="shared" si="3005"/>
        <v>0.75951461028015788</v>
      </c>
      <c r="AL8702" s="17">
        <f t="shared" si="3006"/>
        <v>0.78174490703777533</v>
      </c>
      <c r="AM8702" s="17">
        <f t="shared" si="3007"/>
        <v>0.77052274714301561</v>
      </c>
      <c r="AN8702" s="17">
        <f t="shared" si="3008"/>
        <v>0.96887379123353468</v>
      </c>
      <c r="AO8702" s="17">
        <f t="shared" si="3009"/>
        <v>0</v>
      </c>
      <c r="AP8702" s="17">
        <f t="shared" si="3010"/>
        <v>7.7052274714301561</v>
      </c>
      <c r="AQ8702" s="17">
        <f t="shared" si="3011"/>
        <v>12.299626405423707</v>
      </c>
      <c r="AR8702" s="17">
        <f t="shared" si="3012"/>
        <v>20.011549605334785</v>
      </c>
    </row>
    <row r="8703" spans="2:44" x14ac:dyDescent="0.25">
      <c r="B8703">
        <f>INDEX(RawData!$A$2:$A$1048576,MATCH(FmtData!$B$4+(ROW()-10),RawData!$A$2:$A$1048576,0))</f>
        <v>8888</v>
      </c>
      <c r="C8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3)</f>
        <v>42241.151886574073</v>
      </c>
      <c r="D8703" s="46">
        <f>IF($B$6=1,MID(INDEX(RawData!$B$2:$B$1048576, MATCH(FmtData!$B$4+(ROW()-10),RawData!$A$2:$A$1048576,0)),12,8)+$B$5/24,INDEX(RawData!$C$2:$C$1048576, MATCH(FmtData!$B$4+(ROW()-10),RawData!$A$2:$A$1048576,0)))</f>
        <v>0.15188657407407408</v>
      </c>
      <c r="E8703">
        <f>INDEX(RawData!D$2:D$1048576,MATCH(FmtData!$B$4+(ROW()-10),RawData!$A$2:$A$1048576,0))</f>
        <v>2898.4</v>
      </c>
      <c r="F8703">
        <f>INDEX(RawData!E$2:E$1048576,MATCH(FmtData!$B$4+(ROW()-10),RawData!$A$2:$A$1048576,0))</f>
        <v>6.25</v>
      </c>
      <c r="G8703">
        <f>INDEX(RawData!F$2:F$1048576,MATCH(FmtData!$B$4+(ROW()-10),RawData!$A$2:$A$1048576,0))</f>
        <v>-142.37299999999999</v>
      </c>
      <c r="H8703">
        <f>INDEX(RawData!G$2:G$1048576,MATCH(FmtData!$B$4+(ROW()-10),RawData!$A$2:$A$1048576,0))</f>
        <v>0.49982199999999999</v>
      </c>
      <c r="I8703">
        <f>INDEX(RawData!H$2:H$1048576,MATCH(FmtData!$B$4+(ROW()-10),RawData!$A$2:$A$1048576,0))</f>
        <v>-3.71981E-3</v>
      </c>
      <c r="J8703">
        <f>INDEX(RawData!I$2:I$1048576,MATCH(FmtData!$B$4+(ROW()-10),RawData!$A$2:$A$1048576,0))</f>
        <v>196.2</v>
      </c>
      <c r="K8703">
        <f>INDEX(RawData!J$2:J$1048576,MATCH(FmtData!$B$4+(ROW()-10),RawData!$A$2:$A$1048576,0))</f>
        <v>196.8</v>
      </c>
      <c r="L8703">
        <f>INDEX(RawData!K$2:K$1048576,MATCH(FmtData!$B$4+(ROW()-10),RawData!$A$2:$A$1048576,0))</f>
        <v>168.2</v>
      </c>
      <c r="M8703">
        <f>INDEX(RawData!L$2:L$1048576,MATCH(FmtData!$B$4+(ROW()-10),RawData!$A$2:$A$1048576,0))</f>
        <v>23.5</v>
      </c>
      <c r="N8703">
        <f>INDEX(RawData!M$2:M$1048576,MATCH(FmtData!$B$4+(ROW()-10),RawData!$A$2:$A$1048576,0))</f>
        <v>22</v>
      </c>
      <c r="O8703">
        <f>INDEX(RawData!N$2:N$1048576,MATCH(FmtData!$B$4+(ROW()-10),RawData!$A$2:$A$1048576,0))</f>
        <v>177.2</v>
      </c>
      <c r="P8703">
        <f>INDEX(RawData!O$2:O$1048576,MATCH(FmtData!$B$4+(ROW()-10),RawData!$A$2:$A$1048576,0))</f>
        <v>35.831699999999998</v>
      </c>
      <c r="Q8703">
        <f>INDEX(RawData!P$2:P$1048576,MATCH(FmtData!$B$4+(ROW()-10),RawData!$A$2:$A$1048576,0))</f>
        <v>211.28800000000001</v>
      </c>
      <c r="R8703">
        <f>INDEX(RawData!Q$2:Q$1048576,MATCH(FmtData!$B$4+(ROW()-10),RawData!$A$2:$A$1048576,0))</f>
        <v>2.4414100000000002E-3</v>
      </c>
      <c r="S8703">
        <f>INDEX(RawData!R$2:R$1048576,MATCH(FmtData!$B$4+(ROW()-10),RawData!$A$2:$A$1048576,0))</f>
        <v>0.51633799999999996</v>
      </c>
      <c r="T8703">
        <f>INDEX(RawData!S$2:S$1048576,MATCH(FmtData!$B$4+(ROW()-10),RawData!$A$2:$A$1048576,0))</f>
        <v>0.52676999999999996</v>
      </c>
      <c r="U8703">
        <f>INDEX(RawData!T$2:T$1048576,MATCH(FmtData!$B$4+(ROW()-10),RawData!$A$2:$A$1048576,0))</f>
        <v>0.45928999999999998</v>
      </c>
      <c r="V8703">
        <f>INDEX(RawData!U$2:U$1048576,MATCH(FmtData!$B$4+(ROW()-10),RawData!$A$2:$A$1048576,0))</f>
        <v>0.64086900000000002</v>
      </c>
      <c r="W8703" s="8">
        <f t="shared" si="2991"/>
        <v>0.18157900000000005</v>
      </c>
      <c r="X8703" s="8">
        <f t="shared" si="2992"/>
        <v>-0.26073607999999993</v>
      </c>
      <c r="Y8703" s="8">
        <f t="shared" si="2993"/>
        <v>-0.15884651999999996</v>
      </c>
      <c r="Z8703" s="8">
        <f t="shared" si="2994"/>
        <v>10.152691814042056</v>
      </c>
      <c r="AA8703" s="8">
        <f t="shared" si="2995"/>
        <v>10.050802254042056</v>
      </c>
      <c r="AB8703" s="8">
        <f t="shared" si="2996"/>
        <v>10.101747034042056</v>
      </c>
      <c r="AC8703" s="6">
        <f t="shared" si="2997"/>
        <v>-296.04500000000002</v>
      </c>
      <c r="AD8703" s="15">
        <f t="shared" si="2998"/>
        <v>-36.272999999999968</v>
      </c>
      <c r="AE8703" s="15">
        <f t="shared" si="2999"/>
        <v>68.452791551277301</v>
      </c>
      <c r="AF8703" s="15">
        <f t="shared" si="3000"/>
        <v>41.299610510253387</v>
      </c>
      <c r="AG8703" s="15">
        <f t="shared" si="3001"/>
        <v>54.811079706319902</v>
      </c>
      <c r="AH8703" s="15">
        <f t="shared" si="3002"/>
        <v>-137.15160518134809</v>
      </c>
      <c r="AI8703" s="17">
        <f t="shared" si="3003"/>
        <v>1.2284480108568305</v>
      </c>
      <c r="AJ8703" s="17">
        <f t="shared" si="3004"/>
        <v>0.96793369874849833</v>
      </c>
      <c r="AK8703" s="17">
        <f t="shared" si="3005"/>
        <v>0.75951461028015788</v>
      </c>
      <c r="AL8703" s="17">
        <f t="shared" si="3006"/>
        <v>0.78174490703777533</v>
      </c>
      <c r="AM8703" s="17">
        <f t="shared" si="3007"/>
        <v>0.77052274714301561</v>
      </c>
      <c r="AN8703" s="17">
        <f t="shared" si="3008"/>
        <v>0.96793369874849833</v>
      </c>
      <c r="AO8703" s="17">
        <f t="shared" si="3009"/>
        <v>0</v>
      </c>
      <c r="AP8703" s="17">
        <f t="shared" si="3010"/>
        <v>7.7052274714301561</v>
      </c>
      <c r="AQ8703" s="17">
        <f t="shared" si="3011"/>
        <v>12.284480108568305</v>
      </c>
      <c r="AR8703" s="17">
        <f t="shared" si="3012"/>
        <v>19.983694882961352</v>
      </c>
    </row>
    <row r="8704" spans="2:44" x14ac:dyDescent="0.25">
      <c r="B8704">
        <f>INDEX(RawData!$A$2:$A$1048576,MATCH(FmtData!$B$4+(ROW()-10),RawData!$A$2:$A$1048576,0))</f>
        <v>8889</v>
      </c>
      <c r="C8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4)</f>
        <v>42241.153043981481</v>
      </c>
      <c r="D8704" s="46">
        <f>IF($B$6=1,MID(INDEX(RawData!$B$2:$B$1048576, MATCH(FmtData!$B$4+(ROW()-10),RawData!$A$2:$A$1048576,0)),12,8)+$B$5/24,INDEX(RawData!$C$2:$C$1048576, MATCH(FmtData!$B$4+(ROW()-10),RawData!$A$2:$A$1048576,0)))</f>
        <v>0.15304398148148149</v>
      </c>
      <c r="E8704">
        <f>INDEX(RawData!D$2:D$1048576,MATCH(FmtData!$B$4+(ROW()-10),RawData!$A$2:$A$1048576,0))</f>
        <v>2898.4</v>
      </c>
      <c r="F8704">
        <f>INDEX(RawData!E$2:E$1048576,MATCH(FmtData!$B$4+(ROW()-10),RawData!$A$2:$A$1048576,0))</f>
        <v>6.25</v>
      </c>
      <c r="G8704">
        <f>INDEX(RawData!F$2:F$1048576,MATCH(FmtData!$B$4+(ROW()-10),RawData!$A$2:$A$1048576,0))</f>
        <v>-142.37299999999999</v>
      </c>
      <c r="H8704">
        <f>INDEX(RawData!G$2:G$1048576,MATCH(FmtData!$B$4+(ROW()-10),RawData!$A$2:$A$1048576,0))</f>
        <v>0.49984099999999998</v>
      </c>
      <c r="I8704">
        <f>INDEX(RawData!H$2:H$1048576,MATCH(FmtData!$B$4+(ROW()-10),RawData!$A$2:$A$1048576,0))</f>
        <v>-3.71981E-3</v>
      </c>
      <c r="J8704">
        <f>INDEX(RawData!I$2:I$1048576,MATCH(FmtData!$B$4+(ROW()-10),RawData!$A$2:$A$1048576,0))</f>
        <v>194.2</v>
      </c>
      <c r="K8704">
        <f>INDEX(RawData!J$2:J$1048576,MATCH(FmtData!$B$4+(ROW()-10),RawData!$A$2:$A$1048576,0))</f>
        <v>194.6</v>
      </c>
      <c r="L8704">
        <f>INDEX(RawData!K$2:K$1048576,MATCH(FmtData!$B$4+(ROW()-10),RawData!$A$2:$A$1048576,0))</f>
        <v>168.3</v>
      </c>
      <c r="M8704">
        <f>INDEX(RawData!L$2:L$1048576,MATCH(FmtData!$B$4+(ROW()-10),RawData!$A$2:$A$1048576,0))</f>
        <v>23.3</v>
      </c>
      <c r="N8704">
        <f>INDEX(RawData!M$2:M$1048576,MATCH(FmtData!$B$4+(ROW()-10),RawData!$A$2:$A$1048576,0))</f>
        <v>22</v>
      </c>
      <c r="O8704">
        <f>INDEX(RawData!N$2:N$1048576,MATCH(FmtData!$B$4+(ROW()-10),RawData!$A$2:$A$1048576,0))</f>
        <v>177.3</v>
      </c>
      <c r="P8704">
        <f>INDEX(RawData!O$2:O$1048576,MATCH(FmtData!$B$4+(ROW()-10),RawData!$A$2:$A$1048576,0))</f>
        <v>35.819800000000001</v>
      </c>
      <c r="Q8704">
        <f>INDEX(RawData!P$2:P$1048576,MATCH(FmtData!$B$4+(ROW()-10),RawData!$A$2:$A$1048576,0))</f>
        <v>211.18</v>
      </c>
      <c r="R8704">
        <f>INDEX(RawData!Q$2:Q$1048576,MATCH(FmtData!$B$4+(ROW()-10),RawData!$A$2:$A$1048576,0))</f>
        <v>1.8310500000000001E-3</v>
      </c>
      <c r="S8704">
        <f>INDEX(RawData!R$2:R$1048576,MATCH(FmtData!$B$4+(ROW()-10),RawData!$A$2:$A$1048576,0))</f>
        <v>0.51633799999999996</v>
      </c>
      <c r="T8704">
        <f>INDEX(RawData!S$2:S$1048576,MATCH(FmtData!$B$4+(ROW()-10),RawData!$A$2:$A$1048576,0))</f>
        <v>0.52676999999999996</v>
      </c>
      <c r="U8704">
        <f>INDEX(RawData!T$2:T$1048576,MATCH(FmtData!$B$4+(ROW()-10),RawData!$A$2:$A$1048576,0))</f>
        <v>0.45928999999999998</v>
      </c>
      <c r="V8704">
        <f>INDEX(RawData!U$2:U$1048576,MATCH(FmtData!$B$4+(ROW()-10),RawData!$A$2:$A$1048576,0))</f>
        <v>0.64086900000000002</v>
      </c>
      <c r="W8704" s="8">
        <f t="shared" si="2991"/>
        <v>0.18157900000000005</v>
      </c>
      <c r="X8704" s="8">
        <f t="shared" si="2992"/>
        <v>-0.26073607999999993</v>
      </c>
      <c r="Y8704" s="8">
        <f t="shared" si="2993"/>
        <v>-0.15884651999999996</v>
      </c>
      <c r="Z8704" s="8">
        <f t="shared" si="2994"/>
        <v>10.152691814042056</v>
      </c>
      <c r="AA8704" s="8">
        <f t="shared" si="2995"/>
        <v>10.050802254042056</v>
      </c>
      <c r="AB8704" s="8">
        <f t="shared" si="2996"/>
        <v>10.101747034042056</v>
      </c>
      <c r="AC8704" s="6">
        <f t="shared" si="2997"/>
        <v>-296.15300000000002</v>
      </c>
      <c r="AD8704" s="15">
        <f t="shared" si="2998"/>
        <v>-36.380999999999972</v>
      </c>
      <c r="AE8704" s="15">
        <f t="shared" si="2999"/>
        <v>68.452791551277301</v>
      </c>
      <c r="AF8704" s="15">
        <f t="shared" si="3000"/>
        <v>41.299610510253387</v>
      </c>
      <c r="AG8704" s="15">
        <f t="shared" si="3001"/>
        <v>54.811079706319902</v>
      </c>
      <c r="AH8704" s="15">
        <f t="shared" si="3002"/>
        <v>-137.25960518134809</v>
      </c>
      <c r="AI8704" s="17">
        <f t="shared" si="3003"/>
        <v>1.2286727817785534</v>
      </c>
      <c r="AJ8704" s="17">
        <f t="shared" si="3004"/>
        <v>0.96807323945985435</v>
      </c>
      <c r="AK8704" s="17">
        <f t="shared" si="3005"/>
        <v>0.75951461028015788</v>
      </c>
      <c r="AL8704" s="17">
        <f t="shared" si="3006"/>
        <v>0.78174490703777533</v>
      </c>
      <c r="AM8704" s="17">
        <f t="shared" si="3007"/>
        <v>0.77052274714301561</v>
      </c>
      <c r="AN8704" s="17">
        <f t="shared" si="3008"/>
        <v>0.96807323945985435</v>
      </c>
      <c r="AO8704" s="17">
        <f t="shared" si="3009"/>
        <v>0</v>
      </c>
      <c r="AP8704" s="17">
        <f t="shared" si="3010"/>
        <v>7.7052274714301561</v>
      </c>
      <c r="AQ8704" s="17">
        <f t="shared" si="3011"/>
        <v>12.286727817785534</v>
      </c>
      <c r="AR8704" s="17">
        <f t="shared" si="3012"/>
        <v>19.983694882961352</v>
      </c>
    </row>
    <row r="8705" spans="2:44" x14ac:dyDescent="0.25">
      <c r="B8705">
        <f>INDEX(RawData!$A$2:$A$1048576,MATCH(FmtData!$B$4+(ROW()-10),RawData!$A$2:$A$1048576,0))</f>
        <v>8890</v>
      </c>
      <c r="C8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5)</f>
        <v>42241.15420138889</v>
      </c>
      <c r="D8705" s="46">
        <f>IF($B$6=1,MID(INDEX(RawData!$B$2:$B$1048576, MATCH(FmtData!$B$4+(ROW()-10),RawData!$A$2:$A$1048576,0)),12,8)+$B$5/24,INDEX(RawData!$C$2:$C$1048576, MATCH(FmtData!$B$4+(ROW()-10),RawData!$A$2:$A$1048576,0)))</f>
        <v>0.15420138888888887</v>
      </c>
      <c r="E8705">
        <f>INDEX(RawData!D$2:D$1048576,MATCH(FmtData!$B$4+(ROW()-10),RawData!$A$2:$A$1048576,0))</f>
        <v>2899.33</v>
      </c>
      <c r="F8705">
        <f>INDEX(RawData!E$2:E$1048576,MATCH(FmtData!$B$4+(ROW()-10),RawData!$A$2:$A$1048576,0))</f>
        <v>6.25</v>
      </c>
      <c r="G8705">
        <f>INDEX(RawData!F$2:F$1048576,MATCH(FmtData!$B$4+(ROW()-10),RawData!$A$2:$A$1048576,0))</f>
        <v>-142.37299999999999</v>
      </c>
      <c r="H8705">
        <f>INDEX(RawData!G$2:G$1048576,MATCH(FmtData!$B$4+(ROW()-10),RawData!$A$2:$A$1048576,0))</f>
        <v>0.49982199999999999</v>
      </c>
      <c r="I8705">
        <f>INDEX(RawData!H$2:H$1048576,MATCH(FmtData!$B$4+(ROW()-10),RawData!$A$2:$A$1048576,0))</f>
        <v>-3.71981E-3</v>
      </c>
      <c r="J8705">
        <f>INDEX(RawData!I$2:I$1048576,MATCH(FmtData!$B$4+(ROW()-10),RawData!$A$2:$A$1048576,0))</f>
        <v>197.6</v>
      </c>
      <c r="K8705">
        <f>INDEX(RawData!J$2:J$1048576,MATCH(FmtData!$B$4+(ROW()-10),RawData!$A$2:$A$1048576,0))</f>
        <v>193.6</v>
      </c>
      <c r="L8705">
        <f>INDEX(RawData!K$2:K$1048576,MATCH(FmtData!$B$4+(ROW()-10),RawData!$A$2:$A$1048576,0))</f>
        <v>168.3</v>
      </c>
      <c r="M8705">
        <f>INDEX(RawData!L$2:L$1048576,MATCH(FmtData!$B$4+(ROW()-10),RawData!$A$2:$A$1048576,0))</f>
        <v>23.5</v>
      </c>
      <c r="N8705">
        <f>INDEX(RawData!M$2:M$1048576,MATCH(FmtData!$B$4+(ROW()-10),RawData!$A$2:$A$1048576,0))</f>
        <v>22</v>
      </c>
      <c r="O8705">
        <f>INDEX(RawData!N$2:N$1048576,MATCH(FmtData!$B$4+(ROW()-10),RawData!$A$2:$A$1048576,0))</f>
        <v>177.2</v>
      </c>
      <c r="P8705">
        <f>INDEX(RawData!O$2:O$1048576,MATCH(FmtData!$B$4+(ROW()-10),RawData!$A$2:$A$1048576,0))</f>
        <v>35.831699999999998</v>
      </c>
      <c r="Q8705">
        <f>INDEX(RawData!P$2:P$1048576,MATCH(FmtData!$B$4+(ROW()-10),RawData!$A$2:$A$1048576,0))</f>
        <v>211.02500000000001</v>
      </c>
      <c r="R8705">
        <f>INDEX(RawData!Q$2:Q$1048576,MATCH(FmtData!$B$4+(ROW()-10),RawData!$A$2:$A$1048576,0))</f>
        <v>2.4414100000000002E-3</v>
      </c>
      <c r="S8705">
        <f>INDEX(RawData!R$2:R$1048576,MATCH(FmtData!$B$4+(ROW()-10),RawData!$A$2:$A$1048576,0))</f>
        <v>0.51633799999999996</v>
      </c>
      <c r="T8705">
        <f>INDEX(RawData!S$2:S$1048576,MATCH(FmtData!$B$4+(ROW()-10),RawData!$A$2:$A$1048576,0))</f>
        <v>0.52676999999999996</v>
      </c>
      <c r="U8705">
        <f>INDEX(RawData!T$2:T$1048576,MATCH(FmtData!$B$4+(ROW()-10),RawData!$A$2:$A$1048576,0))</f>
        <v>0.45928999999999998</v>
      </c>
      <c r="V8705">
        <f>INDEX(RawData!U$2:U$1048576,MATCH(FmtData!$B$4+(ROW()-10),RawData!$A$2:$A$1048576,0))</f>
        <v>0.64086900000000002</v>
      </c>
      <c r="W8705" s="8">
        <f t="shared" si="2991"/>
        <v>0.18157900000000005</v>
      </c>
      <c r="X8705" s="8">
        <f t="shared" si="2992"/>
        <v>-0.26073607999999993</v>
      </c>
      <c r="Y8705" s="8">
        <f t="shared" si="2993"/>
        <v>-0.15884651999999996</v>
      </c>
      <c r="Z8705" s="8">
        <f t="shared" si="2994"/>
        <v>10.152691814042056</v>
      </c>
      <c r="AA8705" s="8">
        <f t="shared" si="2995"/>
        <v>10.050802254042056</v>
      </c>
      <c r="AB8705" s="8">
        <f t="shared" si="2996"/>
        <v>10.101747034042056</v>
      </c>
      <c r="AC8705" s="6">
        <f t="shared" si="2997"/>
        <v>-296.30799999999999</v>
      </c>
      <c r="AD8705" s="15">
        <f t="shared" si="2998"/>
        <v>-36.535999999999945</v>
      </c>
      <c r="AE8705" s="15">
        <f t="shared" si="2999"/>
        <v>68.452791551277301</v>
      </c>
      <c r="AF8705" s="15">
        <f t="shared" si="3000"/>
        <v>41.299610510253387</v>
      </c>
      <c r="AG8705" s="15">
        <f t="shared" si="3001"/>
        <v>54.811079706319902</v>
      </c>
      <c r="AH8705" s="15">
        <f t="shared" si="3002"/>
        <v>-137.41460518134807</v>
      </c>
      <c r="AI8705" s="17">
        <f t="shared" si="3003"/>
        <v>1.2289955134485144</v>
      </c>
      <c r="AJ8705" s="17">
        <f t="shared" si="3004"/>
        <v>0.96827357654268742</v>
      </c>
      <c r="AK8705" s="17">
        <f t="shared" si="3005"/>
        <v>0.75951461028015788</v>
      </c>
      <c r="AL8705" s="17">
        <f t="shared" si="3006"/>
        <v>0.78174490703777533</v>
      </c>
      <c r="AM8705" s="17">
        <f t="shared" si="3007"/>
        <v>0.77052274714301561</v>
      </c>
      <c r="AN8705" s="17">
        <f t="shared" si="3008"/>
        <v>0.96827357654268742</v>
      </c>
      <c r="AO8705" s="17">
        <f t="shared" si="3009"/>
        <v>0</v>
      </c>
      <c r="AP8705" s="17">
        <f t="shared" si="3010"/>
        <v>7.7052274714301561</v>
      </c>
      <c r="AQ8705" s="17">
        <f t="shared" si="3011"/>
        <v>12.289955134485144</v>
      </c>
      <c r="AR8705" s="17">
        <f t="shared" si="3012"/>
        <v>19.990106984893846</v>
      </c>
    </row>
    <row r="8706" spans="2:44" x14ac:dyDescent="0.25">
      <c r="B8706">
        <f>INDEX(RawData!$A$2:$A$1048576,MATCH(FmtData!$B$4+(ROW()-10),RawData!$A$2:$A$1048576,0))</f>
        <v>8891</v>
      </c>
      <c r="C8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6)</f>
        <v>42241.155358796299</v>
      </c>
      <c r="D8706" s="46">
        <f>IF($B$6=1,MID(INDEX(RawData!$B$2:$B$1048576, MATCH(FmtData!$B$4+(ROW()-10),RawData!$A$2:$A$1048576,0)),12,8)+$B$5/24,INDEX(RawData!$C$2:$C$1048576, MATCH(FmtData!$B$4+(ROW()-10),RawData!$A$2:$A$1048576,0)))</f>
        <v>0.15535879629629631</v>
      </c>
      <c r="E8706">
        <f>INDEX(RawData!D$2:D$1048576,MATCH(FmtData!$B$4+(ROW()-10),RawData!$A$2:$A$1048576,0))</f>
        <v>2901.19</v>
      </c>
      <c r="F8706">
        <f>INDEX(RawData!E$2:E$1048576,MATCH(FmtData!$B$4+(ROW()-10),RawData!$A$2:$A$1048576,0))</f>
        <v>6.25</v>
      </c>
      <c r="G8706">
        <f>INDEX(RawData!F$2:F$1048576,MATCH(FmtData!$B$4+(ROW()-10),RawData!$A$2:$A$1048576,0))</f>
        <v>-142.37299999999999</v>
      </c>
      <c r="H8706">
        <f>INDEX(RawData!G$2:G$1048576,MATCH(FmtData!$B$4+(ROW()-10),RawData!$A$2:$A$1048576,0))</f>
        <v>0.49982199999999999</v>
      </c>
      <c r="I8706">
        <f>INDEX(RawData!H$2:H$1048576,MATCH(FmtData!$B$4+(ROW()-10),RawData!$A$2:$A$1048576,0))</f>
        <v>-3.71981E-3</v>
      </c>
      <c r="J8706">
        <f>INDEX(RawData!I$2:I$1048576,MATCH(FmtData!$B$4+(ROW()-10),RawData!$A$2:$A$1048576,0))</f>
        <v>195.3</v>
      </c>
      <c r="K8706">
        <f>INDEX(RawData!J$2:J$1048576,MATCH(FmtData!$B$4+(ROW()-10),RawData!$A$2:$A$1048576,0))</f>
        <v>195.4</v>
      </c>
      <c r="L8706">
        <f>INDEX(RawData!K$2:K$1048576,MATCH(FmtData!$B$4+(ROW()-10),RawData!$A$2:$A$1048576,0))</f>
        <v>168.3</v>
      </c>
      <c r="M8706">
        <f>INDEX(RawData!L$2:L$1048576,MATCH(FmtData!$B$4+(ROW()-10),RawData!$A$2:$A$1048576,0))</f>
        <v>23.3</v>
      </c>
      <c r="N8706">
        <f>INDEX(RawData!M$2:M$1048576,MATCH(FmtData!$B$4+(ROW()-10),RawData!$A$2:$A$1048576,0))</f>
        <v>22.1</v>
      </c>
      <c r="O8706">
        <f>INDEX(RawData!N$2:N$1048576,MATCH(FmtData!$B$4+(ROW()-10),RawData!$A$2:$A$1048576,0))</f>
        <v>177.3</v>
      </c>
      <c r="P8706">
        <f>INDEX(RawData!O$2:O$1048576,MATCH(FmtData!$B$4+(ROW()-10),RawData!$A$2:$A$1048576,0))</f>
        <v>35.831699999999998</v>
      </c>
      <c r="Q8706">
        <f>INDEX(RawData!P$2:P$1048576,MATCH(FmtData!$B$4+(ROW()-10),RawData!$A$2:$A$1048576,0))</f>
        <v>211.28800000000001</v>
      </c>
      <c r="R8706">
        <f>INDEX(RawData!Q$2:Q$1048576,MATCH(FmtData!$B$4+(ROW()-10),RawData!$A$2:$A$1048576,0))</f>
        <v>1.8310500000000001E-3</v>
      </c>
      <c r="S8706">
        <f>INDEX(RawData!R$2:R$1048576,MATCH(FmtData!$B$4+(ROW()-10),RawData!$A$2:$A$1048576,0))</f>
        <v>0.51633799999999996</v>
      </c>
      <c r="T8706">
        <f>INDEX(RawData!S$2:S$1048576,MATCH(FmtData!$B$4+(ROW()-10),RawData!$A$2:$A$1048576,0))</f>
        <v>0.52676999999999996</v>
      </c>
      <c r="U8706">
        <f>INDEX(RawData!T$2:T$1048576,MATCH(FmtData!$B$4+(ROW()-10),RawData!$A$2:$A$1048576,0))</f>
        <v>0.45928999999999998</v>
      </c>
      <c r="V8706">
        <f>INDEX(RawData!U$2:U$1048576,MATCH(FmtData!$B$4+(ROW()-10),RawData!$A$2:$A$1048576,0))</f>
        <v>0.64086900000000002</v>
      </c>
      <c r="W8706" s="8">
        <f t="shared" si="2991"/>
        <v>0.18157900000000005</v>
      </c>
      <c r="X8706" s="8">
        <f t="shared" si="2992"/>
        <v>-0.26073607999999993</v>
      </c>
      <c r="Y8706" s="8">
        <f t="shared" si="2993"/>
        <v>-0.15884651999999996</v>
      </c>
      <c r="Z8706" s="8">
        <f t="shared" si="2994"/>
        <v>10.152691814042056</v>
      </c>
      <c r="AA8706" s="8">
        <f t="shared" si="2995"/>
        <v>10.050802254042056</v>
      </c>
      <c r="AB8706" s="8">
        <f t="shared" si="2996"/>
        <v>10.101747034042056</v>
      </c>
      <c r="AC8706" s="6">
        <f t="shared" si="2997"/>
        <v>-296.04500000000002</v>
      </c>
      <c r="AD8706" s="15">
        <f t="shared" si="2998"/>
        <v>-36.272999999999968</v>
      </c>
      <c r="AE8706" s="15">
        <f t="shared" si="2999"/>
        <v>68.452791551277301</v>
      </c>
      <c r="AF8706" s="15">
        <f t="shared" si="3000"/>
        <v>41.299610510253387</v>
      </c>
      <c r="AG8706" s="15">
        <f t="shared" si="3001"/>
        <v>54.811079706319902</v>
      </c>
      <c r="AH8706" s="15">
        <f t="shared" si="3002"/>
        <v>-137.15160518134809</v>
      </c>
      <c r="AI8706" s="17">
        <f t="shared" si="3003"/>
        <v>1.2284480108568305</v>
      </c>
      <c r="AJ8706" s="17">
        <f t="shared" si="3004"/>
        <v>0.96793369874849833</v>
      </c>
      <c r="AK8706" s="17">
        <f t="shared" si="3005"/>
        <v>0.75951461028015788</v>
      </c>
      <c r="AL8706" s="17">
        <f t="shared" si="3006"/>
        <v>0.78174490703777533</v>
      </c>
      <c r="AM8706" s="17">
        <f t="shared" si="3007"/>
        <v>0.77052274714301561</v>
      </c>
      <c r="AN8706" s="17">
        <f t="shared" si="3008"/>
        <v>0.96793369874849833</v>
      </c>
      <c r="AO8706" s="17">
        <f t="shared" si="3009"/>
        <v>0</v>
      </c>
      <c r="AP8706" s="17">
        <f t="shared" si="3010"/>
        <v>7.7052274714301561</v>
      </c>
      <c r="AQ8706" s="17">
        <f t="shared" si="3011"/>
        <v>12.284480108568305</v>
      </c>
      <c r="AR8706" s="17">
        <f t="shared" si="3012"/>
        <v>20.002931188758847</v>
      </c>
    </row>
    <row r="8707" spans="2:44" x14ac:dyDescent="0.25">
      <c r="B8707">
        <f>INDEX(RawData!$A$2:$A$1048576,MATCH(FmtData!$B$4+(ROW()-10),RawData!$A$2:$A$1048576,0))</f>
        <v>8892</v>
      </c>
      <c r="C8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7)</f>
        <v>42241.1565162037</v>
      </c>
      <c r="D8707" s="46">
        <f>IF($B$6=1,MID(INDEX(RawData!$B$2:$B$1048576, MATCH(FmtData!$B$4+(ROW()-10),RawData!$A$2:$A$1048576,0)),12,8)+$B$5/24,INDEX(RawData!$C$2:$C$1048576, MATCH(FmtData!$B$4+(ROW()-10),RawData!$A$2:$A$1048576,0)))</f>
        <v>0.1565162037037037</v>
      </c>
      <c r="E8707">
        <f>INDEX(RawData!D$2:D$1048576,MATCH(FmtData!$B$4+(ROW()-10),RawData!$A$2:$A$1048576,0))</f>
        <v>2899.33</v>
      </c>
      <c r="F8707">
        <f>INDEX(RawData!E$2:E$1048576,MATCH(FmtData!$B$4+(ROW()-10),RawData!$A$2:$A$1048576,0))</f>
        <v>6.25</v>
      </c>
      <c r="G8707">
        <f>INDEX(RawData!F$2:F$1048576,MATCH(FmtData!$B$4+(ROW()-10),RawData!$A$2:$A$1048576,0))</f>
        <v>-142.37299999999999</v>
      </c>
      <c r="H8707">
        <f>INDEX(RawData!G$2:G$1048576,MATCH(FmtData!$B$4+(ROW()-10),RawData!$A$2:$A$1048576,0))</f>
        <v>0.49984099999999998</v>
      </c>
      <c r="I8707">
        <f>INDEX(RawData!H$2:H$1048576,MATCH(FmtData!$B$4+(ROW()-10),RawData!$A$2:$A$1048576,0))</f>
        <v>-3.71981E-3</v>
      </c>
      <c r="J8707">
        <f>INDEX(RawData!I$2:I$1048576,MATCH(FmtData!$B$4+(ROW()-10),RawData!$A$2:$A$1048576,0))</f>
        <v>195.8</v>
      </c>
      <c r="K8707">
        <f>INDEX(RawData!J$2:J$1048576,MATCH(FmtData!$B$4+(ROW()-10),RawData!$A$2:$A$1048576,0))</f>
        <v>196.2</v>
      </c>
      <c r="L8707">
        <f>INDEX(RawData!K$2:K$1048576,MATCH(FmtData!$B$4+(ROW()-10),RawData!$A$2:$A$1048576,0))</f>
        <v>168.3</v>
      </c>
      <c r="M8707">
        <f>INDEX(RawData!L$2:L$1048576,MATCH(FmtData!$B$4+(ROW()-10),RawData!$A$2:$A$1048576,0))</f>
        <v>23.3</v>
      </c>
      <c r="N8707">
        <f>INDEX(RawData!M$2:M$1048576,MATCH(FmtData!$B$4+(ROW()-10),RawData!$A$2:$A$1048576,0))</f>
        <v>22.1</v>
      </c>
      <c r="O8707">
        <f>INDEX(RawData!N$2:N$1048576,MATCH(FmtData!$B$4+(ROW()-10),RawData!$A$2:$A$1048576,0))</f>
        <v>177.2</v>
      </c>
      <c r="P8707">
        <f>INDEX(RawData!O$2:O$1048576,MATCH(FmtData!$B$4+(ROW()-10),RawData!$A$2:$A$1048576,0))</f>
        <v>35.831699999999998</v>
      </c>
      <c r="Q8707">
        <f>INDEX(RawData!P$2:P$1048576,MATCH(FmtData!$B$4+(ROW()-10),RawData!$A$2:$A$1048576,0))</f>
        <v>210.79300000000001</v>
      </c>
      <c r="R8707">
        <f>INDEX(RawData!Q$2:Q$1048576,MATCH(FmtData!$B$4+(ROW()-10),RawData!$A$2:$A$1048576,0))</f>
        <v>2.4414100000000002E-3</v>
      </c>
      <c r="S8707">
        <f>INDEX(RawData!R$2:R$1048576,MATCH(FmtData!$B$4+(ROW()-10),RawData!$A$2:$A$1048576,0))</f>
        <v>0.51633799999999996</v>
      </c>
      <c r="T8707">
        <f>INDEX(RawData!S$2:S$1048576,MATCH(FmtData!$B$4+(ROW()-10),RawData!$A$2:$A$1048576,0))</f>
        <v>0.52676999999999996</v>
      </c>
      <c r="U8707">
        <f>INDEX(RawData!T$2:T$1048576,MATCH(FmtData!$B$4+(ROW()-10),RawData!$A$2:$A$1048576,0))</f>
        <v>0.45623799999999998</v>
      </c>
      <c r="V8707">
        <f>INDEX(RawData!U$2:U$1048576,MATCH(FmtData!$B$4+(ROW()-10),RawData!$A$2:$A$1048576,0))</f>
        <v>0.64086900000000002</v>
      </c>
      <c r="W8707" s="8">
        <f t="shared" si="2991"/>
        <v>0.18463100000000005</v>
      </c>
      <c r="X8707" s="8">
        <f t="shared" si="2992"/>
        <v>-0.26073607999999993</v>
      </c>
      <c r="Y8707" s="8">
        <f t="shared" si="2993"/>
        <v>-0.15884651999999996</v>
      </c>
      <c r="Z8707" s="8">
        <f t="shared" si="2994"/>
        <v>10.152691814042056</v>
      </c>
      <c r="AA8707" s="8">
        <f t="shared" si="2995"/>
        <v>10.050802254042056</v>
      </c>
      <c r="AB8707" s="8">
        <f t="shared" si="2996"/>
        <v>10.101747034042056</v>
      </c>
      <c r="AC8707" s="6">
        <f t="shared" si="2997"/>
        <v>-296.54000000000002</v>
      </c>
      <c r="AD8707" s="15">
        <f t="shared" si="2998"/>
        <v>-36.767999999999972</v>
      </c>
      <c r="AE8707" s="15">
        <f t="shared" si="2999"/>
        <v>68.452791551277301</v>
      </c>
      <c r="AF8707" s="15">
        <f t="shared" si="3000"/>
        <v>41.299610510253387</v>
      </c>
      <c r="AG8707" s="15">
        <f t="shared" si="3001"/>
        <v>54.811079706319902</v>
      </c>
      <c r="AH8707" s="15">
        <f t="shared" si="3002"/>
        <v>-137.64660518134809</v>
      </c>
      <c r="AI8707" s="17">
        <f t="shared" si="3003"/>
        <v>1.2294788868061923</v>
      </c>
      <c r="AJ8707" s="17">
        <f t="shared" si="3004"/>
        <v>0.96857359090146455</v>
      </c>
      <c r="AK8707" s="17">
        <f t="shared" si="3005"/>
        <v>0.75951461028015788</v>
      </c>
      <c r="AL8707" s="17">
        <f t="shared" si="3006"/>
        <v>0.78174490703777533</v>
      </c>
      <c r="AM8707" s="17">
        <f t="shared" si="3007"/>
        <v>0.77052274714301561</v>
      </c>
      <c r="AN8707" s="17">
        <f t="shared" si="3008"/>
        <v>0.96857359090146455</v>
      </c>
      <c r="AO8707" s="17">
        <f t="shared" si="3009"/>
        <v>0</v>
      </c>
      <c r="AP8707" s="17">
        <f t="shared" si="3010"/>
        <v>7.7052274714301561</v>
      </c>
      <c r="AQ8707" s="17">
        <f t="shared" si="3011"/>
        <v>12.294788868061923</v>
      </c>
      <c r="AR8707" s="17">
        <f t="shared" si="3012"/>
        <v>19.990106984893846</v>
      </c>
    </row>
    <row r="8708" spans="2:44" x14ac:dyDescent="0.25">
      <c r="B8708">
        <f>INDEX(RawData!$A$2:$A$1048576,MATCH(FmtData!$B$4+(ROW()-10),RawData!$A$2:$A$1048576,0))</f>
        <v>8893</v>
      </c>
      <c r="C8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8)</f>
        <v>42241.157673611109</v>
      </c>
      <c r="D8708" s="46">
        <f>IF($B$6=1,MID(INDEX(RawData!$B$2:$B$1048576, MATCH(FmtData!$B$4+(ROW()-10),RawData!$A$2:$A$1048576,0)),12,8)+$B$5/24,INDEX(RawData!$C$2:$C$1048576, MATCH(FmtData!$B$4+(ROW()-10),RawData!$A$2:$A$1048576,0)))</f>
        <v>0.15767361111111111</v>
      </c>
      <c r="E8708">
        <f>INDEX(RawData!D$2:D$1048576,MATCH(FmtData!$B$4+(ROW()-10),RawData!$A$2:$A$1048576,0))</f>
        <v>2899.33</v>
      </c>
      <c r="F8708">
        <f>INDEX(RawData!E$2:E$1048576,MATCH(FmtData!$B$4+(ROW()-10),RawData!$A$2:$A$1048576,0))</f>
        <v>6.25</v>
      </c>
      <c r="G8708">
        <f>INDEX(RawData!F$2:F$1048576,MATCH(FmtData!$B$4+(ROW()-10),RawData!$A$2:$A$1048576,0))</f>
        <v>-142.37299999999999</v>
      </c>
      <c r="H8708">
        <f>INDEX(RawData!G$2:G$1048576,MATCH(FmtData!$B$4+(ROW()-10),RawData!$A$2:$A$1048576,0))</f>
        <v>0.49984099999999998</v>
      </c>
      <c r="I8708">
        <f>INDEX(RawData!H$2:H$1048576,MATCH(FmtData!$B$4+(ROW()-10),RawData!$A$2:$A$1048576,0))</f>
        <v>-3.71981E-3</v>
      </c>
      <c r="J8708">
        <f>INDEX(RawData!I$2:I$1048576,MATCH(FmtData!$B$4+(ROW()-10),RawData!$A$2:$A$1048576,0))</f>
        <v>196.9</v>
      </c>
      <c r="K8708">
        <f>INDEX(RawData!J$2:J$1048576,MATCH(FmtData!$B$4+(ROW()-10),RawData!$A$2:$A$1048576,0))</f>
        <v>194.1</v>
      </c>
      <c r="L8708">
        <f>INDEX(RawData!K$2:K$1048576,MATCH(FmtData!$B$4+(ROW()-10),RawData!$A$2:$A$1048576,0))</f>
        <v>168.3</v>
      </c>
      <c r="M8708">
        <f>INDEX(RawData!L$2:L$1048576,MATCH(FmtData!$B$4+(ROW()-10),RawData!$A$2:$A$1048576,0))</f>
        <v>23.3</v>
      </c>
      <c r="N8708">
        <f>INDEX(RawData!M$2:M$1048576,MATCH(FmtData!$B$4+(ROW()-10),RawData!$A$2:$A$1048576,0))</f>
        <v>22.1</v>
      </c>
      <c r="O8708">
        <f>INDEX(RawData!N$2:N$1048576,MATCH(FmtData!$B$4+(ROW()-10),RawData!$A$2:$A$1048576,0))</f>
        <v>177.3</v>
      </c>
      <c r="P8708">
        <f>INDEX(RawData!O$2:O$1048576,MATCH(FmtData!$B$4+(ROW()-10),RawData!$A$2:$A$1048576,0))</f>
        <v>35.831699999999998</v>
      </c>
      <c r="Q8708">
        <f>INDEX(RawData!P$2:P$1048576,MATCH(FmtData!$B$4+(ROW()-10),RawData!$A$2:$A$1048576,0))</f>
        <v>211.28800000000001</v>
      </c>
      <c r="R8708">
        <f>INDEX(RawData!Q$2:Q$1048576,MATCH(FmtData!$B$4+(ROW()-10),RawData!$A$2:$A$1048576,0))</f>
        <v>1.8310500000000001E-3</v>
      </c>
      <c r="S8708">
        <f>INDEX(RawData!R$2:R$1048576,MATCH(FmtData!$B$4+(ROW()-10),RawData!$A$2:$A$1048576,0))</f>
        <v>0.51633799999999996</v>
      </c>
      <c r="T8708">
        <f>INDEX(RawData!S$2:S$1048576,MATCH(FmtData!$B$4+(ROW()-10),RawData!$A$2:$A$1048576,0))</f>
        <v>0.52676999999999996</v>
      </c>
      <c r="U8708">
        <f>INDEX(RawData!T$2:T$1048576,MATCH(FmtData!$B$4+(ROW()-10),RawData!$A$2:$A$1048576,0))</f>
        <v>0.45623799999999998</v>
      </c>
      <c r="V8708">
        <f>INDEX(RawData!U$2:U$1048576,MATCH(FmtData!$B$4+(ROW()-10),RawData!$A$2:$A$1048576,0))</f>
        <v>0.64086900000000002</v>
      </c>
      <c r="W8708" s="8">
        <f t="shared" si="2991"/>
        <v>0.18463100000000005</v>
      </c>
      <c r="X8708" s="8">
        <f t="shared" si="2992"/>
        <v>-0.26073607999999993</v>
      </c>
      <c r="Y8708" s="8">
        <f t="shared" si="2993"/>
        <v>-0.15884651999999996</v>
      </c>
      <c r="Z8708" s="8">
        <f t="shared" si="2994"/>
        <v>10.152691814042056</v>
      </c>
      <c r="AA8708" s="8">
        <f t="shared" si="2995"/>
        <v>10.050802254042056</v>
      </c>
      <c r="AB8708" s="8">
        <f t="shared" si="2996"/>
        <v>10.101747034042056</v>
      </c>
      <c r="AC8708" s="6">
        <f t="shared" si="2997"/>
        <v>-296.04500000000002</v>
      </c>
      <c r="AD8708" s="15">
        <f t="shared" si="2998"/>
        <v>-36.272999999999968</v>
      </c>
      <c r="AE8708" s="15">
        <f t="shared" si="2999"/>
        <v>68.452791551277301</v>
      </c>
      <c r="AF8708" s="15">
        <f t="shared" si="3000"/>
        <v>41.299610510253387</v>
      </c>
      <c r="AG8708" s="15">
        <f t="shared" si="3001"/>
        <v>54.811079706319902</v>
      </c>
      <c r="AH8708" s="15">
        <f t="shared" si="3002"/>
        <v>-137.15160518134809</v>
      </c>
      <c r="AI8708" s="17">
        <f t="shared" si="3003"/>
        <v>1.2284480108568305</v>
      </c>
      <c r="AJ8708" s="17">
        <f t="shared" si="3004"/>
        <v>0.96793369874849833</v>
      </c>
      <c r="AK8708" s="17">
        <f t="shared" si="3005"/>
        <v>0.75951461028015788</v>
      </c>
      <c r="AL8708" s="17">
        <f t="shared" si="3006"/>
        <v>0.78174490703777533</v>
      </c>
      <c r="AM8708" s="17">
        <f t="shared" si="3007"/>
        <v>0.77052274714301561</v>
      </c>
      <c r="AN8708" s="17">
        <f t="shared" si="3008"/>
        <v>0.96793369874849833</v>
      </c>
      <c r="AO8708" s="17">
        <f t="shared" si="3009"/>
        <v>0</v>
      </c>
      <c r="AP8708" s="17">
        <f t="shared" si="3010"/>
        <v>7.7052274714301561</v>
      </c>
      <c r="AQ8708" s="17">
        <f t="shared" si="3011"/>
        <v>12.284480108568305</v>
      </c>
      <c r="AR8708" s="17">
        <f t="shared" si="3012"/>
        <v>19.990106984893846</v>
      </c>
    </row>
    <row r="8709" spans="2:44" x14ac:dyDescent="0.25">
      <c r="B8709">
        <f>INDEX(RawData!$A$2:$A$1048576,MATCH(FmtData!$B$4+(ROW()-10),RawData!$A$2:$A$1048576,0))</f>
        <v>8894</v>
      </c>
      <c r="C8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9)</f>
        <v>42241.158831018518</v>
      </c>
      <c r="D8709" s="46">
        <f>IF($B$6=1,MID(INDEX(RawData!$B$2:$B$1048576, MATCH(FmtData!$B$4+(ROW()-10),RawData!$A$2:$A$1048576,0)),12,8)+$B$5/24,INDEX(RawData!$C$2:$C$1048576, MATCH(FmtData!$B$4+(ROW()-10),RawData!$A$2:$A$1048576,0)))</f>
        <v>0.15883101851851852</v>
      </c>
      <c r="E8709">
        <f>INDEX(RawData!D$2:D$1048576,MATCH(FmtData!$B$4+(ROW()-10),RawData!$A$2:$A$1048576,0))</f>
        <v>2901.19</v>
      </c>
      <c r="F8709">
        <f>INDEX(RawData!E$2:E$1048576,MATCH(FmtData!$B$4+(ROW()-10),RawData!$A$2:$A$1048576,0))</f>
        <v>6.25</v>
      </c>
      <c r="G8709">
        <f>INDEX(RawData!F$2:F$1048576,MATCH(FmtData!$B$4+(ROW()-10),RawData!$A$2:$A$1048576,0))</f>
        <v>-142.37299999999999</v>
      </c>
      <c r="H8709">
        <f>INDEX(RawData!G$2:G$1048576,MATCH(FmtData!$B$4+(ROW()-10),RawData!$A$2:$A$1048576,0))</f>
        <v>0.49982199999999999</v>
      </c>
      <c r="I8709">
        <f>INDEX(RawData!H$2:H$1048576,MATCH(FmtData!$B$4+(ROW()-10),RawData!$A$2:$A$1048576,0))</f>
        <v>-3.71981E-3</v>
      </c>
      <c r="J8709">
        <f>INDEX(RawData!I$2:I$1048576,MATCH(FmtData!$B$4+(ROW()-10),RawData!$A$2:$A$1048576,0))</f>
        <v>194.7</v>
      </c>
      <c r="K8709">
        <f>INDEX(RawData!J$2:J$1048576,MATCH(FmtData!$B$4+(ROW()-10),RawData!$A$2:$A$1048576,0))</f>
        <v>194.7</v>
      </c>
      <c r="L8709">
        <f>INDEX(RawData!K$2:K$1048576,MATCH(FmtData!$B$4+(ROW()-10),RawData!$A$2:$A$1048576,0))</f>
        <v>168.5</v>
      </c>
      <c r="M8709">
        <f>INDEX(RawData!L$2:L$1048576,MATCH(FmtData!$B$4+(ROW()-10),RawData!$A$2:$A$1048576,0))</f>
        <v>23.5</v>
      </c>
      <c r="N8709">
        <f>INDEX(RawData!M$2:M$1048576,MATCH(FmtData!$B$4+(ROW()-10),RawData!$A$2:$A$1048576,0))</f>
        <v>22.1</v>
      </c>
      <c r="O8709">
        <f>INDEX(RawData!N$2:N$1048576,MATCH(FmtData!$B$4+(ROW()-10),RawData!$A$2:$A$1048576,0))</f>
        <v>177.4</v>
      </c>
      <c r="P8709">
        <f>INDEX(RawData!O$2:O$1048576,MATCH(FmtData!$B$4+(ROW()-10),RawData!$A$2:$A$1048576,0))</f>
        <v>35.831699999999998</v>
      </c>
      <c r="Q8709">
        <f>INDEX(RawData!P$2:P$1048576,MATCH(FmtData!$B$4+(ROW()-10),RawData!$A$2:$A$1048576,0))</f>
        <v>211.41200000000001</v>
      </c>
      <c r="R8709">
        <f>INDEX(RawData!Q$2:Q$1048576,MATCH(FmtData!$B$4+(ROW()-10),RawData!$A$2:$A$1048576,0))</f>
        <v>1.8310500000000001E-3</v>
      </c>
      <c r="S8709">
        <f>INDEX(RawData!R$2:R$1048576,MATCH(FmtData!$B$4+(ROW()-10),RawData!$A$2:$A$1048576,0))</f>
        <v>0.51633799999999996</v>
      </c>
      <c r="T8709">
        <f>INDEX(RawData!S$2:S$1048576,MATCH(FmtData!$B$4+(ROW()-10),RawData!$A$2:$A$1048576,0))</f>
        <v>0.52676999999999996</v>
      </c>
      <c r="U8709">
        <f>INDEX(RawData!T$2:T$1048576,MATCH(FmtData!$B$4+(ROW()-10),RawData!$A$2:$A$1048576,0))</f>
        <v>0.46386699999999997</v>
      </c>
      <c r="V8709">
        <f>INDEX(RawData!U$2:U$1048576,MATCH(FmtData!$B$4+(ROW()-10),RawData!$A$2:$A$1048576,0))</f>
        <v>0.64086900000000002</v>
      </c>
      <c r="W8709" s="8">
        <f t="shared" si="2991"/>
        <v>0.17700200000000005</v>
      </c>
      <c r="X8709" s="8">
        <f t="shared" si="2992"/>
        <v>-0.26073607999999993</v>
      </c>
      <c r="Y8709" s="8">
        <f t="shared" si="2993"/>
        <v>-0.15884651999999996</v>
      </c>
      <c r="Z8709" s="8">
        <f t="shared" si="2994"/>
        <v>10.152691814042056</v>
      </c>
      <c r="AA8709" s="8">
        <f t="shared" si="2995"/>
        <v>10.050802254042056</v>
      </c>
      <c r="AB8709" s="8">
        <f t="shared" si="2996"/>
        <v>10.101747034042056</v>
      </c>
      <c r="AC8709" s="6">
        <f t="shared" si="2997"/>
        <v>-295.92100000000005</v>
      </c>
      <c r="AD8709" s="15">
        <f t="shared" si="2998"/>
        <v>-36.149000000000001</v>
      </c>
      <c r="AE8709" s="15">
        <f t="shared" si="2999"/>
        <v>68.452791551277301</v>
      </c>
      <c r="AF8709" s="15">
        <f t="shared" si="3000"/>
        <v>41.299610510253387</v>
      </c>
      <c r="AG8709" s="15">
        <f t="shared" si="3001"/>
        <v>54.811079706319902</v>
      </c>
      <c r="AH8709" s="15">
        <f t="shared" si="3002"/>
        <v>-137.02760518134812</v>
      </c>
      <c r="AI8709" s="17">
        <f t="shared" si="3003"/>
        <v>1.2281900419339291</v>
      </c>
      <c r="AJ8709" s="17">
        <f t="shared" si="3004"/>
        <v>0.96777353493942264</v>
      </c>
      <c r="AK8709" s="17">
        <f t="shared" si="3005"/>
        <v>0.75951461028015788</v>
      </c>
      <c r="AL8709" s="17">
        <f t="shared" si="3006"/>
        <v>0.78174490703777533</v>
      </c>
      <c r="AM8709" s="17">
        <f t="shared" si="3007"/>
        <v>0.77052274714301561</v>
      </c>
      <c r="AN8709" s="17">
        <f t="shared" si="3008"/>
        <v>0.96777353493942264</v>
      </c>
      <c r="AO8709" s="17">
        <f t="shared" si="3009"/>
        <v>0</v>
      </c>
      <c r="AP8709" s="17">
        <f t="shared" si="3010"/>
        <v>7.7052274714301561</v>
      </c>
      <c r="AQ8709" s="17">
        <f t="shared" si="3011"/>
        <v>12.281900419339291</v>
      </c>
      <c r="AR8709" s="17">
        <f t="shared" si="3012"/>
        <v>20.002931188758847</v>
      </c>
    </row>
    <row r="8710" spans="2:44" x14ac:dyDescent="0.25">
      <c r="B8710">
        <f>INDEX(RawData!$A$2:$A$1048576,MATCH(FmtData!$B$4+(ROW()-10),RawData!$A$2:$A$1048576,0))</f>
        <v>8895</v>
      </c>
      <c r="C8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0)</f>
        <v>42241.159988425927</v>
      </c>
      <c r="D8710" s="46">
        <f>IF($B$6=1,MID(INDEX(RawData!$B$2:$B$1048576, MATCH(FmtData!$B$4+(ROW()-10),RawData!$A$2:$A$1048576,0)),12,8)+$B$5/24,INDEX(RawData!$C$2:$C$1048576, MATCH(FmtData!$B$4+(ROW()-10),RawData!$A$2:$A$1048576,0)))</f>
        <v>0.15998842592592591</v>
      </c>
      <c r="E8710">
        <f>INDEX(RawData!D$2:D$1048576,MATCH(FmtData!$B$4+(ROW()-10),RawData!$A$2:$A$1048576,0))</f>
        <v>2901.19</v>
      </c>
      <c r="F8710">
        <f>INDEX(RawData!E$2:E$1048576,MATCH(FmtData!$B$4+(ROW()-10),RawData!$A$2:$A$1048576,0))</f>
        <v>6.25</v>
      </c>
      <c r="G8710">
        <f>INDEX(RawData!F$2:F$1048576,MATCH(FmtData!$B$4+(ROW()-10),RawData!$A$2:$A$1048576,0))</f>
        <v>-142.37299999999999</v>
      </c>
      <c r="H8710">
        <f>INDEX(RawData!G$2:G$1048576,MATCH(FmtData!$B$4+(ROW()-10),RawData!$A$2:$A$1048576,0))</f>
        <v>0.49982199999999999</v>
      </c>
      <c r="I8710">
        <f>INDEX(RawData!H$2:H$1048576,MATCH(FmtData!$B$4+(ROW()-10),RawData!$A$2:$A$1048576,0))</f>
        <v>-3.71981E-3</v>
      </c>
      <c r="J8710">
        <f>INDEX(RawData!I$2:I$1048576,MATCH(FmtData!$B$4+(ROW()-10),RawData!$A$2:$A$1048576,0))</f>
        <v>197.5</v>
      </c>
      <c r="K8710">
        <f>INDEX(RawData!J$2:J$1048576,MATCH(FmtData!$B$4+(ROW()-10),RawData!$A$2:$A$1048576,0))</f>
        <v>196.3</v>
      </c>
      <c r="L8710">
        <f>INDEX(RawData!K$2:K$1048576,MATCH(FmtData!$B$4+(ROW()-10),RawData!$A$2:$A$1048576,0))</f>
        <v>168.5</v>
      </c>
      <c r="M8710">
        <f>INDEX(RawData!L$2:L$1048576,MATCH(FmtData!$B$4+(ROW()-10),RawData!$A$2:$A$1048576,0))</f>
        <v>23.5</v>
      </c>
      <c r="N8710">
        <f>INDEX(RawData!M$2:M$1048576,MATCH(FmtData!$B$4+(ROW()-10),RawData!$A$2:$A$1048576,0))</f>
        <v>22.1</v>
      </c>
      <c r="O8710">
        <f>INDEX(RawData!N$2:N$1048576,MATCH(FmtData!$B$4+(ROW()-10),RawData!$A$2:$A$1048576,0))</f>
        <v>177.2</v>
      </c>
      <c r="P8710">
        <f>INDEX(RawData!O$2:O$1048576,MATCH(FmtData!$B$4+(ROW()-10),RawData!$A$2:$A$1048576,0))</f>
        <v>35.831699999999998</v>
      </c>
      <c r="Q8710">
        <f>INDEX(RawData!P$2:P$1048576,MATCH(FmtData!$B$4+(ROW()-10),RawData!$A$2:$A$1048576,0))</f>
        <v>210.90100000000001</v>
      </c>
      <c r="R8710">
        <f>INDEX(RawData!Q$2:Q$1048576,MATCH(FmtData!$B$4+(ROW()-10),RawData!$A$2:$A$1048576,0))</f>
        <v>1.8310500000000001E-3</v>
      </c>
      <c r="S8710">
        <f>INDEX(RawData!R$2:R$1048576,MATCH(FmtData!$B$4+(ROW()-10),RawData!$A$2:$A$1048576,0))</f>
        <v>0.51633799999999996</v>
      </c>
      <c r="T8710">
        <f>INDEX(RawData!S$2:S$1048576,MATCH(FmtData!$B$4+(ROW()-10),RawData!$A$2:$A$1048576,0))</f>
        <v>0.52676999999999996</v>
      </c>
      <c r="U8710">
        <f>INDEX(RawData!T$2:T$1048576,MATCH(FmtData!$B$4+(ROW()-10),RawData!$A$2:$A$1048576,0))</f>
        <v>0.45928999999999998</v>
      </c>
      <c r="V8710">
        <f>INDEX(RawData!U$2:U$1048576,MATCH(FmtData!$B$4+(ROW()-10),RawData!$A$2:$A$1048576,0))</f>
        <v>0.68664599999999998</v>
      </c>
      <c r="W8710" s="8">
        <f t="shared" si="2991"/>
        <v>0.227356</v>
      </c>
      <c r="X8710" s="8">
        <f t="shared" si="2992"/>
        <v>-0.26073607999999993</v>
      </c>
      <c r="Y8710" s="8">
        <f t="shared" si="2993"/>
        <v>-0.15884651999999996</v>
      </c>
      <c r="Z8710" s="8">
        <f t="shared" si="2994"/>
        <v>10.152691814042056</v>
      </c>
      <c r="AA8710" s="8">
        <f t="shared" si="2995"/>
        <v>10.050802254042056</v>
      </c>
      <c r="AB8710" s="8">
        <f t="shared" si="2996"/>
        <v>10.101747034042056</v>
      </c>
      <c r="AC8710" s="6">
        <f t="shared" si="2997"/>
        <v>-296.43200000000002</v>
      </c>
      <c r="AD8710" s="15">
        <f t="shared" si="2998"/>
        <v>-36.659999999999968</v>
      </c>
      <c r="AE8710" s="15">
        <f t="shared" si="2999"/>
        <v>68.452791551277301</v>
      </c>
      <c r="AF8710" s="15">
        <f t="shared" si="3000"/>
        <v>41.299610510253387</v>
      </c>
      <c r="AG8710" s="15">
        <f t="shared" si="3001"/>
        <v>54.811079706319902</v>
      </c>
      <c r="AH8710" s="15">
        <f t="shared" si="3002"/>
        <v>-137.53860518134809</v>
      </c>
      <c r="AI8710" s="17">
        <f t="shared" si="3003"/>
        <v>1.2292538208802748</v>
      </c>
      <c r="AJ8710" s="17">
        <f t="shared" si="3004"/>
        <v>0.96843390591920187</v>
      </c>
      <c r="AK8710" s="17">
        <f t="shared" si="3005"/>
        <v>0.75951461028015788</v>
      </c>
      <c r="AL8710" s="17">
        <f t="shared" si="3006"/>
        <v>0.78174490703777533</v>
      </c>
      <c r="AM8710" s="17">
        <f t="shared" si="3007"/>
        <v>0.77052274714301561</v>
      </c>
      <c r="AN8710" s="17">
        <f t="shared" si="3008"/>
        <v>0.96843390591920187</v>
      </c>
      <c r="AO8710" s="17">
        <f t="shared" si="3009"/>
        <v>0</v>
      </c>
      <c r="AP8710" s="17">
        <f t="shared" si="3010"/>
        <v>7.7052274714301561</v>
      </c>
      <c r="AQ8710" s="17">
        <f t="shared" si="3011"/>
        <v>12.292538208802748</v>
      </c>
      <c r="AR8710" s="17">
        <f t="shared" si="3012"/>
        <v>20.002931188758847</v>
      </c>
    </row>
    <row r="8711" spans="2:44" x14ac:dyDescent="0.25">
      <c r="B8711">
        <f>INDEX(RawData!$A$2:$A$1048576,MATCH(FmtData!$B$4+(ROW()-10),RawData!$A$2:$A$1048576,0))</f>
        <v>8896</v>
      </c>
      <c r="C8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1)</f>
        <v>42241.161145833335</v>
      </c>
      <c r="D8711" s="46">
        <f>IF($B$6=1,MID(INDEX(RawData!$B$2:$B$1048576, MATCH(FmtData!$B$4+(ROW()-10),RawData!$A$2:$A$1048576,0)),12,8)+$B$5/24,INDEX(RawData!$C$2:$C$1048576, MATCH(FmtData!$B$4+(ROW()-10),RawData!$A$2:$A$1048576,0)))</f>
        <v>0.16114583333333332</v>
      </c>
      <c r="E8711">
        <f>INDEX(RawData!D$2:D$1048576,MATCH(FmtData!$B$4+(ROW()-10),RawData!$A$2:$A$1048576,0))</f>
        <v>2900.26</v>
      </c>
      <c r="F8711">
        <f>INDEX(RawData!E$2:E$1048576,MATCH(FmtData!$B$4+(ROW()-10),RawData!$A$2:$A$1048576,0))</f>
        <v>6.25</v>
      </c>
      <c r="G8711">
        <f>INDEX(RawData!F$2:F$1048576,MATCH(FmtData!$B$4+(ROW()-10),RawData!$A$2:$A$1048576,0))</f>
        <v>-142.37299999999999</v>
      </c>
      <c r="H8711">
        <f>INDEX(RawData!G$2:G$1048576,MATCH(FmtData!$B$4+(ROW()-10),RawData!$A$2:$A$1048576,0))</f>
        <v>0.49982199999999999</v>
      </c>
      <c r="I8711">
        <f>INDEX(RawData!H$2:H$1048576,MATCH(FmtData!$B$4+(ROW()-10),RawData!$A$2:$A$1048576,0))</f>
        <v>-3.71981E-3</v>
      </c>
      <c r="J8711">
        <f>INDEX(RawData!I$2:I$1048576,MATCH(FmtData!$B$4+(ROW()-10),RawData!$A$2:$A$1048576,0))</f>
        <v>195.7</v>
      </c>
      <c r="K8711">
        <f>INDEX(RawData!J$2:J$1048576,MATCH(FmtData!$B$4+(ROW()-10),RawData!$A$2:$A$1048576,0))</f>
        <v>195</v>
      </c>
      <c r="L8711">
        <f>INDEX(RawData!K$2:K$1048576,MATCH(FmtData!$B$4+(ROW()-10),RawData!$A$2:$A$1048576,0))</f>
        <v>168.5</v>
      </c>
      <c r="M8711">
        <f>INDEX(RawData!L$2:L$1048576,MATCH(FmtData!$B$4+(ROW()-10),RawData!$A$2:$A$1048576,0))</f>
        <v>23.5</v>
      </c>
      <c r="N8711">
        <f>INDEX(RawData!M$2:M$1048576,MATCH(FmtData!$B$4+(ROW()-10),RawData!$A$2:$A$1048576,0))</f>
        <v>22</v>
      </c>
      <c r="O8711">
        <f>INDEX(RawData!N$2:N$1048576,MATCH(FmtData!$B$4+(ROW()-10),RawData!$A$2:$A$1048576,0))</f>
        <v>177.4</v>
      </c>
      <c r="P8711">
        <f>INDEX(RawData!O$2:O$1048576,MATCH(FmtData!$B$4+(ROW()-10),RawData!$A$2:$A$1048576,0))</f>
        <v>35.819800000000001</v>
      </c>
      <c r="Q8711">
        <f>INDEX(RawData!P$2:P$1048576,MATCH(FmtData!$B$4+(ROW()-10),RawData!$A$2:$A$1048576,0))</f>
        <v>211.41200000000001</v>
      </c>
      <c r="R8711">
        <f>INDEX(RawData!Q$2:Q$1048576,MATCH(FmtData!$B$4+(ROW()-10),RawData!$A$2:$A$1048576,0))</f>
        <v>1.8310500000000001E-3</v>
      </c>
      <c r="S8711">
        <f>INDEX(RawData!R$2:R$1048576,MATCH(FmtData!$B$4+(ROW()-10),RawData!$A$2:$A$1048576,0))</f>
        <v>0.51633799999999996</v>
      </c>
      <c r="T8711">
        <f>INDEX(RawData!S$2:S$1048576,MATCH(FmtData!$B$4+(ROW()-10),RawData!$A$2:$A$1048576,0))</f>
        <v>0.52676999999999996</v>
      </c>
      <c r="U8711">
        <f>INDEX(RawData!T$2:T$1048576,MATCH(FmtData!$B$4+(ROW()-10),RawData!$A$2:$A$1048576,0))</f>
        <v>0.45928999999999998</v>
      </c>
      <c r="V8711">
        <f>INDEX(RawData!U$2:U$1048576,MATCH(FmtData!$B$4+(ROW()-10),RawData!$A$2:$A$1048576,0))</f>
        <v>0.64086900000000002</v>
      </c>
      <c r="W8711" s="8">
        <f t="shared" si="2991"/>
        <v>0.18157900000000005</v>
      </c>
      <c r="X8711" s="8">
        <f t="shared" si="2992"/>
        <v>-0.26073607999999993</v>
      </c>
      <c r="Y8711" s="8">
        <f t="shared" si="2993"/>
        <v>-0.15884651999999996</v>
      </c>
      <c r="Z8711" s="8">
        <f t="shared" si="2994"/>
        <v>10.152691814042056</v>
      </c>
      <c r="AA8711" s="8">
        <f t="shared" si="2995"/>
        <v>10.050802254042056</v>
      </c>
      <c r="AB8711" s="8">
        <f t="shared" si="2996"/>
        <v>10.101747034042056</v>
      </c>
      <c r="AC8711" s="6">
        <f t="shared" si="2997"/>
        <v>-295.92100000000005</v>
      </c>
      <c r="AD8711" s="15">
        <f t="shared" si="2998"/>
        <v>-36.149000000000001</v>
      </c>
      <c r="AE8711" s="15">
        <f t="shared" si="2999"/>
        <v>68.452791551277301</v>
      </c>
      <c r="AF8711" s="15">
        <f t="shared" si="3000"/>
        <v>41.299610510253387</v>
      </c>
      <c r="AG8711" s="15">
        <f t="shared" si="3001"/>
        <v>54.811079706319902</v>
      </c>
      <c r="AH8711" s="15">
        <f t="shared" si="3002"/>
        <v>-137.02760518134812</v>
      </c>
      <c r="AI8711" s="17">
        <f t="shared" si="3003"/>
        <v>1.2281900419339291</v>
      </c>
      <c r="AJ8711" s="17">
        <f t="shared" si="3004"/>
        <v>0.96777353493942264</v>
      </c>
      <c r="AK8711" s="17">
        <f t="shared" si="3005"/>
        <v>0.75951461028015788</v>
      </c>
      <c r="AL8711" s="17">
        <f t="shared" si="3006"/>
        <v>0.78174490703777533</v>
      </c>
      <c r="AM8711" s="17">
        <f t="shared" si="3007"/>
        <v>0.77052274714301561</v>
      </c>
      <c r="AN8711" s="17">
        <f t="shared" si="3008"/>
        <v>0.96777353493942264</v>
      </c>
      <c r="AO8711" s="17">
        <f t="shared" si="3009"/>
        <v>0</v>
      </c>
      <c r="AP8711" s="17">
        <f t="shared" si="3010"/>
        <v>7.7052274714301561</v>
      </c>
      <c r="AQ8711" s="17">
        <f t="shared" si="3011"/>
        <v>12.281900419339291</v>
      </c>
      <c r="AR8711" s="17">
        <f t="shared" si="3012"/>
        <v>19.99651908682635</v>
      </c>
    </row>
    <row r="8712" spans="2:44" x14ac:dyDescent="0.25">
      <c r="B8712">
        <f>INDEX(RawData!$A$2:$A$1048576,MATCH(FmtData!$B$4+(ROW()-10),RawData!$A$2:$A$1048576,0))</f>
        <v>8897</v>
      </c>
      <c r="C8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2)</f>
        <v>42241.162303240744</v>
      </c>
      <c r="D8712" s="46">
        <f>IF($B$6=1,MID(INDEX(RawData!$B$2:$B$1048576, MATCH(FmtData!$B$4+(ROW()-10),RawData!$A$2:$A$1048576,0)),12,8)+$B$5/24,INDEX(RawData!$C$2:$C$1048576, MATCH(FmtData!$B$4+(ROW()-10),RawData!$A$2:$A$1048576,0)))</f>
        <v>0.16230324074074073</v>
      </c>
      <c r="E8712">
        <f>INDEX(RawData!D$2:D$1048576,MATCH(FmtData!$B$4+(ROW()-10),RawData!$A$2:$A$1048576,0))</f>
        <v>2899.33</v>
      </c>
      <c r="F8712">
        <f>INDEX(RawData!E$2:E$1048576,MATCH(FmtData!$B$4+(ROW()-10),RawData!$A$2:$A$1048576,0))</f>
        <v>7.1738299999999997</v>
      </c>
      <c r="G8712">
        <f>INDEX(RawData!F$2:F$1048576,MATCH(FmtData!$B$4+(ROW()-10),RawData!$A$2:$A$1048576,0))</f>
        <v>-142.37299999999999</v>
      </c>
      <c r="H8712">
        <f>INDEX(RawData!G$2:G$1048576,MATCH(FmtData!$B$4+(ROW()-10),RawData!$A$2:$A$1048576,0))</f>
        <v>0.49984099999999998</v>
      </c>
      <c r="I8712">
        <f>INDEX(RawData!H$2:H$1048576,MATCH(FmtData!$B$4+(ROW()-10),RawData!$A$2:$A$1048576,0))</f>
        <v>-3.71981E-3</v>
      </c>
      <c r="J8712">
        <f>INDEX(RawData!I$2:I$1048576,MATCH(FmtData!$B$4+(ROW()-10),RawData!$A$2:$A$1048576,0))</f>
        <v>194.7</v>
      </c>
      <c r="K8712">
        <f>INDEX(RawData!J$2:J$1048576,MATCH(FmtData!$B$4+(ROW()-10),RawData!$A$2:$A$1048576,0))</f>
        <v>193.9</v>
      </c>
      <c r="L8712">
        <f>INDEX(RawData!K$2:K$1048576,MATCH(FmtData!$B$4+(ROW()-10),RawData!$A$2:$A$1048576,0))</f>
        <v>168.5</v>
      </c>
      <c r="M8712">
        <f>INDEX(RawData!L$2:L$1048576,MATCH(FmtData!$B$4+(ROW()-10),RawData!$A$2:$A$1048576,0))</f>
        <v>23.5</v>
      </c>
      <c r="N8712">
        <f>INDEX(RawData!M$2:M$1048576,MATCH(FmtData!$B$4+(ROW()-10),RawData!$A$2:$A$1048576,0))</f>
        <v>22.1</v>
      </c>
      <c r="O8712">
        <f>INDEX(RawData!N$2:N$1048576,MATCH(FmtData!$B$4+(ROW()-10),RawData!$A$2:$A$1048576,0))</f>
        <v>177.4</v>
      </c>
      <c r="P8712">
        <f>INDEX(RawData!O$2:O$1048576,MATCH(FmtData!$B$4+(ROW()-10),RawData!$A$2:$A$1048576,0))</f>
        <v>35.831699999999998</v>
      </c>
      <c r="Q8712">
        <f>INDEX(RawData!P$2:P$1048576,MATCH(FmtData!$B$4+(ROW()-10),RawData!$A$2:$A$1048576,0))</f>
        <v>211.13399999999999</v>
      </c>
      <c r="R8712">
        <f>INDEX(RawData!Q$2:Q$1048576,MATCH(FmtData!$B$4+(ROW()-10),RawData!$A$2:$A$1048576,0))</f>
        <v>1.8310500000000001E-3</v>
      </c>
      <c r="S8712">
        <f>INDEX(RawData!R$2:R$1048576,MATCH(FmtData!$B$4+(ROW()-10),RawData!$A$2:$A$1048576,0))</f>
        <v>0.51633799999999996</v>
      </c>
      <c r="T8712">
        <f>INDEX(RawData!S$2:S$1048576,MATCH(FmtData!$B$4+(ROW()-10),RawData!$A$2:$A$1048576,0))</f>
        <v>0.52676999999999996</v>
      </c>
      <c r="U8712">
        <f>INDEX(RawData!T$2:T$1048576,MATCH(FmtData!$B$4+(ROW()-10),RawData!$A$2:$A$1048576,0))</f>
        <v>0.45928999999999998</v>
      </c>
      <c r="V8712">
        <f>INDEX(RawData!U$2:U$1048576,MATCH(FmtData!$B$4+(ROW()-10),RawData!$A$2:$A$1048576,0))</f>
        <v>0.64086900000000002</v>
      </c>
      <c r="W8712" s="8">
        <f t="shared" si="2991"/>
        <v>0.18157900000000005</v>
      </c>
      <c r="X8712" s="8">
        <f t="shared" si="2992"/>
        <v>-0.26073607999999993</v>
      </c>
      <c r="Y8712" s="8">
        <f t="shared" si="2993"/>
        <v>-0.15884651999999996</v>
      </c>
      <c r="Z8712" s="8">
        <f t="shared" si="2994"/>
        <v>10.152691814042056</v>
      </c>
      <c r="AA8712" s="8">
        <f t="shared" si="2995"/>
        <v>10.050802254042056</v>
      </c>
      <c r="AB8712" s="8">
        <f t="shared" si="2996"/>
        <v>10.101747034042056</v>
      </c>
      <c r="AC8712" s="6">
        <f t="shared" si="2997"/>
        <v>-296.19900000000007</v>
      </c>
      <c r="AD8712" s="15">
        <f t="shared" si="2998"/>
        <v>-36.427000000000021</v>
      </c>
      <c r="AE8712" s="15">
        <f t="shared" si="2999"/>
        <v>68.452791551277301</v>
      </c>
      <c r="AF8712" s="15">
        <f t="shared" si="3000"/>
        <v>41.299610510253387</v>
      </c>
      <c r="AG8712" s="15">
        <f t="shared" si="3001"/>
        <v>54.811079706319902</v>
      </c>
      <c r="AH8712" s="15">
        <f t="shared" si="3002"/>
        <v>-137.30560518134814</v>
      </c>
      <c r="AI8712" s="17">
        <f t="shared" si="3003"/>
        <v>1.2287685425212753</v>
      </c>
      <c r="AJ8712" s="17">
        <f t="shared" si="3004"/>
        <v>0.96813268568493238</v>
      </c>
      <c r="AK8712" s="17">
        <f t="shared" si="3005"/>
        <v>0.75951461028015788</v>
      </c>
      <c r="AL8712" s="17">
        <f t="shared" si="3006"/>
        <v>0.78174490703777533</v>
      </c>
      <c r="AM8712" s="17">
        <f t="shared" si="3007"/>
        <v>0.77052274714301561</v>
      </c>
      <c r="AN8712" s="17">
        <f t="shared" si="3008"/>
        <v>0.96813268568493238</v>
      </c>
      <c r="AO8712" s="17">
        <f t="shared" si="3009"/>
        <v>0</v>
      </c>
      <c r="AP8712" s="17">
        <f t="shared" si="3010"/>
        <v>7.7052274714301561</v>
      </c>
      <c r="AQ8712" s="17">
        <f t="shared" si="3011"/>
        <v>12.287685425212754</v>
      </c>
      <c r="AR8712" s="17">
        <f t="shared" si="3012"/>
        <v>19.990106984893846</v>
      </c>
    </row>
    <row r="8713" spans="2:44" x14ac:dyDescent="0.25">
      <c r="B8713">
        <f>INDEX(RawData!$A$2:$A$1048576,MATCH(FmtData!$B$4+(ROW()-10),RawData!$A$2:$A$1048576,0))</f>
        <v>8898</v>
      </c>
      <c r="C8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3)</f>
        <v>42241.163460648146</v>
      </c>
      <c r="D8713" s="46">
        <f>IF($B$6=1,MID(INDEX(RawData!$B$2:$B$1048576, MATCH(FmtData!$B$4+(ROW()-10),RawData!$A$2:$A$1048576,0)),12,8)+$B$5/24,INDEX(RawData!$C$2:$C$1048576, MATCH(FmtData!$B$4+(ROW()-10),RawData!$A$2:$A$1048576,0)))</f>
        <v>0.16346064814814815</v>
      </c>
      <c r="E8713">
        <f>INDEX(RawData!D$2:D$1048576,MATCH(FmtData!$B$4+(ROW()-10),RawData!$A$2:$A$1048576,0))</f>
        <v>2902.44</v>
      </c>
      <c r="F8713">
        <f>INDEX(RawData!E$2:E$1048576,MATCH(FmtData!$B$4+(ROW()-10),RawData!$A$2:$A$1048576,0))</f>
        <v>6.25</v>
      </c>
      <c r="G8713">
        <f>INDEX(RawData!F$2:F$1048576,MATCH(FmtData!$B$4+(ROW()-10),RawData!$A$2:$A$1048576,0))</f>
        <v>-142.37299999999999</v>
      </c>
      <c r="H8713">
        <f>INDEX(RawData!G$2:G$1048576,MATCH(FmtData!$B$4+(ROW()-10),RawData!$A$2:$A$1048576,0))</f>
        <v>0.49982199999999999</v>
      </c>
      <c r="I8713">
        <f>INDEX(RawData!H$2:H$1048576,MATCH(FmtData!$B$4+(ROW()-10),RawData!$A$2:$A$1048576,0))</f>
        <v>-3.71981E-3</v>
      </c>
      <c r="J8713">
        <f>INDEX(RawData!I$2:I$1048576,MATCH(FmtData!$B$4+(ROW()-10),RawData!$A$2:$A$1048576,0))</f>
        <v>197.5</v>
      </c>
      <c r="K8713">
        <f>INDEX(RawData!J$2:J$1048576,MATCH(FmtData!$B$4+(ROW()-10),RawData!$A$2:$A$1048576,0))</f>
        <v>195.8</v>
      </c>
      <c r="L8713">
        <f>INDEX(RawData!K$2:K$1048576,MATCH(FmtData!$B$4+(ROW()-10),RawData!$A$2:$A$1048576,0))</f>
        <v>168.5</v>
      </c>
      <c r="M8713">
        <f>INDEX(RawData!L$2:L$1048576,MATCH(FmtData!$B$4+(ROW()-10),RawData!$A$2:$A$1048576,0))</f>
        <v>23.5</v>
      </c>
      <c r="N8713">
        <f>INDEX(RawData!M$2:M$1048576,MATCH(FmtData!$B$4+(ROW()-10),RawData!$A$2:$A$1048576,0))</f>
        <v>22.1</v>
      </c>
      <c r="O8713">
        <f>INDEX(RawData!N$2:N$1048576,MATCH(FmtData!$B$4+(ROW()-10),RawData!$A$2:$A$1048576,0))</f>
        <v>177.3</v>
      </c>
      <c r="P8713">
        <f>INDEX(RawData!O$2:O$1048576,MATCH(FmtData!$B$4+(ROW()-10),RawData!$A$2:$A$1048576,0))</f>
        <v>35.831699999999998</v>
      </c>
      <c r="Q8713">
        <f>INDEX(RawData!P$2:P$1048576,MATCH(FmtData!$B$4+(ROW()-10),RawData!$A$2:$A$1048576,0))</f>
        <v>211.18</v>
      </c>
      <c r="R8713">
        <f>INDEX(RawData!Q$2:Q$1048576,MATCH(FmtData!$B$4+(ROW()-10),RawData!$A$2:$A$1048576,0))</f>
        <v>1.8310500000000001E-3</v>
      </c>
      <c r="S8713">
        <f>INDEX(RawData!R$2:R$1048576,MATCH(FmtData!$B$4+(ROW()-10),RawData!$A$2:$A$1048576,0))</f>
        <v>0.51633799999999996</v>
      </c>
      <c r="T8713">
        <f>INDEX(RawData!S$2:S$1048576,MATCH(FmtData!$B$4+(ROW()-10),RawData!$A$2:$A$1048576,0))</f>
        <v>0.52676999999999996</v>
      </c>
      <c r="U8713">
        <f>INDEX(RawData!T$2:T$1048576,MATCH(FmtData!$B$4+(ROW()-10),RawData!$A$2:$A$1048576,0))</f>
        <v>0.45928999999999998</v>
      </c>
      <c r="V8713">
        <f>INDEX(RawData!U$2:U$1048576,MATCH(FmtData!$B$4+(ROW()-10),RawData!$A$2:$A$1048576,0))</f>
        <v>0.64086900000000002</v>
      </c>
      <c r="W8713" s="8">
        <f t="shared" si="2991"/>
        <v>0.18157900000000005</v>
      </c>
      <c r="X8713" s="8">
        <f t="shared" si="2992"/>
        <v>-0.26073607999999993</v>
      </c>
      <c r="Y8713" s="8">
        <f t="shared" si="2993"/>
        <v>-0.15884651999999996</v>
      </c>
      <c r="Z8713" s="8">
        <f t="shared" si="2994"/>
        <v>10.152691814042056</v>
      </c>
      <c r="AA8713" s="8">
        <f t="shared" si="2995"/>
        <v>10.050802254042056</v>
      </c>
      <c r="AB8713" s="8">
        <f t="shared" si="2996"/>
        <v>10.101747034042056</v>
      </c>
      <c r="AC8713" s="6">
        <f t="shared" si="2997"/>
        <v>-296.15300000000002</v>
      </c>
      <c r="AD8713" s="15">
        <f t="shared" si="2998"/>
        <v>-36.380999999999972</v>
      </c>
      <c r="AE8713" s="15">
        <f t="shared" si="2999"/>
        <v>68.452791551277301</v>
      </c>
      <c r="AF8713" s="15">
        <f t="shared" si="3000"/>
        <v>41.299610510253387</v>
      </c>
      <c r="AG8713" s="15">
        <f t="shared" si="3001"/>
        <v>54.811079706319902</v>
      </c>
      <c r="AH8713" s="15">
        <f t="shared" si="3002"/>
        <v>-137.25960518134809</v>
      </c>
      <c r="AI8713" s="17">
        <f t="shared" si="3003"/>
        <v>1.2286727817785534</v>
      </c>
      <c r="AJ8713" s="17">
        <f t="shared" si="3004"/>
        <v>0.96807323945985435</v>
      </c>
      <c r="AK8713" s="17">
        <f t="shared" si="3005"/>
        <v>0.75951461028015788</v>
      </c>
      <c r="AL8713" s="17">
        <f t="shared" si="3006"/>
        <v>0.78174490703777533</v>
      </c>
      <c r="AM8713" s="17">
        <f t="shared" si="3007"/>
        <v>0.77052274714301561</v>
      </c>
      <c r="AN8713" s="17">
        <f t="shared" si="3008"/>
        <v>0.96807323945985435</v>
      </c>
      <c r="AO8713" s="17">
        <f t="shared" si="3009"/>
        <v>0</v>
      </c>
      <c r="AP8713" s="17">
        <f t="shared" si="3010"/>
        <v>7.7052274714301561</v>
      </c>
      <c r="AQ8713" s="17">
        <f t="shared" si="3011"/>
        <v>12.286727817785534</v>
      </c>
      <c r="AR8713" s="17">
        <f t="shared" si="3012"/>
        <v>20.011549605334785</v>
      </c>
    </row>
    <row r="8714" spans="2:44" x14ac:dyDescent="0.25">
      <c r="B8714">
        <f>INDEX(RawData!$A$2:$A$1048576,MATCH(FmtData!$B$4+(ROW()-10),RawData!$A$2:$A$1048576,0))</f>
        <v>8899</v>
      </c>
      <c r="C8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4)</f>
        <v>42241.164629629631</v>
      </c>
      <c r="D8714" s="46">
        <f>IF($B$6=1,MID(INDEX(RawData!$B$2:$B$1048576, MATCH(FmtData!$B$4+(ROW()-10),RawData!$A$2:$A$1048576,0)),12,8)+$B$5/24,INDEX(RawData!$C$2:$C$1048576, MATCH(FmtData!$B$4+(ROW()-10),RawData!$A$2:$A$1048576,0)))</f>
        <v>0.16462962962962963</v>
      </c>
      <c r="E8714">
        <f>INDEX(RawData!D$2:D$1048576,MATCH(FmtData!$B$4+(ROW()-10),RawData!$A$2:$A$1048576,0))</f>
        <v>2902.44</v>
      </c>
      <c r="F8714">
        <f>INDEX(RawData!E$2:E$1048576,MATCH(FmtData!$B$4+(ROW()-10),RawData!$A$2:$A$1048576,0))</f>
        <v>6.25</v>
      </c>
      <c r="G8714">
        <f>INDEX(RawData!F$2:F$1048576,MATCH(FmtData!$B$4+(ROW()-10),RawData!$A$2:$A$1048576,0))</f>
        <v>-142.37299999999999</v>
      </c>
      <c r="H8714">
        <f>INDEX(RawData!G$2:G$1048576,MATCH(FmtData!$B$4+(ROW()-10),RawData!$A$2:$A$1048576,0))</f>
        <v>0.49982199999999999</v>
      </c>
      <c r="I8714">
        <f>INDEX(RawData!H$2:H$1048576,MATCH(FmtData!$B$4+(ROW()-10),RawData!$A$2:$A$1048576,0))</f>
        <v>-3.71981E-3</v>
      </c>
      <c r="J8714">
        <f>INDEX(RawData!I$2:I$1048576,MATCH(FmtData!$B$4+(ROW()-10),RawData!$A$2:$A$1048576,0))</f>
        <v>195.2</v>
      </c>
      <c r="K8714">
        <f>INDEX(RawData!J$2:J$1048576,MATCH(FmtData!$B$4+(ROW()-10),RawData!$A$2:$A$1048576,0))</f>
        <v>195.8</v>
      </c>
      <c r="L8714">
        <f>INDEX(RawData!K$2:K$1048576,MATCH(FmtData!$B$4+(ROW()-10),RawData!$A$2:$A$1048576,0))</f>
        <v>168.5</v>
      </c>
      <c r="M8714">
        <f>INDEX(RawData!L$2:L$1048576,MATCH(FmtData!$B$4+(ROW()-10),RawData!$A$2:$A$1048576,0))</f>
        <v>23.5</v>
      </c>
      <c r="N8714">
        <f>INDEX(RawData!M$2:M$1048576,MATCH(FmtData!$B$4+(ROW()-10),RawData!$A$2:$A$1048576,0))</f>
        <v>22</v>
      </c>
      <c r="O8714">
        <f>INDEX(RawData!N$2:N$1048576,MATCH(FmtData!$B$4+(ROW()-10),RawData!$A$2:$A$1048576,0))</f>
        <v>177.6</v>
      </c>
      <c r="P8714">
        <f>INDEX(RawData!O$2:O$1048576,MATCH(FmtData!$B$4+(ROW()-10),RawData!$A$2:$A$1048576,0))</f>
        <v>35.831699999999998</v>
      </c>
      <c r="Q8714">
        <f>INDEX(RawData!P$2:P$1048576,MATCH(FmtData!$B$4+(ROW()-10),RawData!$A$2:$A$1048576,0))</f>
        <v>211.41200000000001</v>
      </c>
      <c r="R8714">
        <f>INDEX(RawData!Q$2:Q$1048576,MATCH(FmtData!$B$4+(ROW()-10),RawData!$A$2:$A$1048576,0))</f>
        <v>2.4414100000000002E-3</v>
      </c>
      <c r="S8714">
        <f>INDEX(RawData!R$2:R$1048576,MATCH(FmtData!$B$4+(ROW()-10),RawData!$A$2:$A$1048576,0))</f>
        <v>0.51633799999999996</v>
      </c>
      <c r="T8714">
        <f>INDEX(RawData!S$2:S$1048576,MATCH(FmtData!$B$4+(ROW()-10),RawData!$A$2:$A$1048576,0))</f>
        <v>0.52676999999999996</v>
      </c>
      <c r="U8714">
        <f>INDEX(RawData!T$2:T$1048576,MATCH(FmtData!$B$4+(ROW()-10),RawData!$A$2:$A$1048576,0))</f>
        <v>0.45928999999999998</v>
      </c>
      <c r="V8714">
        <f>INDEX(RawData!U$2:U$1048576,MATCH(FmtData!$B$4+(ROW()-10),RawData!$A$2:$A$1048576,0))</f>
        <v>0.64086900000000002</v>
      </c>
      <c r="W8714" s="8">
        <f t="shared" ref="W8714:W8777" si="3013">V8714-U8714</f>
        <v>0.18157900000000005</v>
      </c>
      <c r="X8714" s="8">
        <f t="shared" ref="X8714:X8777" si="3014">-(S8714-$S$10)*2.54</f>
        <v>-0.26073607999999993</v>
      </c>
      <c r="Y8714" s="8">
        <f t="shared" ref="Y8714:Y8777" si="3015">-(T8714-$T$10)*2.54</f>
        <v>-0.15884651999999996</v>
      </c>
      <c r="Z8714" s="8">
        <f t="shared" ref="Z8714:Z8777" si="3016">$S$6-X8714</f>
        <v>10.152691814042056</v>
      </c>
      <c r="AA8714" s="8">
        <f t="shared" ref="AA8714:AA8777" si="3017">$S$6-Y8714</f>
        <v>10.050802254042056</v>
      </c>
      <c r="AB8714" s="8">
        <f t="shared" ref="AB8714:AB8777" si="3018">(Z8714+AA8714)/2</f>
        <v>10.101747034042056</v>
      </c>
      <c r="AC8714" s="6">
        <f t="shared" ref="AC8714:AC8777" si="3019">Q8714-$Q$10</f>
        <v>-295.92100000000005</v>
      </c>
      <c r="AD8714" s="15">
        <f t="shared" ref="AD8714:AD8777" si="3020">AC8714+$AD$4</f>
        <v>-36.149000000000001</v>
      </c>
      <c r="AE8714" s="15">
        <f t="shared" ref="AE8714:AE8777" si="3021">PI()*Z8714^2/4*($P$4+(Z8714-$Z$10))-$S$5</f>
        <v>68.452791551277301</v>
      </c>
      <c r="AF8714" s="15">
        <f t="shared" ref="AF8714:AF8777" si="3022">PI()*AA8714^2/4*($P$4+(AA8714-$AA$10))-$S$5</f>
        <v>41.299610510253387</v>
      </c>
      <c r="AG8714" s="15">
        <f t="shared" ref="AG8714:AG8777" si="3023">PI()*AB8714^2/4*($P$4+(AB8714-$AB$10))-$S$5</f>
        <v>54.811079706319902</v>
      </c>
      <c r="AH8714" s="15">
        <f t="shared" ref="AH8714:AH8777" si="3024">$AH$1392+(AD8714-$AD$1392)</f>
        <v>-137.02760518134812</v>
      </c>
      <c r="AI8714" s="17">
        <f t="shared" ref="AI8714:AI8777" si="3025">$L$6/(($S$5+AC8714)*2160)*100^3</f>
        <v>1.2281900419339291</v>
      </c>
      <c r="AJ8714" s="17">
        <f t="shared" ref="AJ8714:AJ8777" si="3026">$L$6/(($S$5+AH8714)*2160)*100^3</f>
        <v>0.96777353493942264</v>
      </c>
      <c r="AK8714" s="17">
        <f t="shared" ref="AK8714:AK8777" si="3027">$L$6/(($S$5+AE8714)*2160)*100^3</f>
        <v>0.75951461028015788</v>
      </c>
      <c r="AL8714" s="17">
        <f t="shared" ref="AL8714:AL8777" si="3028">$L$6/(($S$5+AF8714)*2160)*100^3</f>
        <v>0.78174490703777533</v>
      </c>
      <c r="AM8714" s="17">
        <f t="shared" ref="AM8714:AM8777" si="3029">$L$6/(($S$3+AG8714)*2160)*100^3</f>
        <v>0.77052274714301561</v>
      </c>
      <c r="AN8714" s="17">
        <f t="shared" ref="AN8714:AN8777" si="3030">$L$6/(($S$5+AH8714)*2160)*100^3</f>
        <v>0.96777353493942264</v>
      </c>
      <c r="AO8714" s="17">
        <f t="shared" ref="AO8714:AO8777" si="3031">INDEX($AN$10:$AN$2627,MATCH(C8714+1/24,$C$10:$C$2627,1))-INDEX($AN$10:$AN$2627,MATCH(C8714,$C$10:$C$2627,1))</f>
        <v>0</v>
      </c>
      <c r="AP8714" s="17">
        <f t="shared" ref="AP8714:AP8777" si="3032">AM8714*10</f>
        <v>7.7052274714301561</v>
      </c>
      <c r="AQ8714" s="17">
        <f t="shared" ref="AQ8714:AQ8777" si="3033">AI8714*10</f>
        <v>12.281900419339291</v>
      </c>
      <c r="AR8714" s="17">
        <f t="shared" ref="AR8714:AR8777" si="3034">E8714*0.101325/14.696</f>
        <v>20.011549605334785</v>
      </c>
    </row>
    <row r="8715" spans="2:44" x14ac:dyDescent="0.25">
      <c r="B8715">
        <f>INDEX(RawData!$A$2:$A$1048576,MATCH(FmtData!$B$4+(ROW()-10),RawData!$A$2:$A$1048576,0))</f>
        <v>8900</v>
      </c>
      <c r="C8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5)</f>
        <v>42241.165775462963</v>
      </c>
      <c r="D8715" s="46">
        <f>IF($B$6=1,MID(INDEX(RawData!$B$2:$B$1048576, MATCH(FmtData!$B$4+(ROW()-10),RawData!$A$2:$A$1048576,0)),12,8)+$B$5/24,INDEX(RawData!$C$2:$C$1048576, MATCH(FmtData!$B$4+(ROW()-10),RawData!$A$2:$A$1048576,0)))</f>
        <v>0.16577546296296297</v>
      </c>
      <c r="E8715">
        <f>INDEX(RawData!D$2:D$1048576,MATCH(FmtData!$B$4+(ROW()-10),RawData!$A$2:$A$1048576,0))</f>
        <v>2899.33</v>
      </c>
      <c r="F8715">
        <f>INDEX(RawData!E$2:E$1048576,MATCH(FmtData!$B$4+(ROW()-10),RawData!$A$2:$A$1048576,0))</f>
        <v>6.25</v>
      </c>
      <c r="G8715">
        <f>INDEX(RawData!F$2:F$1048576,MATCH(FmtData!$B$4+(ROW()-10),RawData!$A$2:$A$1048576,0))</f>
        <v>-142.37299999999999</v>
      </c>
      <c r="H8715">
        <f>INDEX(RawData!G$2:G$1048576,MATCH(FmtData!$B$4+(ROW()-10),RawData!$A$2:$A$1048576,0))</f>
        <v>0.49984099999999998</v>
      </c>
      <c r="I8715">
        <f>INDEX(RawData!H$2:H$1048576,MATCH(FmtData!$B$4+(ROW()-10),RawData!$A$2:$A$1048576,0))</f>
        <v>-3.71981E-3</v>
      </c>
      <c r="J8715">
        <f>INDEX(RawData!I$2:I$1048576,MATCH(FmtData!$B$4+(ROW()-10),RawData!$A$2:$A$1048576,0))</f>
        <v>196.3</v>
      </c>
      <c r="K8715">
        <f>INDEX(RawData!J$2:J$1048576,MATCH(FmtData!$B$4+(ROW()-10),RawData!$A$2:$A$1048576,0))</f>
        <v>193.8</v>
      </c>
      <c r="L8715">
        <f>INDEX(RawData!K$2:K$1048576,MATCH(FmtData!$B$4+(ROW()-10),RawData!$A$2:$A$1048576,0))</f>
        <v>168.6</v>
      </c>
      <c r="M8715">
        <f>INDEX(RawData!L$2:L$1048576,MATCH(FmtData!$B$4+(ROW()-10),RawData!$A$2:$A$1048576,0))</f>
        <v>23.5</v>
      </c>
      <c r="N8715">
        <f>INDEX(RawData!M$2:M$1048576,MATCH(FmtData!$B$4+(ROW()-10),RawData!$A$2:$A$1048576,0))</f>
        <v>22.1</v>
      </c>
      <c r="O8715">
        <f>INDEX(RawData!N$2:N$1048576,MATCH(FmtData!$B$4+(ROW()-10),RawData!$A$2:$A$1048576,0))</f>
        <v>177.4</v>
      </c>
      <c r="P8715">
        <f>INDEX(RawData!O$2:O$1048576,MATCH(FmtData!$B$4+(ROW()-10),RawData!$A$2:$A$1048576,0))</f>
        <v>35.831699999999998</v>
      </c>
      <c r="Q8715">
        <f>INDEX(RawData!P$2:P$1048576,MATCH(FmtData!$B$4+(ROW()-10),RawData!$A$2:$A$1048576,0))</f>
        <v>211.05600000000001</v>
      </c>
      <c r="R8715">
        <f>INDEX(RawData!Q$2:Q$1048576,MATCH(FmtData!$B$4+(ROW()-10),RawData!$A$2:$A$1048576,0))</f>
        <v>1.8310500000000001E-3</v>
      </c>
      <c r="S8715">
        <f>INDEX(RawData!R$2:R$1048576,MATCH(FmtData!$B$4+(ROW()-10),RawData!$A$2:$A$1048576,0))</f>
        <v>0.51633799999999996</v>
      </c>
      <c r="T8715">
        <f>INDEX(RawData!S$2:S$1048576,MATCH(FmtData!$B$4+(ROW()-10),RawData!$A$2:$A$1048576,0))</f>
        <v>0.52676999999999996</v>
      </c>
      <c r="U8715">
        <f>INDEX(RawData!T$2:T$1048576,MATCH(FmtData!$B$4+(ROW()-10),RawData!$A$2:$A$1048576,0))</f>
        <v>0.45928999999999998</v>
      </c>
      <c r="V8715">
        <f>INDEX(RawData!U$2:U$1048576,MATCH(FmtData!$B$4+(ROW()-10),RawData!$A$2:$A$1048576,0))</f>
        <v>0.68664599999999998</v>
      </c>
      <c r="W8715" s="8">
        <f t="shared" si="3013"/>
        <v>0.227356</v>
      </c>
      <c r="X8715" s="8">
        <f t="shared" si="3014"/>
        <v>-0.26073607999999993</v>
      </c>
      <c r="Y8715" s="8">
        <f t="shared" si="3015"/>
        <v>-0.15884651999999996</v>
      </c>
      <c r="Z8715" s="8">
        <f t="shared" si="3016"/>
        <v>10.152691814042056</v>
      </c>
      <c r="AA8715" s="8">
        <f t="shared" si="3017"/>
        <v>10.050802254042056</v>
      </c>
      <c r="AB8715" s="8">
        <f t="shared" si="3018"/>
        <v>10.101747034042056</v>
      </c>
      <c r="AC8715" s="6">
        <f t="shared" si="3019"/>
        <v>-296.27700000000004</v>
      </c>
      <c r="AD8715" s="15">
        <f t="shared" si="3020"/>
        <v>-36.504999999999995</v>
      </c>
      <c r="AE8715" s="15">
        <f t="shared" si="3021"/>
        <v>68.452791551277301</v>
      </c>
      <c r="AF8715" s="15">
        <f t="shared" si="3022"/>
        <v>41.299610510253387</v>
      </c>
      <c r="AG8715" s="15">
        <f t="shared" si="3023"/>
        <v>54.811079706319902</v>
      </c>
      <c r="AH8715" s="15">
        <f t="shared" si="3024"/>
        <v>-137.38360518134812</v>
      </c>
      <c r="AI8715" s="17">
        <f t="shared" si="3025"/>
        <v>1.2289309535518866</v>
      </c>
      <c r="AJ8715" s="17">
        <f t="shared" si="3026"/>
        <v>0.96823350249302176</v>
      </c>
      <c r="AK8715" s="17">
        <f t="shared" si="3027"/>
        <v>0.75951461028015788</v>
      </c>
      <c r="AL8715" s="17">
        <f t="shared" si="3028"/>
        <v>0.78174490703777533</v>
      </c>
      <c r="AM8715" s="17">
        <f t="shared" si="3029"/>
        <v>0.77052274714301561</v>
      </c>
      <c r="AN8715" s="17">
        <f t="shared" si="3030"/>
        <v>0.96823350249302176</v>
      </c>
      <c r="AO8715" s="17">
        <f t="shared" si="3031"/>
        <v>0</v>
      </c>
      <c r="AP8715" s="17">
        <f t="shared" si="3032"/>
        <v>7.7052274714301561</v>
      </c>
      <c r="AQ8715" s="17">
        <f t="shared" si="3033"/>
        <v>12.289309535518866</v>
      </c>
      <c r="AR8715" s="17">
        <f t="shared" si="3034"/>
        <v>19.990106984893846</v>
      </c>
    </row>
    <row r="8716" spans="2:44" x14ac:dyDescent="0.25">
      <c r="B8716">
        <f>INDEX(RawData!$A$2:$A$1048576,MATCH(FmtData!$B$4+(ROW()-10),RawData!$A$2:$A$1048576,0))</f>
        <v>8901</v>
      </c>
      <c r="C8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6)</f>
        <v>42241.166932870372</v>
      </c>
      <c r="D8716" s="46">
        <f>IF($B$6=1,MID(INDEX(RawData!$B$2:$B$1048576, MATCH(FmtData!$B$4+(ROW()-10),RawData!$A$2:$A$1048576,0)),12,8)+$B$5/24,INDEX(RawData!$C$2:$C$1048576, MATCH(FmtData!$B$4+(ROW()-10),RawData!$A$2:$A$1048576,0)))</f>
        <v>0.16693287037037038</v>
      </c>
      <c r="E8716">
        <f>INDEX(RawData!D$2:D$1048576,MATCH(FmtData!$B$4+(ROW()-10),RawData!$A$2:$A$1048576,0))</f>
        <v>2901.19</v>
      </c>
      <c r="F8716">
        <f>INDEX(RawData!E$2:E$1048576,MATCH(FmtData!$B$4+(ROW()-10),RawData!$A$2:$A$1048576,0))</f>
        <v>6.25</v>
      </c>
      <c r="G8716">
        <f>INDEX(RawData!F$2:F$1048576,MATCH(FmtData!$B$4+(ROW()-10),RawData!$A$2:$A$1048576,0))</f>
        <v>-142.37299999999999</v>
      </c>
      <c r="H8716">
        <f>INDEX(RawData!G$2:G$1048576,MATCH(FmtData!$B$4+(ROW()-10),RawData!$A$2:$A$1048576,0))</f>
        <v>0.49982199999999999</v>
      </c>
      <c r="I8716">
        <f>INDEX(RawData!H$2:H$1048576,MATCH(FmtData!$B$4+(ROW()-10),RawData!$A$2:$A$1048576,0))</f>
        <v>-3.9036299999999999E-3</v>
      </c>
      <c r="J8716">
        <f>INDEX(RawData!I$2:I$1048576,MATCH(FmtData!$B$4+(ROW()-10),RawData!$A$2:$A$1048576,0))</f>
        <v>195.5</v>
      </c>
      <c r="K8716">
        <f>INDEX(RawData!J$2:J$1048576,MATCH(FmtData!$B$4+(ROW()-10),RawData!$A$2:$A$1048576,0))</f>
        <v>194.7</v>
      </c>
      <c r="L8716">
        <f>INDEX(RawData!K$2:K$1048576,MATCH(FmtData!$B$4+(ROW()-10),RawData!$A$2:$A$1048576,0))</f>
        <v>168.6</v>
      </c>
      <c r="M8716">
        <f>INDEX(RawData!L$2:L$1048576,MATCH(FmtData!$B$4+(ROW()-10),RawData!$A$2:$A$1048576,0))</f>
        <v>23.5</v>
      </c>
      <c r="N8716">
        <f>INDEX(RawData!M$2:M$1048576,MATCH(FmtData!$B$4+(ROW()-10),RawData!$A$2:$A$1048576,0))</f>
        <v>22.1</v>
      </c>
      <c r="O8716">
        <f>INDEX(RawData!N$2:N$1048576,MATCH(FmtData!$B$4+(ROW()-10),RawData!$A$2:$A$1048576,0))</f>
        <v>177.4</v>
      </c>
      <c r="P8716">
        <f>INDEX(RawData!O$2:O$1048576,MATCH(FmtData!$B$4+(ROW()-10),RawData!$A$2:$A$1048576,0))</f>
        <v>35.819800000000001</v>
      </c>
      <c r="Q8716">
        <f>INDEX(RawData!P$2:P$1048576,MATCH(FmtData!$B$4+(ROW()-10),RawData!$A$2:$A$1048576,0))</f>
        <v>211.28800000000001</v>
      </c>
      <c r="R8716">
        <f>INDEX(RawData!Q$2:Q$1048576,MATCH(FmtData!$B$4+(ROW()-10),RawData!$A$2:$A$1048576,0))</f>
        <v>1.8310500000000001E-3</v>
      </c>
      <c r="S8716">
        <f>INDEX(RawData!R$2:R$1048576,MATCH(FmtData!$B$4+(ROW()-10),RawData!$A$2:$A$1048576,0))</f>
        <v>0.51633799999999996</v>
      </c>
      <c r="T8716">
        <f>INDEX(RawData!S$2:S$1048576,MATCH(FmtData!$B$4+(ROW()-10),RawData!$A$2:$A$1048576,0))</f>
        <v>0.52676999999999996</v>
      </c>
      <c r="U8716">
        <f>INDEX(RawData!T$2:T$1048576,MATCH(FmtData!$B$4+(ROW()-10),RawData!$A$2:$A$1048576,0))</f>
        <v>0.45928999999999998</v>
      </c>
      <c r="V8716">
        <f>INDEX(RawData!U$2:U$1048576,MATCH(FmtData!$B$4+(ROW()-10),RawData!$A$2:$A$1048576,0))</f>
        <v>0.68664599999999998</v>
      </c>
      <c r="W8716" s="8">
        <f t="shared" si="3013"/>
        <v>0.227356</v>
      </c>
      <c r="X8716" s="8">
        <f t="shared" si="3014"/>
        <v>-0.26073607999999993</v>
      </c>
      <c r="Y8716" s="8">
        <f t="shared" si="3015"/>
        <v>-0.15884651999999996</v>
      </c>
      <c r="Z8716" s="8">
        <f t="shared" si="3016"/>
        <v>10.152691814042056</v>
      </c>
      <c r="AA8716" s="8">
        <f t="shared" si="3017"/>
        <v>10.050802254042056</v>
      </c>
      <c r="AB8716" s="8">
        <f t="shared" si="3018"/>
        <v>10.101747034042056</v>
      </c>
      <c r="AC8716" s="6">
        <f t="shared" si="3019"/>
        <v>-296.04500000000002</v>
      </c>
      <c r="AD8716" s="15">
        <f t="shared" si="3020"/>
        <v>-36.272999999999968</v>
      </c>
      <c r="AE8716" s="15">
        <f t="shared" si="3021"/>
        <v>68.452791551277301</v>
      </c>
      <c r="AF8716" s="15">
        <f t="shared" si="3022"/>
        <v>41.299610510253387</v>
      </c>
      <c r="AG8716" s="15">
        <f t="shared" si="3023"/>
        <v>54.811079706319902</v>
      </c>
      <c r="AH8716" s="15">
        <f t="shared" si="3024"/>
        <v>-137.15160518134809</v>
      </c>
      <c r="AI8716" s="17">
        <f t="shared" si="3025"/>
        <v>1.2284480108568305</v>
      </c>
      <c r="AJ8716" s="17">
        <f t="shared" si="3026"/>
        <v>0.96793369874849833</v>
      </c>
      <c r="AK8716" s="17">
        <f t="shared" si="3027"/>
        <v>0.75951461028015788</v>
      </c>
      <c r="AL8716" s="17">
        <f t="shared" si="3028"/>
        <v>0.78174490703777533</v>
      </c>
      <c r="AM8716" s="17">
        <f t="shared" si="3029"/>
        <v>0.77052274714301561</v>
      </c>
      <c r="AN8716" s="17">
        <f t="shared" si="3030"/>
        <v>0.96793369874849833</v>
      </c>
      <c r="AO8716" s="17">
        <f t="shared" si="3031"/>
        <v>0</v>
      </c>
      <c r="AP8716" s="17">
        <f t="shared" si="3032"/>
        <v>7.7052274714301561</v>
      </c>
      <c r="AQ8716" s="17">
        <f t="shared" si="3033"/>
        <v>12.284480108568305</v>
      </c>
      <c r="AR8716" s="17">
        <f t="shared" si="3034"/>
        <v>20.002931188758847</v>
      </c>
    </row>
    <row r="8717" spans="2:44" x14ac:dyDescent="0.25">
      <c r="B8717">
        <f>INDEX(RawData!$A$2:$A$1048576,MATCH(FmtData!$B$4+(ROW()-10),RawData!$A$2:$A$1048576,0))</f>
        <v>8902</v>
      </c>
      <c r="C8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7)</f>
        <v>42241.168090277781</v>
      </c>
      <c r="D8717" s="46">
        <f>IF($B$6=1,MID(INDEX(RawData!$B$2:$B$1048576, MATCH(FmtData!$B$4+(ROW()-10),RawData!$A$2:$A$1048576,0)),12,8)+$B$5/24,INDEX(RawData!$C$2:$C$1048576, MATCH(FmtData!$B$4+(ROW()-10),RawData!$A$2:$A$1048576,0)))</f>
        <v>0.16809027777777777</v>
      </c>
      <c r="E8717">
        <f>INDEX(RawData!D$2:D$1048576,MATCH(FmtData!$B$4+(ROW()-10),RawData!$A$2:$A$1048576,0))</f>
        <v>2899.33</v>
      </c>
      <c r="F8717">
        <f>INDEX(RawData!E$2:E$1048576,MATCH(FmtData!$B$4+(ROW()-10),RawData!$A$2:$A$1048576,0))</f>
        <v>6.25</v>
      </c>
      <c r="G8717">
        <f>INDEX(RawData!F$2:F$1048576,MATCH(FmtData!$B$4+(ROW()-10),RawData!$A$2:$A$1048576,0))</f>
        <v>-142.37299999999999</v>
      </c>
      <c r="H8717">
        <f>INDEX(RawData!G$2:G$1048576,MATCH(FmtData!$B$4+(ROW()-10),RawData!$A$2:$A$1048576,0))</f>
        <v>0.49982199999999999</v>
      </c>
      <c r="I8717">
        <f>INDEX(RawData!H$2:H$1048576,MATCH(FmtData!$B$4+(ROW()-10),RawData!$A$2:$A$1048576,0))</f>
        <v>-3.71981E-3</v>
      </c>
      <c r="J8717">
        <f>INDEX(RawData!I$2:I$1048576,MATCH(FmtData!$B$4+(ROW()-10),RawData!$A$2:$A$1048576,0))</f>
        <v>195.8</v>
      </c>
      <c r="K8717">
        <f>INDEX(RawData!J$2:J$1048576,MATCH(FmtData!$B$4+(ROW()-10),RawData!$A$2:$A$1048576,0))</f>
        <v>196.4</v>
      </c>
      <c r="L8717">
        <f>INDEX(RawData!K$2:K$1048576,MATCH(FmtData!$B$4+(ROW()-10),RawData!$A$2:$A$1048576,0))</f>
        <v>168.6</v>
      </c>
      <c r="M8717">
        <f>INDEX(RawData!L$2:L$1048576,MATCH(FmtData!$B$4+(ROW()-10),RawData!$A$2:$A$1048576,0))</f>
        <v>23.5</v>
      </c>
      <c r="N8717">
        <f>INDEX(RawData!M$2:M$1048576,MATCH(FmtData!$B$4+(ROW()-10),RawData!$A$2:$A$1048576,0))</f>
        <v>22.1</v>
      </c>
      <c r="O8717">
        <f>INDEX(RawData!N$2:N$1048576,MATCH(FmtData!$B$4+(ROW()-10),RawData!$A$2:$A$1048576,0))</f>
        <v>177.3</v>
      </c>
      <c r="P8717">
        <f>INDEX(RawData!O$2:O$1048576,MATCH(FmtData!$B$4+(ROW()-10),RawData!$A$2:$A$1048576,0))</f>
        <v>35.831699999999998</v>
      </c>
      <c r="Q8717">
        <f>INDEX(RawData!P$2:P$1048576,MATCH(FmtData!$B$4+(ROW()-10),RawData!$A$2:$A$1048576,0))</f>
        <v>210.90100000000001</v>
      </c>
      <c r="R8717">
        <f>INDEX(RawData!Q$2:Q$1048576,MATCH(FmtData!$B$4+(ROW()-10),RawData!$A$2:$A$1048576,0))</f>
        <v>1.8310500000000001E-3</v>
      </c>
      <c r="S8717">
        <f>INDEX(RawData!R$2:R$1048576,MATCH(FmtData!$B$4+(ROW()-10),RawData!$A$2:$A$1048576,0))</f>
        <v>0.51633799999999996</v>
      </c>
      <c r="T8717">
        <f>INDEX(RawData!S$2:S$1048576,MATCH(FmtData!$B$4+(ROW()-10),RawData!$A$2:$A$1048576,0))</f>
        <v>0.52676999999999996</v>
      </c>
      <c r="U8717">
        <f>INDEX(RawData!T$2:T$1048576,MATCH(FmtData!$B$4+(ROW()-10),RawData!$A$2:$A$1048576,0))</f>
        <v>0.46386699999999997</v>
      </c>
      <c r="V8717">
        <f>INDEX(RawData!U$2:U$1048576,MATCH(FmtData!$B$4+(ROW()-10),RawData!$A$2:$A$1048576,0))</f>
        <v>0.68664599999999998</v>
      </c>
      <c r="W8717" s="8">
        <f t="shared" si="3013"/>
        <v>0.222779</v>
      </c>
      <c r="X8717" s="8">
        <f t="shared" si="3014"/>
        <v>-0.26073607999999993</v>
      </c>
      <c r="Y8717" s="8">
        <f t="shared" si="3015"/>
        <v>-0.15884651999999996</v>
      </c>
      <c r="Z8717" s="8">
        <f t="shared" si="3016"/>
        <v>10.152691814042056</v>
      </c>
      <c r="AA8717" s="8">
        <f t="shared" si="3017"/>
        <v>10.050802254042056</v>
      </c>
      <c r="AB8717" s="8">
        <f t="shared" si="3018"/>
        <v>10.101747034042056</v>
      </c>
      <c r="AC8717" s="6">
        <f t="shared" si="3019"/>
        <v>-296.43200000000002</v>
      </c>
      <c r="AD8717" s="15">
        <f t="shared" si="3020"/>
        <v>-36.659999999999968</v>
      </c>
      <c r="AE8717" s="15">
        <f t="shared" si="3021"/>
        <v>68.452791551277301</v>
      </c>
      <c r="AF8717" s="15">
        <f t="shared" si="3022"/>
        <v>41.299610510253387</v>
      </c>
      <c r="AG8717" s="15">
        <f t="shared" si="3023"/>
        <v>54.811079706319902</v>
      </c>
      <c r="AH8717" s="15">
        <f t="shared" si="3024"/>
        <v>-137.53860518134809</v>
      </c>
      <c r="AI8717" s="17">
        <f t="shared" si="3025"/>
        <v>1.2292538208802748</v>
      </c>
      <c r="AJ8717" s="17">
        <f t="shared" si="3026"/>
        <v>0.96843390591920187</v>
      </c>
      <c r="AK8717" s="17">
        <f t="shared" si="3027"/>
        <v>0.75951461028015788</v>
      </c>
      <c r="AL8717" s="17">
        <f t="shared" si="3028"/>
        <v>0.78174490703777533</v>
      </c>
      <c r="AM8717" s="17">
        <f t="shared" si="3029"/>
        <v>0.77052274714301561</v>
      </c>
      <c r="AN8717" s="17">
        <f t="shared" si="3030"/>
        <v>0.96843390591920187</v>
      </c>
      <c r="AO8717" s="17">
        <f t="shared" si="3031"/>
        <v>0</v>
      </c>
      <c r="AP8717" s="17">
        <f t="shared" si="3032"/>
        <v>7.7052274714301561</v>
      </c>
      <c r="AQ8717" s="17">
        <f t="shared" si="3033"/>
        <v>12.292538208802748</v>
      </c>
      <c r="AR8717" s="17">
        <f t="shared" si="3034"/>
        <v>19.990106984893846</v>
      </c>
    </row>
    <row r="8718" spans="2:44" x14ac:dyDescent="0.25">
      <c r="B8718">
        <f>INDEX(RawData!$A$2:$A$1048576,MATCH(FmtData!$B$4+(ROW()-10),RawData!$A$2:$A$1048576,0))</f>
        <v>8903</v>
      </c>
      <c r="C8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8)</f>
        <v>42241.169247685182</v>
      </c>
      <c r="D8718" s="46">
        <f>IF($B$6=1,MID(INDEX(RawData!$B$2:$B$1048576, MATCH(FmtData!$B$4+(ROW()-10),RawData!$A$2:$A$1048576,0)),12,8)+$B$5/24,INDEX(RawData!$C$2:$C$1048576, MATCH(FmtData!$B$4+(ROW()-10),RawData!$A$2:$A$1048576,0)))</f>
        <v>0.16924768518518518</v>
      </c>
      <c r="E8718">
        <f>INDEX(RawData!D$2:D$1048576,MATCH(FmtData!$B$4+(ROW()-10),RawData!$A$2:$A$1048576,0))</f>
        <v>2898.4</v>
      </c>
      <c r="F8718">
        <f>INDEX(RawData!E$2:E$1048576,MATCH(FmtData!$B$4+(ROW()-10),RawData!$A$2:$A$1048576,0))</f>
        <v>6.25</v>
      </c>
      <c r="G8718">
        <f>INDEX(RawData!F$2:F$1048576,MATCH(FmtData!$B$4+(ROW()-10),RawData!$A$2:$A$1048576,0))</f>
        <v>-142.37299999999999</v>
      </c>
      <c r="H8718">
        <f>INDEX(RawData!G$2:G$1048576,MATCH(FmtData!$B$4+(ROW()-10),RawData!$A$2:$A$1048576,0))</f>
        <v>0.49984099999999998</v>
      </c>
      <c r="I8718">
        <f>INDEX(RawData!H$2:H$1048576,MATCH(FmtData!$B$4+(ROW()-10),RawData!$A$2:$A$1048576,0))</f>
        <v>-3.71981E-3</v>
      </c>
      <c r="J8718">
        <f>INDEX(RawData!I$2:I$1048576,MATCH(FmtData!$B$4+(ROW()-10),RawData!$A$2:$A$1048576,0))</f>
        <v>196.5</v>
      </c>
      <c r="K8718">
        <f>INDEX(RawData!J$2:J$1048576,MATCH(FmtData!$B$4+(ROW()-10),RawData!$A$2:$A$1048576,0))</f>
        <v>195</v>
      </c>
      <c r="L8718">
        <f>INDEX(RawData!K$2:K$1048576,MATCH(FmtData!$B$4+(ROW()-10),RawData!$A$2:$A$1048576,0))</f>
        <v>168.6</v>
      </c>
      <c r="M8718">
        <f>INDEX(RawData!L$2:L$1048576,MATCH(FmtData!$B$4+(ROW()-10),RawData!$A$2:$A$1048576,0))</f>
        <v>23.5</v>
      </c>
      <c r="N8718">
        <f>INDEX(RawData!M$2:M$1048576,MATCH(FmtData!$B$4+(ROW()-10),RawData!$A$2:$A$1048576,0))</f>
        <v>22.1</v>
      </c>
      <c r="O8718">
        <f>INDEX(RawData!N$2:N$1048576,MATCH(FmtData!$B$4+(ROW()-10),RawData!$A$2:$A$1048576,0))</f>
        <v>177.4</v>
      </c>
      <c r="P8718">
        <f>INDEX(RawData!O$2:O$1048576,MATCH(FmtData!$B$4+(ROW()-10),RawData!$A$2:$A$1048576,0))</f>
        <v>35.831699999999998</v>
      </c>
      <c r="Q8718">
        <f>INDEX(RawData!P$2:P$1048576,MATCH(FmtData!$B$4+(ROW()-10),RawData!$A$2:$A$1048576,0))</f>
        <v>211.41200000000001</v>
      </c>
      <c r="R8718">
        <f>INDEX(RawData!Q$2:Q$1048576,MATCH(FmtData!$B$4+(ROW()-10),RawData!$A$2:$A$1048576,0))</f>
        <v>1.8310500000000001E-3</v>
      </c>
      <c r="S8718">
        <f>INDEX(RawData!R$2:R$1048576,MATCH(FmtData!$B$4+(ROW()-10),RawData!$A$2:$A$1048576,0))</f>
        <v>0.51633799999999996</v>
      </c>
      <c r="T8718">
        <f>INDEX(RawData!S$2:S$1048576,MATCH(FmtData!$B$4+(ROW()-10),RawData!$A$2:$A$1048576,0))</f>
        <v>0.52676999999999996</v>
      </c>
      <c r="U8718">
        <f>INDEX(RawData!T$2:T$1048576,MATCH(FmtData!$B$4+(ROW()-10),RawData!$A$2:$A$1048576,0))</f>
        <v>0.46386699999999997</v>
      </c>
      <c r="V8718">
        <f>INDEX(RawData!U$2:U$1048576,MATCH(FmtData!$B$4+(ROW()-10),RawData!$A$2:$A$1048576,0))</f>
        <v>0.64086900000000002</v>
      </c>
      <c r="W8718" s="8">
        <f t="shared" si="3013"/>
        <v>0.17700200000000005</v>
      </c>
      <c r="X8718" s="8">
        <f t="shared" si="3014"/>
        <v>-0.26073607999999993</v>
      </c>
      <c r="Y8718" s="8">
        <f t="shared" si="3015"/>
        <v>-0.15884651999999996</v>
      </c>
      <c r="Z8718" s="8">
        <f t="shared" si="3016"/>
        <v>10.152691814042056</v>
      </c>
      <c r="AA8718" s="8">
        <f t="shared" si="3017"/>
        <v>10.050802254042056</v>
      </c>
      <c r="AB8718" s="8">
        <f t="shared" si="3018"/>
        <v>10.101747034042056</v>
      </c>
      <c r="AC8718" s="6">
        <f t="shared" si="3019"/>
        <v>-295.92100000000005</v>
      </c>
      <c r="AD8718" s="15">
        <f t="shared" si="3020"/>
        <v>-36.149000000000001</v>
      </c>
      <c r="AE8718" s="15">
        <f t="shared" si="3021"/>
        <v>68.452791551277301</v>
      </c>
      <c r="AF8718" s="15">
        <f t="shared" si="3022"/>
        <v>41.299610510253387</v>
      </c>
      <c r="AG8718" s="15">
        <f t="shared" si="3023"/>
        <v>54.811079706319902</v>
      </c>
      <c r="AH8718" s="15">
        <f t="shared" si="3024"/>
        <v>-137.02760518134812</v>
      </c>
      <c r="AI8718" s="17">
        <f t="shared" si="3025"/>
        <v>1.2281900419339291</v>
      </c>
      <c r="AJ8718" s="17">
        <f t="shared" si="3026"/>
        <v>0.96777353493942264</v>
      </c>
      <c r="AK8718" s="17">
        <f t="shared" si="3027"/>
        <v>0.75951461028015788</v>
      </c>
      <c r="AL8718" s="17">
        <f t="shared" si="3028"/>
        <v>0.78174490703777533</v>
      </c>
      <c r="AM8718" s="17">
        <f t="shared" si="3029"/>
        <v>0.77052274714301561</v>
      </c>
      <c r="AN8718" s="17">
        <f t="shared" si="3030"/>
        <v>0.96777353493942264</v>
      </c>
      <c r="AO8718" s="17">
        <f t="shared" si="3031"/>
        <v>0</v>
      </c>
      <c r="AP8718" s="17">
        <f t="shared" si="3032"/>
        <v>7.7052274714301561</v>
      </c>
      <c r="AQ8718" s="17">
        <f t="shared" si="3033"/>
        <v>12.281900419339291</v>
      </c>
      <c r="AR8718" s="17">
        <f t="shared" si="3034"/>
        <v>19.983694882961352</v>
      </c>
    </row>
    <row r="8719" spans="2:44" x14ac:dyDescent="0.25">
      <c r="B8719">
        <f>INDEX(RawData!$A$2:$A$1048576,MATCH(FmtData!$B$4+(ROW()-10),RawData!$A$2:$A$1048576,0))</f>
        <v>8904</v>
      </c>
      <c r="C8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9)</f>
        <v>42241.170405092591</v>
      </c>
      <c r="D8719" s="46">
        <f>IF($B$6=1,MID(INDEX(RawData!$B$2:$B$1048576, MATCH(FmtData!$B$4+(ROW()-10),RawData!$A$2:$A$1048576,0)),12,8)+$B$5/24,INDEX(RawData!$C$2:$C$1048576, MATCH(FmtData!$B$4+(ROW()-10),RawData!$A$2:$A$1048576,0)))</f>
        <v>0.17040509259259259</v>
      </c>
      <c r="E8719">
        <f>INDEX(RawData!D$2:D$1048576,MATCH(FmtData!$B$4+(ROW()-10),RawData!$A$2:$A$1048576,0))</f>
        <v>2899.33</v>
      </c>
      <c r="F8719">
        <f>INDEX(RawData!E$2:E$1048576,MATCH(FmtData!$B$4+(ROW()-10),RawData!$A$2:$A$1048576,0))</f>
        <v>6.25</v>
      </c>
      <c r="G8719">
        <f>INDEX(RawData!F$2:F$1048576,MATCH(FmtData!$B$4+(ROW()-10),RawData!$A$2:$A$1048576,0))</f>
        <v>-142.37299999999999</v>
      </c>
      <c r="H8719">
        <f>INDEX(RawData!G$2:G$1048576,MATCH(FmtData!$B$4+(ROW()-10),RawData!$A$2:$A$1048576,0))</f>
        <v>0.49984099999999998</v>
      </c>
      <c r="I8719">
        <f>INDEX(RawData!H$2:H$1048576,MATCH(FmtData!$B$4+(ROW()-10),RawData!$A$2:$A$1048576,0))</f>
        <v>-3.71981E-3</v>
      </c>
      <c r="J8719">
        <f>INDEX(RawData!I$2:I$1048576,MATCH(FmtData!$B$4+(ROW()-10),RawData!$A$2:$A$1048576,0))</f>
        <v>194.4</v>
      </c>
      <c r="K8719">
        <f>INDEX(RawData!J$2:J$1048576,MATCH(FmtData!$B$4+(ROW()-10),RawData!$A$2:$A$1048576,0))</f>
        <v>193.6</v>
      </c>
      <c r="L8719">
        <f>INDEX(RawData!K$2:K$1048576,MATCH(FmtData!$B$4+(ROW()-10),RawData!$A$2:$A$1048576,0))</f>
        <v>168.6</v>
      </c>
      <c r="M8719">
        <f>INDEX(RawData!L$2:L$1048576,MATCH(FmtData!$B$4+(ROW()-10),RawData!$A$2:$A$1048576,0))</f>
        <v>23.5</v>
      </c>
      <c r="N8719">
        <f>INDEX(RawData!M$2:M$1048576,MATCH(FmtData!$B$4+(ROW()-10),RawData!$A$2:$A$1048576,0))</f>
        <v>22</v>
      </c>
      <c r="O8719">
        <f>INDEX(RawData!N$2:N$1048576,MATCH(FmtData!$B$4+(ROW()-10),RawData!$A$2:$A$1048576,0))</f>
        <v>177.4</v>
      </c>
      <c r="P8719">
        <f>INDEX(RawData!O$2:O$1048576,MATCH(FmtData!$B$4+(ROW()-10),RawData!$A$2:$A$1048576,0))</f>
        <v>35.831699999999998</v>
      </c>
      <c r="Q8719">
        <f>INDEX(RawData!P$2:P$1048576,MATCH(FmtData!$B$4+(ROW()-10),RawData!$A$2:$A$1048576,0))</f>
        <v>211.41200000000001</v>
      </c>
      <c r="R8719">
        <f>INDEX(RawData!Q$2:Q$1048576,MATCH(FmtData!$B$4+(ROW()-10),RawData!$A$2:$A$1048576,0))</f>
        <v>2.4414100000000002E-3</v>
      </c>
      <c r="S8719">
        <f>INDEX(RawData!R$2:R$1048576,MATCH(FmtData!$B$4+(ROW()-10),RawData!$A$2:$A$1048576,0))</f>
        <v>0.51633799999999996</v>
      </c>
      <c r="T8719">
        <f>INDEX(RawData!S$2:S$1048576,MATCH(FmtData!$B$4+(ROW()-10),RawData!$A$2:$A$1048576,0))</f>
        <v>0.52676999999999996</v>
      </c>
      <c r="U8719">
        <f>INDEX(RawData!T$2:T$1048576,MATCH(FmtData!$B$4+(ROW()-10),RawData!$A$2:$A$1048576,0))</f>
        <v>0.46386699999999997</v>
      </c>
      <c r="V8719">
        <f>INDEX(RawData!U$2:U$1048576,MATCH(FmtData!$B$4+(ROW()-10),RawData!$A$2:$A$1048576,0))</f>
        <v>0.64086900000000002</v>
      </c>
      <c r="W8719" s="8">
        <f t="shared" si="3013"/>
        <v>0.17700200000000005</v>
      </c>
      <c r="X8719" s="8">
        <f t="shared" si="3014"/>
        <v>-0.26073607999999993</v>
      </c>
      <c r="Y8719" s="8">
        <f t="shared" si="3015"/>
        <v>-0.15884651999999996</v>
      </c>
      <c r="Z8719" s="8">
        <f t="shared" si="3016"/>
        <v>10.152691814042056</v>
      </c>
      <c r="AA8719" s="8">
        <f t="shared" si="3017"/>
        <v>10.050802254042056</v>
      </c>
      <c r="AB8719" s="8">
        <f t="shared" si="3018"/>
        <v>10.101747034042056</v>
      </c>
      <c r="AC8719" s="6">
        <f t="shared" si="3019"/>
        <v>-295.92100000000005</v>
      </c>
      <c r="AD8719" s="15">
        <f t="shared" si="3020"/>
        <v>-36.149000000000001</v>
      </c>
      <c r="AE8719" s="15">
        <f t="shared" si="3021"/>
        <v>68.452791551277301</v>
      </c>
      <c r="AF8719" s="15">
        <f t="shared" si="3022"/>
        <v>41.299610510253387</v>
      </c>
      <c r="AG8719" s="15">
        <f t="shared" si="3023"/>
        <v>54.811079706319902</v>
      </c>
      <c r="AH8719" s="15">
        <f t="shared" si="3024"/>
        <v>-137.02760518134812</v>
      </c>
      <c r="AI8719" s="17">
        <f t="shared" si="3025"/>
        <v>1.2281900419339291</v>
      </c>
      <c r="AJ8719" s="17">
        <f t="shared" si="3026"/>
        <v>0.96777353493942264</v>
      </c>
      <c r="AK8719" s="17">
        <f t="shared" si="3027"/>
        <v>0.75951461028015788</v>
      </c>
      <c r="AL8719" s="17">
        <f t="shared" si="3028"/>
        <v>0.78174490703777533</v>
      </c>
      <c r="AM8719" s="17">
        <f t="shared" si="3029"/>
        <v>0.77052274714301561</v>
      </c>
      <c r="AN8719" s="17">
        <f t="shared" si="3030"/>
        <v>0.96777353493942264</v>
      </c>
      <c r="AO8719" s="17">
        <f t="shared" si="3031"/>
        <v>0</v>
      </c>
      <c r="AP8719" s="17">
        <f t="shared" si="3032"/>
        <v>7.7052274714301561</v>
      </c>
      <c r="AQ8719" s="17">
        <f t="shared" si="3033"/>
        <v>12.281900419339291</v>
      </c>
      <c r="AR8719" s="17">
        <f t="shared" si="3034"/>
        <v>19.990106984893846</v>
      </c>
    </row>
    <row r="8720" spans="2:44" x14ac:dyDescent="0.25">
      <c r="B8720">
        <f>INDEX(RawData!$A$2:$A$1048576,MATCH(FmtData!$B$4+(ROW()-10),RawData!$A$2:$A$1048576,0))</f>
        <v>8905</v>
      </c>
      <c r="C8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0)</f>
        <v>42241.1715625</v>
      </c>
      <c r="D8720" s="46">
        <f>IF($B$6=1,MID(INDEX(RawData!$B$2:$B$1048576, MATCH(FmtData!$B$4+(ROW()-10),RawData!$A$2:$A$1048576,0)),12,8)+$B$5/24,INDEX(RawData!$C$2:$C$1048576, MATCH(FmtData!$B$4+(ROW()-10),RawData!$A$2:$A$1048576,0)))</f>
        <v>0.17156249999999998</v>
      </c>
      <c r="E8720">
        <f>INDEX(RawData!D$2:D$1048576,MATCH(FmtData!$B$4+(ROW()-10),RawData!$A$2:$A$1048576,0))</f>
        <v>2903.37</v>
      </c>
      <c r="F8720">
        <f>INDEX(RawData!E$2:E$1048576,MATCH(FmtData!$B$4+(ROW()-10),RawData!$A$2:$A$1048576,0))</f>
        <v>6.25</v>
      </c>
      <c r="G8720">
        <f>INDEX(RawData!F$2:F$1048576,MATCH(FmtData!$B$4+(ROW()-10),RawData!$A$2:$A$1048576,0))</f>
        <v>-142.37299999999999</v>
      </c>
      <c r="H8720">
        <f>INDEX(RawData!G$2:G$1048576,MATCH(FmtData!$B$4+(ROW()-10),RawData!$A$2:$A$1048576,0))</f>
        <v>0.49982199999999999</v>
      </c>
      <c r="I8720">
        <f>INDEX(RawData!H$2:H$1048576,MATCH(FmtData!$B$4+(ROW()-10),RawData!$A$2:$A$1048576,0))</f>
        <v>-3.71981E-3</v>
      </c>
      <c r="J8720">
        <f>INDEX(RawData!I$2:I$1048576,MATCH(FmtData!$B$4+(ROW()-10),RawData!$A$2:$A$1048576,0))</f>
        <v>197.5</v>
      </c>
      <c r="K8720">
        <f>INDEX(RawData!J$2:J$1048576,MATCH(FmtData!$B$4+(ROW()-10),RawData!$A$2:$A$1048576,0))</f>
        <v>195.5</v>
      </c>
      <c r="L8720">
        <f>INDEX(RawData!K$2:K$1048576,MATCH(FmtData!$B$4+(ROW()-10),RawData!$A$2:$A$1048576,0))</f>
        <v>168.6</v>
      </c>
      <c r="M8720">
        <f>INDEX(RawData!L$2:L$1048576,MATCH(FmtData!$B$4+(ROW()-10),RawData!$A$2:$A$1048576,0))</f>
        <v>23.5</v>
      </c>
      <c r="N8720">
        <f>INDEX(RawData!M$2:M$1048576,MATCH(FmtData!$B$4+(ROW()-10),RawData!$A$2:$A$1048576,0))</f>
        <v>22.1</v>
      </c>
      <c r="O8720">
        <f>INDEX(RawData!N$2:N$1048576,MATCH(FmtData!$B$4+(ROW()-10),RawData!$A$2:$A$1048576,0))</f>
        <v>177.3</v>
      </c>
      <c r="P8720">
        <f>INDEX(RawData!O$2:O$1048576,MATCH(FmtData!$B$4+(ROW()-10),RawData!$A$2:$A$1048576,0))</f>
        <v>35.831699999999998</v>
      </c>
      <c r="Q8720">
        <f>INDEX(RawData!P$2:P$1048576,MATCH(FmtData!$B$4+(ROW()-10),RawData!$A$2:$A$1048576,0))</f>
        <v>211.05600000000001</v>
      </c>
      <c r="R8720">
        <f>INDEX(RawData!Q$2:Q$1048576,MATCH(FmtData!$B$4+(ROW()-10),RawData!$A$2:$A$1048576,0))</f>
        <v>1.8310500000000001E-3</v>
      </c>
      <c r="S8720">
        <f>INDEX(RawData!R$2:R$1048576,MATCH(FmtData!$B$4+(ROW()-10),RawData!$A$2:$A$1048576,0))</f>
        <v>0.51633799999999996</v>
      </c>
      <c r="T8720">
        <f>INDEX(RawData!S$2:S$1048576,MATCH(FmtData!$B$4+(ROW()-10),RawData!$A$2:$A$1048576,0))</f>
        <v>0.52676999999999996</v>
      </c>
      <c r="U8720">
        <f>INDEX(RawData!T$2:T$1048576,MATCH(FmtData!$B$4+(ROW()-10),RawData!$A$2:$A$1048576,0))</f>
        <v>0.45928999999999998</v>
      </c>
      <c r="V8720">
        <f>INDEX(RawData!U$2:U$1048576,MATCH(FmtData!$B$4+(ROW()-10),RawData!$A$2:$A$1048576,0))</f>
        <v>0.64086900000000002</v>
      </c>
      <c r="W8720" s="8">
        <f t="shared" si="3013"/>
        <v>0.18157900000000005</v>
      </c>
      <c r="X8720" s="8">
        <f t="shared" si="3014"/>
        <v>-0.26073607999999993</v>
      </c>
      <c r="Y8720" s="8">
        <f t="shared" si="3015"/>
        <v>-0.15884651999999996</v>
      </c>
      <c r="Z8720" s="8">
        <f t="shared" si="3016"/>
        <v>10.152691814042056</v>
      </c>
      <c r="AA8720" s="8">
        <f t="shared" si="3017"/>
        <v>10.050802254042056</v>
      </c>
      <c r="AB8720" s="8">
        <f t="shared" si="3018"/>
        <v>10.101747034042056</v>
      </c>
      <c r="AC8720" s="6">
        <f t="shared" si="3019"/>
        <v>-296.27700000000004</v>
      </c>
      <c r="AD8720" s="15">
        <f t="shared" si="3020"/>
        <v>-36.504999999999995</v>
      </c>
      <c r="AE8720" s="15">
        <f t="shared" si="3021"/>
        <v>68.452791551277301</v>
      </c>
      <c r="AF8720" s="15">
        <f t="shared" si="3022"/>
        <v>41.299610510253387</v>
      </c>
      <c r="AG8720" s="15">
        <f t="shared" si="3023"/>
        <v>54.811079706319902</v>
      </c>
      <c r="AH8720" s="15">
        <f t="shared" si="3024"/>
        <v>-137.38360518134812</v>
      </c>
      <c r="AI8720" s="17">
        <f t="shared" si="3025"/>
        <v>1.2289309535518866</v>
      </c>
      <c r="AJ8720" s="17">
        <f t="shared" si="3026"/>
        <v>0.96823350249302176</v>
      </c>
      <c r="AK8720" s="17">
        <f t="shared" si="3027"/>
        <v>0.75951461028015788</v>
      </c>
      <c r="AL8720" s="17">
        <f t="shared" si="3028"/>
        <v>0.78174490703777533</v>
      </c>
      <c r="AM8720" s="17">
        <f t="shared" si="3029"/>
        <v>0.77052274714301561</v>
      </c>
      <c r="AN8720" s="17">
        <f t="shared" si="3030"/>
        <v>0.96823350249302176</v>
      </c>
      <c r="AO8720" s="17">
        <f t="shared" si="3031"/>
        <v>0</v>
      </c>
      <c r="AP8720" s="17">
        <f t="shared" si="3032"/>
        <v>7.7052274714301561</v>
      </c>
      <c r="AQ8720" s="17">
        <f t="shared" si="3033"/>
        <v>12.289309535518866</v>
      </c>
      <c r="AR8720" s="17">
        <f t="shared" si="3034"/>
        <v>20.017961707267283</v>
      </c>
    </row>
    <row r="8721" spans="2:44" x14ac:dyDescent="0.25">
      <c r="B8721">
        <f>INDEX(RawData!$A$2:$A$1048576,MATCH(FmtData!$B$4+(ROW()-10),RawData!$A$2:$A$1048576,0))</f>
        <v>8906</v>
      </c>
      <c r="C8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1)</f>
        <v>42241.172719907408</v>
      </c>
      <c r="D8721" s="46">
        <f>IF($B$6=1,MID(INDEX(RawData!$B$2:$B$1048576, MATCH(FmtData!$B$4+(ROW()-10),RawData!$A$2:$A$1048576,0)),12,8)+$B$5/24,INDEX(RawData!$C$2:$C$1048576, MATCH(FmtData!$B$4+(ROW()-10),RawData!$A$2:$A$1048576,0)))</f>
        <v>0.17271990740740739</v>
      </c>
      <c r="E8721">
        <f>INDEX(RawData!D$2:D$1048576,MATCH(FmtData!$B$4+(ROW()-10),RawData!$A$2:$A$1048576,0))</f>
        <v>2900.26</v>
      </c>
      <c r="F8721">
        <f>INDEX(RawData!E$2:E$1048576,MATCH(FmtData!$B$4+(ROW()-10),RawData!$A$2:$A$1048576,0))</f>
        <v>6.25</v>
      </c>
      <c r="G8721">
        <f>INDEX(RawData!F$2:F$1048576,MATCH(FmtData!$B$4+(ROW()-10),RawData!$A$2:$A$1048576,0))</f>
        <v>-142.37299999999999</v>
      </c>
      <c r="H8721">
        <f>INDEX(RawData!G$2:G$1048576,MATCH(FmtData!$B$4+(ROW()-10),RawData!$A$2:$A$1048576,0))</f>
        <v>0.49984099999999998</v>
      </c>
      <c r="I8721">
        <f>INDEX(RawData!H$2:H$1048576,MATCH(FmtData!$B$4+(ROW()-10),RawData!$A$2:$A$1048576,0))</f>
        <v>-3.71981E-3</v>
      </c>
      <c r="J8721">
        <f>INDEX(RawData!I$2:I$1048576,MATCH(FmtData!$B$4+(ROW()-10),RawData!$A$2:$A$1048576,0))</f>
        <v>195.2</v>
      </c>
      <c r="K8721">
        <f>INDEX(RawData!J$2:J$1048576,MATCH(FmtData!$B$4+(ROW()-10),RawData!$A$2:$A$1048576,0))</f>
        <v>196.3</v>
      </c>
      <c r="L8721">
        <f>INDEX(RawData!K$2:K$1048576,MATCH(FmtData!$B$4+(ROW()-10),RawData!$A$2:$A$1048576,0))</f>
        <v>168.7</v>
      </c>
      <c r="M8721">
        <f>INDEX(RawData!L$2:L$1048576,MATCH(FmtData!$B$4+(ROW()-10),RawData!$A$2:$A$1048576,0))</f>
        <v>23.5</v>
      </c>
      <c r="N8721">
        <f>INDEX(RawData!M$2:M$1048576,MATCH(FmtData!$B$4+(ROW()-10),RawData!$A$2:$A$1048576,0))</f>
        <v>22.1</v>
      </c>
      <c r="O8721">
        <f>INDEX(RawData!N$2:N$1048576,MATCH(FmtData!$B$4+(ROW()-10),RawData!$A$2:$A$1048576,0))</f>
        <v>177.4</v>
      </c>
      <c r="P8721">
        <f>INDEX(RawData!O$2:O$1048576,MATCH(FmtData!$B$4+(ROW()-10),RawData!$A$2:$A$1048576,0))</f>
        <v>35.831699999999998</v>
      </c>
      <c r="Q8721">
        <f>INDEX(RawData!P$2:P$1048576,MATCH(FmtData!$B$4+(ROW()-10),RawData!$A$2:$A$1048576,0))</f>
        <v>211.41200000000001</v>
      </c>
      <c r="R8721">
        <f>INDEX(RawData!Q$2:Q$1048576,MATCH(FmtData!$B$4+(ROW()-10),RawData!$A$2:$A$1048576,0))</f>
        <v>1.8310500000000001E-3</v>
      </c>
      <c r="S8721">
        <f>INDEX(RawData!R$2:R$1048576,MATCH(FmtData!$B$4+(ROW()-10),RawData!$A$2:$A$1048576,0))</f>
        <v>0.51633799999999996</v>
      </c>
      <c r="T8721">
        <f>INDEX(RawData!S$2:S$1048576,MATCH(FmtData!$B$4+(ROW()-10),RawData!$A$2:$A$1048576,0))</f>
        <v>0.52676999999999996</v>
      </c>
      <c r="U8721">
        <f>INDEX(RawData!T$2:T$1048576,MATCH(FmtData!$B$4+(ROW()-10),RawData!$A$2:$A$1048576,0))</f>
        <v>0.45928999999999998</v>
      </c>
      <c r="V8721">
        <f>INDEX(RawData!U$2:U$1048576,MATCH(FmtData!$B$4+(ROW()-10),RawData!$A$2:$A$1048576,0))</f>
        <v>0.64086900000000002</v>
      </c>
      <c r="W8721" s="8">
        <f t="shared" si="3013"/>
        <v>0.18157900000000005</v>
      </c>
      <c r="X8721" s="8">
        <f t="shared" si="3014"/>
        <v>-0.26073607999999993</v>
      </c>
      <c r="Y8721" s="8">
        <f t="shared" si="3015"/>
        <v>-0.15884651999999996</v>
      </c>
      <c r="Z8721" s="8">
        <f t="shared" si="3016"/>
        <v>10.152691814042056</v>
      </c>
      <c r="AA8721" s="8">
        <f t="shared" si="3017"/>
        <v>10.050802254042056</v>
      </c>
      <c r="AB8721" s="8">
        <f t="shared" si="3018"/>
        <v>10.101747034042056</v>
      </c>
      <c r="AC8721" s="6">
        <f t="shared" si="3019"/>
        <v>-295.92100000000005</v>
      </c>
      <c r="AD8721" s="15">
        <f t="shared" si="3020"/>
        <v>-36.149000000000001</v>
      </c>
      <c r="AE8721" s="15">
        <f t="shared" si="3021"/>
        <v>68.452791551277301</v>
      </c>
      <c r="AF8721" s="15">
        <f t="shared" si="3022"/>
        <v>41.299610510253387</v>
      </c>
      <c r="AG8721" s="15">
        <f t="shared" si="3023"/>
        <v>54.811079706319902</v>
      </c>
      <c r="AH8721" s="15">
        <f t="shared" si="3024"/>
        <v>-137.02760518134812</v>
      </c>
      <c r="AI8721" s="17">
        <f t="shared" si="3025"/>
        <v>1.2281900419339291</v>
      </c>
      <c r="AJ8721" s="17">
        <f t="shared" si="3026"/>
        <v>0.96777353493942264</v>
      </c>
      <c r="AK8721" s="17">
        <f t="shared" si="3027"/>
        <v>0.75951461028015788</v>
      </c>
      <c r="AL8721" s="17">
        <f t="shared" si="3028"/>
        <v>0.78174490703777533</v>
      </c>
      <c r="AM8721" s="17">
        <f t="shared" si="3029"/>
        <v>0.77052274714301561</v>
      </c>
      <c r="AN8721" s="17">
        <f t="shared" si="3030"/>
        <v>0.96777353493942264</v>
      </c>
      <c r="AO8721" s="17">
        <f t="shared" si="3031"/>
        <v>0</v>
      </c>
      <c r="AP8721" s="17">
        <f t="shared" si="3032"/>
        <v>7.7052274714301561</v>
      </c>
      <c r="AQ8721" s="17">
        <f t="shared" si="3033"/>
        <v>12.281900419339291</v>
      </c>
      <c r="AR8721" s="17">
        <f t="shared" si="3034"/>
        <v>19.99651908682635</v>
      </c>
    </row>
    <row r="8722" spans="2:44" x14ac:dyDescent="0.25">
      <c r="B8722">
        <f>INDEX(RawData!$A$2:$A$1048576,MATCH(FmtData!$B$4+(ROW()-10),RawData!$A$2:$A$1048576,0))</f>
        <v>8907</v>
      </c>
      <c r="C8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2)</f>
        <v>42241.173888888887</v>
      </c>
      <c r="D8722" s="46">
        <f>IF($B$6=1,MID(INDEX(RawData!$B$2:$B$1048576, MATCH(FmtData!$B$4+(ROW()-10),RawData!$A$2:$A$1048576,0)),12,8)+$B$5/24,INDEX(RawData!$C$2:$C$1048576, MATCH(FmtData!$B$4+(ROW()-10),RawData!$A$2:$A$1048576,0)))</f>
        <v>0.1738888888888889</v>
      </c>
      <c r="E8722">
        <f>INDEX(RawData!D$2:D$1048576,MATCH(FmtData!$B$4+(ROW()-10),RawData!$A$2:$A$1048576,0))</f>
        <v>2899.33</v>
      </c>
      <c r="F8722">
        <f>INDEX(RawData!E$2:E$1048576,MATCH(FmtData!$B$4+(ROW()-10),RawData!$A$2:$A$1048576,0))</f>
        <v>6.25</v>
      </c>
      <c r="G8722">
        <f>INDEX(RawData!F$2:F$1048576,MATCH(FmtData!$B$4+(ROW()-10),RawData!$A$2:$A$1048576,0))</f>
        <v>-142.37299999999999</v>
      </c>
      <c r="H8722">
        <f>INDEX(RawData!G$2:G$1048576,MATCH(FmtData!$B$4+(ROW()-10),RawData!$A$2:$A$1048576,0))</f>
        <v>0.49982199999999999</v>
      </c>
      <c r="I8722">
        <f>INDEX(RawData!H$2:H$1048576,MATCH(FmtData!$B$4+(ROW()-10),RawData!$A$2:$A$1048576,0))</f>
        <v>-3.71981E-3</v>
      </c>
      <c r="J8722">
        <f>INDEX(RawData!I$2:I$1048576,MATCH(FmtData!$B$4+(ROW()-10),RawData!$A$2:$A$1048576,0))</f>
        <v>196.3</v>
      </c>
      <c r="K8722">
        <f>INDEX(RawData!J$2:J$1048576,MATCH(FmtData!$B$4+(ROW()-10),RawData!$A$2:$A$1048576,0))</f>
        <v>194</v>
      </c>
      <c r="L8722">
        <f>INDEX(RawData!K$2:K$1048576,MATCH(FmtData!$B$4+(ROW()-10),RawData!$A$2:$A$1048576,0))</f>
        <v>168.6</v>
      </c>
      <c r="M8722">
        <f>INDEX(RawData!L$2:L$1048576,MATCH(FmtData!$B$4+(ROW()-10),RawData!$A$2:$A$1048576,0))</f>
        <v>23.5</v>
      </c>
      <c r="N8722">
        <f>INDEX(RawData!M$2:M$1048576,MATCH(FmtData!$B$4+(ROW()-10),RawData!$A$2:$A$1048576,0))</f>
        <v>22.1</v>
      </c>
      <c r="O8722">
        <f>INDEX(RawData!N$2:N$1048576,MATCH(FmtData!$B$4+(ROW()-10),RawData!$A$2:$A$1048576,0))</f>
        <v>177.4</v>
      </c>
      <c r="P8722">
        <f>INDEX(RawData!O$2:O$1048576,MATCH(FmtData!$B$4+(ROW()-10),RawData!$A$2:$A$1048576,0))</f>
        <v>35.819800000000001</v>
      </c>
      <c r="Q8722">
        <f>INDEX(RawData!P$2:P$1048576,MATCH(FmtData!$B$4+(ROW()-10),RawData!$A$2:$A$1048576,0))</f>
        <v>211.02500000000001</v>
      </c>
      <c r="R8722">
        <f>INDEX(RawData!Q$2:Q$1048576,MATCH(FmtData!$B$4+(ROW()-10),RawData!$A$2:$A$1048576,0))</f>
        <v>1.8310500000000001E-3</v>
      </c>
      <c r="S8722">
        <f>INDEX(RawData!R$2:R$1048576,MATCH(FmtData!$B$4+(ROW()-10),RawData!$A$2:$A$1048576,0))</f>
        <v>0.51633799999999996</v>
      </c>
      <c r="T8722">
        <f>INDEX(RawData!S$2:S$1048576,MATCH(FmtData!$B$4+(ROW()-10),RawData!$A$2:$A$1048576,0))</f>
        <v>0.52676999999999996</v>
      </c>
      <c r="U8722">
        <f>INDEX(RawData!T$2:T$1048576,MATCH(FmtData!$B$4+(ROW()-10),RawData!$A$2:$A$1048576,0))</f>
        <v>0.45623799999999998</v>
      </c>
      <c r="V8722">
        <f>INDEX(RawData!U$2:U$1048576,MATCH(FmtData!$B$4+(ROW()-10),RawData!$A$2:$A$1048576,0))</f>
        <v>0.64086900000000002</v>
      </c>
      <c r="W8722" s="8">
        <f t="shared" si="3013"/>
        <v>0.18463100000000005</v>
      </c>
      <c r="X8722" s="8">
        <f t="shared" si="3014"/>
        <v>-0.26073607999999993</v>
      </c>
      <c r="Y8722" s="8">
        <f t="shared" si="3015"/>
        <v>-0.15884651999999996</v>
      </c>
      <c r="Z8722" s="8">
        <f t="shared" si="3016"/>
        <v>10.152691814042056</v>
      </c>
      <c r="AA8722" s="8">
        <f t="shared" si="3017"/>
        <v>10.050802254042056</v>
      </c>
      <c r="AB8722" s="8">
        <f t="shared" si="3018"/>
        <v>10.101747034042056</v>
      </c>
      <c r="AC8722" s="6">
        <f t="shared" si="3019"/>
        <v>-296.30799999999999</v>
      </c>
      <c r="AD8722" s="15">
        <f t="shared" si="3020"/>
        <v>-36.535999999999945</v>
      </c>
      <c r="AE8722" s="15">
        <f t="shared" si="3021"/>
        <v>68.452791551277301</v>
      </c>
      <c r="AF8722" s="15">
        <f t="shared" si="3022"/>
        <v>41.299610510253387</v>
      </c>
      <c r="AG8722" s="15">
        <f t="shared" si="3023"/>
        <v>54.811079706319902</v>
      </c>
      <c r="AH8722" s="15">
        <f t="shared" si="3024"/>
        <v>-137.41460518134807</v>
      </c>
      <c r="AI8722" s="17">
        <f t="shared" si="3025"/>
        <v>1.2289955134485144</v>
      </c>
      <c r="AJ8722" s="17">
        <f t="shared" si="3026"/>
        <v>0.96827357654268742</v>
      </c>
      <c r="AK8722" s="17">
        <f t="shared" si="3027"/>
        <v>0.75951461028015788</v>
      </c>
      <c r="AL8722" s="17">
        <f t="shared" si="3028"/>
        <v>0.78174490703777533</v>
      </c>
      <c r="AM8722" s="17">
        <f t="shared" si="3029"/>
        <v>0.77052274714301561</v>
      </c>
      <c r="AN8722" s="17">
        <f t="shared" si="3030"/>
        <v>0.96827357654268742</v>
      </c>
      <c r="AO8722" s="17">
        <f t="shared" si="3031"/>
        <v>0</v>
      </c>
      <c r="AP8722" s="17">
        <f t="shared" si="3032"/>
        <v>7.7052274714301561</v>
      </c>
      <c r="AQ8722" s="17">
        <f t="shared" si="3033"/>
        <v>12.289955134485144</v>
      </c>
      <c r="AR8722" s="17">
        <f t="shared" si="3034"/>
        <v>19.990106984893846</v>
      </c>
    </row>
    <row r="8723" spans="2:44" x14ac:dyDescent="0.25">
      <c r="B8723">
        <f>INDEX(RawData!$A$2:$A$1048576,MATCH(FmtData!$B$4+(ROW()-10),RawData!$A$2:$A$1048576,0))</f>
        <v>8908</v>
      </c>
      <c r="C8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3)</f>
        <v>42241.175034722219</v>
      </c>
      <c r="D8723" s="46">
        <f>IF($B$6=1,MID(INDEX(RawData!$B$2:$B$1048576, MATCH(FmtData!$B$4+(ROW()-10),RawData!$A$2:$A$1048576,0)),12,8)+$B$5/24,INDEX(RawData!$C$2:$C$1048576, MATCH(FmtData!$B$4+(ROW()-10),RawData!$A$2:$A$1048576,0)))</f>
        <v>0.17503472222222224</v>
      </c>
      <c r="E8723">
        <f>INDEX(RawData!D$2:D$1048576,MATCH(FmtData!$B$4+(ROW()-10),RawData!$A$2:$A$1048576,0))</f>
        <v>2902.44</v>
      </c>
      <c r="F8723">
        <f>INDEX(RawData!E$2:E$1048576,MATCH(FmtData!$B$4+(ROW()-10),RawData!$A$2:$A$1048576,0))</f>
        <v>6.25</v>
      </c>
      <c r="G8723">
        <f>INDEX(RawData!F$2:F$1048576,MATCH(FmtData!$B$4+(ROW()-10),RawData!$A$2:$A$1048576,0))</f>
        <v>-142.37299999999999</v>
      </c>
      <c r="H8723">
        <f>INDEX(RawData!G$2:G$1048576,MATCH(FmtData!$B$4+(ROW()-10),RawData!$A$2:$A$1048576,0))</f>
        <v>0.49984099999999998</v>
      </c>
      <c r="I8723">
        <f>INDEX(RawData!H$2:H$1048576,MATCH(FmtData!$B$4+(ROW()-10),RawData!$A$2:$A$1048576,0))</f>
        <v>-3.71981E-3</v>
      </c>
      <c r="J8723">
        <f>INDEX(RawData!I$2:I$1048576,MATCH(FmtData!$B$4+(ROW()-10),RawData!$A$2:$A$1048576,0))</f>
        <v>195.9</v>
      </c>
      <c r="K8723">
        <f>INDEX(RawData!J$2:J$1048576,MATCH(FmtData!$B$4+(ROW()-10),RawData!$A$2:$A$1048576,0))</f>
        <v>194.6</v>
      </c>
      <c r="L8723">
        <f>INDEX(RawData!K$2:K$1048576,MATCH(FmtData!$B$4+(ROW()-10),RawData!$A$2:$A$1048576,0))</f>
        <v>168.7</v>
      </c>
      <c r="M8723">
        <f>INDEX(RawData!L$2:L$1048576,MATCH(FmtData!$B$4+(ROW()-10),RawData!$A$2:$A$1048576,0))</f>
        <v>23.5</v>
      </c>
      <c r="N8723">
        <f>INDEX(RawData!M$2:M$1048576,MATCH(FmtData!$B$4+(ROW()-10),RawData!$A$2:$A$1048576,0))</f>
        <v>22.1</v>
      </c>
      <c r="O8723">
        <f>INDEX(RawData!N$2:N$1048576,MATCH(FmtData!$B$4+(ROW()-10),RawData!$A$2:$A$1048576,0))</f>
        <v>177.4</v>
      </c>
      <c r="P8723">
        <f>INDEX(RawData!O$2:O$1048576,MATCH(FmtData!$B$4+(ROW()-10),RawData!$A$2:$A$1048576,0))</f>
        <v>35.831699999999998</v>
      </c>
      <c r="Q8723">
        <f>INDEX(RawData!P$2:P$1048576,MATCH(FmtData!$B$4+(ROW()-10),RawData!$A$2:$A$1048576,0))</f>
        <v>211.28800000000001</v>
      </c>
      <c r="R8723">
        <f>INDEX(RawData!Q$2:Q$1048576,MATCH(FmtData!$B$4+(ROW()-10),RawData!$A$2:$A$1048576,0))</f>
        <v>1.8310500000000001E-3</v>
      </c>
      <c r="S8723">
        <f>INDEX(RawData!R$2:R$1048576,MATCH(FmtData!$B$4+(ROW()-10),RawData!$A$2:$A$1048576,0))</f>
        <v>0.51633799999999996</v>
      </c>
      <c r="T8723">
        <f>INDEX(RawData!S$2:S$1048576,MATCH(FmtData!$B$4+(ROW()-10),RawData!$A$2:$A$1048576,0))</f>
        <v>0.52676999999999996</v>
      </c>
      <c r="U8723">
        <f>INDEX(RawData!T$2:T$1048576,MATCH(FmtData!$B$4+(ROW()-10),RawData!$A$2:$A$1048576,0))</f>
        <v>0.46386699999999997</v>
      </c>
      <c r="V8723">
        <f>INDEX(RawData!U$2:U$1048576,MATCH(FmtData!$B$4+(ROW()-10),RawData!$A$2:$A$1048576,0))</f>
        <v>0.68664599999999998</v>
      </c>
      <c r="W8723" s="8">
        <f t="shared" si="3013"/>
        <v>0.222779</v>
      </c>
      <c r="X8723" s="8">
        <f t="shared" si="3014"/>
        <v>-0.26073607999999993</v>
      </c>
      <c r="Y8723" s="8">
        <f t="shared" si="3015"/>
        <v>-0.15884651999999996</v>
      </c>
      <c r="Z8723" s="8">
        <f t="shared" si="3016"/>
        <v>10.152691814042056</v>
      </c>
      <c r="AA8723" s="8">
        <f t="shared" si="3017"/>
        <v>10.050802254042056</v>
      </c>
      <c r="AB8723" s="8">
        <f t="shared" si="3018"/>
        <v>10.101747034042056</v>
      </c>
      <c r="AC8723" s="6">
        <f t="shared" si="3019"/>
        <v>-296.04500000000002</v>
      </c>
      <c r="AD8723" s="15">
        <f t="shared" si="3020"/>
        <v>-36.272999999999968</v>
      </c>
      <c r="AE8723" s="15">
        <f t="shared" si="3021"/>
        <v>68.452791551277301</v>
      </c>
      <c r="AF8723" s="15">
        <f t="shared" si="3022"/>
        <v>41.299610510253387</v>
      </c>
      <c r="AG8723" s="15">
        <f t="shared" si="3023"/>
        <v>54.811079706319902</v>
      </c>
      <c r="AH8723" s="15">
        <f t="shared" si="3024"/>
        <v>-137.15160518134809</v>
      </c>
      <c r="AI8723" s="17">
        <f t="shared" si="3025"/>
        <v>1.2284480108568305</v>
      </c>
      <c r="AJ8723" s="17">
        <f t="shared" si="3026"/>
        <v>0.96793369874849833</v>
      </c>
      <c r="AK8723" s="17">
        <f t="shared" si="3027"/>
        <v>0.75951461028015788</v>
      </c>
      <c r="AL8723" s="17">
        <f t="shared" si="3028"/>
        <v>0.78174490703777533</v>
      </c>
      <c r="AM8723" s="17">
        <f t="shared" si="3029"/>
        <v>0.77052274714301561</v>
      </c>
      <c r="AN8723" s="17">
        <f t="shared" si="3030"/>
        <v>0.96793369874849833</v>
      </c>
      <c r="AO8723" s="17">
        <f t="shared" si="3031"/>
        <v>0</v>
      </c>
      <c r="AP8723" s="17">
        <f t="shared" si="3032"/>
        <v>7.7052274714301561</v>
      </c>
      <c r="AQ8723" s="17">
        <f t="shared" si="3033"/>
        <v>12.284480108568305</v>
      </c>
      <c r="AR8723" s="17">
        <f t="shared" si="3034"/>
        <v>20.011549605334785</v>
      </c>
    </row>
    <row r="8724" spans="2:44" x14ac:dyDescent="0.25">
      <c r="B8724">
        <f>INDEX(RawData!$A$2:$A$1048576,MATCH(FmtData!$B$4+(ROW()-10),RawData!$A$2:$A$1048576,0))</f>
        <v>8909</v>
      </c>
      <c r="C8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4)</f>
        <v>42241.176192129627</v>
      </c>
      <c r="D8724" s="46">
        <f>IF($B$6=1,MID(INDEX(RawData!$B$2:$B$1048576, MATCH(FmtData!$B$4+(ROW()-10),RawData!$A$2:$A$1048576,0)),12,8)+$B$5/24,INDEX(RawData!$C$2:$C$1048576, MATCH(FmtData!$B$4+(ROW()-10),RawData!$A$2:$A$1048576,0)))</f>
        <v>0.17619212962962963</v>
      </c>
      <c r="E8724">
        <f>INDEX(RawData!D$2:D$1048576,MATCH(FmtData!$B$4+(ROW()-10),RawData!$A$2:$A$1048576,0))</f>
        <v>2899.33</v>
      </c>
      <c r="F8724">
        <f>INDEX(RawData!E$2:E$1048576,MATCH(FmtData!$B$4+(ROW()-10),RawData!$A$2:$A$1048576,0))</f>
        <v>6.25</v>
      </c>
      <c r="G8724">
        <f>INDEX(RawData!F$2:F$1048576,MATCH(FmtData!$B$4+(ROW()-10),RawData!$A$2:$A$1048576,0))</f>
        <v>-142.37299999999999</v>
      </c>
      <c r="H8724">
        <f>INDEX(RawData!G$2:G$1048576,MATCH(FmtData!$B$4+(ROW()-10),RawData!$A$2:$A$1048576,0))</f>
        <v>0.49982199999999999</v>
      </c>
      <c r="I8724">
        <f>INDEX(RawData!H$2:H$1048576,MATCH(FmtData!$B$4+(ROW()-10),RawData!$A$2:$A$1048576,0))</f>
        <v>-3.71981E-3</v>
      </c>
      <c r="J8724">
        <f>INDEX(RawData!I$2:I$1048576,MATCH(FmtData!$B$4+(ROW()-10),RawData!$A$2:$A$1048576,0))</f>
        <v>194.8</v>
      </c>
      <c r="K8724">
        <f>INDEX(RawData!J$2:J$1048576,MATCH(FmtData!$B$4+(ROW()-10),RawData!$A$2:$A$1048576,0))</f>
        <v>195.9</v>
      </c>
      <c r="L8724">
        <f>INDEX(RawData!K$2:K$1048576,MATCH(FmtData!$B$4+(ROW()-10),RawData!$A$2:$A$1048576,0))</f>
        <v>168.8</v>
      </c>
      <c r="M8724">
        <f>INDEX(RawData!L$2:L$1048576,MATCH(FmtData!$B$4+(ROW()-10),RawData!$A$2:$A$1048576,0))</f>
        <v>23.5</v>
      </c>
      <c r="N8724">
        <f>INDEX(RawData!M$2:M$1048576,MATCH(FmtData!$B$4+(ROW()-10),RawData!$A$2:$A$1048576,0))</f>
        <v>22</v>
      </c>
      <c r="O8724">
        <f>INDEX(RawData!N$2:N$1048576,MATCH(FmtData!$B$4+(ROW()-10),RawData!$A$2:$A$1048576,0))</f>
        <v>177.4</v>
      </c>
      <c r="P8724">
        <f>INDEX(RawData!O$2:O$1048576,MATCH(FmtData!$B$4+(ROW()-10),RawData!$A$2:$A$1048576,0))</f>
        <v>35.831699999999998</v>
      </c>
      <c r="Q8724">
        <f>INDEX(RawData!P$2:P$1048576,MATCH(FmtData!$B$4+(ROW()-10),RawData!$A$2:$A$1048576,0))</f>
        <v>211.18</v>
      </c>
      <c r="R8724">
        <f>INDEX(RawData!Q$2:Q$1048576,MATCH(FmtData!$B$4+(ROW()-10),RawData!$A$2:$A$1048576,0))</f>
        <v>1.8310500000000001E-3</v>
      </c>
      <c r="S8724">
        <f>INDEX(RawData!R$2:R$1048576,MATCH(FmtData!$B$4+(ROW()-10),RawData!$A$2:$A$1048576,0))</f>
        <v>0.51633799999999996</v>
      </c>
      <c r="T8724">
        <f>INDEX(RawData!S$2:S$1048576,MATCH(FmtData!$B$4+(ROW()-10),RawData!$A$2:$A$1048576,0))</f>
        <v>0.52676999999999996</v>
      </c>
      <c r="U8724">
        <f>INDEX(RawData!T$2:T$1048576,MATCH(FmtData!$B$4+(ROW()-10),RawData!$A$2:$A$1048576,0))</f>
        <v>0.46386699999999997</v>
      </c>
      <c r="V8724">
        <f>INDEX(RawData!U$2:U$1048576,MATCH(FmtData!$B$4+(ROW()-10),RawData!$A$2:$A$1048576,0))</f>
        <v>0.64086900000000002</v>
      </c>
      <c r="W8724" s="8">
        <f t="shared" si="3013"/>
        <v>0.17700200000000005</v>
      </c>
      <c r="X8724" s="8">
        <f t="shared" si="3014"/>
        <v>-0.26073607999999993</v>
      </c>
      <c r="Y8724" s="8">
        <f t="shared" si="3015"/>
        <v>-0.15884651999999996</v>
      </c>
      <c r="Z8724" s="8">
        <f t="shared" si="3016"/>
        <v>10.152691814042056</v>
      </c>
      <c r="AA8724" s="8">
        <f t="shared" si="3017"/>
        <v>10.050802254042056</v>
      </c>
      <c r="AB8724" s="8">
        <f t="shared" si="3018"/>
        <v>10.101747034042056</v>
      </c>
      <c r="AC8724" s="6">
        <f t="shared" si="3019"/>
        <v>-296.15300000000002</v>
      </c>
      <c r="AD8724" s="15">
        <f t="shared" si="3020"/>
        <v>-36.380999999999972</v>
      </c>
      <c r="AE8724" s="15">
        <f t="shared" si="3021"/>
        <v>68.452791551277301</v>
      </c>
      <c r="AF8724" s="15">
        <f t="shared" si="3022"/>
        <v>41.299610510253387</v>
      </c>
      <c r="AG8724" s="15">
        <f t="shared" si="3023"/>
        <v>54.811079706319902</v>
      </c>
      <c r="AH8724" s="15">
        <f t="shared" si="3024"/>
        <v>-137.25960518134809</v>
      </c>
      <c r="AI8724" s="17">
        <f t="shared" si="3025"/>
        <v>1.2286727817785534</v>
      </c>
      <c r="AJ8724" s="17">
        <f t="shared" si="3026"/>
        <v>0.96807323945985435</v>
      </c>
      <c r="AK8724" s="17">
        <f t="shared" si="3027"/>
        <v>0.75951461028015788</v>
      </c>
      <c r="AL8724" s="17">
        <f t="shared" si="3028"/>
        <v>0.78174490703777533</v>
      </c>
      <c r="AM8724" s="17">
        <f t="shared" si="3029"/>
        <v>0.77052274714301561</v>
      </c>
      <c r="AN8724" s="17">
        <f t="shared" si="3030"/>
        <v>0.96807323945985435</v>
      </c>
      <c r="AO8724" s="17">
        <f t="shared" si="3031"/>
        <v>0</v>
      </c>
      <c r="AP8724" s="17">
        <f t="shared" si="3032"/>
        <v>7.7052274714301561</v>
      </c>
      <c r="AQ8724" s="17">
        <f t="shared" si="3033"/>
        <v>12.286727817785534</v>
      </c>
      <c r="AR8724" s="17">
        <f t="shared" si="3034"/>
        <v>19.990106984893846</v>
      </c>
    </row>
    <row r="8725" spans="2:44" x14ac:dyDescent="0.25">
      <c r="B8725">
        <f>INDEX(RawData!$A$2:$A$1048576,MATCH(FmtData!$B$4+(ROW()-10),RawData!$A$2:$A$1048576,0))</f>
        <v>8910</v>
      </c>
      <c r="C8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5)</f>
        <v>42241.177361111113</v>
      </c>
      <c r="D8725" s="46">
        <f>IF($B$6=1,MID(INDEX(RawData!$B$2:$B$1048576, MATCH(FmtData!$B$4+(ROW()-10),RawData!$A$2:$A$1048576,0)),12,8)+$B$5/24,INDEX(RawData!$C$2:$C$1048576, MATCH(FmtData!$B$4+(ROW()-10),RawData!$A$2:$A$1048576,0)))</f>
        <v>0.17736111111111111</v>
      </c>
      <c r="E8725">
        <f>INDEX(RawData!D$2:D$1048576,MATCH(FmtData!$B$4+(ROW()-10),RawData!$A$2:$A$1048576,0))</f>
        <v>2902.44</v>
      </c>
      <c r="F8725">
        <f>INDEX(RawData!E$2:E$1048576,MATCH(FmtData!$B$4+(ROW()-10),RawData!$A$2:$A$1048576,0))</f>
        <v>6.25</v>
      </c>
      <c r="G8725">
        <f>INDEX(RawData!F$2:F$1048576,MATCH(FmtData!$B$4+(ROW()-10),RawData!$A$2:$A$1048576,0))</f>
        <v>-142.37299999999999</v>
      </c>
      <c r="H8725">
        <f>INDEX(RawData!G$2:G$1048576,MATCH(FmtData!$B$4+(ROW()-10),RawData!$A$2:$A$1048576,0))</f>
        <v>0.49982199999999999</v>
      </c>
      <c r="I8725">
        <f>INDEX(RawData!H$2:H$1048576,MATCH(FmtData!$B$4+(ROW()-10),RawData!$A$2:$A$1048576,0))</f>
        <v>-3.71981E-3</v>
      </c>
      <c r="J8725">
        <f>INDEX(RawData!I$2:I$1048576,MATCH(FmtData!$B$4+(ROW()-10),RawData!$A$2:$A$1048576,0))</f>
        <v>196.8</v>
      </c>
      <c r="K8725">
        <f>INDEX(RawData!J$2:J$1048576,MATCH(FmtData!$B$4+(ROW()-10),RawData!$A$2:$A$1048576,0))</f>
        <v>195.8</v>
      </c>
      <c r="L8725">
        <f>INDEX(RawData!K$2:K$1048576,MATCH(FmtData!$B$4+(ROW()-10),RawData!$A$2:$A$1048576,0))</f>
        <v>168.8</v>
      </c>
      <c r="M8725">
        <f>INDEX(RawData!L$2:L$1048576,MATCH(FmtData!$B$4+(ROW()-10),RawData!$A$2:$A$1048576,0))</f>
        <v>23.5</v>
      </c>
      <c r="N8725">
        <f>INDEX(RawData!M$2:M$1048576,MATCH(FmtData!$B$4+(ROW()-10),RawData!$A$2:$A$1048576,0))</f>
        <v>22.1</v>
      </c>
      <c r="O8725">
        <f>INDEX(RawData!N$2:N$1048576,MATCH(FmtData!$B$4+(ROW()-10),RawData!$A$2:$A$1048576,0))</f>
        <v>177.4</v>
      </c>
      <c r="P8725">
        <f>INDEX(RawData!O$2:O$1048576,MATCH(FmtData!$B$4+(ROW()-10),RawData!$A$2:$A$1048576,0))</f>
        <v>35.831699999999998</v>
      </c>
      <c r="Q8725">
        <f>INDEX(RawData!P$2:P$1048576,MATCH(FmtData!$B$4+(ROW()-10),RawData!$A$2:$A$1048576,0))</f>
        <v>211.18</v>
      </c>
      <c r="R8725">
        <f>INDEX(RawData!Q$2:Q$1048576,MATCH(FmtData!$B$4+(ROW()-10),RawData!$A$2:$A$1048576,0))</f>
        <v>2.4414100000000002E-3</v>
      </c>
      <c r="S8725">
        <f>INDEX(RawData!R$2:R$1048576,MATCH(FmtData!$B$4+(ROW()-10),RawData!$A$2:$A$1048576,0))</f>
        <v>0.51633799999999996</v>
      </c>
      <c r="T8725">
        <f>INDEX(RawData!S$2:S$1048576,MATCH(FmtData!$B$4+(ROW()-10),RawData!$A$2:$A$1048576,0))</f>
        <v>0.52676999999999996</v>
      </c>
      <c r="U8725">
        <f>INDEX(RawData!T$2:T$1048576,MATCH(FmtData!$B$4+(ROW()-10),RawData!$A$2:$A$1048576,0))</f>
        <v>0.46386699999999997</v>
      </c>
      <c r="V8725">
        <f>INDEX(RawData!U$2:U$1048576,MATCH(FmtData!$B$4+(ROW()-10),RawData!$A$2:$A$1048576,0))</f>
        <v>0.68664599999999998</v>
      </c>
      <c r="W8725" s="8">
        <f t="shared" si="3013"/>
        <v>0.222779</v>
      </c>
      <c r="X8725" s="8">
        <f t="shared" si="3014"/>
        <v>-0.26073607999999993</v>
      </c>
      <c r="Y8725" s="8">
        <f t="shared" si="3015"/>
        <v>-0.15884651999999996</v>
      </c>
      <c r="Z8725" s="8">
        <f t="shared" si="3016"/>
        <v>10.152691814042056</v>
      </c>
      <c r="AA8725" s="8">
        <f t="shared" si="3017"/>
        <v>10.050802254042056</v>
      </c>
      <c r="AB8725" s="8">
        <f t="shared" si="3018"/>
        <v>10.101747034042056</v>
      </c>
      <c r="AC8725" s="6">
        <f t="shared" si="3019"/>
        <v>-296.15300000000002</v>
      </c>
      <c r="AD8725" s="15">
        <f t="shared" si="3020"/>
        <v>-36.380999999999972</v>
      </c>
      <c r="AE8725" s="15">
        <f t="shared" si="3021"/>
        <v>68.452791551277301</v>
      </c>
      <c r="AF8725" s="15">
        <f t="shared" si="3022"/>
        <v>41.299610510253387</v>
      </c>
      <c r="AG8725" s="15">
        <f t="shared" si="3023"/>
        <v>54.811079706319902</v>
      </c>
      <c r="AH8725" s="15">
        <f t="shared" si="3024"/>
        <v>-137.25960518134809</v>
      </c>
      <c r="AI8725" s="17">
        <f t="shared" si="3025"/>
        <v>1.2286727817785534</v>
      </c>
      <c r="AJ8725" s="17">
        <f t="shared" si="3026"/>
        <v>0.96807323945985435</v>
      </c>
      <c r="AK8725" s="17">
        <f t="shared" si="3027"/>
        <v>0.75951461028015788</v>
      </c>
      <c r="AL8725" s="17">
        <f t="shared" si="3028"/>
        <v>0.78174490703777533</v>
      </c>
      <c r="AM8725" s="17">
        <f t="shared" si="3029"/>
        <v>0.77052274714301561</v>
      </c>
      <c r="AN8725" s="17">
        <f t="shared" si="3030"/>
        <v>0.96807323945985435</v>
      </c>
      <c r="AO8725" s="17">
        <f t="shared" si="3031"/>
        <v>0</v>
      </c>
      <c r="AP8725" s="17">
        <f t="shared" si="3032"/>
        <v>7.7052274714301561</v>
      </c>
      <c r="AQ8725" s="17">
        <f t="shared" si="3033"/>
        <v>12.286727817785534</v>
      </c>
      <c r="AR8725" s="17">
        <f t="shared" si="3034"/>
        <v>20.011549605334785</v>
      </c>
    </row>
    <row r="8726" spans="2:44" x14ac:dyDescent="0.25">
      <c r="B8726">
        <f>INDEX(RawData!$A$2:$A$1048576,MATCH(FmtData!$B$4+(ROW()-10),RawData!$A$2:$A$1048576,0))</f>
        <v>8911</v>
      </c>
      <c r="C8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6)</f>
        <v>42241.178506944445</v>
      </c>
      <c r="D8726" s="46">
        <f>IF($B$6=1,MID(INDEX(RawData!$B$2:$B$1048576, MATCH(FmtData!$B$4+(ROW()-10),RawData!$A$2:$A$1048576,0)),12,8)+$B$5/24,INDEX(RawData!$C$2:$C$1048576, MATCH(FmtData!$B$4+(ROW()-10),RawData!$A$2:$A$1048576,0)))</f>
        <v>0.17850694444444445</v>
      </c>
      <c r="E8726">
        <f>INDEX(RawData!D$2:D$1048576,MATCH(FmtData!$B$4+(ROW()-10),RawData!$A$2:$A$1048576,0))</f>
        <v>2901.19</v>
      </c>
      <c r="F8726">
        <f>INDEX(RawData!E$2:E$1048576,MATCH(FmtData!$B$4+(ROW()-10),RawData!$A$2:$A$1048576,0))</f>
        <v>6.25</v>
      </c>
      <c r="G8726">
        <f>INDEX(RawData!F$2:F$1048576,MATCH(FmtData!$B$4+(ROW()-10),RawData!$A$2:$A$1048576,0))</f>
        <v>-142.37299999999999</v>
      </c>
      <c r="H8726">
        <f>INDEX(RawData!G$2:G$1048576,MATCH(FmtData!$B$4+(ROW()-10),RawData!$A$2:$A$1048576,0))</f>
        <v>0.49984099999999998</v>
      </c>
      <c r="I8726">
        <f>INDEX(RawData!H$2:H$1048576,MATCH(FmtData!$B$4+(ROW()-10),RawData!$A$2:$A$1048576,0))</f>
        <v>-3.71981E-3</v>
      </c>
      <c r="J8726">
        <f>INDEX(RawData!I$2:I$1048576,MATCH(FmtData!$B$4+(ROW()-10),RawData!$A$2:$A$1048576,0))</f>
        <v>194.6</v>
      </c>
      <c r="K8726">
        <f>INDEX(RawData!J$2:J$1048576,MATCH(FmtData!$B$4+(ROW()-10),RawData!$A$2:$A$1048576,0))</f>
        <v>193.8</v>
      </c>
      <c r="L8726">
        <f>INDEX(RawData!K$2:K$1048576,MATCH(FmtData!$B$4+(ROW()-10),RawData!$A$2:$A$1048576,0))</f>
        <v>168.8</v>
      </c>
      <c r="M8726">
        <f>INDEX(RawData!L$2:L$1048576,MATCH(FmtData!$B$4+(ROW()-10),RawData!$A$2:$A$1048576,0))</f>
        <v>23.5</v>
      </c>
      <c r="N8726">
        <f>INDEX(RawData!M$2:M$1048576,MATCH(FmtData!$B$4+(ROW()-10),RawData!$A$2:$A$1048576,0))</f>
        <v>22.1</v>
      </c>
      <c r="O8726">
        <f>INDEX(RawData!N$2:N$1048576,MATCH(FmtData!$B$4+(ROW()-10),RawData!$A$2:$A$1048576,0))</f>
        <v>177.4</v>
      </c>
      <c r="P8726">
        <f>INDEX(RawData!O$2:O$1048576,MATCH(FmtData!$B$4+(ROW()-10),RawData!$A$2:$A$1048576,0))</f>
        <v>35.831699999999998</v>
      </c>
      <c r="Q8726">
        <f>INDEX(RawData!P$2:P$1048576,MATCH(FmtData!$B$4+(ROW()-10),RawData!$A$2:$A$1048576,0))</f>
        <v>211.41200000000001</v>
      </c>
      <c r="R8726">
        <f>INDEX(RawData!Q$2:Q$1048576,MATCH(FmtData!$B$4+(ROW()-10),RawData!$A$2:$A$1048576,0))</f>
        <v>2.4414100000000002E-3</v>
      </c>
      <c r="S8726">
        <f>INDEX(RawData!R$2:R$1048576,MATCH(FmtData!$B$4+(ROW()-10),RawData!$A$2:$A$1048576,0))</f>
        <v>0.51633799999999996</v>
      </c>
      <c r="T8726">
        <f>INDEX(RawData!S$2:S$1048576,MATCH(FmtData!$B$4+(ROW()-10),RawData!$A$2:$A$1048576,0))</f>
        <v>0.52676999999999996</v>
      </c>
      <c r="U8726">
        <f>INDEX(RawData!T$2:T$1048576,MATCH(FmtData!$B$4+(ROW()-10),RawData!$A$2:$A$1048576,0))</f>
        <v>0.45928999999999998</v>
      </c>
      <c r="V8726">
        <f>INDEX(RawData!U$2:U$1048576,MATCH(FmtData!$B$4+(ROW()-10),RawData!$A$2:$A$1048576,0))</f>
        <v>0.64086900000000002</v>
      </c>
      <c r="W8726" s="8">
        <f t="shared" si="3013"/>
        <v>0.18157900000000005</v>
      </c>
      <c r="X8726" s="8">
        <f t="shared" si="3014"/>
        <v>-0.26073607999999993</v>
      </c>
      <c r="Y8726" s="8">
        <f t="shared" si="3015"/>
        <v>-0.15884651999999996</v>
      </c>
      <c r="Z8726" s="8">
        <f t="shared" si="3016"/>
        <v>10.152691814042056</v>
      </c>
      <c r="AA8726" s="8">
        <f t="shared" si="3017"/>
        <v>10.050802254042056</v>
      </c>
      <c r="AB8726" s="8">
        <f t="shared" si="3018"/>
        <v>10.101747034042056</v>
      </c>
      <c r="AC8726" s="6">
        <f t="shared" si="3019"/>
        <v>-295.92100000000005</v>
      </c>
      <c r="AD8726" s="15">
        <f t="shared" si="3020"/>
        <v>-36.149000000000001</v>
      </c>
      <c r="AE8726" s="15">
        <f t="shared" si="3021"/>
        <v>68.452791551277301</v>
      </c>
      <c r="AF8726" s="15">
        <f t="shared" si="3022"/>
        <v>41.299610510253387</v>
      </c>
      <c r="AG8726" s="15">
        <f t="shared" si="3023"/>
        <v>54.811079706319902</v>
      </c>
      <c r="AH8726" s="15">
        <f t="shared" si="3024"/>
        <v>-137.02760518134812</v>
      </c>
      <c r="AI8726" s="17">
        <f t="shared" si="3025"/>
        <v>1.2281900419339291</v>
      </c>
      <c r="AJ8726" s="17">
        <f t="shared" si="3026"/>
        <v>0.96777353493942264</v>
      </c>
      <c r="AK8726" s="17">
        <f t="shared" si="3027"/>
        <v>0.75951461028015788</v>
      </c>
      <c r="AL8726" s="17">
        <f t="shared" si="3028"/>
        <v>0.78174490703777533</v>
      </c>
      <c r="AM8726" s="17">
        <f t="shared" si="3029"/>
        <v>0.77052274714301561</v>
      </c>
      <c r="AN8726" s="17">
        <f t="shared" si="3030"/>
        <v>0.96777353493942264</v>
      </c>
      <c r="AO8726" s="17">
        <f t="shared" si="3031"/>
        <v>0</v>
      </c>
      <c r="AP8726" s="17">
        <f t="shared" si="3032"/>
        <v>7.7052274714301561</v>
      </c>
      <c r="AQ8726" s="17">
        <f t="shared" si="3033"/>
        <v>12.281900419339291</v>
      </c>
      <c r="AR8726" s="17">
        <f t="shared" si="3034"/>
        <v>20.002931188758847</v>
      </c>
    </row>
    <row r="8727" spans="2:44" x14ac:dyDescent="0.25">
      <c r="B8727">
        <f>INDEX(RawData!$A$2:$A$1048576,MATCH(FmtData!$B$4+(ROW()-10),RawData!$A$2:$A$1048576,0))</f>
        <v>8912</v>
      </c>
      <c r="C8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7)</f>
        <v>42241.179664351854</v>
      </c>
      <c r="D8727" s="46">
        <f>IF($B$6=1,MID(INDEX(RawData!$B$2:$B$1048576, MATCH(FmtData!$B$4+(ROW()-10),RawData!$A$2:$A$1048576,0)),12,8)+$B$5/24,INDEX(RawData!$C$2:$C$1048576, MATCH(FmtData!$B$4+(ROW()-10),RawData!$A$2:$A$1048576,0)))</f>
        <v>0.17966435185185184</v>
      </c>
      <c r="E8727">
        <f>INDEX(RawData!D$2:D$1048576,MATCH(FmtData!$B$4+(ROW()-10),RawData!$A$2:$A$1048576,0))</f>
        <v>2902.44</v>
      </c>
      <c r="F8727">
        <f>INDEX(RawData!E$2:E$1048576,MATCH(FmtData!$B$4+(ROW()-10),RawData!$A$2:$A$1048576,0))</f>
        <v>6.25</v>
      </c>
      <c r="G8727">
        <f>INDEX(RawData!F$2:F$1048576,MATCH(FmtData!$B$4+(ROW()-10),RawData!$A$2:$A$1048576,0))</f>
        <v>-142.37299999999999</v>
      </c>
      <c r="H8727">
        <f>INDEX(RawData!G$2:G$1048576,MATCH(FmtData!$B$4+(ROW()-10),RawData!$A$2:$A$1048576,0))</f>
        <v>0.49984099999999998</v>
      </c>
      <c r="I8727">
        <f>INDEX(RawData!H$2:H$1048576,MATCH(FmtData!$B$4+(ROW()-10),RawData!$A$2:$A$1048576,0))</f>
        <v>-3.71981E-3</v>
      </c>
      <c r="J8727">
        <f>INDEX(RawData!I$2:I$1048576,MATCH(FmtData!$B$4+(ROW()-10),RawData!$A$2:$A$1048576,0))</f>
        <v>197.5</v>
      </c>
      <c r="K8727">
        <f>INDEX(RawData!J$2:J$1048576,MATCH(FmtData!$B$4+(ROW()-10),RawData!$A$2:$A$1048576,0))</f>
        <v>194.7</v>
      </c>
      <c r="L8727">
        <f>INDEX(RawData!K$2:K$1048576,MATCH(FmtData!$B$4+(ROW()-10),RawData!$A$2:$A$1048576,0))</f>
        <v>168.8</v>
      </c>
      <c r="M8727">
        <f>INDEX(RawData!L$2:L$1048576,MATCH(FmtData!$B$4+(ROW()-10),RawData!$A$2:$A$1048576,0))</f>
        <v>23.5</v>
      </c>
      <c r="N8727">
        <f>INDEX(RawData!M$2:M$1048576,MATCH(FmtData!$B$4+(ROW()-10),RawData!$A$2:$A$1048576,0))</f>
        <v>22.1</v>
      </c>
      <c r="O8727">
        <f>INDEX(RawData!N$2:N$1048576,MATCH(FmtData!$B$4+(ROW()-10),RawData!$A$2:$A$1048576,0))</f>
        <v>177.4</v>
      </c>
      <c r="P8727">
        <f>INDEX(RawData!O$2:O$1048576,MATCH(FmtData!$B$4+(ROW()-10),RawData!$A$2:$A$1048576,0))</f>
        <v>35.831699999999998</v>
      </c>
      <c r="Q8727">
        <f>INDEX(RawData!P$2:P$1048576,MATCH(FmtData!$B$4+(ROW()-10),RawData!$A$2:$A$1048576,0))</f>
        <v>210.90100000000001</v>
      </c>
      <c r="R8727">
        <f>INDEX(RawData!Q$2:Q$1048576,MATCH(FmtData!$B$4+(ROW()-10),RawData!$A$2:$A$1048576,0))</f>
        <v>1.8310500000000001E-3</v>
      </c>
      <c r="S8727">
        <f>INDEX(RawData!R$2:R$1048576,MATCH(FmtData!$B$4+(ROW()-10),RawData!$A$2:$A$1048576,0))</f>
        <v>0.51633799999999996</v>
      </c>
      <c r="T8727">
        <f>INDEX(RawData!S$2:S$1048576,MATCH(FmtData!$B$4+(ROW()-10),RawData!$A$2:$A$1048576,0))</f>
        <v>0.52676999999999996</v>
      </c>
      <c r="U8727">
        <f>INDEX(RawData!T$2:T$1048576,MATCH(FmtData!$B$4+(ROW()-10),RawData!$A$2:$A$1048576,0))</f>
        <v>0.46386699999999997</v>
      </c>
      <c r="V8727">
        <f>INDEX(RawData!U$2:U$1048576,MATCH(FmtData!$B$4+(ROW()-10),RawData!$A$2:$A$1048576,0))</f>
        <v>0.64086900000000002</v>
      </c>
      <c r="W8727" s="8">
        <f t="shared" si="3013"/>
        <v>0.17700200000000005</v>
      </c>
      <c r="X8727" s="8">
        <f t="shared" si="3014"/>
        <v>-0.26073607999999993</v>
      </c>
      <c r="Y8727" s="8">
        <f t="shared" si="3015"/>
        <v>-0.15884651999999996</v>
      </c>
      <c r="Z8727" s="8">
        <f t="shared" si="3016"/>
        <v>10.152691814042056</v>
      </c>
      <c r="AA8727" s="8">
        <f t="shared" si="3017"/>
        <v>10.050802254042056</v>
      </c>
      <c r="AB8727" s="8">
        <f t="shared" si="3018"/>
        <v>10.101747034042056</v>
      </c>
      <c r="AC8727" s="6">
        <f t="shared" si="3019"/>
        <v>-296.43200000000002</v>
      </c>
      <c r="AD8727" s="15">
        <f t="shared" si="3020"/>
        <v>-36.659999999999968</v>
      </c>
      <c r="AE8727" s="15">
        <f t="shared" si="3021"/>
        <v>68.452791551277301</v>
      </c>
      <c r="AF8727" s="15">
        <f t="shared" si="3022"/>
        <v>41.299610510253387</v>
      </c>
      <c r="AG8727" s="15">
        <f t="shared" si="3023"/>
        <v>54.811079706319902</v>
      </c>
      <c r="AH8727" s="15">
        <f t="shared" si="3024"/>
        <v>-137.53860518134809</v>
      </c>
      <c r="AI8727" s="17">
        <f t="shared" si="3025"/>
        <v>1.2292538208802748</v>
      </c>
      <c r="AJ8727" s="17">
        <f t="shared" si="3026"/>
        <v>0.96843390591920187</v>
      </c>
      <c r="AK8727" s="17">
        <f t="shared" si="3027"/>
        <v>0.75951461028015788</v>
      </c>
      <c r="AL8727" s="17">
        <f t="shared" si="3028"/>
        <v>0.78174490703777533</v>
      </c>
      <c r="AM8727" s="17">
        <f t="shared" si="3029"/>
        <v>0.77052274714301561</v>
      </c>
      <c r="AN8727" s="17">
        <f t="shared" si="3030"/>
        <v>0.96843390591920187</v>
      </c>
      <c r="AO8727" s="17">
        <f t="shared" si="3031"/>
        <v>0</v>
      </c>
      <c r="AP8727" s="17">
        <f t="shared" si="3032"/>
        <v>7.7052274714301561</v>
      </c>
      <c r="AQ8727" s="17">
        <f t="shared" si="3033"/>
        <v>12.292538208802748</v>
      </c>
      <c r="AR8727" s="17">
        <f t="shared" si="3034"/>
        <v>20.011549605334785</v>
      </c>
    </row>
    <row r="8728" spans="2:44" x14ac:dyDescent="0.25">
      <c r="B8728">
        <f>INDEX(RawData!$A$2:$A$1048576,MATCH(FmtData!$B$4+(ROW()-10),RawData!$A$2:$A$1048576,0))</f>
        <v>8913</v>
      </c>
      <c r="C8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8)</f>
        <v>42241.180821759262</v>
      </c>
      <c r="D8728" s="46">
        <f>IF($B$6=1,MID(INDEX(RawData!$B$2:$B$1048576, MATCH(FmtData!$B$4+(ROW()-10),RawData!$A$2:$A$1048576,0)),12,8)+$B$5/24,INDEX(RawData!$C$2:$C$1048576, MATCH(FmtData!$B$4+(ROW()-10),RawData!$A$2:$A$1048576,0)))</f>
        <v>0.18082175925925925</v>
      </c>
      <c r="E8728">
        <f>INDEX(RawData!D$2:D$1048576,MATCH(FmtData!$B$4+(ROW()-10),RawData!$A$2:$A$1048576,0))</f>
        <v>2900.26</v>
      </c>
      <c r="F8728">
        <f>INDEX(RawData!E$2:E$1048576,MATCH(FmtData!$B$4+(ROW()-10),RawData!$A$2:$A$1048576,0))</f>
        <v>6.25</v>
      </c>
      <c r="G8728">
        <f>INDEX(RawData!F$2:F$1048576,MATCH(FmtData!$B$4+(ROW()-10),RawData!$A$2:$A$1048576,0))</f>
        <v>-142.37299999999999</v>
      </c>
      <c r="H8728">
        <f>INDEX(RawData!G$2:G$1048576,MATCH(FmtData!$B$4+(ROW()-10),RawData!$A$2:$A$1048576,0))</f>
        <v>0.49984099999999998</v>
      </c>
      <c r="I8728">
        <f>INDEX(RawData!H$2:H$1048576,MATCH(FmtData!$B$4+(ROW()-10),RawData!$A$2:$A$1048576,0))</f>
        <v>-3.71981E-3</v>
      </c>
      <c r="J8728">
        <f>INDEX(RawData!I$2:I$1048576,MATCH(FmtData!$B$4+(ROW()-10),RawData!$A$2:$A$1048576,0))</f>
        <v>195.5</v>
      </c>
      <c r="K8728">
        <f>INDEX(RawData!J$2:J$1048576,MATCH(FmtData!$B$4+(ROW()-10),RawData!$A$2:$A$1048576,0))</f>
        <v>196.3</v>
      </c>
      <c r="L8728">
        <f>INDEX(RawData!K$2:K$1048576,MATCH(FmtData!$B$4+(ROW()-10),RawData!$A$2:$A$1048576,0))</f>
        <v>168.8</v>
      </c>
      <c r="M8728">
        <f>INDEX(RawData!L$2:L$1048576,MATCH(FmtData!$B$4+(ROW()-10),RawData!$A$2:$A$1048576,0))</f>
        <v>23.5</v>
      </c>
      <c r="N8728">
        <f>INDEX(RawData!M$2:M$1048576,MATCH(FmtData!$B$4+(ROW()-10),RawData!$A$2:$A$1048576,0))</f>
        <v>22</v>
      </c>
      <c r="O8728">
        <f>INDEX(RawData!N$2:N$1048576,MATCH(FmtData!$B$4+(ROW()-10),RawData!$A$2:$A$1048576,0))</f>
        <v>177.4</v>
      </c>
      <c r="P8728">
        <f>INDEX(RawData!O$2:O$1048576,MATCH(FmtData!$B$4+(ROW()-10),RawData!$A$2:$A$1048576,0))</f>
        <v>35.831699999999998</v>
      </c>
      <c r="Q8728">
        <f>INDEX(RawData!P$2:P$1048576,MATCH(FmtData!$B$4+(ROW()-10),RawData!$A$2:$A$1048576,0))</f>
        <v>211.41200000000001</v>
      </c>
      <c r="R8728">
        <f>INDEX(RawData!Q$2:Q$1048576,MATCH(FmtData!$B$4+(ROW()-10),RawData!$A$2:$A$1048576,0))</f>
        <v>1.8310500000000001E-3</v>
      </c>
      <c r="S8728">
        <f>INDEX(RawData!R$2:R$1048576,MATCH(FmtData!$B$4+(ROW()-10),RawData!$A$2:$A$1048576,0))</f>
        <v>0.51633799999999996</v>
      </c>
      <c r="T8728">
        <f>INDEX(RawData!S$2:S$1048576,MATCH(FmtData!$B$4+(ROW()-10),RawData!$A$2:$A$1048576,0))</f>
        <v>0.52676999999999996</v>
      </c>
      <c r="U8728">
        <f>INDEX(RawData!T$2:T$1048576,MATCH(FmtData!$B$4+(ROW()-10),RawData!$A$2:$A$1048576,0))</f>
        <v>0.45928999999999998</v>
      </c>
      <c r="V8728">
        <f>INDEX(RawData!U$2:U$1048576,MATCH(FmtData!$B$4+(ROW()-10),RawData!$A$2:$A$1048576,0))</f>
        <v>0.64086900000000002</v>
      </c>
      <c r="W8728" s="8">
        <f t="shared" si="3013"/>
        <v>0.18157900000000005</v>
      </c>
      <c r="X8728" s="8">
        <f t="shared" si="3014"/>
        <v>-0.26073607999999993</v>
      </c>
      <c r="Y8728" s="8">
        <f t="shared" si="3015"/>
        <v>-0.15884651999999996</v>
      </c>
      <c r="Z8728" s="8">
        <f t="shared" si="3016"/>
        <v>10.152691814042056</v>
      </c>
      <c r="AA8728" s="8">
        <f t="shared" si="3017"/>
        <v>10.050802254042056</v>
      </c>
      <c r="AB8728" s="8">
        <f t="shared" si="3018"/>
        <v>10.101747034042056</v>
      </c>
      <c r="AC8728" s="6">
        <f t="shared" si="3019"/>
        <v>-295.92100000000005</v>
      </c>
      <c r="AD8728" s="15">
        <f t="shared" si="3020"/>
        <v>-36.149000000000001</v>
      </c>
      <c r="AE8728" s="15">
        <f t="shared" si="3021"/>
        <v>68.452791551277301</v>
      </c>
      <c r="AF8728" s="15">
        <f t="shared" si="3022"/>
        <v>41.299610510253387</v>
      </c>
      <c r="AG8728" s="15">
        <f t="shared" si="3023"/>
        <v>54.811079706319902</v>
      </c>
      <c r="AH8728" s="15">
        <f t="shared" si="3024"/>
        <v>-137.02760518134812</v>
      </c>
      <c r="AI8728" s="17">
        <f t="shared" si="3025"/>
        <v>1.2281900419339291</v>
      </c>
      <c r="AJ8728" s="17">
        <f t="shared" si="3026"/>
        <v>0.96777353493942264</v>
      </c>
      <c r="AK8728" s="17">
        <f t="shared" si="3027"/>
        <v>0.75951461028015788</v>
      </c>
      <c r="AL8728" s="17">
        <f t="shared" si="3028"/>
        <v>0.78174490703777533</v>
      </c>
      <c r="AM8728" s="17">
        <f t="shared" si="3029"/>
        <v>0.77052274714301561</v>
      </c>
      <c r="AN8728" s="17">
        <f t="shared" si="3030"/>
        <v>0.96777353493942264</v>
      </c>
      <c r="AO8728" s="17">
        <f t="shared" si="3031"/>
        <v>0</v>
      </c>
      <c r="AP8728" s="17">
        <f t="shared" si="3032"/>
        <v>7.7052274714301561</v>
      </c>
      <c r="AQ8728" s="17">
        <f t="shared" si="3033"/>
        <v>12.281900419339291</v>
      </c>
      <c r="AR8728" s="17">
        <f t="shared" si="3034"/>
        <v>19.99651908682635</v>
      </c>
    </row>
    <row r="8729" spans="2:44" x14ac:dyDescent="0.25">
      <c r="B8729">
        <f>INDEX(RawData!$A$2:$A$1048576,MATCH(FmtData!$B$4+(ROW()-10),RawData!$A$2:$A$1048576,0))</f>
        <v>8914</v>
      </c>
      <c r="C8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9)</f>
        <v>42241.181979166664</v>
      </c>
      <c r="D8729" s="46">
        <f>IF($B$6=1,MID(INDEX(RawData!$B$2:$B$1048576, MATCH(FmtData!$B$4+(ROW()-10),RawData!$A$2:$A$1048576,0)),12,8)+$B$5/24,INDEX(RawData!$C$2:$C$1048576, MATCH(FmtData!$B$4+(ROW()-10),RawData!$A$2:$A$1048576,0)))</f>
        <v>0.18197916666666666</v>
      </c>
      <c r="E8729">
        <f>INDEX(RawData!D$2:D$1048576,MATCH(FmtData!$B$4+(ROW()-10),RawData!$A$2:$A$1048576,0))</f>
        <v>2899.33</v>
      </c>
      <c r="F8729">
        <f>INDEX(RawData!E$2:E$1048576,MATCH(FmtData!$B$4+(ROW()-10),RawData!$A$2:$A$1048576,0))</f>
        <v>6.25</v>
      </c>
      <c r="G8729">
        <f>INDEX(RawData!F$2:F$1048576,MATCH(FmtData!$B$4+(ROW()-10),RawData!$A$2:$A$1048576,0))</f>
        <v>-142.37299999999999</v>
      </c>
      <c r="H8729">
        <f>INDEX(RawData!G$2:G$1048576,MATCH(FmtData!$B$4+(ROW()-10),RawData!$A$2:$A$1048576,0))</f>
        <v>0.49984099999999998</v>
      </c>
      <c r="I8729">
        <f>INDEX(RawData!H$2:H$1048576,MATCH(FmtData!$B$4+(ROW()-10),RawData!$A$2:$A$1048576,0))</f>
        <v>-3.71981E-3</v>
      </c>
      <c r="J8729">
        <f>INDEX(RawData!I$2:I$1048576,MATCH(FmtData!$B$4+(ROW()-10),RawData!$A$2:$A$1048576,0))</f>
        <v>195.7</v>
      </c>
      <c r="K8729">
        <f>INDEX(RawData!J$2:J$1048576,MATCH(FmtData!$B$4+(ROW()-10),RawData!$A$2:$A$1048576,0))</f>
        <v>194.9</v>
      </c>
      <c r="L8729">
        <f>INDEX(RawData!K$2:K$1048576,MATCH(FmtData!$B$4+(ROW()-10),RawData!$A$2:$A$1048576,0))</f>
        <v>168.9</v>
      </c>
      <c r="M8729">
        <f>INDEX(RawData!L$2:L$1048576,MATCH(FmtData!$B$4+(ROW()-10),RawData!$A$2:$A$1048576,0))</f>
        <v>23.5</v>
      </c>
      <c r="N8729">
        <f>INDEX(RawData!M$2:M$1048576,MATCH(FmtData!$B$4+(ROW()-10),RawData!$A$2:$A$1048576,0))</f>
        <v>22.1</v>
      </c>
      <c r="O8729">
        <f>INDEX(RawData!N$2:N$1048576,MATCH(FmtData!$B$4+(ROW()-10),RawData!$A$2:$A$1048576,0))</f>
        <v>177.4</v>
      </c>
      <c r="P8729">
        <f>INDEX(RawData!O$2:O$1048576,MATCH(FmtData!$B$4+(ROW()-10),RawData!$A$2:$A$1048576,0))</f>
        <v>35.831699999999998</v>
      </c>
      <c r="Q8729">
        <f>INDEX(RawData!P$2:P$1048576,MATCH(FmtData!$B$4+(ROW()-10),RawData!$A$2:$A$1048576,0))</f>
        <v>211.02500000000001</v>
      </c>
      <c r="R8729">
        <f>INDEX(RawData!Q$2:Q$1048576,MATCH(FmtData!$B$4+(ROW()-10),RawData!$A$2:$A$1048576,0))</f>
        <v>2.4414100000000002E-3</v>
      </c>
      <c r="S8729">
        <f>INDEX(RawData!R$2:R$1048576,MATCH(FmtData!$B$4+(ROW()-10),RawData!$A$2:$A$1048576,0))</f>
        <v>0.51633799999999996</v>
      </c>
      <c r="T8729">
        <f>INDEX(RawData!S$2:S$1048576,MATCH(FmtData!$B$4+(ROW()-10),RawData!$A$2:$A$1048576,0))</f>
        <v>0.52676999999999996</v>
      </c>
      <c r="U8729">
        <f>INDEX(RawData!T$2:T$1048576,MATCH(FmtData!$B$4+(ROW()-10),RawData!$A$2:$A$1048576,0))</f>
        <v>0.45928999999999998</v>
      </c>
      <c r="V8729">
        <f>INDEX(RawData!U$2:U$1048576,MATCH(FmtData!$B$4+(ROW()-10),RawData!$A$2:$A$1048576,0))</f>
        <v>0.64086900000000002</v>
      </c>
      <c r="W8729" s="8">
        <f t="shared" si="3013"/>
        <v>0.18157900000000005</v>
      </c>
      <c r="X8729" s="8">
        <f t="shared" si="3014"/>
        <v>-0.26073607999999993</v>
      </c>
      <c r="Y8729" s="8">
        <f t="shared" si="3015"/>
        <v>-0.15884651999999996</v>
      </c>
      <c r="Z8729" s="8">
        <f t="shared" si="3016"/>
        <v>10.152691814042056</v>
      </c>
      <c r="AA8729" s="8">
        <f t="shared" si="3017"/>
        <v>10.050802254042056</v>
      </c>
      <c r="AB8729" s="8">
        <f t="shared" si="3018"/>
        <v>10.101747034042056</v>
      </c>
      <c r="AC8729" s="6">
        <f t="shared" si="3019"/>
        <v>-296.30799999999999</v>
      </c>
      <c r="AD8729" s="15">
        <f t="shared" si="3020"/>
        <v>-36.535999999999945</v>
      </c>
      <c r="AE8729" s="15">
        <f t="shared" si="3021"/>
        <v>68.452791551277301</v>
      </c>
      <c r="AF8729" s="15">
        <f t="shared" si="3022"/>
        <v>41.299610510253387</v>
      </c>
      <c r="AG8729" s="15">
        <f t="shared" si="3023"/>
        <v>54.811079706319902</v>
      </c>
      <c r="AH8729" s="15">
        <f t="shared" si="3024"/>
        <v>-137.41460518134807</v>
      </c>
      <c r="AI8729" s="17">
        <f t="shared" si="3025"/>
        <v>1.2289955134485144</v>
      </c>
      <c r="AJ8729" s="17">
        <f t="shared" si="3026"/>
        <v>0.96827357654268742</v>
      </c>
      <c r="AK8729" s="17">
        <f t="shared" si="3027"/>
        <v>0.75951461028015788</v>
      </c>
      <c r="AL8729" s="17">
        <f t="shared" si="3028"/>
        <v>0.78174490703777533</v>
      </c>
      <c r="AM8729" s="17">
        <f t="shared" si="3029"/>
        <v>0.77052274714301561</v>
      </c>
      <c r="AN8729" s="17">
        <f t="shared" si="3030"/>
        <v>0.96827357654268742</v>
      </c>
      <c r="AO8729" s="17">
        <f t="shared" si="3031"/>
        <v>0</v>
      </c>
      <c r="AP8729" s="17">
        <f t="shared" si="3032"/>
        <v>7.7052274714301561</v>
      </c>
      <c r="AQ8729" s="17">
        <f t="shared" si="3033"/>
        <v>12.289955134485144</v>
      </c>
      <c r="AR8729" s="17">
        <f t="shared" si="3034"/>
        <v>19.990106984893846</v>
      </c>
    </row>
    <row r="8730" spans="2:44" x14ac:dyDescent="0.25">
      <c r="B8730">
        <f>INDEX(RawData!$A$2:$A$1048576,MATCH(FmtData!$B$4+(ROW()-10),RawData!$A$2:$A$1048576,0))</f>
        <v>8915</v>
      </c>
      <c r="C8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0)</f>
        <v>42241.183148148149</v>
      </c>
      <c r="D8730" s="46">
        <f>IF($B$6=1,MID(INDEX(RawData!$B$2:$B$1048576, MATCH(FmtData!$B$4+(ROW()-10),RawData!$A$2:$A$1048576,0)),12,8)+$B$5/24,INDEX(RawData!$C$2:$C$1048576, MATCH(FmtData!$B$4+(ROW()-10),RawData!$A$2:$A$1048576,0)))</f>
        <v>0.18314814814814814</v>
      </c>
      <c r="E8730">
        <f>INDEX(RawData!D$2:D$1048576,MATCH(FmtData!$B$4+(ROW()-10),RawData!$A$2:$A$1048576,0))</f>
        <v>2902.44</v>
      </c>
      <c r="F8730">
        <f>INDEX(RawData!E$2:E$1048576,MATCH(FmtData!$B$4+(ROW()-10),RawData!$A$2:$A$1048576,0))</f>
        <v>6.25</v>
      </c>
      <c r="G8730">
        <f>INDEX(RawData!F$2:F$1048576,MATCH(FmtData!$B$4+(ROW()-10),RawData!$A$2:$A$1048576,0))</f>
        <v>-142.37299999999999</v>
      </c>
      <c r="H8730">
        <f>INDEX(RawData!G$2:G$1048576,MATCH(FmtData!$B$4+(ROW()-10),RawData!$A$2:$A$1048576,0))</f>
        <v>0.49984099999999998</v>
      </c>
      <c r="I8730">
        <f>INDEX(RawData!H$2:H$1048576,MATCH(FmtData!$B$4+(ROW()-10),RawData!$A$2:$A$1048576,0))</f>
        <v>-3.71981E-3</v>
      </c>
      <c r="J8730">
        <f>INDEX(RawData!I$2:I$1048576,MATCH(FmtData!$B$4+(ROW()-10),RawData!$A$2:$A$1048576,0))</f>
        <v>196.2</v>
      </c>
      <c r="K8730">
        <f>INDEX(RawData!J$2:J$1048576,MATCH(FmtData!$B$4+(ROW()-10),RawData!$A$2:$A$1048576,0))</f>
        <v>193.6</v>
      </c>
      <c r="L8730">
        <f>INDEX(RawData!K$2:K$1048576,MATCH(FmtData!$B$4+(ROW()-10),RawData!$A$2:$A$1048576,0))</f>
        <v>168.8</v>
      </c>
      <c r="M8730">
        <f>INDEX(RawData!L$2:L$1048576,MATCH(FmtData!$B$4+(ROW()-10),RawData!$A$2:$A$1048576,0))</f>
        <v>23.5</v>
      </c>
      <c r="N8730">
        <f>INDEX(RawData!M$2:M$1048576,MATCH(FmtData!$B$4+(ROW()-10),RawData!$A$2:$A$1048576,0))</f>
        <v>22.1</v>
      </c>
      <c r="O8730">
        <f>INDEX(RawData!N$2:N$1048576,MATCH(FmtData!$B$4+(ROW()-10),RawData!$A$2:$A$1048576,0))</f>
        <v>177.4</v>
      </c>
      <c r="P8730">
        <f>INDEX(RawData!O$2:O$1048576,MATCH(FmtData!$B$4+(ROW()-10),RawData!$A$2:$A$1048576,0))</f>
        <v>35.831699999999998</v>
      </c>
      <c r="Q8730">
        <f>INDEX(RawData!P$2:P$1048576,MATCH(FmtData!$B$4+(ROW()-10),RawData!$A$2:$A$1048576,0))</f>
        <v>211.28800000000001</v>
      </c>
      <c r="R8730">
        <f>INDEX(RawData!Q$2:Q$1048576,MATCH(FmtData!$B$4+(ROW()-10),RawData!$A$2:$A$1048576,0))</f>
        <v>2.4414100000000002E-3</v>
      </c>
      <c r="S8730">
        <f>INDEX(RawData!R$2:R$1048576,MATCH(FmtData!$B$4+(ROW()-10),RawData!$A$2:$A$1048576,0))</f>
        <v>0.51633799999999996</v>
      </c>
      <c r="T8730">
        <f>INDEX(RawData!S$2:S$1048576,MATCH(FmtData!$B$4+(ROW()-10),RawData!$A$2:$A$1048576,0))</f>
        <v>0.52676999999999996</v>
      </c>
      <c r="U8730">
        <f>INDEX(RawData!T$2:T$1048576,MATCH(FmtData!$B$4+(ROW()-10),RawData!$A$2:$A$1048576,0))</f>
        <v>0.45928999999999998</v>
      </c>
      <c r="V8730">
        <f>INDEX(RawData!U$2:U$1048576,MATCH(FmtData!$B$4+(ROW()-10),RawData!$A$2:$A$1048576,0))</f>
        <v>0.64086900000000002</v>
      </c>
      <c r="W8730" s="8">
        <f t="shared" si="3013"/>
        <v>0.18157900000000005</v>
      </c>
      <c r="X8730" s="8">
        <f t="shared" si="3014"/>
        <v>-0.26073607999999993</v>
      </c>
      <c r="Y8730" s="8">
        <f t="shared" si="3015"/>
        <v>-0.15884651999999996</v>
      </c>
      <c r="Z8730" s="8">
        <f t="shared" si="3016"/>
        <v>10.152691814042056</v>
      </c>
      <c r="AA8730" s="8">
        <f t="shared" si="3017"/>
        <v>10.050802254042056</v>
      </c>
      <c r="AB8730" s="8">
        <f t="shared" si="3018"/>
        <v>10.101747034042056</v>
      </c>
      <c r="AC8730" s="6">
        <f t="shared" si="3019"/>
        <v>-296.04500000000002</v>
      </c>
      <c r="AD8730" s="15">
        <f t="shared" si="3020"/>
        <v>-36.272999999999968</v>
      </c>
      <c r="AE8730" s="15">
        <f t="shared" si="3021"/>
        <v>68.452791551277301</v>
      </c>
      <c r="AF8730" s="15">
        <f t="shared" si="3022"/>
        <v>41.299610510253387</v>
      </c>
      <c r="AG8730" s="15">
        <f t="shared" si="3023"/>
        <v>54.811079706319902</v>
      </c>
      <c r="AH8730" s="15">
        <f t="shared" si="3024"/>
        <v>-137.15160518134809</v>
      </c>
      <c r="AI8730" s="17">
        <f t="shared" si="3025"/>
        <v>1.2284480108568305</v>
      </c>
      <c r="AJ8730" s="17">
        <f t="shared" si="3026"/>
        <v>0.96793369874849833</v>
      </c>
      <c r="AK8730" s="17">
        <f t="shared" si="3027"/>
        <v>0.75951461028015788</v>
      </c>
      <c r="AL8730" s="17">
        <f t="shared" si="3028"/>
        <v>0.78174490703777533</v>
      </c>
      <c r="AM8730" s="17">
        <f t="shared" si="3029"/>
        <v>0.77052274714301561</v>
      </c>
      <c r="AN8730" s="17">
        <f t="shared" si="3030"/>
        <v>0.96793369874849833</v>
      </c>
      <c r="AO8730" s="17">
        <f t="shared" si="3031"/>
        <v>0</v>
      </c>
      <c r="AP8730" s="17">
        <f t="shared" si="3032"/>
        <v>7.7052274714301561</v>
      </c>
      <c r="AQ8730" s="17">
        <f t="shared" si="3033"/>
        <v>12.284480108568305</v>
      </c>
      <c r="AR8730" s="17">
        <f t="shared" si="3034"/>
        <v>20.011549605334785</v>
      </c>
    </row>
    <row r="8731" spans="2:44" x14ac:dyDescent="0.25">
      <c r="B8731">
        <f>INDEX(RawData!$A$2:$A$1048576,MATCH(FmtData!$B$4+(ROW()-10),RawData!$A$2:$A$1048576,0))</f>
        <v>8916</v>
      </c>
      <c r="C8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1)</f>
        <v>42241.184293981481</v>
      </c>
      <c r="D8731" s="46">
        <f>IF($B$6=1,MID(INDEX(RawData!$B$2:$B$1048576, MATCH(FmtData!$B$4+(ROW()-10),RawData!$A$2:$A$1048576,0)),12,8)+$B$5/24,INDEX(RawData!$C$2:$C$1048576, MATCH(FmtData!$B$4+(ROW()-10),RawData!$A$2:$A$1048576,0)))</f>
        <v>0.18429398148148149</v>
      </c>
      <c r="E8731">
        <f>INDEX(RawData!D$2:D$1048576,MATCH(FmtData!$B$4+(ROW()-10),RawData!$A$2:$A$1048576,0))</f>
        <v>2898.4</v>
      </c>
      <c r="F8731">
        <f>INDEX(RawData!E$2:E$1048576,MATCH(FmtData!$B$4+(ROW()-10),RawData!$A$2:$A$1048576,0))</f>
        <v>6.25</v>
      </c>
      <c r="G8731">
        <f>INDEX(RawData!F$2:F$1048576,MATCH(FmtData!$B$4+(ROW()-10),RawData!$A$2:$A$1048576,0))</f>
        <v>-142.37299999999999</v>
      </c>
      <c r="H8731">
        <f>INDEX(RawData!G$2:G$1048576,MATCH(FmtData!$B$4+(ROW()-10),RawData!$A$2:$A$1048576,0))</f>
        <v>0.49984099999999998</v>
      </c>
      <c r="I8731">
        <f>INDEX(RawData!H$2:H$1048576,MATCH(FmtData!$B$4+(ROW()-10),RawData!$A$2:$A$1048576,0))</f>
        <v>-3.71981E-3</v>
      </c>
      <c r="J8731">
        <f>INDEX(RawData!I$2:I$1048576,MATCH(FmtData!$B$4+(ROW()-10),RawData!$A$2:$A$1048576,0))</f>
        <v>194.2</v>
      </c>
      <c r="K8731">
        <f>INDEX(RawData!J$2:J$1048576,MATCH(FmtData!$B$4+(ROW()-10),RawData!$A$2:$A$1048576,0))</f>
        <v>195.5</v>
      </c>
      <c r="L8731">
        <f>INDEX(RawData!K$2:K$1048576,MATCH(FmtData!$B$4+(ROW()-10),RawData!$A$2:$A$1048576,0))</f>
        <v>168.8</v>
      </c>
      <c r="M8731">
        <f>INDEX(RawData!L$2:L$1048576,MATCH(FmtData!$B$4+(ROW()-10),RawData!$A$2:$A$1048576,0))</f>
        <v>23.5</v>
      </c>
      <c r="N8731">
        <f>INDEX(RawData!M$2:M$1048576,MATCH(FmtData!$B$4+(ROW()-10),RawData!$A$2:$A$1048576,0))</f>
        <v>22.1</v>
      </c>
      <c r="O8731">
        <f>INDEX(RawData!N$2:N$1048576,MATCH(FmtData!$B$4+(ROW()-10),RawData!$A$2:$A$1048576,0))</f>
        <v>177.5</v>
      </c>
      <c r="P8731">
        <f>INDEX(RawData!O$2:O$1048576,MATCH(FmtData!$B$4+(ROW()-10),RawData!$A$2:$A$1048576,0))</f>
        <v>35.831699999999998</v>
      </c>
      <c r="Q8731">
        <f>INDEX(RawData!P$2:P$1048576,MATCH(FmtData!$B$4+(ROW()-10),RawData!$A$2:$A$1048576,0))</f>
        <v>211.41200000000001</v>
      </c>
      <c r="R8731">
        <f>INDEX(RawData!Q$2:Q$1048576,MATCH(FmtData!$B$4+(ROW()-10),RawData!$A$2:$A$1048576,0))</f>
        <v>2.4414100000000002E-3</v>
      </c>
      <c r="S8731">
        <f>INDEX(RawData!R$2:R$1048576,MATCH(FmtData!$B$4+(ROW()-10),RawData!$A$2:$A$1048576,0))</f>
        <v>0.51633799999999996</v>
      </c>
      <c r="T8731">
        <f>INDEX(RawData!S$2:S$1048576,MATCH(FmtData!$B$4+(ROW()-10),RawData!$A$2:$A$1048576,0))</f>
        <v>0.52676999999999996</v>
      </c>
      <c r="U8731">
        <f>INDEX(RawData!T$2:T$1048576,MATCH(FmtData!$B$4+(ROW()-10),RawData!$A$2:$A$1048576,0))</f>
        <v>0.46386699999999997</v>
      </c>
      <c r="V8731">
        <f>INDEX(RawData!U$2:U$1048576,MATCH(FmtData!$B$4+(ROW()-10),RawData!$A$2:$A$1048576,0))</f>
        <v>0.64086900000000002</v>
      </c>
      <c r="W8731" s="8">
        <f t="shared" si="3013"/>
        <v>0.17700200000000005</v>
      </c>
      <c r="X8731" s="8">
        <f t="shared" si="3014"/>
        <v>-0.26073607999999993</v>
      </c>
      <c r="Y8731" s="8">
        <f t="shared" si="3015"/>
        <v>-0.15884651999999996</v>
      </c>
      <c r="Z8731" s="8">
        <f t="shared" si="3016"/>
        <v>10.152691814042056</v>
      </c>
      <c r="AA8731" s="8">
        <f t="shared" si="3017"/>
        <v>10.050802254042056</v>
      </c>
      <c r="AB8731" s="8">
        <f t="shared" si="3018"/>
        <v>10.101747034042056</v>
      </c>
      <c r="AC8731" s="6">
        <f t="shared" si="3019"/>
        <v>-295.92100000000005</v>
      </c>
      <c r="AD8731" s="15">
        <f t="shared" si="3020"/>
        <v>-36.149000000000001</v>
      </c>
      <c r="AE8731" s="15">
        <f t="shared" si="3021"/>
        <v>68.452791551277301</v>
      </c>
      <c r="AF8731" s="15">
        <f t="shared" si="3022"/>
        <v>41.299610510253387</v>
      </c>
      <c r="AG8731" s="15">
        <f t="shared" si="3023"/>
        <v>54.811079706319902</v>
      </c>
      <c r="AH8731" s="15">
        <f t="shared" si="3024"/>
        <v>-137.02760518134812</v>
      </c>
      <c r="AI8731" s="17">
        <f t="shared" si="3025"/>
        <v>1.2281900419339291</v>
      </c>
      <c r="AJ8731" s="17">
        <f t="shared" si="3026"/>
        <v>0.96777353493942264</v>
      </c>
      <c r="AK8731" s="17">
        <f t="shared" si="3027"/>
        <v>0.75951461028015788</v>
      </c>
      <c r="AL8731" s="17">
        <f t="shared" si="3028"/>
        <v>0.78174490703777533</v>
      </c>
      <c r="AM8731" s="17">
        <f t="shared" si="3029"/>
        <v>0.77052274714301561</v>
      </c>
      <c r="AN8731" s="17">
        <f t="shared" si="3030"/>
        <v>0.96777353493942264</v>
      </c>
      <c r="AO8731" s="17">
        <f t="shared" si="3031"/>
        <v>0</v>
      </c>
      <c r="AP8731" s="17">
        <f t="shared" si="3032"/>
        <v>7.7052274714301561</v>
      </c>
      <c r="AQ8731" s="17">
        <f t="shared" si="3033"/>
        <v>12.281900419339291</v>
      </c>
      <c r="AR8731" s="17">
        <f t="shared" si="3034"/>
        <v>19.983694882961352</v>
      </c>
    </row>
    <row r="8732" spans="2:44" x14ac:dyDescent="0.25">
      <c r="B8732">
        <f>INDEX(RawData!$A$2:$A$1048576,MATCH(FmtData!$B$4+(ROW()-10),RawData!$A$2:$A$1048576,0))</f>
        <v>8917</v>
      </c>
      <c r="C8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2)</f>
        <v>42241.18545138889</v>
      </c>
      <c r="D8732" s="46">
        <f>IF($B$6=1,MID(INDEX(RawData!$B$2:$B$1048576, MATCH(FmtData!$B$4+(ROW()-10),RawData!$A$2:$A$1048576,0)),12,8)+$B$5/24,INDEX(RawData!$C$2:$C$1048576, MATCH(FmtData!$B$4+(ROW()-10),RawData!$A$2:$A$1048576,0)))</f>
        <v>0.1854513888888889</v>
      </c>
      <c r="E8732">
        <f>INDEX(RawData!D$2:D$1048576,MATCH(FmtData!$B$4+(ROW()-10),RawData!$A$2:$A$1048576,0))</f>
        <v>2898.4</v>
      </c>
      <c r="F8732">
        <f>INDEX(RawData!E$2:E$1048576,MATCH(FmtData!$B$4+(ROW()-10),RawData!$A$2:$A$1048576,0))</f>
        <v>6.25</v>
      </c>
      <c r="G8732">
        <f>INDEX(RawData!F$2:F$1048576,MATCH(FmtData!$B$4+(ROW()-10),RawData!$A$2:$A$1048576,0))</f>
        <v>-142.37299999999999</v>
      </c>
      <c r="H8732">
        <f>INDEX(RawData!G$2:G$1048576,MATCH(FmtData!$B$4+(ROW()-10),RawData!$A$2:$A$1048576,0))</f>
        <v>0.49984099999999998</v>
      </c>
      <c r="I8732">
        <f>INDEX(RawData!H$2:H$1048576,MATCH(FmtData!$B$4+(ROW()-10),RawData!$A$2:$A$1048576,0))</f>
        <v>-3.71981E-3</v>
      </c>
      <c r="J8732">
        <f>INDEX(RawData!I$2:I$1048576,MATCH(FmtData!$B$4+(ROW()-10),RawData!$A$2:$A$1048576,0))</f>
        <v>197.6</v>
      </c>
      <c r="K8732">
        <f>INDEX(RawData!J$2:J$1048576,MATCH(FmtData!$B$4+(ROW()-10),RawData!$A$2:$A$1048576,0))</f>
        <v>196.2</v>
      </c>
      <c r="L8732">
        <f>INDEX(RawData!K$2:K$1048576,MATCH(FmtData!$B$4+(ROW()-10),RawData!$A$2:$A$1048576,0))</f>
        <v>168.9</v>
      </c>
      <c r="M8732">
        <f>INDEX(RawData!L$2:L$1048576,MATCH(FmtData!$B$4+(ROW()-10),RawData!$A$2:$A$1048576,0))</f>
        <v>23.5</v>
      </c>
      <c r="N8732">
        <f>INDEX(RawData!M$2:M$1048576,MATCH(FmtData!$B$4+(ROW()-10),RawData!$A$2:$A$1048576,0))</f>
        <v>22.1</v>
      </c>
      <c r="O8732">
        <f>INDEX(RawData!N$2:N$1048576,MATCH(FmtData!$B$4+(ROW()-10),RawData!$A$2:$A$1048576,0))</f>
        <v>177.4</v>
      </c>
      <c r="P8732">
        <f>INDEX(RawData!O$2:O$1048576,MATCH(FmtData!$B$4+(ROW()-10),RawData!$A$2:$A$1048576,0))</f>
        <v>35.831699999999998</v>
      </c>
      <c r="Q8732">
        <f>INDEX(RawData!P$2:P$1048576,MATCH(FmtData!$B$4+(ROW()-10),RawData!$A$2:$A$1048576,0))</f>
        <v>211.28800000000001</v>
      </c>
      <c r="R8732">
        <f>INDEX(RawData!Q$2:Q$1048576,MATCH(FmtData!$B$4+(ROW()-10),RawData!$A$2:$A$1048576,0))</f>
        <v>1.8310500000000001E-3</v>
      </c>
      <c r="S8732">
        <f>INDEX(RawData!R$2:R$1048576,MATCH(FmtData!$B$4+(ROW()-10),RawData!$A$2:$A$1048576,0))</f>
        <v>0.51633799999999996</v>
      </c>
      <c r="T8732">
        <f>INDEX(RawData!S$2:S$1048576,MATCH(FmtData!$B$4+(ROW()-10),RawData!$A$2:$A$1048576,0))</f>
        <v>0.52676999999999996</v>
      </c>
      <c r="U8732">
        <f>INDEX(RawData!T$2:T$1048576,MATCH(FmtData!$B$4+(ROW()-10),RawData!$A$2:$A$1048576,0))</f>
        <v>0.46386699999999997</v>
      </c>
      <c r="V8732">
        <f>INDEX(RawData!U$2:U$1048576,MATCH(FmtData!$B$4+(ROW()-10),RawData!$A$2:$A$1048576,0))</f>
        <v>0.64086900000000002</v>
      </c>
      <c r="W8732" s="8">
        <f t="shared" si="3013"/>
        <v>0.17700200000000005</v>
      </c>
      <c r="X8732" s="8">
        <f t="shared" si="3014"/>
        <v>-0.26073607999999993</v>
      </c>
      <c r="Y8732" s="8">
        <f t="shared" si="3015"/>
        <v>-0.15884651999999996</v>
      </c>
      <c r="Z8732" s="8">
        <f t="shared" si="3016"/>
        <v>10.152691814042056</v>
      </c>
      <c r="AA8732" s="8">
        <f t="shared" si="3017"/>
        <v>10.050802254042056</v>
      </c>
      <c r="AB8732" s="8">
        <f t="shared" si="3018"/>
        <v>10.101747034042056</v>
      </c>
      <c r="AC8732" s="6">
        <f t="shared" si="3019"/>
        <v>-296.04500000000002</v>
      </c>
      <c r="AD8732" s="15">
        <f t="shared" si="3020"/>
        <v>-36.272999999999968</v>
      </c>
      <c r="AE8732" s="15">
        <f t="shared" si="3021"/>
        <v>68.452791551277301</v>
      </c>
      <c r="AF8732" s="15">
        <f t="shared" si="3022"/>
        <v>41.299610510253387</v>
      </c>
      <c r="AG8732" s="15">
        <f t="shared" si="3023"/>
        <v>54.811079706319902</v>
      </c>
      <c r="AH8732" s="15">
        <f t="shared" si="3024"/>
        <v>-137.15160518134809</v>
      </c>
      <c r="AI8732" s="17">
        <f t="shared" si="3025"/>
        <v>1.2284480108568305</v>
      </c>
      <c r="AJ8732" s="17">
        <f t="shared" si="3026"/>
        <v>0.96793369874849833</v>
      </c>
      <c r="AK8732" s="17">
        <f t="shared" si="3027"/>
        <v>0.75951461028015788</v>
      </c>
      <c r="AL8732" s="17">
        <f t="shared" si="3028"/>
        <v>0.78174490703777533</v>
      </c>
      <c r="AM8732" s="17">
        <f t="shared" si="3029"/>
        <v>0.77052274714301561</v>
      </c>
      <c r="AN8732" s="17">
        <f t="shared" si="3030"/>
        <v>0.96793369874849833</v>
      </c>
      <c r="AO8732" s="17">
        <f t="shared" si="3031"/>
        <v>0</v>
      </c>
      <c r="AP8732" s="17">
        <f t="shared" si="3032"/>
        <v>7.7052274714301561</v>
      </c>
      <c r="AQ8732" s="17">
        <f t="shared" si="3033"/>
        <v>12.284480108568305</v>
      </c>
      <c r="AR8732" s="17">
        <f t="shared" si="3034"/>
        <v>19.983694882961352</v>
      </c>
    </row>
    <row r="8733" spans="2:44" x14ac:dyDescent="0.25">
      <c r="B8733">
        <f>INDEX(RawData!$A$2:$A$1048576,MATCH(FmtData!$B$4+(ROW()-10),RawData!$A$2:$A$1048576,0))</f>
        <v>8918</v>
      </c>
      <c r="C8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3)</f>
        <v>42241.186620370368</v>
      </c>
      <c r="D8733" s="46">
        <f>IF($B$6=1,MID(INDEX(RawData!$B$2:$B$1048576, MATCH(FmtData!$B$4+(ROW()-10),RawData!$A$2:$A$1048576,0)),12,8)+$B$5/24,INDEX(RawData!$C$2:$C$1048576, MATCH(FmtData!$B$4+(ROW()-10),RawData!$A$2:$A$1048576,0)))</f>
        <v>0.18662037037037038</v>
      </c>
      <c r="E8733">
        <f>INDEX(RawData!D$2:D$1048576,MATCH(FmtData!$B$4+(ROW()-10),RawData!$A$2:$A$1048576,0))</f>
        <v>2902.44</v>
      </c>
      <c r="F8733">
        <f>INDEX(RawData!E$2:E$1048576,MATCH(FmtData!$B$4+(ROW()-10),RawData!$A$2:$A$1048576,0))</f>
        <v>6.25</v>
      </c>
      <c r="G8733">
        <f>INDEX(RawData!F$2:F$1048576,MATCH(FmtData!$B$4+(ROW()-10),RawData!$A$2:$A$1048576,0))</f>
        <v>-142.37299999999999</v>
      </c>
      <c r="H8733">
        <f>INDEX(RawData!G$2:G$1048576,MATCH(FmtData!$B$4+(ROW()-10),RawData!$A$2:$A$1048576,0))</f>
        <v>0.49984099999999998</v>
      </c>
      <c r="I8733">
        <f>INDEX(RawData!H$2:H$1048576,MATCH(FmtData!$B$4+(ROW()-10),RawData!$A$2:$A$1048576,0))</f>
        <v>-3.71981E-3</v>
      </c>
      <c r="J8733">
        <f>INDEX(RawData!I$2:I$1048576,MATCH(FmtData!$B$4+(ROW()-10),RawData!$A$2:$A$1048576,0))</f>
        <v>195.4</v>
      </c>
      <c r="K8733">
        <f>INDEX(RawData!J$2:J$1048576,MATCH(FmtData!$B$4+(ROW()-10),RawData!$A$2:$A$1048576,0))</f>
        <v>194</v>
      </c>
      <c r="L8733">
        <f>INDEX(RawData!K$2:K$1048576,MATCH(FmtData!$B$4+(ROW()-10),RawData!$A$2:$A$1048576,0))</f>
        <v>168.9</v>
      </c>
      <c r="M8733">
        <f>INDEX(RawData!L$2:L$1048576,MATCH(FmtData!$B$4+(ROW()-10),RawData!$A$2:$A$1048576,0))</f>
        <v>23.5</v>
      </c>
      <c r="N8733">
        <f>INDEX(RawData!M$2:M$1048576,MATCH(FmtData!$B$4+(ROW()-10),RawData!$A$2:$A$1048576,0))</f>
        <v>22.1</v>
      </c>
      <c r="O8733">
        <f>INDEX(RawData!N$2:N$1048576,MATCH(FmtData!$B$4+(ROW()-10),RawData!$A$2:$A$1048576,0))</f>
        <v>177.5</v>
      </c>
      <c r="P8733">
        <f>INDEX(RawData!O$2:O$1048576,MATCH(FmtData!$B$4+(ROW()-10),RawData!$A$2:$A$1048576,0))</f>
        <v>35.831699999999998</v>
      </c>
      <c r="Q8733">
        <f>INDEX(RawData!P$2:P$1048576,MATCH(FmtData!$B$4+(ROW()-10),RawData!$A$2:$A$1048576,0))</f>
        <v>211.52099999999999</v>
      </c>
      <c r="R8733">
        <f>INDEX(RawData!Q$2:Q$1048576,MATCH(FmtData!$B$4+(ROW()-10),RawData!$A$2:$A$1048576,0))</f>
        <v>1.8310500000000001E-3</v>
      </c>
      <c r="S8733">
        <f>INDEX(RawData!R$2:R$1048576,MATCH(FmtData!$B$4+(ROW()-10),RawData!$A$2:$A$1048576,0))</f>
        <v>0.51633799999999996</v>
      </c>
      <c r="T8733">
        <f>INDEX(RawData!S$2:S$1048576,MATCH(FmtData!$B$4+(ROW()-10),RawData!$A$2:$A$1048576,0))</f>
        <v>0.52676999999999996</v>
      </c>
      <c r="U8733">
        <f>INDEX(RawData!T$2:T$1048576,MATCH(FmtData!$B$4+(ROW()-10),RawData!$A$2:$A$1048576,0))</f>
        <v>0.46386699999999997</v>
      </c>
      <c r="V8733">
        <f>INDEX(RawData!U$2:U$1048576,MATCH(FmtData!$B$4+(ROW()-10),RawData!$A$2:$A$1048576,0))</f>
        <v>0.64086900000000002</v>
      </c>
      <c r="W8733" s="8">
        <f t="shared" si="3013"/>
        <v>0.17700200000000005</v>
      </c>
      <c r="X8733" s="8">
        <f t="shared" si="3014"/>
        <v>-0.26073607999999993</v>
      </c>
      <c r="Y8733" s="8">
        <f t="shared" si="3015"/>
        <v>-0.15884651999999996</v>
      </c>
      <c r="Z8733" s="8">
        <f t="shared" si="3016"/>
        <v>10.152691814042056</v>
      </c>
      <c r="AA8733" s="8">
        <f t="shared" si="3017"/>
        <v>10.050802254042056</v>
      </c>
      <c r="AB8733" s="8">
        <f t="shared" si="3018"/>
        <v>10.101747034042056</v>
      </c>
      <c r="AC8733" s="6">
        <f t="shared" si="3019"/>
        <v>-295.81200000000001</v>
      </c>
      <c r="AD8733" s="15">
        <f t="shared" si="3020"/>
        <v>-36.039999999999964</v>
      </c>
      <c r="AE8733" s="15">
        <f t="shared" si="3021"/>
        <v>68.452791551277301</v>
      </c>
      <c r="AF8733" s="15">
        <f t="shared" si="3022"/>
        <v>41.299610510253387</v>
      </c>
      <c r="AG8733" s="15">
        <f t="shared" si="3023"/>
        <v>54.811079706319902</v>
      </c>
      <c r="AH8733" s="15">
        <f t="shared" si="3024"/>
        <v>-136.91860518134808</v>
      </c>
      <c r="AI8733" s="17">
        <f t="shared" si="3025"/>
        <v>1.2279633683907671</v>
      </c>
      <c r="AJ8733" s="17">
        <f t="shared" si="3026"/>
        <v>0.96763278955290699</v>
      </c>
      <c r="AK8733" s="17">
        <f t="shared" si="3027"/>
        <v>0.75951461028015788</v>
      </c>
      <c r="AL8733" s="17">
        <f t="shared" si="3028"/>
        <v>0.78174490703777533</v>
      </c>
      <c r="AM8733" s="17">
        <f t="shared" si="3029"/>
        <v>0.77052274714301561</v>
      </c>
      <c r="AN8733" s="17">
        <f t="shared" si="3030"/>
        <v>0.96763278955290699</v>
      </c>
      <c r="AO8733" s="17">
        <f t="shared" si="3031"/>
        <v>0</v>
      </c>
      <c r="AP8733" s="17">
        <f t="shared" si="3032"/>
        <v>7.7052274714301561</v>
      </c>
      <c r="AQ8733" s="17">
        <f t="shared" si="3033"/>
        <v>12.279633683907672</v>
      </c>
      <c r="AR8733" s="17">
        <f t="shared" si="3034"/>
        <v>20.011549605334785</v>
      </c>
    </row>
    <row r="8734" spans="2:44" x14ac:dyDescent="0.25">
      <c r="B8734">
        <f>INDEX(RawData!$A$2:$A$1048576,MATCH(FmtData!$B$4+(ROW()-10),RawData!$A$2:$A$1048576,0))</f>
        <v>8919</v>
      </c>
      <c r="C8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4)</f>
        <v>42241.1877662037</v>
      </c>
      <c r="D8734" s="46">
        <f>IF($B$6=1,MID(INDEX(RawData!$B$2:$B$1048576, MATCH(FmtData!$B$4+(ROW()-10),RawData!$A$2:$A$1048576,0)),12,8)+$B$5/24,INDEX(RawData!$C$2:$C$1048576, MATCH(FmtData!$B$4+(ROW()-10),RawData!$A$2:$A$1048576,0)))</f>
        <v>0.1877662037037037</v>
      </c>
      <c r="E8734">
        <f>INDEX(RawData!D$2:D$1048576,MATCH(FmtData!$B$4+(ROW()-10),RawData!$A$2:$A$1048576,0))</f>
        <v>2899.33</v>
      </c>
      <c r="F8734">
        <f>INDEX(RawData!E$2:E$1048576,MATCH(FmtData!$B$4+(ROW()-10),RawData!$A$2:$A$1048576,0))</f>
        <v>6.25</v>
      </c>
      <c r="G8734">
        <f>INDEX(RawData!F$2:F$1048576,MATCH(FmtData!$B$4+(ROW()-10),RawData!$A$2:$A$1048576,0))</f>
        <v>-142.37299999999999</v>
      </c>
      <c r="H8734">
        <f>INDEX(RawData!G$2:G$1048576,MATCH(FmtData!$B$4+(ROW()-10),RawData!$A$2:$A$1048576,0))</f>
        <v>0.49984099999999998</v>
      </c>
      <c r="I8734">
        <f>INDEX(RawData!H$2:H$1048576,MATCH(FmtData!$B$4+(ROW()-10),RawData!$A$2:$A$1048576,0))</f>
        <v>-3.71981E-3</v>
      </c>
      <c r="J8734">
        <f>INDEX(RawData!I$2:I$1048576,MATCH(FmtData!$B$4+(ROW()-10),RawData!$A$2:$A$1048576,0))</f>
        <v>195.9</v>
      </c>
      <c r="K8734">
        <f>INDEX(RawData!J$2:J$1048576,MATCH(FmtData!$B$4+(ROW()-10),RawData!$A$2:$A$1048576,0))</f>
        <v>194.4</v>
      </c>
      <c r="L8734">
        <f>INDEX(RawData!K$2:K$1048576,MATCH(FmtData!$B$4+(ROW()-10),RawData!$A$2:$A$1048576,0))</f>
        <v>168.9</v>
      </c>
      <c r="M8734">
        <f>INDEX(RawData!L$2:L$1048576,MATCH(FmtData!$B$4+(ROW()-10),RawData!$A$2:$A$1048576,0))</f>
        <v>23.5</v>
      </c>
      <c r="N8734">
        <f>INDEX(RawData!M$2:M$1048576,MATCH(FmtData!$B$4+(ROW()-10),RawData!$A$2:$A$1048576,0))</f>
        <v>22.1</v>
      </c>
      <c r="O8734">
        <f>INDEX(RawData!N$2:N$1048576,MATCH(FmtData!$B$4+(ROW()-10),RawData!$A$2:$A$1048576,0))</f>
        <v>177.5</v>
      </c>
      <c r="P8734">
        <f>INDEX(RawData!O$2:O$1048576,MATCH(FmtData!$B$4+(ROW()-10),RawData!$A$2:$A$1048576,0))</f>
        <v>35.831699999999998</v>
      </c>
      <c r="Q8734">
        <f>INDEX(RawData!P$2:P$1048576,MATCH(FmtData!$B$4+(ROW()-10),RawData!$A$2:$A$1048576,0))</f>
        <v>211.18</v>
      </c>
      <c r="R8734">
        <f>INDEX(RawData!Q$2:Q$1048576,MATCH(FmtData!$B$4+(ROW()-10),RawData!$A$2:$A$1048576,0))</f>
        <v>2.4414100000000002E-3</v>
      </c>
      <c r="S8734">
        <f>INDEX(RawData!R$2:R$1048576,MATCH(FmtData!$B$4+(ROW()-10),RawData!$A$2:$A$1048576,0))</f>
        <v>0.51633799999999996</v>
      </c>
      <c r="T8734">
        <f>INDEX(RawData!S$2:S$1048576,MATCH(FmtData!$B$4+(ROW()-10),RawData!$A$2:$A$1048576,0))</f>
        <v>0.52676999999999996</v>
      </c>
      <c r="U8734">
        <f>INDEX(RawData!T$2:T$1048576,MATCH(FmtData!$B$4+(ROW()-10),RawData!$A$2:$A$1048576,0))</f>
        <v>0.46386699999999997</v>
      </c>
      <c r="V8734">
        <f>INDEX(RawData!U$2:U$1048576,MATCH(FmtData!$B$4+(ROW()-10),RawData!$A$2:$A$1048576,0))</f>
        <v>0.64086900000000002</v>
      </c>
      <c r="W8734" s="8">
        <f t="shared" si="3013"/>
        <v>0.17700200000000005</v>
      </c>
      <c r="X8734" s="8">
        <f t="shared" si="3014"/>
        <v>-0.26073607999999993</v>
      </c>
      <c r="Y8734" s="8">
        <f t="shared" si="3015"/>
        <v>-0.15884651999999996</v>
      </c>
      <c r="Z8734" s="8">
        <f t="shared" si="3016"/>
        <v>10.152691814042056</v>
      </c>
      <c r="AA8734" s="8">
        <f t="shared" si="3017"/>
        <v>10.050802254042056</v>
      </c>
      <c r="AB8734" s="8">
        <f t="shared" si="3018"/>
        <v>10.101747034042056</v>
      </c>
      <c r="AC8734" s="6">
        <f t="shared" si="3019"/>
        <v>-296.15300000000002</v>
      </c>
      <c r="AD8734" s="15">
        <f t="shared" si="3020"/>
        <v>-36.380999999999972</v>
      </c>
      <c r="AE8734" s="15">
        <f t="shared" si="3021"/>
        <v>68.452791551277301</v>
      </c>
      <c r="AF8734" s="15">
        <f t="shared" si="3022"/>
        <v>41.299610510253387</v>
      </c>
      <c r="AG8734" s="15">
        <f t="shared" si="3023"/>
        <v>54.811079706319902</v>
      </c>
      <c r="AH8734" s="15">
        <f t="shared" si="3024"/>
        <v>-137.25960518134809</v>
      </c>
      <c r="AI8734" s="17">
        <f t="shared" si="3025"/>
        <v>1.2286727817785534</v>
      </c>
      <c r="AJ8734" s="17">
        <f t="shared" si="3026"/>
        <v>0.96807323945985435</v>
      </c>
      <c r="AK8734" s="17">
        <f t="shared" si="3027"/>
        <v>0.75951461028015788</v>
      </c>
      <c r="AL8734" s="17">
        <f t="shared" si="3028"/>
        <v>0.78174490703777533</v>
      </c>
      <c r="AM8734" s="17">
        <f t="shared" si="3029"/>
        <v>0.77052274714301561</v>
      </c>
      <c r="AN8734" s="17">
        <f t="shared" si="3030"/>
        <v>0.96807323945985435</v>
      </c>
      <c r="AO8734" s="17">
        <f t="shared" si="3031"/>
        <v>0</v>
      </c>
      <c r="AP8734" s="17">
        <f t="shared" si="3032"/>
        <v>7.7052274714301561</v>
      </c>
      <c r="AQ8734" s="17">
        <f t="shared" si="3033"/>
        <v>12.286727817785534</v>
      </c>
      <c r="AR8734" s="17">
        <f t="shared" si="3034"/>
        <v>19.990106984893846</v>
      </c>
    </row>
    <row r="8735" spans="2:44" x14ac:dyDescent="0.25">
      <c r="B8735">
        <f>INDEX(RawData!$A$2:$A$1048576,MATCH(FmtData!$B$4+(ROW()-10),RawData!$A$2:$A$1048576,0))</f>
        <v>8920</v>
      </c>
      <c r="C8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5)</f>
        <v>42241.188935185186</v>
      </c>
      <c r="D8735" s="46">
        <f>IF($B$6=1,MID(INDEX(RawData!$B$2:$B$1048576, MATCH(FmtData!$B$4+(ROW()-10),RawData!$A$2:$A$1048576,0)),12,8)+$B$5/24,INDEX(RawData!$C$2:$C$1048576, MATCH(FmtData!$B$4+(ROW()-10),RawData!$A$2:$A$1048576,0)))</f>
        <v>0.18893518518518518</v>
      </c>
      <c r="E8735">
        <f>INDEX(RawData!D$2:D$1048576,MATCH(FmtData!$B$4+(ROW()-10),RawData!$A$2:$A$1048576,0))</f>
        <v>2902.44</v>
      </c>
      <c r="F8735">
        <f>INDEX(RawData!E$2:E$1048576,MATCH(FmtData!$B$4+(ROW()-10),RawData!$A$2:$A$1048576,0))</f>
        <v>6.25</v>
      </c>
      <c r="G8735">
        <f>INDEX(RawData!F$2:F$1048576,MATCH(FmtData!$B$4+(ROW()-10),RawData!$A$2:$A$1048576,0))</f>
        <v>-142.37299999999999</v>
      </c>
      <c r="H8735">
        <f>INDEX(RawData!G$2:G$1048576,MATCH(FmtData!$B$4+(ROW()-10),RawData!$A$2:$A$1048576,0))</f>
        <v>0.49984099999999998</v>
      </c>
      <c r="I8735">
        <f>INDEX(RawData!H$2:H$1048576,MATCH(FmtData!$B$4+(ROW()-10),RawData!$A$2:$A$1048576,0))</f>
        <v>-3.71981E-3</v>
      </c>
      <c r="J8735">
        <f>INDEX(RawData!I$2:I$1048576,MATCH(FmtData!$B$4+(ROW()-10),RawData!$A$2:$A$1048576,0))</f>
        <v>196.5</v>
      </c>
      <c r="K8735">
        <f>INDEX(RawData!J$2:J$1048576,MATCH(FmtData!$B$4+(ROW()-10),RawData!$A$2:$A$1048576,0))</f>
        <v>196.8</v>
      </c>
      <c r="L8735">
        <f>INDEX(RawData!K$2:K$1048576,MATCH(FmtData!$B$4+(ROW()-10),RawData!$A$2:$A$1048576,0))</f>
        <v>168.9</v>
      </c>
      <c r="M8735">
        <f>INDEX(RawData!L$2:L$1048576,MATCH(FmtData!$B$4+(ROW()-10),RawData!$A$2:$A$1048576,0))</f>
        <v>23.5</v>
      </c>
      <c r="N8735">
        <f>INDEX(RawData!M$2:M$1048576,MATCH(FmtData!$B$4+(ROW()-10),RawData!$A$2:$A$1048576,0))</f>
        <v>22.1</v>
      </c>
      <c r="O8735">
        <f>INDEX(RawData!N$2:N$1048576,MATCH(FmtData!$B$4+(ROW()-10),RawData!$A$2:$A$1048576,0))</f>
        <v>177.5</v>
      </c>
      <c r="P8735">
        <f>INDEX(RawData!O$2:O$1048576,MATCH(FmtData!$B$4+(ROW()-10),RawData!$A$2:$A$1048576,0))</f>
        <v>35.819800000000001</v>
      </c>
      <c r="Q8735">
        <f>INDEX(RawData!P$2:P$1048576,MATCH(FmtData!$B$4+(ROW()-10),RawData!$A$2:$A$1048576,0))</f>
        <v>211.41200000000001</v>
      </c>
      <c r="R8735">
        <f>INDEX(RawData!Q$2:Q$1048576,MATCH(FmtData!$B$4+(ROW()-10),RawData!$A$2:$A$1048576,0))</f>
        <v>2.4414100000000002E-3</v>
      </c>
      <c r="S8735">
        <f>INDEX(RawData!R$2:R$1048576,MATCH(FmtData!$B$4+(ROW()-10),RawData!$A$2:$A$1048576,0))</f>
        <v>0.51633799999999996</v>
      </c>
      <c r="T8735">
        <f>INDEX(RawData!S$2:S$1048576,MATCH(FmtData!$B$4+(ROW()-10),RawData!$A$2:$A$1048576,0))</f>
        <v>0.52676999999999996</v>
      </c>
      <c r="U8735">
        <f>INDEX(RawData!T$2:T$1048576,MATCH(FmtData!$B$4+(ROW()-10),RawData!$A$2:$A$1048576,0))</f>
        <v>0.46386699999999997</v>
      </c>
      <c r="V8735">
        <f>INDEX(RawData!U$2:U$1048576,MATCH(FmtData!$B$4+(ROW()-10),RawData!$A$2:$A$1048576,0))</f>
        <v>0.64086900000000002</v>
      </c>
      <c r="W8735" s="8">
        <f t="shared" si="3013"/>
        <v>0.17700200000000005</v>
      </c>
      <c r="X8735" s="8">
        <f t="shared" si="3014"/>
        <v>-0.26073607999999993</v>
      </c>
      <c r="Y8735" s="8">
        <f t="shared" si="3015"/>
        <v>-0.15884651999999996</v>
      </c>
      <c r="Z8735" s="8">
        <f t="shared" si="3016"/>
        <v>10.152691814042056</v>
      </c>
      <c r="AA8735" s="8">
        <f t="shared" si="3017"/>
        <v>10.050802254042056</v>
      </c>
      <c r="AB8735" s="8">
        <f t="shared" si="3018"/>
        <v>10.101747034042056</v>
      </c>
      <c r="AC8735" s="6">
        <f t="shared" si="3019"/>
        <v>-295.92100000000005</v>
      </c>
      <c r="AD8735" s="15">
        <f t="shared" si="3020"/>
        <v>-36.149000000000001</v>
      </c>
      <c r="AE8735" s="15">
        <f t="shared" si="3021"/>
        <v>68.452791551277301</v>
      </c>
      <c r="AF8735" s="15">
        <f t="shared" si="3022"/>
        <v>41.299610510253387</v>
      </c>
      <c r="AG8735" s="15">
        <f t="shared" si="3023"/>
        <v>54.811079706319902</v>
      </c>
      <c r="AH8735" s="15">
        <f t="shared" si="3024"/>
        <v>-137.02760518134812</v>
      </c>
      <c r="AI8735" s="17">
        <f t="shared" si="3025"/>
        <v>1.2281900419339291</v>
      </c>
      <c r="AJ8735" s="17">
        <f t="shared" si="3026"/>
        <v>0.96777353493942264</v>
      </c>
      <c r="AK8735" s="17">
        <f t="shared" si="3027"/>
        <v>0.75951461028015788</v>
      </c>
      <c r="AL8735" s="17">
        <f t="shared" si="3028"/>
        <v>0.78174490703777533</v>
      </c>
      <c r="AM8735" s="17">
        <f t="shared" si="3029"/>
        <v>0.77052274714301561</v>
      </c>
      <c r="AN8735" s="17">
        <f t="shared" si="3030"/>
        <v>0.96777353493942264</v>
      </c>
      <c r="AO8735" s="17">
        <f t="shared" si="3031"/>
        <v>0</v>
      </c>
      <c r="AP8735" s="17">
        <f t="shared" si="3032"/>
        <v>7.7052274714301561</v>
      </c>
      <c r="AQ8735" s="17">
        <f t="shared" si="3033"/>
        <v>12.281900419339291</v>
      </c>
      <c r="AR8735" s="17">
        <f t="shared" si="3034"/>
        <v>20.011549605334785</v>
      </c>
    </row>
    <row r="8736" spans="2:44" x14ac:dyDescent="0.25">
      <c r="B8736">
        <f>INDEX(RawData!$A$2:$A$1048576,MATCH(FmtData!$B$4+(ROW()-10),RawData!$A$2:$A$1048576,0))</f>
        <v>8921</v>
      </c>
      <c r="C8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6)</f>
        <v>42241.190081018518</v>
      </c>
      <c r="D8736" s="46">
        <f>IF($B$6=1,MID(INDEX(RawData!$B$2:$B$1048576, MATCH(FmtData!$B$4+(ROW()-10),RawData!$A$2:$A$1048576,0)),12,8)+$B$5/24,INDEX(RawData!$C$2:$C$1048576, MATCH(FmtData!$B$4+(ROW()-10),RawData!$A$2:$A$1048576,0)))</f>
        <v>0.19008101851851852</v>
      </c>
      <c r="E8736">
        <f>INDEX(RawData!D$2:D$1048576,MATCH(FmtData!$B$4+(ROW()-10),RawData!$A$2:$A$1048576,0))</f>
        <v>2898.4</v>
      </c>
      <c r="F8736">
        <f>INDEX(RawData!E$2:E$1048576,MATCH(FmtData!$B$4+(ROW()-10),RawData!$A$2:$A$1048576,0))</f>
        <v>6.25</v>
      </c>
      <c r="G8736">
        <f>INDEX(RawData!F$2:F$1048576,MATCH(FmtData!$B$4+(ROW()-10),RawData!$A$2:$A$1048576,0))</f>
        <v>-142.37299999999999</v>
      </c>
      <c r="H8736">
        <f>INDEX(RawData!G$2:G$1048576,MATCH(FmtData!$B$4+(ROW()-10),RawData!$A$2:$A$1048576,0))</f>
        <v>0.49984099999999998</v>
      </c>
      <c r="I8736">
        <f>INDEX(RawData!H$2:H$1048576,MATCH(FmtData!$B$4+(ROW()-10),RawData!$A$2:$A$1048576,0))</f>
        <v>-3.71981E-3</v>
      </c>
      <c r="J8736">
        <f>INDEX(RawData!I$2:I$1048576,MATCH(FmtData!$B$4+(ROW()-10),RawData!$A$2:$A$1048576,0))</f>
        <v>194.4</v>
      </c>
      <c r="K8736">
        <f>INDEX(RawData!J$2:J$1048576,MATCH(FmtData!$B$4+(ROW()-10),RawData!$A$2:$A$1048576,0))</f>
        <v>194.6</v>
      </c>
      <c r="L8736">
        <f>INDEX(RawData!K$2:K$1048576,MATCH(FmtData!$B$4+(ROW()-10),RawData!$A$2:$A$1048576,0))</f>
        <v>168.9</v>
      </c>
      <c r="M8736">
        <f>INDEX(RawData!L$2:L$1048576,MATCH(FmtData!$B$4+(ROW()-10),RawData!$A$2:$A$1048576,0))</f>
        <v>23.3</v>
      </c>
      <c r="N8736">
        <f>INDEX(RawData!M$2:M$1048576,MATCH(FmtData!$B$4+(ROW()-10),RawData!$A$2:$A$1048576,0))</f>
        <v>22</v>
      </c>
      <c r="O8736">
        <f>INDEX(RawData!N$2:N$1048576,MATCH(FmtData!$B$4+(ROW()-10),RawData!$A$2:$A$1048576,0))</f>
        <v>177.6</v>
      </c>
      <c r="P8736">
        <f>INDEX(RawData!O$2:O$1048576,MATCH(FmtData!$B$4+(ROW()-10),RawData!$A$2:$A$1048576,0))</f>
        <v>35.831699999999998</v>
      </c>
      <c r="Q8736">
        <f>INDEX(RawData!P$2:P$1048576,MATCH(FmtData!$B$4+(ROW()-10),RawData!$A$2:$A$1048576,0))</f>
        <v>211.52099999999999</v>
      </c>
      <c r="R8736">
        <f>INDEX(RawData!Q$2:Q$1048576,MATCH(FmtData!$B$4+(ROW()-10),RawData!$A$2:$A$1048576,0))</f>
        <v>2.4414100000000002E-3</v>
      </c>
      <c r="S8736">
        <f>INDEX(RawData!R$2:R$1048576,MATCH(FmtData!$B$4+(ROW()-10),RawData!$A$2:$A$1048576,0))</f>
        <v>0.51633799999999996</v>
      </c>
      <c r="T8736">
        <f>INDEX(RawData!S$2:S$1048576,MATCH(FmtData!$B$4+(ROW()-10),RawData!$A$2:$A$1048576,0))</f>
        <v>0.52676999999999996</v>
      </c>
      <c r="U8736">
        <f>INDEX(RawData!T$2:T$1048576,MATCH(FmtData!$B$4+(ROW()-10),RawData!$A$2:$A$1048576,0))</f>
        <v>0.46386699999999997</v>
      </c>
      <c r="V8736">
        <f>INDEX(RawData!U$2:U$1048576,MATCH(FmtData!$B$4+(ROW()-10),RawData!$A$2:$A$1048576,0))</f>
        <v>0.68664599999999998</v>
      </c>
      <c r="W8736" s="8">
        <f t="shared" si="3013"/>
        <v>0.222779</v>
      </c>
      <c r="X8736" s="8">
        <f t="shared" si="3014"/>
        <v>-0.26073607999999993</v>
      </c>
      <c r="Y8736" s="8">
        <f t="shared" si="3015"/>
        <v>-0.15884651999999996</v>
      </c>
      <c r="Z8736" s="8">
        <f t="shared" si="3016"/>
        <v>10.152691814042056</v>
      </c>
      <c r="AA8736" s="8">
        <f t="shared" si="3017"/>
        <v>10.050802254042056</v>
      </c>
      <c r="AB8736" s="8">
        <f t="shared" si="3018"/>
        <v>10.101747034042056</v>
      </c>
      <c r="AC8736" s="6">
        <f t="shared" si="3019"/>
        <v>-295.81200000000001</v>
      </c>
      <c r="AD8736" s="15">
        <f t="shared" si="3020"/>
        <v>-36.039999999999964</v>
      </c>
      <c r="AE8736" s="15">
        <f t="shared" si="3021"/>
        <v>68.452791551277301</v>
      </c>
      <c r="AF8736" s="15">
        <f t="shared" si="3022"/>
        <v>41.299610510253387</v>
      </c>
      <c r="AG8736" s="15">
        <f t="shared" si="3023"/>
        <v>54.811079706319902</v>
      </c>
      <c r="AH8736" s="15">
        <f t="shared" si="3024"/>
        <v>-136.91860518134808</v>
      </c>
      <c r="AI8736" s="17">
        <f t="shared" si="3025"/>
        <v>1.2279633683907671</v>
      </c>
      <c r="AJ8736" s="17">
        <f t="shared" si="3026"/>
        <v>0.96763278955290699</v>
      </c>
      <c r="AK8736" s="17">
        <f t="shared" si="3027"/>
        <v>0.75951461028015788</v>
      </c>
      <c r="AL8736" s="17">
        <f t="shared" si="3028"/>
        <v>0.78174490703777533</v>
      </c>
      <c r="AM8736" s="17">
        <f t="shared" si="3029"/>
        <v>0.77052274714301561</v>
      </c>
      <c r="AN8736" s="17">
        <f t="shared" si="3030"/>
        <v>0.96763278955290699</v>
      </c>
      <c r="AO8736" s="17">
        <f t="shared" si="3031"/>
        <v>0</v>
      </c>
      <c r="AP8736" s="17">
        <f t="shared" si="3032"/>
        <v>7.7052274714301561</v>
      </c>
      <c r="AQ8736" s="17">
        <f t="shared" si="3033"/>
        <v>12.279633683907672</v>
      </c>
      <c r="AR8736" s="17">
        <f t="shared" si="3034"/>
        <v>19.983694882961352</v>
      </c>
    </row>
    <row r="8737" spans="2:44" x14ac:dyDescent="0.25">
      <c r="B8737">
        <f>INDEX(RawData!$A$2:$A$1048576,MATCH(FmtData!$B$4+(ROW()-10),RawData!$A$2:$A$1048576,0))</f>
        <v>8922</v>
      </c>
      <c r="C8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7)</f>
        <v>42241.191238425927</v>
      </c>
      <c r="D8737" s="46">
        <f>IF($B$6=1,MID(INDEX(RawData!$B$2:$B$1048576, MATCH(FmtData!$B$4+(ROW()-10),RawData!$A$2:$A$1048576,0)),12,8)+$B$5/24,INDEX(RawData!$C$2:$C$1048576, MATCH(FmtData!$B$4+(ROW()-10),RawData!$A$2:$A$1048576,0)))</f>
        <v>0.19123842592592591</v>
      </c>
      <c r="E8737">
        <f>INDEX(RawData!D$2:D$1048576,MATCH(FmtData!$B$4+(ROW()-10),RawData!$A$2:$A$1048576,0))</f>
        <v>2900.26</v>
      </c>
      <c r="F8737">
        <f>INDEX(RawData!E$2:E$1048576,MATCH(FmtData!$B$4+(ROW()-10),RawData!$A$2:$A$1048576,0))</f>
        <v>6.25</v>
      </c>
      <c r="G8737">
        <f>INDEX(RawData!F$2:F$1048576,MATCH(FmtData!$B$4+(ROW()-10),RawData!$A$2:$A$1048576,0))</f>
        <v>-142.37299999999999</v>
      </c>
      <c r="H8737">
        <f>INDEX(RawData!G$2:G$1048576,MATCH(FmtData!$B$4+(ROW()-10),RawData!$A$2:$A$1048576,0))</f>
        <v>0.49984099999999998</v>
      </c>
      <c r="I8737">
        <f>INDEX(RawData!H$2:H$1048576,MATCH(FmtData!$B$4+(ROW()-10),RawData!$A$2:$A$1048576,0))</f>
        <v>-3.71981E-3</v>
      </c>
      <c r="J8737">
        <f>INDEX(RawData!I$2:I$1048576,MATCH(FmtData!$B$4+(ROW()-10),RawData!$A$2:$A$1048576,0))</f>
        <v>196.8</v>
      </c>
      <c r="K8737">
        <f>INDEX(RawData!J$2:J$1048576,MATCH(FmtData!$B$4+(ROW()-10),RawData!$A$2:$A$1048576,0))</f>
        <v>193.9</v>
      </c>
      <c r="L8737">
        <f>INDEX(RawData!K$2:K$1048576,MATCH(FmtData!$B$4+(ROW()-10),RawData!$A$2:$A$1048576,0))</f>
        <v>168.8</v>
      </c>
      <c r="M8737">
        <f>INDEX(RawData!L$2:L$1048576,MATCH(FmtData!$B$4+(ROW()-10),RawData!$A$2:$A$1048576,0))</f>
        <v>23.5</v>
      </c>
      <c r="N8737">
        <f>INDEX(RawData!M$2:M$1048576,MATCH(FmtData!$B$4+(ROW()-10),RawData!$A$2:$A$1048576,0))</f>
        <v>22</v>
      </c>
      <c r="O8737">
        <f>INDEX(RawData!N$2:N$1048576,MATCH(FmtData!$B$4+(ROW()-10),RawData!$A$2:$A$1048576,0))</f>
        <v>177.5</v>
      </c>
      <c r="P8737">
        <f>INDEX(RawData!O$2:O$1048576,MATCH(FmtData!$B$4+(ROW()-10),RawData!$A$2:$A$1048576,0))</f>
        <v>35.831699999999998</v>
      </c>
      <c r="Q8737">
        <f>INDEX(RawData!P$2:P$1048576,MATCH(FmtData!$B$4+(ROW()-10),RawData!$A$2:$A$1048576,0))</f>
        <v>211.28800000000001</v>
      </c>
      <c r="R8737">
        <f>INDEX(RawData!Q$2:Q$1048576,MATCH(FmtData!$B$4+(ROW()-10),RawData!$A$2:$A$1048576,0))</f>
        <v>1.8310500000000001E-3</v>
      </c>
      <c r="S8737">
        <f>INDEX(RawData!R$2:R$1048576,MATCH(FmtData!$B$4+(ROW()-10),RawData!$A$2:$A$1048576,0))</f>
        <v>0.51633799999999996</v>
      </c>
      <c r="T8737">
        <f>INDEX(RawData!S$2:S$1048576,MATCH(FmtData!$B$4+(ROW()-10),RawData!$A$2:$A$1048576,0))</f>
        <v>0.52676999999999996</v>
      </c>
      <c r="U8737">
        <f>INDEX(RawData!T$2:T$1048576,MATCH(FmtData!$B$4+(ROW()-10),RawData!$A$2:$A$1048576,0))</f>
        <v>0.45928999999999998</v>
      </c>
      <c r="V8737">
        <f>INDEX(RawData!U$2:U$1048576,MATCH(FmtData!$B$4+(ROW()-10),RawData!$A$2:$A$1048576,0))</f>
        <v>0.64086900000000002</v>
      </c>
      <c r="W8737" s="8">
        <f t="shared" si="3013"/>
        <v>0.18157900000000005</v>
      </c>
      <c r="X8737" s="8">
        <f t="shared" si="3014"/>
        <v>-0.26073607999999993</v>
      </c>
      <c r="Y8737" s="8">
        <f t="shared" si="3015"/>
        <v>-0.15884651999999996</v>
      </c>
      <c r="Z8737" s="8">
        <f t="shared" si="3016"/>
        <v>10.152691814042056</v>
      </c>
      <c r="AA8737" s="8">
        <f t="shared" si="3017"/>
        <v>10.050802254042056</v>
      </c>
      <c r="AB8737" s="8">
        <f t="shared" si="3018"/>
        <v>10.101747034042056</v>
      </c>
      <c r="AC8737" s="6">
        <f t="shared" si="3019"/>
        <v>-296.04500000000002</v>
      </c>
      <c r="AD8737" s="15">
        <f t="shared" si="3020"/>
        <v>-36.272999999999968</v>
      </c>
      <c r="AE8737" s="15">
        <f t="shared" si="3021"/>
        <v>68.452791551277301</v>
      </c>
      <c r="AF8737" s="15">
        <f t="shared" si="3022"/>
        <v>41.299610510253387</v>
      </c>
      <c r="AG8737" s="15">
        <f t="shared" si="3023"/>
        <v>54.811079706319902</v>
      </c>
      <c r="AH8737" s="15">
        <f t="shared" si="3024"/>
        <v>-137.15160518134809</v>
      </c>
      <c r="AI8737" s="17">
        <f t="shared" si="3025"/>
        <v>1.2284480108568305</v>
      </c>
      <c r="AJ8737" s="17">
        <f t="shared" si="3026"/>
        <v>0.96793369874849833</v>
      </c>
      <c r="AK8737" s="17">
        <f t="shared" si="3027"/>
        <v>0.75951461028015788</v>
      </c>
      <c r="AL8737" s="17">
        <f t="shared" si="3028"/>
        <v>0.78174490703777533</v>
      </c>
      <c r="AM8737" s="17">
        <f t="shared" si="3029"/>
        <v>0.77052274714301561</v>
      </c>
      <c r="AN8737" s="17">
        <f t="shared" si="3030"/>
        <v>0.96793369874849833</v>
      </c>
      <c r="AO8737" s="17">
        <f t="shared" si="3031"/>
        <v>0</v>
      </c>
      <c r="AP8737" s="17">
        <f t="shared" si="3032"/>
        <v>7.7052274714301561</v>
      </c>
      <c r="AQ8737" s="17">
        <f t="shared" si="3033"/>
        <v>12.284480108568305</v>
      </c>
      <c r="AR8737" s="17">
        <f t="shared" si="3034"/>
        <v>19.99651908682635</v>
      </c>
    </row>
    <row r="8738" spans="2:44" x14ac:dyDescent="0.25">
      <c r="B8738">
        <f>INDEX(RawData!$A$2:$A$1048576,MATCH(FmtData!$B$4+(ROW()-10),RawData!$A$2:$A$1048576,0))</f>
        <v>8923</v>
      </c>
      <c r="C8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8)</f>
        <v>42241.192407407405</v>
      </c>
      <c r="D8738" s="46">
        <f>IF($B$6=1,MID(INDEX(RawData!$B$2:$B$1048576, MATCH(FmtData!$B$4+(ROW()-10),RawData!$A$2:$A$1048576,0)),12,8)+$B$5/24,INDEX(RawData!$C$2:$C$1048576, MATCH(FmtData!$B$4+(ROW()-10),RawData!$A$2:$A$1048576,0)))</f>
        <v>0.19240740740740739</v>
      </c>
      <c r="E8738">
        <f>INDEX(RawData!D$2:D$1048576,MATCH(FmtData!$B$4+(ROW()-10),RawData!$A$2:$A$1048576,0))</f>
        <v>2900.26</v>
      </c>
      <c r="F8738">
        <f>INDEX(RawData!E$2:E$1048576,MATCH(FmtData!$B$4+(ROW()-10),RawData!$A$2:$A$1048576,0))</f>
        <v>6.25</v>
      </c>
      <c r="G8738">
        <f>INDEX(RawData!F$2:F$1048576,MATCH(FmtData!$B$4+(ROW()-10),RawData!$A$2:$A$1048576,0))</f>
        <v>-142.37299999999999</v>
      </c>
      <c r="H8738">
        <f>INDEX(RawData!G$2:G$1048576,MATCH(FmtData!$B$4+(ROW()-10),RawData!$A$2:$A$1048576,0))</f>
        <v>0.49984099999999998</v>
      </c>
      <c r="I8738">
        <f>INDEX(RawData!H$2:H$1048576,MATCH(FmtData!$B$4+(ROW()-10),RawData!$A$2:$A$1048576,0))</f>
        <v>-3.71981E-3</v>
      </c>
      <c r="J8738">
        <f>INDEX(RawData!I$2:I$1048576,MATCH(FmtData!$B$4+(ROW()-10),RawData!$A$2:$A$1048576,0))</f>
        <v>194.7</v>
      </c>
      <c r="K8738">
        <f>INDEX(RawData!J$2:J$1048576,MATCH(FmtData!$B$4+(ROW()-10),RawData!$A$2:$A$1048576,0))</f>
        <v>195.8</v>
      </c>
      <c r="L8738">
        <f>INDEX(RawData!K$2:K$1048576,MATCH(FmtData!$B$4+(ROW()-10),RawData!$A$2:$A$1048576,0))</f>
        <v>169</v>
      </c>
      <c r="M8738">
        <f>INDEX(RawData!L$2:L$1048576,MATCH(FmtData!$B$4+(ROW()-10),RawData!$A$2:$A$1048576,0))</f>
        <v>23.5</v>
      </c>
      <c r="N8738">
        <f>INDEX(RawData!M$2:M$1048576,MATCH(FmtData!$B$4+(ROW()-10),RawData!$A$2:$A$1048576,0))</f>
        <v>22</v>
      </c>
      <c r="O8738">
        <f>INDEX(RawData!N$2:N$1048576,MATCH(FmtData!$B$4+(ROW()-10),RawData!$A$2:$A$1048576,0))</f>
        <v>177.6</v>
      </c>
      <c r="P8738">
        <f>INDEX(RawData!O$2:O$1048576,MATCH(FmtData!$B$4+(ROW()-10),RawData!$A$2:$A$1048576,0))</f>
        <v>35.831699999999998</v>
      </c>
      <c r="Q8738">
        <f>INDEX(RawData!P$2:P$1048576,MATCH(FmtData!$B$4+(ROW()-10),RawData!$A$2:$A$1048576,0))</f>
        <v>211.41200000000001</v>
      </c>
      <c r="R8738">
        <f>INDEX(RawData!Q$2:Q$1048576,MATCH(FmtData!$B$4+(ROW()-10),RawData!$A$2:$A$1048576,0))</f>
        <v>1.8310500000000001E-3</v>
      </c>
      <c r="S8738">
        <f>INDEX(RawData!R$2:R$1048576,MATCH(FmtData!$B$4+(ROW()-10),RawData!$A$2:$A$1048576,0))</f>
        <v>0.51633799999999996</v>
      </c>
      <c r="T8738">
        <f>INDEX(RawData!S$2:S$1048576,MATCH(FmtData!$B$4+(ROW()-10),RawData!$A$2:$A$1048576,0))</f>
        <v>0.52676999999999996</v>
      </c>
      <c r="U8738">
        <f>INDEX(RawData!T$2:T$1048576,MATCH(FmtData!$B$4+(ROW()-10),RawData!$A$2:$A$1048576,0))</f>
        <v>0.45928999999999998</v>
      </c>
      <c r="V8738">
        <f>INDEX(RawData!U$2:U$1048576,MATCH(FmtData!$B$4+(ROW()-10),RawData!$A$2:$A$1048576,0))</f>
        <v>0.64086900000000002</v>
      </c>
      <c r="W8738" s="8">
        <f t="shared" si="3013"/>
        <v>0.18157900000000005</v>
      </c>
      <c r="X8738" s="8">
        <f t="shared" si="3014"/>
        <v>-0.26073607999999993</v>
      </c>
      <c r="Y8738" s="8">
        <f t="shared" si="3015"/>
        <v>-0.15884651999999996</v>
      </c>
      <c r="Z8738" s="8">
        <f t="shared" si="3016"/>
        <v>10.152691814042056</v>
      </c>
      <c r="AA8738" s="8">
        <f t="shared" si="3017"/>
        <v>10.050802254042056</v>
      </c>
      <c r="AB8738" s="8">
        <f t="shared" si="3018"/>
        <v>10.101747034042056</v>
      </c>
      <c r="AC8738" s="6">
        <f t="shared" si="3019"/>
        <v>-295.92100000000005</v>
      </c>
      <c r="AD8738" s="15">
        <f t="shared" si="3020"/>
        <v>-36.149000000000001</v>
      </c>
      <c r="AE8738" s="15">
        <f t="shared" si="3021"/>
        <v>68.452791551277301</v>
      </c>
      <c r="AF8738" s="15">
        <f t="shared" si="3022"/>
        <v>41.299610510253387</v>
      </c>
      <c r="AG8738" s="15">
        <f t="shared" si="3023"/>
        <v>54.811079706319902</v>
      </c>
      <c r="AH8738" s="15">
        <f t="shared" si="3024"/>
        <v>-137.02760518134812</v>
      </c>
      <c r="AI8738" s="17">
        <f t="shared" si="3025"/>
        <v>1.2281900419339291</v>
      </c>
      <c r="AJ8738" s="17">
        <f t="shared" si="3026"/>
        <v>0.96777353493942264</v>
      </c>
      <c r="AK8738" s="17">
        <f t="shared" si="3027"/>
        <v>0.75951461028015788</v>
      </c>
      <c r="AL8738" s="17">
        <f t="shared" si="3028"/>
        <v>0.78174490703777533</v>
      </c>
      <c r="AM8738" s="17">
        <f t="shared" si="3029"/>
        <v>0.77052274714301561</v>
      </c>
      <c r="AN8738" s="17">
        <f t="shared" si="3030"/>
        <v>0.96777353493942264</v>
      </c>
      <c r="AO8738" s="17">
        <f t="shared" si="3031"/>
        <v>0</v>
      </c>
      <c r="AP8738" s="17">
        <f t="shared" si="3032"/>
        <v>7.7052274714301561</v>
      </c>
      <c r="AQ8738" s="17">
        <f t="shared" si="3033"/>
        <v>12.281900419339291</v>
      </c>
      <c r="AR8738" s="17">
        <f t="shared" si="3034"/>
        <v>19.99651908682635</v>
      </c>
    </row>
    <row r="8739" spans="2:44" x14ac:dyDescent="0.25">
      <c r="B8739">
        <f>INDEX(RawData!$A$2:$A$1048576,MATCH(FmtData!$B$4+(ROW()-10),RawData!$A$2:$A$1048576,0))</f>
        <v>8924</v>
      </c>
      <c r="C8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9)</f>
        <v>42241.193553240744</v>
      </c>
      <c r="D8739" s="46">
        <f>IF($B$6=1,MID(INDEX(RawData!$B$2:$B$1048576, MATCH(FmtData!$B$4+(ROW()-10),RawData!$A$2:$A$1048576,0)),12,8)+$B$5/24,INDEX(RawData!$C$2:$C$1048576, MATCH(FmtData!$B$4+(ROW()-10),RawData!$A$2:$A$1048576,0)))</f>
        <v>0.19355324074074076</v>
      </c>
      <c r="E8739">
        <f>INDEX(RawData!D$2:D$1048576,MATCH(FmtData!$B$4+(ROW()-10),RawData!$A$2:$A$1048576,0))</f>
        <v>2902.44</v>
      </c>
      <c r="F8739">
        <f>INDEX(RawData!E$2:E$1048576,MATCH(FmtData!$B$4+(ROW()-10),RawData!$A$2:$A$1048576,0))</f>
        <v>6.25</v>
      </c>
      <c r="G8739">
        <f>INDEX(RawData!F$2:F$1048576,MATCH(FmtData!$B$4+(ROW()-10),RawData!$A$2:$A$1048576,0))</f>
        <v>-142.37299999999999</v>
      </c>
      <c r="H8739">
        <f>INDEX(RawData!G$2:G$1048576,MATCH(FmtData!$B$4+(ROW()-10),RawData!$A$2:$A$1048576,0))</f>
        <v>0.49984099999999998</v>
      </c>
      <c r="I8739">
        <f>INDEX(RawData!H$2:H$1048576,MATCH(FmtData!$B$4+(ROW()-10),RawData!$A$2:$A$1048576,0))</f>
        <v>-3.71981E-3</v>
      </c>
      <c r="J8739">
        <f>INDEX(RawData!I$2:I$1048576,MATCH(FmtData!$B$4+(ROW()-10),RawData!$A$2:$A$1048576,0))</f>
        <v>197.6</v>
      </c>
      <c r="K8739">
        <f>INDEX(RawData!J$2:J$1048576,MATCH(FmtData!$B$4+(ROW()-10),RawData!$A$2:$A$1048576,0))</f>
        <v>195.8</v>
      </c>
      <c r="L8739">
        <f>INDEX(RawData!K$2:K$1048576,MATCH(FmtData!$B$4+(ROW()-10),RawData!$A$2:$A$1048576,0))</f>
        <v>168.8</v>
      </c>
      <c r="M8739">
        <f>INDEX(RawData!L$2:L$1048576,MATCH(FmtData!$B$4+(ROW()-10),RawData!$A$2:$A$1048576,0))</f>
        <v>23.4</v>
      </c>
      <c r="N8739">
        <f>INDEX(RawData!M$2:M$1048576,MATCH(FmtData!$B$4+(ROW()-10),RawData!$A$2:$A$1048576,0))</f>
        <v>22</v>
      </c>
      <c r="O8739">
        <f>INDEX(RawData!N$2:N$1048576,MATCH(FmtData!$B$4+(ROW()-10),RawData!$A$2:$A$1048576,0))</f>
        <v>177.4</v>
      </c>
      <c r="P8739">
        <f>INDEX(RawData!O$2:O$1048576,MATCH(FmtData!$B$4+(ROW()-10),RawData!$A$2:$A$1048576,0))</f>
        <v>35.831699999999998</v>
      </c>
      <c r="Q8739">
        <f>INDEX(RawData!P$2:P$1048576,MATCH(FmtData!$B$4+(ROW()-10),RawData!$A$2:$A$1048576,0))</f>
        <v>211.02500000000001</v>
      </c>
      <c r="R8739">
        <f>INDEX(RawData!Q$2:Q$1048576,MATCH(FmtData!$B$4+(ROW()-10),RawData!$A$2:$A$1048576,0))</f>
        <v>2.4414100000000002E-3</v>
      </c>
      <c r="S8739">
        <f>INDEX(RawData!R$2:R$1048576,MATCH(FmtData!$B$4+(ROW()-10),RawData!$A$2:$A$1048576,0))</f>
        <v>0.51633799999999996</v>
      </c>
      <c r="T8739">
        <f>INDEX(RawData!S$2:S$1048576,MATCH(FmtData!$B$4+(ROW()-10),RawData!$A$2:$A$1048576,0))</f>
        <v>0.52676999999999996</v>
      </c>
      <c r="U8739">
        <f>INDEX(RawData!T$2:T$1048576,MATCH(FmtData!$B$4+(ROW()-10),RawData!$A$2:$A$1048576,0))</f>
        <v>0.45928999999999998</v>
      </c>
      <c r="V8739">
        <f>INDEX(RawData!U$2:U$1048576,MATCH(FmtData!$B$4+(ROW()-10),RawData!$A$2:$A$1048576,0))</f>
        <v>0.64086900000000002</v>
      </c>
      <c r="W8739" s="8">
        <f t="shared" si="3013"/>
        <v>0.18157900000000005</v>
      </c>
      <c r="X8739" s="8">
        <f t="shared" si="3014"/>
        <v>-0.26073607999999993</v>
      </c>
      <c r="Y8739" s="8">
        <f t="shared" si="3015"/>
        <v>-0.15884651999999996</v>
      </c>
      <c r="Z8739" s="8">
        <f t="shared" si="3016"/>
        <v>10.152691814042056</v>
      </c>
      <c r="AA8739" s="8">
        <f t="shared" si="3017"/>
        <v>10.050802254042056</v>
      </c>
      <c r="AB8739" s="8">
        <f t="shared" si="3018"/>
        <v>10.101747034042056</v>
      </c>
      <c r="AC8739" s="6">
        <f t="shared" si="3019"/>
        <v>-296.30799999999999</v>
      </c>
      <c r="AD8739" s="15">
        <f t="shared" si="3020"/>
        <v>-36.535999999999945</v>
      </c>
      <c r="AE8739" s="15">
        <f t="shared" si="3021"/>
        <v>68.452791551277301</v>
      </c>
      <c r="AF8739" s="15">
        <f t="shared" si="3022"/>
        <v>41.299610510253387</v>
      </c>
      <c r="AG8739" s="15">
        <f t="shared" si="3023"/>
        <v>54.811079706319902</v>
      </c>
      <c r="AH8739" s="15">
        <f t="shared" si="3024"/>
        <v>-137.41460518134807</v>
      </c>
      <c r="AI8739" s="17">
        <f t="shared" si="3025"/>
        <v>1.2289955134485144</v>
      </c>
      <c r="AJ8739" s="17">
        <f t="shared" si="3026"/>
        <v>0.96827357654268742</v>
      </c>
      <c r="AK8739" s="17">
        <f t="shared" si="3027"/>
        <v>0.75951461028015788</v>
      </c>
      <c r="AL8739" s="17">
        <f t="shared" si="3028"/>
        <v>0.78174490703777533</v>
      </c>
      <c r="AM8739" s="17">
        <f t="shared" si="3029"/>
        <v>0.77052274714301561</v>
      </c>
      <c r="AN8739" s="17">
        <f t="shared" si="3030"/>
        <v>0.96827357654268742</v>
      </c>
      <c r="AO8739" s="17">
        <f t="shared" si="3031"/>
        <v>0</v>
      </c>
      <c r="AP8739" s="17">
        <f t="shared" si="3032"/>
        <v>7.7052274714301561</v>
      </c>
      <c r="AQ8739" s="17">
        <f t="shared" si="3033"/>
        <v>12.289955134485144</v>
      </c>
      <c r="AR8739" s="17">
        <f t="shared" si="3034"/>
        <v>20.011549605334785</v>
      </c>
    </row>
    <row r="8740" spans="2:44" x14ac:dyDescent="0.25">
      <c r="B8740">
        <f>INDEX(RawData!$A$2:$A$1048576,MATCH(FmtData!$B$4+(ROW()-10),RawData!$A$2:$A$1048576,0))</f>
        <v>8925</v>
      </c>
      <c r="C8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0)</f>
        <v>42241.194710648146</v>
      </c>
      <c r="D8740" s="46">
        <f>IF($B$6=1,MID(INDEX(RawData!$B$2:$B$1048576, MATCH(FmtData!$B$4+(ROW()-10),RawData!$A$2:$A$1048576,0)),12,8)+$B$5/24,INDEX(RawData!$C$2:$C$1048576, MATCH(FmtData!$B$4+(ROW()-10),RawData!$A$2:$A$1048576,0)))</f>
        <v>0.19471064814814812</v>
      </c>
      <c r="E8740">
        <f>INDEX(RawData!D$2:D$1048576,MATCH(FmtData!$B$4+(ROW()-10),RawData!$A$2:$A$1048576,0))</f>
        <v>2901.19</v>
      </c>
      <c r="F8740">
        <f>INDEX(RawData!E$2:E$1048576,MATCH(FmtData!$B$4+(ROW()-10),RawData!$A$2:$A$1048576,0))</f>
        <v>5.0183099999999996</v>
      </c>
      <c r="G8740">
        <f>INDEX(RawData!F$2:F$1048576,MATCH(FmtData!$B$4+(ROW()-10),RawData!$A$2:$A$1048576,0))</f>
        <v>-142.37299999999999</v>
      </c>
      <c r="H8740">
        <f>INDEX(RawData!G$2:G$1048576,MATCH(FmtData!$B$4+(ROW()-10),RawData!$A$2:$A$1048576,0))</f>
        <v>0.49984099999999998</v>
      </c>
      <c r="I8740">
        <f>INDEX(RawData!H$2:H$1048576,MATCH(FmtData!$B$4+(ROW()-10),RawData!$A$2:$A$1048576,0))</f>
        <v>-3.71981E-3</v>
      </c>
      <c r="J8740">
        <f>INDEX(RawData!I$2:I$1048576,MATCH(FmtData!$B$4+(ROW()-10),RawData!$A$2:$A$1048576,0))</f>
        <v>195.5</v>
      </c>
      <c r="K8740">
        <f>INDEX(RawData!J$2:J$1048576,MATCH(FmtData!$B$4+(ROW()-10),RawData!$A$2:$A$1048576,0))</f>
        <v>194.1</v>
      </c>
      <c r="L8740">
        <f>INDEX(RawData!K$2:K$1048576,MATCH(FmtData!$B$4+(ROW()-10),RawData!$A$2:$A$1048576,0))</f>
        <v>168.9</v>
      </c>
      <c r="M8740">
        <f>INDEX(RawData!L$2:L$1048576,MATCH(FmtData!$B$4+(ROW()-10),RawData!$A$2:$A$1048576,0))</f>
        <v>23.4</v>
      </c>
      <c r="N8740">
        <f>INDEX(RawData!M$2:M$1048576,MATCH(FmtData!$B$4+(ROW()-10),RawData!$A$2:$A$1048576,0))</f>
        <v>22.1</v>
      </c>
      <c r="O8740">
        <f>INDEX(RawData!N$2:N$1048576,MATCH(FmtData!$B$4+(ROW()-10),RawData!$A$2:$A$1048576,0))</f>
        <v>177.6</v>
      </c>
      <c r="P8740">
        <f>INDEX(RawData!O$2:O$1048576,MATCH(FmtData!$B$4+(ROW()-10),RawData!$A$2:$A$1048576,0))</f>
        <v>35.819800000000001</v>
      </c>
      <c r="Q8740">
        <f>INDEX(RawData!P$2:P$1048576,MATCH(FmtData!$B$4+(ROW()-10),RawData!$A$2:$A$1048576,0))</f>
        <v>211.52099999999999</v>
      </c>
      <c r="R8740">
        <f>INDEX(RawData!Q$2:Q$1048576,MATCH(FmtData!$B$4+(ROW()-10),RawData!$A$2:$A$1048576,0))</f>
        <v>2.4414100000000002E-3</v>
      </c>
      <c r="S8740">
        <f>INDEX(RawData!R$2:R$1048576,MATCH(FmtData!$B$4+(ROW()-10),RawData!$A$2:$A$1048576,0))</f>
        <v>0.51633799999999996</v>
      </c>
      <c r="T8740">
        <f>INDEX(RawData!S$2:S$1048576,MATCH(FmtData!$B$4+(ROW()-10),RawData!$A$2:$A$1048576,0))</f>
        <v>0.52676999999999996</v>
      </c>
      <c r="U8740">
        <f>INDEX(RawData!T$2:T$1048576,MATCH(FmtData!$B$4+(ROW()-10),RawData!$A$2:$A$1048576,0))</f>
        <v>0.45623799999999998</v>
      </c>
      <c r="V8740">
        <f>INDEX(RawData!U$2:U$1048576,MATCH(FmtData!$B$4+(ROW()-10),RawData!$A$2:$A$1048576,0))</f>
        <v>0.64086900000000002</v>
      </c>
      <c r="W8740" s="8">
        <f t="shared" si="3013"/>
        <v>0.18463100000000005</v>
      </c>
      <c r="X8740" s="8">
        <f t="shared" si="3014"/>
        <v>-0.26073607999999993</v>
      </c>
      <c r="Y8740" s="8">
        <f t="shared" si="3015"/>
        <v>-0.15884651999999996</v>
      </c>
      <c r="Z8740" s="8">
        <f t="shared" si="3016"/>
        <v>10.152691814042056</v>
      </c>
      <c r="AA8740" s="8">
        <f t="shared" si="3017"/>
        <v>10.050802254042056</v>
      </c>
      <c r="AB8740" s="8">
        <f t="shared" si="3018"/>
        <v>10.101747034042056</v>
      </c>
      <c r="AC8740" s="6">
        <f t="shared" si="3019"/>
        <v>-295.81200000000001</v>
      </c>
      <c r="AD8740" s="15">
        <f t="shared" si="3020"/>
        <v>-36.039999999999964</v>
      </c>
      <c r="AE8740" s="15">
        <f t="shared" si="3021"/>
        <v>68.452791551277301</v>
      </c>
      <c r="AF8740" s="15">
        <f t="shared" si="3022"/>
        <v>41.299610510253387</v>
      </c>
      <c r="AG8740" s="15">
        <f t="shared" si="3023"/>
        <v>54.811079706319902</v>
      </c>
      <c r="AH8740" s="15">
        <f t="shared" si="3024"/>
        <v>-136.91860518134808</v>
      </c>
      <c r="AI8740" s="17">
        <f t="shared" si="3025"/>
        <v>1.2279633683907671</v>
      </c>
      <c r="AJ8740" s="17">
        <f t="shared" si="3026"/>
        <v>0.96763278955290699</v>
      </c>
      <c r="AK8740" s="17">
        <f t="shared" si="3027"/>
        <v>0.75951461028015788</v>
      </c>
      <c r="AL8740" s="17">
        <f t="shared" si="3028"/>
        <v>0.78174490703777533</v>
      </c>
      <c r="AM8740" s="17">
        <f t="shared" si="3029"/>
        <v>0.77052274714301561</v>
      </c>
      <c r="AN8740" s="17">
        <f t="shared" si="3030"/>
        <v>0.96763278955290699</v>
      </c>
      <c r="AO8740" s="17">
        <f t="shared" si="3031"/>
        <v>0</v>
      </c>
      <c r="AP8740" s="17">
        <f t="shared" si="3032"/>
        <v>7.7052274714301561</v>
      </c>
      <c r="AQ8740" s="17">
        <f t="shared" si="3033"/>
        <v>12.279633683907672</v>
      </c>
      <c r="AR8740" s="17">
        <f t="shared" si="3034"/>
        <v>20.002931188758847</v>
      </c>
    </row>
    <row r="8741" spans="2:44" x14ac:dyDescent="0.25">
      <c r="B8741">
        <f>INDEX(RawData!$A$2:$A$1048576,MATCH(FmtData!$B$4+(ROW()-10),RawData!$A$2:$A$1048576,0))</f>
        <v>8926</v>
      </c>
      <c r="C8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1)</f>
        <v>42241.195879629631</v>
      </c>
      <c r="D8741" s="46">
        <f>IF($B$6=1,MID(INDEX(RawData!$B$2:$B$1048576, MATCH(FmtData!$B$4+(ROW()-10),RawData!$A$2:$A$1048576,0)),12,8)+$B$5/24,INDEX(RawData!$C$2:$C$1048576, MATCH(FmtData!$B$4+(ROW()-10),RawData!$A$2:$A$1048576,0)))</f>
        <v>0.19587962962962965</v>
      </c>
      <c r="E8741">
        <f>INDEX(RawData!D$2:D$1048576,MATCH(FmtData!$B$4+(ROW()-10),RawData!$A$2:$A$1048576,0))</f>
        <v>2898.4</v>
      </c>
      <c r="F8741">
        <f>INDEX(RawData!E$2:E$1048576,MATCH(FmtData!$B$4+(ROW()-10),RawData!$A$2:$A$1048576,0))</f>
        <v>6.25</v>
      </c>
      <c r="G8741">
        <f>INDEX(RawData!F$2:F$1048576,MATCH(FmtData!$B$4+(ROW()-10),RawData!$A$2:$A$1048576,0))</f>
        <v>-142.37299999999999</v>
      </c>
      <c r="H8741">
        <f>INDEX(RawData!G$2:G$1048576,MATCH(FmtData!$B$4+(ROW()-10),RawData!$A$2:$A$1048576,0))</f>
        <v>0.49984099999999998</v>
      </c>
      <c r="I8741">
        <f>INDEX(RawData!H$2:H$1048576,MATCH(FmtData!$B$4+(ROW()-10),RawData!$A$2:$A$1048576,0))</f>
        <v>-3.71981E-3</v>
      </c>
      <c r="J8741">
        <f>INDEX(RawData!I$2:I$1048576,MATCH(FmtData!$B$4+(ROW()-10),RawData!$A$2:$A$1048576,0))</f>
        <v>195.6</v>
      </c>
      <c r="K8741">
        <f>INDEX(RawData!J$2:J$1048576,MATCH(FmtData!$B$4+(ROW()-10),RawData!$A$2:$A$1048576,0))</f>
        <v>194.7</v>
      </c>
      <c r="L8741">
        <f>INDEX(RawData!K$2:K$1048576,MATCH(FmtData!$B$4+(ROW()-10),RawData!$A$2:$A$1048576,0))</f>
        <v>168.8</v>
      </c>
      <c r="M8741">
        <f>INDEX(RawData!L$2:L$1048576,MATCH(FmtData!$B$4+(ROW()-10),RawData!$A$2:$A$1048576,0))</f>
        <v>23.3</v>
      </c>
      <c r="N8741">
        <f>INDEX(RawData!M$2:M$1048576,MATCH(FmtData!$B$4+(ROW()-10),RawData!$A$2:$A$1048576,0))</f>
        <v>22.1</v>
      </c>
      <c r="O8741">
        <f>INDEX(RawData!N$2:N$1048576,MATCH(FmtData!$B$4+(ROW()-10),RawData!$A$2:$A$1048576,0))</f>
        <v>177.5</v>
      </c>
      <c r="P8741">
        <f>INDEX(RawData!O$2:O$1048576,MATCH(FmtData!$B$4+(ROW()-10),RawData!$A$2:$A$1048576,0))</f>
        <v>35.831699999999998</v>
      </c>
      <c r="Q8741">
        <f>INDEX(RawData!P$2:P$1048576,MATCH(FmtData!$B$4+(ROW()-10),RawData!$A$2:$A$1048576,0))</f>
        <v>211.18</v>
      </c>
      <c r="R8741">
        <f>INDEX(RawData!Q$2:Q$1048576,MATCH(FmtData!$B$4+(ROW()-10),RawData!$A$2:$A$1048576,0))</f>
        <v>1.8310500000000001E-3</v>
      </c>
      <c r="S8741">
        <f>INDEX(RawData!R$2:R$1048576,MATCH(FmtData!$B$4+(ROW()-10),RawData!$A$2:$A$1048576,0))</f>
        <v>0.51633799999999996</v>
      </c>
      <c r="T8741">
        <f>INDEX(RawData!S$2:S$1048576,MATCH(FmtData!$B$4+(ROW()-10),RawData!$A$2:$A$1048576,0))</f>
        <v>0.52676999999999996</v>
      </c>
      <c r="U8741">
        <f>INDEX(RawData!T$2:T$1048576,MATCH(FmtData!$B$4+(ROW()-10),RawData!$A$2:$A$1048576,0))</f>
        <v>0.45623799999999998</v>
      </c>
      <c r="V8741">
        <f>INDEX(RawData!U$2:U$1048576,MATCH(FmtData!$B$4+(ROW()-10),RawData!$A$2:$A$1048576,0))</f>
        <v>0.64086900000000002</v>
      </c>
      <c r="W8741" s="8">
        <f t="shared" si="3013"/>
        <v>0.18463100000000005</v>
      </c>
      <c r="X8741" s="8">
        <f t="shared" si="3014"/>
        <v>-0.26073607999999993</v>
      </c>
      <c r="Y8741" s="8">
        <f t="shared" si="3015"/>
        <v>-0.15884651999999996</v>
      </c>
      <c r="Z8741" s="8">
        <f t="shared" si="3016"/>
        <v>10.152691814042056</v>
      </c>
      <c r="AA8741" s="8">
        <f t="shared" si="3017"/>
        <v>10.050802254042056</v>
      </c>
      <c r="AB8741" s="8">
        <f t="shared" si="3018"/>
        <v>10.101747034042056</v>
      </c>
      <c r="AC8741" s="6">
        <f t="shared" si="3019"/>
        <v>-296.15300000000002</v>
      </c>
      <c r="AD8741" s="15">
        <f t="shared" si="3020"/>
        <v>-36.380999999999972</v>
      </c>
      <c r="AE8741" s="15">
        <f t="shared" si="3021"/>
        <v>68.452791551277301</v>
      </c>
      <c r="AF8741" s="15">
        <f t="shared" si="3022"/>
        <v>41.299610510253387</v>
      </c>
      <c r="AG8741" s="15">
        <f t="shared" si="3023"/>
        <v>54.811079706319902</v>
      </c>
      <c r="AH8741" s="15">
        <f t="shared" si="3024"/>
        <v>-137.25960518134809</v>
      </c>
      <c r="AI8741" s="17">
        <f t="shared" si="3025"/>
        <v>1.2286727817785534</v>
      </c>
      <c r="AJ8741" s="17">
        <f t="shared" si="3026"/>
        <v>0.96807323945985435</v>
      </c>
      <c r="AK8741" s="17">
        <f t="shared" si="3027"/>
        <v>0.75951461028015788</v>
      </c>
      <c r="AL8741" s="17">
        <f t="shared" si="3028"/>
        <v>0.78174490703777533</v>
      </c>
      <c r="AM8741" s="17">
        <f t="shared" si="3029"/>
        <v>0.77052274714301561</v>
      </c>
      <c r="AN8741" s="17">
        <f t="shared" si="3030"/>
        <v>0.96807323945985435</v>
      </c>
      <c r="AO8741" s="17">
        <f t="shared" si="3031"/>
        <v>0</v>
      </c>
      <c r="AP8741" s="17">
        <f t="shared" si="3032"/>
        <v>7.7052274714301561</v>
      </c>
      <c r="AQ8741" s="17">
        <f t="shared" si="3033"/>
        <v>12.286727817785534</v>
      </c>
      <c r="AR8741" s="17">
        <f t="shared" si="3034"/>
        <v>19.983694882961352</v>
      </c>
    </row>
    <row r="8742" spans="2:44" x14ac:dyDescent="0.25">
      <c r="B8742">
        <f>INDEX(RawData!$A$2:$A$1048576,MATCH(FmtData!$B$4+(ROW()-10),RawData!$A$2:$A$1048576,0))</f>
        <v>8927</v>
      </c>
      <c r="C8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2)</f>
        <v>42241.197025462963</v>
      </c>
      <c r="D8742" s="46">
        <f>IF($B$6=1,MID(INDEX(RawData!$B$2:$B$1048576, MATCH(FmtData!$B$4+(ROW()-10),RawData!$A$2:$A$1048576,0)),12,8)+$B$5/24,INDEX(RawData!$C$2:$C$1048576, MATCH(FmtData!$B$4+(ROW()-10),RawData!$A$2:$A$1048576,0)))</f>
        <v>0.19702546296296297</v>
      </c>
      <c r="E8742">
        <f>INDEX(RawData!D$2:D$1048576,MATCH(FmtData!$B$4+(ROW()-10),RawData!$A$2:$A$1048576,0))</f>
        <v>2902.44</v>
      </c>
      <c r="F8742">
        <f>INDEX(RawData!E$2:E$1048576,MATCH(FmtData!$B$4+(ROW()-10),RawData!$A$2:$A$1048576,0))</f>
        <v>6.25</v>
      </c>
      <c r="G8742">
        <f>INDEX(RawData!F$2:F$1048576,MATCH(FmtData!$B$4+(ROW()-10),RawData!$A$2:$A$1048576,0))</f>
        <v>-142.37299999999999</v>
      </c>
      <c r="H8742">
        <f>INDEX(RawData!G$2:G$1048576,MATCH(FmtData!$B$4+(ROW()-10),RawData!$A$2:$A$1048576,0))</f>
        <v>0.49984099999999998</v>
      </c>
      <c r="I8742">
        <f>INDEX(RawData!H$2:H$1048576,MATCH(FmtData!$B$4+(ROW()-10),RawData!$A$2:$A$1048576,0))</f>
        <v>-3.71981E-3</v>
      </c>
      <c r="J8742">
        <f>INDEX(RawData!I$2:I$1048576,MATCH(FmtData!$B$4+(ROW()-10),RawData!$A$2:$A$1048576,0))</f>
        <v>196.3</v>
      </c>
      <c r="K8742">
        <f>INDEX(RawData!J$2:J$1048576,MATCH(FmtData!$B$4+(ROW()-10),RawData!$A$2:$A$1048576,0))</f>
        <v>196.2</v>
      </c>
      <c r="L8742">
        <f>INDEX(RawData!K$2:K$1048576,MATCH(FmtData!$B$4+(ROW()-10),RawData!$A$2:$A$1048576,0))</f>
        <v>168.9</v>
      </c>
      <c r="M8742">
        <f>INDEX(RawData!L$2:L$1048576,MATCH(FmtData!$B$4+(ROW()-10),RawData!$A$2:$A$1048576,0))</f>
        <v>23.5</v>
      </c>
      <c r="N8742">
        <f>INDEX(RawData!M$2:M$1048576,MATCH(FmtData!$B$4+(ROW()-10),RawData!$A$2:$A$1048576,0))</f>
        <v>22.1</v>
      </c>
      <c r="O8742">
        <f>INDEX(RawData!N$2:N$1048576,MATCH(FmtData!$B$4+(ROW()-10),RawData!$A$2:$A$1048576,0))</f>
        <v>177.5</v>
      </c>
      <c r="P8742">
        <f>INDEX(RawData!O$2:O$1048576,MATCH(FmtData!$B$4+(ROW()-10),RawData!$A$2:$A$1048576,0))</f>
        <v>35.831699999999998</v>
      </c>
      <c r="Q8742">
        <f>INDEX(RawData!P$2:P$1048576,MATCH(FmtData!$B$4+(ROW()-10),RawData!$A$2:$A$1048576,0))</f>
        <v>211.41200000000001</v>
      </c>
      <c r="R8742">
        <f>INDEX(RawData!Q$2:Q$1048576,MATCH(FmtData!$B$4+(ROW()-10),RawData!$A$2:$A$1048576,0))</f>
        <v>1.8310500000000001E-3</v>
      </c>
      <c r="S8742">
        <f>INDEX(RawData!R$2:R$1048576,MATCH(FmtData!$B$4+(ROW()-10),RawData!$A$2:$A$1048576,0))</f>
        <v>0.51633799999999996</v>
      </c>
      <c r="T8742">
        <f>INDEX(RawData!S$2:S$1048576,MATCH(FmtData!$B$4+(ROW()-10),RawData!$A$2:$A$1048576,0))</f>
        <v>0.52676999999999996</v>
      </c>
      <c r="U8742">
        <f>INDEX(RawData!T$2:T$1048576,MATCH(FmtData!$B$4+(ROW()-10),RawData!$A$2:$A$1048576,0))</f>
        <v>0.45623799999999998</v>
      </c>
      <c r="V8742">
        <f>INDEX(RawData!U$2:U$1048576,MATCH(FmtData!$B$4+(ROW()-10),RawData!$A$2:$A$1048576,0))</f>
        <v>0.64086900000000002</v>
      </c>
      <c r="W8742" s="8">
        <f t="shared" si="3013"/>
        <v>0.18463100000000005</v>
      </c>
      <c r="X8742" s="8">
        <f t="shared" si="3014"/>
        <v>-0.26073607999999993</v>
      </c>
      <c r="Y8742" s="8">
        <f t="shared" si="3015"/>
        <v>-0.15884651999999996</v>
      </c>
      <c r="Z8742" s="8">
        <f t="shared" si="3016"/>
        <v>10.152691814042056</v>
      </c>
      <c r="AA8742" s="8">
        <f t="shared" si="3017"/>
        <v>10.050802254042056</v>
      </c>
      <c r="AB8742" s="8">
        <f t="shared" si="3018"/>
        <v>10.101747034042056</v>
      </c>
      <c r="AC8742" s="6">
        <f t="shared" si="3019"/>
        <v>-295.92100000000005</v>
      </c>
      <c r="AD8742" s="15">
        <f t="shared" si="3020"/>
        <v>-36.149000000000001</v>
      </c>
      <c r="AE8742" s="15">
        <f t="shared" si="3021"/>
        <v>68.452791551277301</v>
      </c>
      <c r="AF8742" s="15">
        <f t="shared" si="3022"/>
        <v>41.299610510253387</v>
      </c>
      <c r="AG8742" s="15">
        <f t="shared" si="3023"/>
        <v>54.811079706319902</v>
      </c>
      <c r="AH8742" s="15">
        <f t="shared" si="3024"/>
        <v>-137.02760518134812</v>
      </c>
      <c r="AI8742" s="17">
        <f t="shared" si="3025"/>
        <v>1.2281900419339291</v>
      </c>
      <c r="AJ8742" s="17">
        <f t="shared" si="3026"/>
        <v>0.96777353493942264</v>
      </c>
      <c r="AK8742" s="17">
        <f t="shared" si="3027"/>
        <v>0.75951461028015788</v>
      </c>
      <c r="AL8742" s="17">
        <f t="shared" si="3028"/>
        <v>0.78174490703777533</v>
      </c>
      <c r="AM8742" s="17">
        <f t="shared" si="3029"/>
        <v>0.77052274714301561</v>
      </c>
      <c r="AN8742" s="17">
        <f t="shared" si="3030"/>
        <v>0.96777353493942264</v>
      </c>
      <c r="AO8742" s="17">
        <f t="shared" si="3031"/>
        <v>0</v>
      </c>
      <c r="AP8742" s="17">
        <f t="shared" si="3032"/>
        <v>7.7052274714301561</v>
      </c>
      <c r="AQ8742" s="17">
        <f t="shared" si="3033"/>
        <v>12.281900419339291</v>
      </c>
      <c r="AR8742" s="17">
        <f t="shared" si="3034"/>
        <v>20.011549605334785</v>
      </c>
    </row>
    <row r="8743" spans="2:44" x14ac:dyDescent="0.25">
      <c r="B8743">
        <f>INDEX(RawData!$A$2:$A$1048576,MATCH(FmtData!$B$4+(ROW()-10),RawData!$A$2:$A$1048576,0))</f>
        <v>8928</v>
      </c>
      <c r="C8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3)</f>
        <v>42241.198194444441</v>
      </c>
      <c r="D8743" s="46">
        <f>IF($B$6=1,MID(INDEX(RawData!$B$2:$B$1048576, MATCH(FmtData!$B$4+(ROW()-10),RawData!$A$2:$A$1048576,0)),12,8)+$B$5/24,INDEX(RawData!$C$2:$C$1048576, MATCH(FmtData!$B$4+(ROW()-10),RawData!$A$2:$A$1048576,0)))</f>
        <v>0.19819444444444445</v>
      </c>
      <c r="E8743">
        <f>INDEX(RawData!D$2:D$1048576,MATCH(FmtData!$B$4+(ROW()-10),RawData!$A$2:$A$1048576,0))</f>
        <v>2898.4</v>
      </c>
      <c r="F8743">
        <f>INDEX(RawData!E$2:E$1048576,MATCH(FmtData!$B$4+(ROW()-10),RawData!$A$2:$A$1048576,0))</f>
        <v>6.25</v>
      </c>
      <c r="G8743">
        <f>INDEX(RawData!F$2:F$1048576,MATCH(FmtData!$B$4+(ROW()-10),RawData!$A$2:$A$1048576,0))</f>
        <v>-142.37299999999999</v>
      </c>
      <c r="H8743">
        <f>INDEX(RawData!G$2:G$1048576,MATCH(FmtData!$B$4+(ROW()-10),RawData!$A$2:$A$1048576,0))</f>
        <v>0.49982199999999999</v>
      </c>
      <c r="I8743">
        <f>INDEX(RawData!H$2:H$1048576,MATCH(FmtData!$B$4+(ROW()-10),RawData!$A$2:$A$1048576,0))</f>
        <v>-3.71981E-3</v>
      </c>
      <c r="J8743">
        <f>INDEX(RawData!I$2:I$1048576,MATCH(FmtData!$B$4+(ROW()-10),RawData!$A$2:$A$1048576,0))</f>
        <v>194.2</v>
      </c>
      <c r="K8743">
        <f>INDEX(RawData!J$2:J$1048576,MATCH(FmtData!$B$4+(ROW()-10),RawData!$A$2:$A$1048576,0))</f>
        <v>195</v>
      </c>
      <c r="L8743">
        <f>INDEX(RawData!K$2:K$1048576,MATCH(FmtData!$B$4+(ROW()-10),RawData!$A$2:$A$1048576,0))</f>
        <v>168.9</v>
      </c>
      <c r="M8743">
        <f>INDEX(RawData!L$2:L$1048576,MATCH(FmtData!$B$4+(ROW()-10),RawData!$A$2:$A$1048576,0))</f>
        <v>23.4</v>
      </c>
      <c r="N8743">
        <f>INDEX(RawData!M$2:M$1048576,MATCH(FmtData!$B$4+(ROW()-10),RawData!$A$2:$A$1048576,0))</f>
        <v>22.1</v>
      </c>
      <c r="O8743">
        <f>INDEX(RawData!N$2:N$1048576,MATCH(FmtData!$B$4+(ROW()-10),RawData!$A$2:$A$1048576,0))</f>
        <v>177.6</v>
      </c>
      <c r="P8743">
        <f>INDEX(RawData!O$2:O$1048576,MATCH(FmtData!$B$4+(ROW()-10),RawData!$A$2:$A$1048576,0))</f>
        <v>35.819800000000001</v>
      </c>
      <c r="Q8743">
        <f>INDEX(RawData!P$2:P$1048576,MATCH(FmtData!$B$4+(ROW()-10),RawData!$A$2:$A$1048576,0))</f>
        <v>211.52099999999999</v>
      </c>
      <c r="R8743">
        <f>INDEX(RawData!Q$2:Q$1048576,MATCH(FmtData!$B$4+(ROW()-10),RawData!$A$2:$A$1048576,0))</f>
        <v>1.8310500000000001E-3</v>
      </c>
      <c r="S8743">
        <f>INDEX(RawData!R$2:R$1048576,MATCH(FmtData!$B$4+(ROW()-10),RawData!$A$2:$A$1048576,0))</f>
        <v>0.51633799999999996</v>
      </c>
      <c r="T8743">
        <f>INDEX(RawData!S$2:S$1048576,MATCH(FmtData!$B$4+(ROW()-10),RawData!$A$2:$A$1048576,0))</f>
        <v>0.52676999999999996</v>
      </c>
      <c r="U8743">
        <f>INDEX(RawData!T$2:T$1048576,MATCH(FmtData!$B$4+(ROW()-10),RawData!$A$2:$A$1048576,0))</f>
        <v>0.46691899999999997</v>
      </c>
      <c r="V8743">
        <f>INDEX(RawData!U$2:U$1048576,MATCH(FmtData!$B$4+(ROW()-10),RawData!$A$2:$A$1048576,0))</f>
        <v>0.64086900000000002</v>
      </c>
      <c r="W8743" s="8">
        <f t="shared" si="3013"/>
        <v>0.17395000000000005</v>
      </c>
      <c r="X8743" s="8">
        <f t="shared" si="3014"/>
        <v>-0.26073607999999993</v>
      </c>
      <c r="Y8743" s="8">
        <f t="shared" si="3015"/>
        <v>-0.15884651999999996</v>
      </c>
      <c r="Z8743" s="8">
        <f t="shared" si="3016"/>
        <v>10.152691814042056</v>
      </c>
      <c r="AA8743" s="8">
        <f t="shared" si="3017"/>
        <v>10.050802254042056</v>
      </c>
      <c r="AB8743" s="8">
        <f t="shared" si="3018"/>
        <v>10.101747034042056</v>
      </c>
      <c r="AC8743" s="6">
        <f t="shared" si="3019"/>
        <v>-295.81200000000001</v>
      </c>
      <c r="AD8743" s="15">
        <f t="shared" si="3020"/>
        <v>-36.039999999999964</v>
      </c>
      <c r="AE8743" s="15">
        <f t="shared" si="3021"/>
        <v>68.452791551277301</v>
      </c>
      <c r="AF8743" s="15">
        <f t="shared" si="3022"/>
        <v>41.299610510253387</v>
      </c>
      <c r="AG8743" s="15">
        <f t="shared" si="3023"/>
        <v>54.811079706319902</v>
      </c>
      <c r="AH8743" s="15">
        <f t="shared" si="3024"/>
        <v>-136.91860518134808</v>
      </c>
      <c r="AI8743" s="17">
        <f t="shared" si="3025"/>
        <v>1.2279633683907671</v>
      </c>
      <c r="AJ8743" s="17">
        <f t="shared" si="3026"/>
        <v>0.96763278955290699</v>
      </c>
      <c r="AK8743" s="17">
        <f t="shared" si="3027"/>
        <v>0.75951461028015788</v>
      </c>
      <c r="AL8743" s="17">
        <f t="shared" si="3028"/>
        <v>0.78174490703777533</v>
      </c>
      <c r="AM8743" s="17">
        <f t="shared" si="3029"/>
        <v>0.77052274714301561</v>
      </c>
      <c r="AN8743" s="17">
        <f t="shared" si="3030"/>
        <v>0.96763278955290699</v>
      </c>
      <c r="AO8743" s="17">
        <f t="shared" si="3031"/>
        <v>0</v>
      </c>
      <c r="AP8743" s="17">
        <f t="shared" si="3032"/>
        <v>7.7052274714301561</v>
      </c>
      <c r="AQ8743" s="17">
        <f t="shared" si="3033"/>
        <v>12.279633683907672</v>
      </c>
      <c r="AR8743" s="17">
        <f t="shared" si="3034"/>
        <v>19.983694882961352</v>
      </c>
    </row>
    <row r="8744" spans="2:44" x14ac:dyDescent="0.25">
      <c r="B8744">
        <f>INDEX(RawData!$A$2:$A$1048576,MATCH(FmtData!$B$4+(ROW()-10),RawData!$A$2:$A$1048576,0))</f>
        <v>8929</v>
      </c>
      <c r="C8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4)</f>
        <v>42241.19935185185</v>
      </c>
      <c r="D8744" s="46">
        <f>IF($B$6=1,MID(INDEX(RawData!$B$2:$B$1048576, MATCH(FmtData!$B$4+(ROW()-10),RawData!$A$2:$A$1048576,0)),12,8)+$B$5/24,INDEX(RawData!$C$2:$C$1048576, MATCH(FmtData!$B$4+(ROW()-10),RawData!$A$2:$A$1048576,0)))</f>
        <v>0.19935185185185186</v>
      </c>
      <c r="E8744">
        <f>INDEX(RawData!D$2:D$1048576,MATCH(FmtData!$B$4+(ROW()-10),RawData!$A$2:$A$1048576,0))</f>
        <v>2898.4</v>
      </c>
      <c r="F8744">
        <f>INDEX(RawData!E$2:E$1048576,MATCH(FmtData!$B$4+(ROW()-10),RawData!$A$2:$A$1048576,0))</f>
        <v>6.25</v>
      </c>
      <c r="G8744">
        <f>INDEX(RawData!F$2:F$1048576,MATCH(FmtData!$B$4+(ROW()-10),RawData!$A$2:$A$1048576,0))</f>
        <v>-142.37299999999999</v>
      </c>
      <c r="H8744">
        <f>INDEX(RawData!G$2:G$1048576,MATCH(FmtData!$B$4+(ROW()-10),RawData!$A$2:$A$1048576,0))</f>
        <v>0.49982199999999999</v>
      </c>
      <c r="I8744">
        <f>INDEX(RawData!H$2:H$1048576,MATCH(FmtData!$B$4+(ROW()-10),RawData!$A$2:$A$1048576,0))</f>
        <v>-3.71981E-3</v>
      </c>
      <c r="J8744">
        <f>INDEX(RawData!I$2:I$1048576,MATCH(FmtData!$B$4+(ROW()-10),RawData!$A$2:$A$1048576,0))</f>
        <v>197.3</v>
      </c>
      <c r="K8744">
        <f>INDEX(RawData!J$2:J$1048576,MATCH(FmtData!$B$4+(ROW()-10),RawData!$A$2:$A$1048576,0))</f>
        <v>193.7</v>
      </c>
      <c r="L8744">
        <f>INDEX(RawData!K$2:K$1048576,MATCH(FmtData!$B$4+(ROW()-10),RawData!$A$2:$A$1048576,0))</f>
        <v>168.9</v>
      </c>
      <c r="M8744">
        <f>INDEX(RawData!L$2:L$1048576,MATCH(FmtData!$B$4+(ROW()-10),RawData!$A$2:$A$1048576,0))</f>
        <v>23.4</v>
      </c>
      <c r="N8744">
        <f>INDEX(RawData!M$2:M$1048576,MATCH(FmtData!$B$4+(ROW()-10),RawData!$A$2:$A$1048576,0))</f>
        <v>22.1</v>
      </c>
      <c r="O8744">
        <f>INDEX(RawData!N$2:N$1048576,MATCH(FmtData!$B$4+(ROW()-10),RawData!$A$2:$A$1048576,0))</f>
        <v>177.4</v>
      </c>
      <c r="P8744">
        <f>INDEX(RawData!O$2:O$1048576,MATCH(FmtData!$B$4+(ROW()-10),RawData!$A$2:$A$1048576,0))</f>
        <v>35.831699999999998</v>
      </c>
      <c r="Q8744">
        <f>INDEX(RawData!P$2:P$1048576,MATCH(FmtData!$B$4+(ROW()-10),RawData!$A$2:$A$1048576,0))</f>
        <v>211.28800000000001</v>
      </c>
      <c r="R8744">
        <f>INDEX(RawData!Q$2:Q$1048576,MATCH(FmtData!$B$4+(ROW()-10),RawData!$A$2:$A$1048576,0))</f>
        <v>1.8310500000000001E-3</v>
      </c>
      <c r="S8744">
        <f>INDEX(RawData!R$2:R$1048576,MATCH(FmtData!$B$4+(ROW()-10),RawData!$A$2:$A$1048576,0))</f>
        <v>0.51633799999999996</v>
      </c>
      <c r="T8744">
        <f>INDEX(RawData!S$2:S$1048576,MATCH(FmtData!$B$4+(ROW()-10),RawData!$A$2:$A$1048576,0))</f>
        <v>0.52676999999999996</v>
      </c>
      <c r="U8744">
        <f>INDEX(RawData!T$2:T$1048576,MATCH(FmtData!$B$4+(ROW()-10),RawData!$A$2:$A$1048576,0))</f>
        <v>0.46691899999999997</v>
      </c>
      <c r="V8744">
        <f>INDEX(RawData!U$2:U$1048576,MATCH(FmtData!$B$4+(ROW()-10),RawData!$A$2:$A$1048576,0))</f>
        <v>0.64086900000000002</v>
      </c>
      <c r="W8744" s="8">
        <f t="shared" si="3013"/>
        <v>0.17395000000000005</v>
      </c>
      <c r="X8744" s="8">
        <f t="shared" si="3014"/>
        <v>-0.26073607999999993</v>
      </c>
      <c r="Y8744" s="8">
        <f t="shared" si="3015"/>
        <v>-0.15884651999999996</v>
      </c>
      <c r="Z8744" s="8">
        <f t="shared" si="3016"/>
        <v>10.152691814042056</v>
      </c>
      <c r="AA8744" s="8">
        <f t="shared" si="3017"/>
        <v>10.050802254042056</v>
      </c>
      <c r="AB8744" s="8">
        <f t="shared" si="3018"/>
        <v>10.101747034042056</v>
      </c>
      <c r="AC8744" s="6">
        <f t="shared" si="3019"/>
        <v>-296.04500000000002</v>
      </c>
      <c r="AD8744" s="15">
        <f t="shared" si="3020"/>
        <v>-36.272999999999968</v>
      </c>
      <c r="AE8744" s="15">
        <f t="shared" si="3021"/>
        <v>68.452791551277301</v>
      </c>
      <c r="AF8744" s="15">
        <f t="shared" si="3022"/>
        <v>41.299610510253387</v>
      </c>
      <c r="AG8744" s="15">
        <f t="shared" si="3023"/>
        <v>54.811079706319902</v>
      </c>
      <c r="AH8744" s="15">
        <f t="shared" si="3024"/>
        <v>-137.15160518134809</v>
      </c>
      <c r="AI8744" s="17">
        <f t="shared" si="3025"/>
        <v>1.2284480108568305</v>
      </c>
      <c r="AJ8744" s="17">
        <f t="shared" si="3026"/>
        <v>0.96793369874849833</v>
      </c>
      <c r="AK8744" s="17">
        <f t="shared" si="3027"/>
        <v>0.75951461028015788</v>
      </c>
      <c r="AL8744" s="17">
        <f t="shared" si="3028"/>
        <v>0.78174490703777533</v>
      </c>
      <c r="AM8744" s="17">
        <f t="shared" si="3029"/>
        <v>0.77052274714301561</v>
      </c>
      <c r="AN8744" s="17">
        <f t="shared" si="3030"/>
        <v>0.96793369874849833</v>
      </c>
      <c r="AO8744" s="17">
        <f t="shared" si="3031"/>
        <v>0</v>
      </c>
      <c r="AP8744" s="17">
        <f t="shared" si="3032"/>
        <v>7.7052274714301561</v>
      </c>
      <c r="AQ8744" s="17">
        <f t="shared" si="3033"/>
        <v>12.284480108568305</v>
      </c>
      <c r="AR8744" s="17">
        <f t="shared" si="3034"/>
        <v>19.983694882961352</v>
      </c>
    </row>
    <row r="8745" spans="2:44" x14ac:dyDescent="0.25">
      <c r="B8745">
        <f>INDEX(RawData!$A$2:$A$1048576,MATCH(FmtData!$B$4+(ROW()-10),RawData!$A$2:$A$1048576,0))</f>
        <v>8930</v>
      </c>
      <c r="C8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5)</f>
        <v>42241.200497685182</v>
      </c>
      <c r="D8745" s="46">
        <f>IF($B$6=1,MID(INDEX(RawData!$B$2:$B$1048576, MATCH(FmtData!$B$4+(ROW()-10),RawData!$A$2:$A$1048576,0)),12,8)+$B$5/24,INDEX(RawData!$C$2:$C$1048576, MATCH(FmtData!$B$4+(ROW()-10),RawData!$A$2:$A$1048576,0)))</f>
        <v>0.20049768518518518</v>
      </c>
      <c r="E8745">
        <f>INDEX(RawData!D$2:D$1048576,MATCH(FmtData!$B$4+(ROW()-10),RawData!$A$2:$A$1048576,0))</f>
        <v>2900.26</v>
      </c>
      <c r="F8745">
        <f>INDEX(RawData!E$2:E$1048576,MATCH(FmtData!$B$4+(ROW()-10),RawData!$A$2:$A$1048576,0))</f>
        <v>6.25</v>
      </c>
      <c r="G8745">
        <f>INDEX(RawData!F$2:F$1048576,MATCH(FmtData!$B$4+(ROW()-10),RawData!$A$2:$A$1048576,0))</f>
        <v>-142.37299999999999</v>
      </c>
      <c r="H8745">
        <f>INDEX(RawData!G$2:G$1048576,MATCH(FmtData!$B$4+(ROW()-10),RawData!$A$2:$A$1048576,0))</f>
        <v>0.49984099999999998</v>
      </c>
      <c r="I8745">
        <f>INDEX(RawData!H$2:H$1048576,MATCH(FmtData!$B$4+(ROW()-10),RawData!$A$2:$A$1048576,0))</f>
        <v>-3.71981E-3</v>
      </c>
      <c r="J8745">
        <f>INDEX(RawData!I$2:I$1048576,MATCH(FmtData!$B$4+(ROW()-10),RawData!$A$2:$A$1048576,0))</f>
        <v>195.2</v>
      </c>
      <c r="K8745">
        <f>INDEX(RawData!J$2:J$1048576,MATCH(FmtData!$B$4+(ROW()-10),RawData!$A$2:$A$1048576,0))</f>
        <v>195.6</v>
      </c>
      <c r="L8745">
        <f>INDEX(RawData!K$2:K$1048576,MATCH(FmtData!$B$4+(ROW()-10),RawData!$A$2:$A$1048576,0))</f>
        <v>168.8</v>
      </c>
      <c r="M8745">
        <f>INDEX(RawData!L$2:L$1048576,MATCH(FmtData!$B$4+(ROW()-10),RawData!$A$2:$A$1048576,0))</f>
        <v>23.5</v>
      </c>
      <c r="N8745">
        <f>INDEX(RawData!M$2:M$1048576,MATCH(FmtData!$B$4+(ROW()-10),RawData!$A$2:$A$1048576,0))</f>
        <v>22</v>
      </c>
      <c r="O8745">
        <f>INDEX(RawData!N$2:N$1048576,MATCH(FmtData!$B$4+(ROW()-10),RawData!$A$2:$A$1048576,0))</f>
        <v>177.6</v>
      </c>
      <c r="P8745">
        <f>INDEX(RawData!O$2:O$1048576,MATCH(FmtData!$B$4+(ROW()-10),RawData!$A$2:$A$1048576,0))</f>
        <v>35.831699999999998</v>
      </c>
      <c r="Q8745">
        <f>INDEX(RawData!P$2:P$1048576,MATCH(FmtData!$B$4+(ROW()-10),RawData!$A$2:$A$1048576,0))</f>
        <v>211.52099999999999</v>
      </c>
      <c r="R8745">
        <f>INDEX(RawData!Q$2:Q$1048576,MATCH(FmtData!$B$4+(ROW()-10),RawData!$A$2:$A$1048576,0))</f>
        <v>1.8310500000000001E-3</v>
      </c>
      <c r="S8745">
        <f>INDEX(RawData!R$2:R$1048576,MATCH(FmtData!$B$4+(ROW()-10),RawData!$A$2:$A$1048576,0))</f>
        <v>0.51633799999999996</v>
      </c>
      <c r="T8745">
        <f>INDEX(RawData!S$2:S$1048576,MATCH(FmtData!$B$4+(ROW()-10),RawData!$A$2:$A$1048576,0))</f>
        <v>0.52676999999999996</v>
      </c>
      <c r="U8745">
        <f>INDEX(RawData!T$2:T$1048576,MATCH(FmtData!$B$4+(ROW()-10),RawData!$A$2:$A$1048576,0))</f>
        <v>0.46691899999999997</v>
      </c>
      <c r="V8745">
        <f>INDEX(RawData!U$2:U$1048576,MATCH(FmtData!$B$4+(ROW()-10),RawData!$A$2:$A$1048576,0))</f>
        <v>0.64086900000000002</v>
      </c>
      <c r="W8745" s="8">
        <f t="shared" si="3013"/>
        <v>0.17395000000000005</v>
      </c>
      <c r="X8745" s="8">
        <f t="shared" si="3014"/>
        <v>-0.26073607999999993</v>
      </c>
      <c r="Y8745" s="8">
        <f t="shared" si="3015"/>
        <v>-0.15884651999999996</v>
      </c>
      <c r="Z8745" s="8">
        <f t="shared" si="3016"/>
        <v>10.152691814042056</v>
      </c>
      <c r="AA8745" s="8">
        <f t="shared" si="3017"/>
        <v>10.050802254042056</v>
      </c>
      <c r="AB8745" s="8">
        <f t="shared" si="3018"/>
        <v>10.101747034042056</v>
      </c>
      <c r="AC8745" s="6">
        <f t="shared" si="3019"/>
        <v>-295.81200000000001</v>
      </c>
      <c r="AD8745" s="15">
        <f t="shared" si="3020"/>
        <v>-36.039999999999964</v>
      </c>
      <c r="AE8745" s="15">
        <f t="shared" si="3021"/>
        <v>68.452791551277301</v>
      </c>
      <c r="AF8745" s="15">
        <f t="shared" si="3022"/>
        <v>41.299610510253387</v>
      </c>
      <c r="AG8745" s="15">
        <f t="shared" si="3023"/>
        <v>54.811079706319902</v>
      </c>
      <c r="AH8745" s="15">
        <f t="shared" si="3024"/>
        <v>-136.91860518134808</v>
      </c>
      <c r="AI8745" s="17">
        <f t="shared" si="3025"/>
        <v>1.2279633683907671</v>
      </c>
      <c r="AJ8745" s="17">
        <f t="shared" si="3026"/>
        <v>0.96763278955290699</v>
      </c>
      <c r="AK8745" s="17">
        <f t="shared" si="3027"/>
        <v>0.75951461028015788</v>
      </c>
      <c r="AL8745" s="17">
        <f t="shared" si="3028"/>
        <v>0.78174490703777533</v>
      </c>
      <c r="AM8745" s="17">
        <f t="shared" si="3029"/>
        <v>0.77052274714301561</v>
      </c>
      <c r="AN8745" s="17">
        <f t="shared" si="3030"/>
        <v>0.96763278955290699</v>
      </c>
      <c r="AO8745" s="17">
        <f t="shared" si="3031"/>
        <v>0</v>
      </c>
      <c r="AP8745" s="17">
        <f t="shared" si="3032"/>
        <v>7.7052274714301561</v>
      </c>
      <c r="AQ8745" s="17">
        <f t="shared" si="3033"/>
        <v>12.279633683907672</v>
      </c>
      <c r="AR8745" s="17">
        <f t="shared" si="3034"/>
        <v>19.99651908682635</v>
      </c>
    </row>
    <row r="8746" spans="2:44" x14ac:dyDescent="0.25">
      <c r="B8746">
        <f>INDEX(RawData!$A$2:$A$1048576,MATCH(FmtData!$B$4+(ROW()-10),RawData!$A$2:$A$1048576,0))</f>
        <v>8931</v>
      </c>
      <c r="C8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6)</f>
        <v>42241.201666666668</v>
      </c>
      <c r="D8746" s="46">
        <f>IF($B$6=1,MID(INDEX(RawData!$B$2:$B$1048576, MATCH(FmtData!$B$4+(ROW()-10),RawData!$A$2:$A$1048576,0)),12,8)+$B$5/24,INDEX(RawData!$C$2:$C$1048576, MATCH(FmtData!$B$4+(ROW()-10),RawData!$A$2:$A$1048576,0)))</f>
        <v>0.20166666666666666</v>
      </c>
      <c r="E8746">
        <f>INDEX(RawData!D$2:D$1048576,MATCH(FmtData!$B$4+(ROW()-10),RawData!$A$2:$A$1048576,0))</f>
        <v>2899.33</v>
      </c>
      <c r="F8746">
        <f>INDEX(RawData!E$2:E$1048576,MATCH(FmtData!$B$4+(ROW()-10),RawData!$A$2:$A$1048576,0))</f>
        <v>6.25</v>
      </c>
      <c r="G8746">
        <f>INDEX(RawData!F$2:F$1048576,MATCH(FmtData!$B$4+(ROW()-10),RawData!$A$2:$A$1048576,0))</f>
        <v>-142.37299999999999</v>
      </c>
      <c r="H8746">
        <f>INDEX(RawData!G$2:G$1048576,MATCH(FmtData!$B$4+(ROW()-10),RawData!$A$2:$A$1048576,0))</f>
        <v>0.49982199999999999</v>
      </c>
      <c r="I8746">
        <f>INDEX(RawData!H$2:H$1048576,MATCH(FmtData!$B$4+(ROW()-10),RawData!$A$2:$A$1048576,0))</f>
        <v>-3.71981E-3</v>
      </c>
      <c r="J8746">
        <f>INDEX(RawData!I$2:I$1048576,MATCH(FmtData!$B$4+(ROW()-10),RawData!$A$2:$A$1048576,0))</f>
        <v>196.4</v>
      </c>
      <c r="K8746">
        <f>INDEX(RawData!J$2:J$1048576,MATCH(FmtData!$B$4+(ROW()-10),RawData!$A$2:$A$1048576,0))</f>
        <v>195.8</v>
      </c>
      <c r="L8746">
        <f>INDEX(RawData!K$2:K$1048576,MATCH(FmtData!$B$4+(ROW()-10),RawData!$A$2:$A$1048576,0))</f>
        <v>168.9</v>
      </c>
      <c r="M8746">
        <f>INDEX(RawData!L$2:L$1048576,MATCH(FmtData!$B$4+(ROW()-10),RawData!$A$2:$A$1048576,0))</f>
        <v>23.4</v>
      </c>
      <c r="N8746">
        <f>INDEX(RawData!M$2:M$1048576,MATCH(FmtData!$B$4+(ROW()-10),RawData!$A$2:$A$1048576,0))</f>
        <v>22</v>
      </c>
      <c r="O8746">
        <f>INDEX(RawData!N$2:N$1048576,MATCH(FmtData!$B$4+(ROW()-10),RawData!$A$2:$A$1048576,0))</f>
        <v>177.5</v>
      </c>
      <c r="P8746">
        <f>INDEX(RawData!O$2:O$1048576,MATCH(FmtData!$B$4+(ROW()-10),RawData!$A$2:$A$1048576,0))</f>
        <v>35.819800000000001</v>
      </c>
      <c r="Q8746">
        <f>INDEX(RawData!P$2:P$1048576,MATCH(FmtData!$B$4+(ROW()-10),RawData!$A$2:$A$1048576,0))</f>
        <v>211.18</v>
      </c>
      <c r="R8746">
        <f>INDEX(RawData!Q$2:Q$1048576,MATCH(FmtData!$B$4+(ROW()-10),RawData!$A$2:$A$1048576,0))</f>
        <v>1.8310500000000001E-3</v>
      </c>
      <c r="S8746">
        <f>INDEX(RawData!R$2:R$1048576,MATCH(FmtData!$B$4+(ROW()-10),RawData!$A$2:$A$1048576,0))</f>
        <v>0.51633799999999996</v>
      </c>
      <c r="T8746">
        <f>INDEX(RawData!S$2:S$1048576,MATCH(FmtData!$B$4+(ROW()-10),RawData!$A$2:$A$1048576,0))</f>
        <v>0.52676999999999996</v>
      </c>
      <c r="U8746">
        <f>INDEX(RawData!T$2:T$1048576,MATCH(FmtData!$B$4+(ROW()-10),RawData!$A$2:$A$1048576,0))</f>
        <v>0.46386699999999997</v>
      </c>
      <c r="V8746">
        <f>INDEX(RawData!U$2:U$1048576,MATCH(FmtData!$B$4+(ROW()-10),RawData!$A$2:$A$1048576,0))</f>
        <v>0.64086900000000002</v>
      </c>
      <c r="W8746" s="8">
        <f t="shared" si="3013"/>
        <v>0.17700200000000005</v>
      </c>
      <c r="X8746" s="8">
        <f t="shared" si="3014"/>
        <v>-0.26073607999999993</v>
      </c>
      <c r="Y8746" s="8">
        <f t="shared" si="3015"/>
        <v>-0.15884651999999996</v>
      </c>
      <c r="Z8746" s="8">
        <f t="shared" si="3016"/>
        <v>10.152691814042056</v>
      </c>
      <c r="AA8746" s="8">
        <f t="shared" si="3017"/>
        <v>10.050802254042056</v>
      </c>
      <c r="AB8746" s="8">
        <f t="shared" si="3018"/>
        <v>10.101747034042056</v>
      </c>
      <c r="AC8746" s="6">
        <f t="shared" si="3019"/>
        <v>-296.15300000000002</v>
      </c>
      <c r="AD8746" s="15">
        <f t="shared" si="3020"/>
        <v>-36.380999999999972</v>
      </c>
      <c r="AE8746" s="15">
        <f t="shared" si="3021"/>
        <v>68.452791551277301</v>
      </c>
      <c r="AF8746" s="15">
        <f t="shared" si="3022"/>
        <v>41.299610510253387</v>
      </c>
      <c r="AG8746" s="15">
        <f t="shared" si="3023"/>
        <v>54.811079706319902</v>
      </c>
      <c r="AH8746" s="15">
        <f t="shared" si="3024"/>
        <v>-137.25960518134809</v>
      </c>
      <c r="AI8746" s="17">
        <f t="shared" si="3025"/>
        <v>1.2286727817785534</v>
      </c>
      <c r="AJ8746" s="17">
        <f t="shared" si="3026"/>
        <v>0.96807323945985435</v>
      </c>
      <c r="AK8746" s="17">
        <f t="shared" si="3027"/>
        <v>0.75951461028015788</v>
      </c>
      <c r="AL8746" s="17">
        <f t="shared" si="3028"/>
        <v>0.78174490703777533</v>
      </c>
      <c r="AM8746" s="17">
        <f t="shared" si="3029"/>
        <v>0.77052274714301561</v>
      </c>
      <c r="AN8746" s="17">
        <f t="shared" si="3030"/>
        <v>0.96807323945985435</v>
      </c>
      <c r="AO8746" s="17">
        <f t="shared" si="3031"/>
        <v>0</v>
      </c>
      <c r="AP8746" s="17">
        <f t="shared" si="3032"/>
        <v>7.7052274714301561</v>
      </c>
      <c r="AQ8746" s="17">
        <f t="shared" si="3033"/>
        <v>12.286727817785534</v>
      </c>
      <c r="AR8746" s="17">
        <f t="shared" si="3034"/>
        <v>19.990106984893846</v>
      </c>
    </row>
    <row r="8747" spans="2:44" x14ac:dyDescent="0.25">
      <c r="B8747">
        <f>INDEX(RawData!$A$2:$A$1048576,MATCH(FmtData!$B$4+(ROW()-10),RawData!$A$2:$A$1048576,0))</f>
        <v>8932</v>
      </c>
      <c r="C8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7)</f>
        <v>42241.2028125</v>
      </c>
      <c r="D8747" s="46">
        <f>IF($B$6=1,MID(INDEX(RawData!$B$2:$B$1048576, MATCH(FmtData!$B$4+(ROW()-10),RawData!$A$2:$A$1048576,0)),12,8)+$B$5/24,INDEX(RawData!$C$2:$C$1048576, MATCH(FmtData!$B$4+(ROW()-10),RawData!$A$2:$A$1048576,0)))</f>
        <v>0.20281249999999998</v>
      </c>
      <c r="E8747">
        <f>INDEX(RawData!D$2:D$1048576,MATCH(FmtData!$B$4+(ROW()-10),RawData!$A$2:$A$1048576,0))</f>
        <v>2902.44</v>
      </c>
      <c r="F8747">
        <f>INDEX(RawData!E$2:E$1048576,MATCH(FmtData!$B$4+(ROW()-10),RawData!$A$2:$A$1048576,0))</f>
        <v>6.25</v>
      </c>
      <c r="G8747">
        <f>INDEX(RawData!F$2:F$1048576,MATCH(FmtData!$B$4+(ROW()-10),RawData!$A$2:$A$1048576,0))</f>
        <v>-142.37299999999999</v>
      </c>
      <c r="H8747">
        <f>INDEX(RawData!G$2:G$1048576,MATCH(FmtData!$B$4+(ROW()-10),RawData!$A$2:$A$1048576,0))</f>
        <v>0.49984099999999998</v>
      </c>
      <c r="I8747">
        <f>INDEX(RawData!H$2:H$1048576,MATCH(FmtData!$B$4+(ROW()-10),RawData!$A$2:$A$1048576,0))</f>
        <v>-3.9036299999999999E-3</v>
      </c>
      <c r="J8747">
        <f>INDEX(RawData!I$2:I$1048576,MATCH(FmtData!$B$4+(ROW()-10),RawData!$A$2:$A$1048576,0))</f>
        <v>195.6</v>
      </c>
      <c r="K8747">
        <f>INDEX(RawData!J$2:J$1048576,MATCH(FmtData!$B$4+(ROW()-10),RawData!$A$2:$A$1048576,0))</f>
        <v>193.9</v>
      </c>
      <c r="L8747">
        <f>INDEX(RawData!K$2:K$1048576,MATCH(FmtData!$B$4+(ROW()-10),RawData!$A$2:$A$1048576,0))</f>
        <v>168.9</v>
      </c>
      <c r="M8747">
        <f>INDEX(RawData!L$2:L$1048576,MATCH(FmtData!$B$4+(ROW()-10),RawData!$A$2:$A$1048576,0))</f>
        <v>23.5</v>
      </c>
      <c r="N8747">
        <f>INDEX(RawData!M$2:M$1048576,MATCH(FmtData!$B$4+(ROW()-10),RawData!$A$2:$A$1048576,0))</f>
        <v>22</v>
      </c>
      <c r="O8747">
        <f>INDEX(RawData!N$2:N$1048576,MATCH(FmtData!$B$4+(ROW()-10),RawData!$A$2:$A$1048576,0))</f>
        <v>177.5</v>
      </c>
      <c r="P8747">
        <f>INDEX(RawData!O$2:O$1048576,MATCH(FmtData!$B$4+(ROW()-10),RawData!$A$2:$A$1048576,0))</f>
        <v>35.831699999999998</v>
      </c>
      <c r="Q8747">
        <f>INDEX(RawData!P$2:P$1048576,MATCH(FmtData!$B$4+(ROW()-10),RawData!$A$2:$A$1048576,0))</f>
        <v>211.41200000000001</v>
      </c>
      <c r="R8747">
        <f>INDEX(RawData!Q$2:Q$1048576,MATCH(FmtData!$B$4+(ROW()-10),RawData!$A$2:$A$1048576,0))</f>
        <v>1.8310500000000001E-3</v>
      </c>
      <c r="S8747">
        <f>INDEX(RawData!R$2:R$1048576,MATCH(FmtData!$B$4+(ROW()-10),RawData!$A$2:$A$1048576,0))</f>
        <v>0.51633799999999996</v>
      </c>
      <c r="T8747">
        <f>INDEX(RawData!S$2:S$1048576,MATCH(FmtData!$B$4+(ROW()-10),RawData!$A$2:$A$1048576,0))</f>
        <v>0.52676999999999996</v>
      </c>
      <c r="U8747">
        <f>INDEX(RawData!T$2:T$1048576,MATCH(FmtData!$B$4+(ROW()-10),RawData!$A$2:$A$1048576,0))</f>
        <v>0.46386699999999997</v>
      </c>
      <c r="V8747">
        <f>INDEX(RawData!U$2:U$1048576,MATCH(FmtData!$B$4+(ROW()-10),RawData!$A$2:$A$1048576,0))</f>
        <v>0.64086900000000002</v>
      </c>
      <c r="W8747" s="8">
        <f t="shared" si="3013"/>
        <v>0.17700200000000005</v>
      </c>
      <c r="X8747" s="8">
        <f t="shared" si="3014"/>
        <v>-0.26073607999999993</v>
      </c>
      <c r="Y8747" s="8">
        <f t="shared" si="3015"/>
        <v>-0.15884651999999996</v>
      </c>
      <c r="Z8747" s="8">
        <f t="shared" si="3016"/>
        <v>10.152691814042056</v>
      </c>
      <c r="AA8747" s="8">
        <f t="shared" si="3017"/>
        <v>10.050802254042056</v>
      </c>
      <c r="AB8747" s="8">
        <f t="shared" si="3018"/>
        <v>10.101747034042056</v>
      </c>
      <c r="AC8747" s="6">
        <f t="shared" si="3019"/>
        <v>-295.92100000000005</v>
      </c>
      <c r="AD8747" s="15">
        <f t="shared" si="3020"/>
        <v>-36.149000000000001</v>
      </c>
      <c r="AE8747" s="15">
        <f t="shared" si="3021"/>
        <v>68.452791551277301</v>
      </c>
      <c r="AF8747" s="15">
        <f t="shared" si="3022"/>
        <v>41.299610510253387</v>
      </c>
      <c r="AG8747" s="15">
        <f t="shared" si="3023"/>
        <v>54.811079706319902</v>
      </c>
      <c r="AH8747" s="15">
        <f t="shared" si="3024"/>
        <v>-137.02760518134812</v>
      </c>
      <c r="AI8747" s="17">
        <f t="shared" si="3025"/>
        <v>1.2281900419339291</v>
      </c>
      <c r="AJ8747" s="17">
        <f t="shared" si="3026"/>
        <v>0.96777353493942264</v>
      </c>
      <c r="AK8747" s="17">
        <f t="shared" si="3027"/>
        <v>0.75951461028015788</v>
      </c>
      <c r="AL8747" s="17">
        <f t="shared" si="3028"/>
        <v>0.78174490703777533</v>
      </c>
      <c r="AM8747" s="17">
        <f t="shared" si="3029"/>
        <v>0.77052274714301561</v>
      </c>
      <c r="AN8747" s="17">
        <f t="shared" si="3030"/>
        <v>0.96777353493942264</v>
      </c>
      <c r="AO8747" s="17">
        <f t="shared" si="3031"/>
        <v>0</v>
      </c>
      <c r="AP8747" s="17">
        <f t="shared" si="3032"/>
        <v>7.7052274714301561</v>
      </c>
      <c r="AQ8747" s="17">
        <f t="shared" si="3033"/>
        <v>12.281900419339291</v>
      </c>
      <c r="AR8747" s="17">
        <f t="shared" si="3034"/>
        <v>20.011549605334785</v>
      </c>
    </row>
    <row r="8748" spans="2:44" x14ac:dyDescent="0.25">
      <c r="B8748">
        <f>INDEX(RawData!$A$2:$A$1048576,MATCH(FmtData!$B$4+(ROW()-10),RawData!$A$2:$A$1048576,0))</f>
        <v>8933</v>
      </c>
      <c r="C8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8)</f>
        <v>42241.203969907408</v>
      </c>
      <c r="D8748" s="46">
        <f>IF($B$6=1,MID(INDEX(RawData!$B$2:$B$1048576, MATCH(FmtData!$B$4+(ROW()-10),RawData!$A$2:$A$1048576,0)),12,8)+$B$5/24,INDEX(RawData!$C$2:$C$1048576, MATCH(FmtData!$B$4+(ROW()-10),RawData!$A$2:$A$1048576,0)))</f>
        <v>0.20396990740740742</v>
      </c>
      <c r="E8748">
        <f>INDEX(RawData!D$2:D$1048576,MATCH(FmtData!$B$4+(ROW()-10),RawData!$A$2:$A$1048576,0))</f>
        <v>2898.4</v>
      </c>
      <c r="F8748">
        <f>INDEX(RawData!E$2:E$1048576,MATCH(FmtData!$B$4+(ROW()-10),RawData!$A$2:$A$1048576,0))</f>
        <v>6.25</v>
      </c>
      <c r="G8748">
        <f>INDEX(RawData!F$2:F$1048576,MATCH(FmtData!$B$4+(ROW()-10),RawData!$A$2:$A$1048576,0))</f>
        <v>-153.55699999999999</v>
      </c>
      <c r="H8748">
        <f>INDEX(RawData!G$2:G$1048576,MATCH(FmtData!$B$4+(ROW()-10),RawData!$A$2:$A$1048576,0))</f>
        <v>0.49984099999999998</v>
      </c>
      <c r="I8748">
        <f>INDEX(RawData!H$2:H$1048576,MATCH(FmtData!$B$4+(ROW()-10),RawData!$A$2:$A$1048576,0))</f>
        <v>-3.71981E-3</v>
      </c>
      <c r="J8748">
        <f>INDEX(RawData!I$2:I$1048576,MATCH(FmtData!$B$4+(ROW()-10),RawData!$A$2:$A$1048576,0))</f>
        <v>195.5</v>
      </c>
      <c r="K8748">
        <f>INDEX(RawData!J$2:J$1048576,MATCH(FmtData!$B$4+(ROW()-10),RawData!$A$2:$A$1048576,0))</f>
        <v>194.9</v>
      </c>
      <c r="L8748">
        <f>INDEX(RawData!K$2:K$1048576,MATCH(FmtData!$B$4+(ROW()-10),RawData!$A$2:$A$1048576,0))</f>
        <v>168.9</v>
      </c>
      <c r="M8748">
        <f>INDEX(RawData!L$2:L$1048576,MATCH(FmtData!$B$4+(ROW()-10),RawData!$A$2:$A$1048576,0))</f>
        <v>23.4</v>
      </c>
      <c r="N8748">
        <f>INDEX(RawData!M$2:M$1048576,MATCH(FmtData!$B$4+(ROW()-10),RawData!$A$2:$A$1048576,0))</f>
        <v>22</v>
      </c>
      <c r="O8748">
        <f>INDEX(RawData!N$2:N$1048576,MATCH(FmtData!$B$4+(ROW()-10),RawData!$A$2:$A$1048576,0))</f>
        <v>177.5</v>
      </c>
      <c r="P8748">
        <f>INDEX(RawData!O$2:O$1048576,MATCH(FmtData!$B$4+(ROW()-10),RawData!$A$2:$A$1048576,0))</f>
        <v>35.831699999999998</v>
      </c>
      <c r="Q8748">
        <f>INDEX(RawData!P$2:P$1048576,MATCH(FmtData!$B$4+(ROW()-10),RawData!$A$2:$A$1048576,0))</f>
        <v>211.18</v>
      </c>
      <c r="R8748">
        <f>INDEX(RawData!Q$2:Q$1048576,MATCH(FmtData!$B$4+(ROW()-10),RawData!$A$2:$A$1048576,0))</f>
        <v>1.8310500000000001E-3</v>
      </c>
      <c r="S8748">
        <f>INDEX(RawData!R$2:R$1048576,MATCH(FmtData!$B$4+(ROW()-10),RawData!$A$2:$A$1048576,0))</f>
        <v>0.51633799999999996</v>
      </c>
      <c r="T8748">
        <f>INDEX(RawData!S$2:S$1048576,MATCH(FmtData!$B$4+(ROW()-10),RawData!$A$2:$A$1048576,0))</f>
        <v>0.52676999999999996</v>
      </c>
      <c r="U8748">
        <f>INDEX(RawData!T$2:T$1048576,MATCH(FmtData!$B$4+(ROW()-10),RawData!$A$2:$A$1048576,0))</f>
        <v>0.46386699999999997</v>
      </c>
      <c r="V8748">
        <f>INDEX(RawData!U$2:U$1048576,MATCH(FmtData!$B$4+(ROW()-10),RawData!$A$2:$A$1048576,0))</f>
        <v>0.64086900000000002</v>
      </c>
      <c r="W8748" s="8">
        <f t="shared" si="3013"/>
        <v>0.17700200000000005</v>
      </c>
      <c r="X8748" s="8">
        <f t="shared" si="3014"/>
        <v>-0.26073607999999993</v>
      </c>
      <c r="Y8748" s="8">
        <f t="shared" si="3015"/>
        <v>-0.15884651999999996</v>
      </c>
      <c r="Z8748" s="8">
        <f t="shared" si="3016"/>
        <v>10.152691814042056</v>
      </c>
      <c r="AA8748" s="8">
        <f t="shared" si="3017"/>
        <v>10.050802254042056</v>
      </c>
      <c r="AB8748" s="8">
        <f t="shared" si="3018"/>
        <v>10.101747034042056</v>
      </c>
      <c r="AC8748" s="6">
        <f t="shared" si="3019"/>
        <v>-296.15300000000002</v>
      </c>
      <c r="AD8748" s="15">
        <f t="shared" si="3020"/>
        <v>-36.380999999999972</v>
      </c>
      <c r="AE8748" s="15">
        <f t="shared" si="3021"/>
        <v>68.452791551277301</v>
      </c>
      <c r="AF8748" s="15">
        <f t="shared" si="3022"/>
        <v>41.299610510253387</v>
      </c>
      <c r="AG8748" s="15">
        <f t="shared" si="3023"/>
        <v>54.811079706319902</v>
      </c>
      <c r="AH8748" s="15">
        <f t="shared" si="3024"/>
        <v>-137.25960518134809</v>
      </c>
      <c r="AI8748" s="17">
        <f t="shared" si="3025"/>
        <v>1.2286727817785534</v>
      </c>
      <c r="AJ8748" s="17">
        <f t="shared" si="3026"/>
        <v>0.96807323945985435</v>
      </c>
      <c r="AK8748" s="17">
        <f t="shared" si="3027"/>
        <v>0.75951461028015788</v>
      </c>
      <c r="AL8748" s="17">
        <f t="shared" si="3028"/>
        <v>0.78174490703777533</v>
      </c>
      <c r="AM8748" s="17">
        <f t="shared" si="3029"/>
        <v>0.77052274714301561</v>
      </c>
      <c r="AN8748" s="17">
        <f t="shared" si="3030"/>
        <v>0.96807323945985435</v>
      </c>
      <c r="AO8748" s="17">
        <f t="shared" si="3031"/>
        <v>0</v>
      </c>
      <c r="AP8748" s="17">
        <f t="shared" si="3032"/>
        <v>7.7052274714301561</v>
      </c>
      <c r="AQ8748" s="17">
        <f t="shared" si="3033"/>
        <v>12.286727817785534</v>
      </c>
      <c r="AR8748" s="17">
        <f t="shared" si="3034"/>
        <v>19.983694882961352</v>
      </c>
    </row>
    <row r="8749" spans="2:44" x14ac:dyDescent="0.25">
      <c r="B8749">
        <f>INDEX(RawData!$A$2:$A$1048576,MATCH(FmtData!$B$4+(ROW()-10),RawData!$A$2:$A$1048576,0))</f>
        <v>8934</v>
      </c>
      <c r="C8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9)</f>
        <v>42241.205138888887</v>
      </c>
      <c r="D8749" s="46">
        <f>IF($B$6=1,MID(INDEX(RawData!$B$2:$B$1048576, MATCH(FmtData!$B$4+(ROW()-10),RawData!$A$2:$A$1048576,0)),12,8)+$B$5/24,INDEX(RawData!$C$2:$C$1048576, MATCH(FmtData!$B$4+(ROW()-10),RawData!$A$2:$A$1048576,0)))</f>
        <v>0.2051388888888889</v>
      </c>
      <c r="E8749">
        <f>INDEX(RawData!D$2:D$1048576,MATCH(FmtData!$B$4+(ROW()-10),RawData!$A$2:$A$1048576,0))</f>
        <v>2901.19</v>
      </c>
      <c r="F8749">
        <f>INDEX(RawData!E$2:E$1048576,MATCH(FmtData!$B$4+(ROW()-10),RawData!$A$2:$A$1048576,0))</f>
        <v>6.25</v>
      </c>
      <c r="G8749">
        <f>INDEX(RawData!F$2:F$1048576,MATCH(FmtData!$B$4+(ROW()-10),RawData!$A$2:$A$1048576,0))</f>
        <v>-153.55699999999999</v>
      </c>
      <c r="H8749">
        <f>INDEX(RawData!G$2:G$1048576,MATCH(FmtData!$B$4+(ROW()-10),RawData!$A$2:$A$1048576,0))</f>
        <v>0.49982199999999999</v>
      </c>
      <c r="I8749">
        <f>INDEX(RawData!H$2:H$1048576,MATCH(FmtData!$B$4+(ROW()-10),RawData!$A$2:$A$1048576,0))</f>
        <v>-3.71981E-3</v>
      </c>
      <c r="J8749">
        <f>INDEX(RawData!I$2:I$1048576,MATCH(FmtData!$B$4+(ROW()-10),RawData!$A$2:$A$1048576,0))</f>
        <v>196.1</v>
      </c>
      <c r="K8749">
        <f>INDEX(RawData!J$2:J$1048576,MATCH(FmtData!$B$4+(ROW()-10),RawData!$A$2:$A$1048576,0))</f>
        <v>196.7</v>
      </c>
      <c r="L8749">
        <f>INDEX(RawData!K$2:K$1048576,MATCH(FmtData!$B$4+(ROW()-10),RawData!$A$2:$A$1048576,0))</f>
        <v>168.9</v>
      </c>
      <c r="M8749">
        <f>INDEX(RawData!L$2:L$1048576,MATCH(FmtData!$B$4+(ROW()-10),RawData!$A$2:$A$1048576,0))</f>
        <v>23.4</v>
      </c>
      <c r="N8749">
        <f>INDEX(RawData!M$2:M$1048576,MATCH(FmtData!$B$4+(ROW()-10),RawData!$A$2:$A$1048576,0))</f>
        <v>22.1</v>
      </c>
      <c r="O8749">
        <f>INDEX(RawData!N$2:N$1048576,MATCH(FmtData!$B$4+(ROW()-10),RawData!$A$2:$A$1048576,0))</f>
        <v>177.5</v>
      </c>
      <c r="P8749">
        <f>INDEX(RawData!O$2:O$1048576,MATCH(FmtData!$B$4+(ROW()-10),RawData!$A$2:$A$1048576,0))</f>
        <v>35.831699999999998</v>
      </c>
      <c r="Q8749">
        <f>INDEX(RawData!P$2:P$1048576,MATCH(FmtData!$B$4+(ROW()-10),RawData!$A$2:$A$1048576,0))</f>
        <v>211.28800000000001</v>
      </c>
      <c r="R8749">
        <f>INDEX(RawData!Q$2:Q$1048576,MATCH(FmtData!$B$4+(ROW()-10),RawData!$A$2:$A$1048576,0))</f>
        <v>1.8310500000000001E-3</v>
      </c>
      <c r="S8749">
        <f>INDEX(RawData!R$2:R$1048576,MATCH(FmtData!$B$4+(ROW()-10),RawData!$A$2:$A$1048576,0))</f>
        <v>0.51633799999999996</v>
      </c>
      <c r="T8749">
        <f>INDEX(RawData!S$2:S$1048576,MATCH(FmtData!$B$4+(ROW()-10),RawData!$A$2:$A$1048576,0))</f>
        <v>0.52676999999999996</v>
      </c>
      <c r="U8749">
        <f>INDEX(RawData!T$2:T$1048576,MATCH(FmtData!$B$4+(ROW()-10),RawData!$A$2:$A$1048576,0))</f>
        <v>0.46386699999999997</v>
      </c>
      <c r="V8749">
        <f>INDEX(RawData!U$2:U$1048576,MATCH(FmtData!$B$4+(ROW()-10),RawData!$A$2:$A$1048576,0))</f>
        <v>0.64086900000000002</v>
      </c>
      <c r="W8749" s="8">
        <f t="shared" si="3013"/>
        <v>0.17700200000000005</v>
      </c>
      <c r="X8749" s="8">
        <f t="shared" si="3014"/>
        <v>-0.26073607999999993</v>
      </c>
      <c r="Y8749" s="8">
        <f t="shared" si="3015"/>
        <v>-0.15884651999999996</v>
      </c>
      <c r="Z8749" s="8">
        <f t="shared" si="3016"/>
        <v>10.152691814042056</v>
      </c>
      <c r="AA8749" s="8">
        <f t="shared" si="3017"/>
        <v>10.050802254042056</v>
      </c>
      <c r="AB8749" s="8">
        <f t="shared" si="3018"/>
        <v>10.101747034042056</v>
      </c>
      <c r="AC8749" s="6">
        <f t="shared" si="3019"/>
        <v>-296.04500000000002</v>
      </c>
      <c r="AD8749" s="15">
        <f t="shared" si="3020"/>
        <v>-36.272999999999968</v>
      </c>
      <c r="AE8749" s="15">
        <f t="shared" si="3021"/>
        <v>68.452791551277301</v>
      </c>
      <c r="AF8749" s="15">
        <f t="shared" si="3022"/>
        <v>41.299610510253387</v>
      </c>
      <c r="AG8749" s="15">
        <f t="shared" si="3023"/>
        <v>54.811079706319902</v>
      </c>
      <c r="AH8749" s="15">
        <f t="shared" si="3024"/>
        <v>-137.15160518134809</v>
      </c>
      <c r="AI8749" s="17">
        <f t="shared" si="3025"/>
        <v>1.2284480108568305</v>
      </c>
      <c r="AJ8749" s="17">
        <f t="shared" si="3026"/>
        <v>0.96793369874849833</v>
      </c>
      <c r="AK8749" s="17">
        <f t="shared" si="3027"/>
        <v>0.75951461028015788</v>
      </c>
      <c r="AL8749" s="17">
        <f t="shared" si="3028"/>
        <v>0.78174490703777533</v>
      </c>
      <c r="AM8749" s="17">
        <f t="shared" si="3029"/>
        <v>0.77052274714301561</v>
      </c>
      <c r="AN8749" s="17">
        <f t="shared" si="3030"/>
        <v>0.96793369874849833</v>
      </c>
      <c r="AO8749" s="17">
        <f t="shared" si="3031"/>
        <v>0</v>
      </c>
      <c r="AP8749" s="17">
        <f t="shared" si="3032"/>
        <v>7.7052274714301561</v>
      </c>
      <c r="AQ8749" s="17">
        <f t="shared" si="3033"/>
        <v>12.284480108568305</v>
      </c>
      <c r="AR8749" s="17">
        <f t="shared" si="3034"/>
        <v>20.002931188758847</v>
      </c>
    </row>
    <row r="8750" spans="2:44" x14ac:dyDescent="0.25">
      <c r="B8750">
        <f>INDEX(RawData!$A$2:$A$1048576,MATCH(FmtData!$B$4+(ROW()-10),RawData!$A$2:$A$1048576,0))</f>
        <v>8935</v>
      </c>
      <c r="C8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0)</f>
        <v>42241.206284722219</v>
      </c>
      <c r="D8750" s="46">
        <f>IF($B$6=1,MID(INDEX(RawData!$B$2:$B$1048576, MATCH(FmtData!$B$4+(ROW()-10),RawData!$A$2:$A$1048576,0)),12,8)+$B$5/24,INDEX(RawData!$C$2:$C$1048576, MATCH(FmtData!$B$4+(ROW()-10),RawData!$A$2:$A$1048576,0)))</f>
        <v>0.20628472222222224</v>
      </c>
      <c r="E8750">
        <f>INDEX(RawData!D$2:D$1048576,MATCH(FmtData!$B$4+(ROW()-10),RawData!$A$2:$A$1048576,0))</f>
        <v>2898.4</v>
      </c>
      <c r="F8750">
        <f>INDEX(RawData!E$2:E$1048576,MATCH(FmtData!$B$4+(ROW()-10),RawData!$A$2:$A$1048576,0))</f>
        <v>5.0183099999999996</v>
      </c>
      <c r="G8750">
        <f>INDEX(RawData!F$2:F$1048576,MATCH(FmtData!$B$4+(ROW()-10),RawData!$A$2:$A$1048576,0))</f>
        <v>-142.37299999999999</v>
      </c>
      <c r="H8750">
        <f>INDEX(RawData!G$2:G$1048576,MATCH(FmtData!$B$4+(ROW()-10),RawData!$A$2:$A$1048576,0))</f>
        <v>0.49982199999999999</v>
      </c>
      <c r="I8750">
        <f>INDEX(RawData!H$2:H$1048576,MATCH(FmtData!$B$4+(ROW()-10),RawData!$A$2:$A$1048576,0))</f>
        <v>-3.71981E-3</v>
      </c>
      <c r="J8750">
        <f>INDEX(RawData!I$2:I$1048576,MATCH(FmtData!$B$4+(ROW()-10),RawData!$A$2:$A$1048576,0))</f>
        <v>194.7</v>
      </c>
      <c r="K8750">
        <f>INDEX(RawData!J$2:J$1048576,MATCH(FmtData!$B$4+(ROW()-10),RawData!$A$2:$A$1048576,0))</f>
        <v>194.7</v>
      </c>
      <c r="L8750">
        <f>INDEX(RawData!K$2:K$1048576,MATCH(FmtData!$B$4+(ROW()-10),RawData!$A$2:$A$1048576,0))</f>
        <v>168.9</v>
      </c>
      <c r="M8750">
        <f>INDEX(RawData!L$2:L$1048576,MATCH(FmtData!$B$4+(ROW()-10),RawData!$A$2:$A$1048576,0))</f>
        <v>23.4</v>
      </c>
      <c r="N8750">
        <f>INDEX(RawData!M$2:M$1048576,MATCH(FmtData!$B$4+(ROW()-10),RawData!$A$2:$A$1048576,0))</f>
        <v>22.1</v>
      </c>
      <c r="O8750">
        <f>INDEX(RawData!N$2:N$1048576,MATCH(FmtData!$B$4+(ROW()-10),RawData!$A$2:$A$1048576,0))</f>
        <v>177.5</v>
      </c>
      <c r="P8750">
        <f>INDEX(RawData!O$2:O$1048576,MATCH(FmtData!$B$4+(ROW()-10),RawData!$A$2:$A$1048576,0))</f>
        <v>35.831699999999998</v>
      </c>
      <c r="Q8750">
        <f>INDEX(RawData!P$2:P$1048576,MATCH(FmtData!$B$4+(ROW()-10),RawData!$A$2:$A$1048576,0))</f>
        <v>211.28800000000001</v>
      </c>
      <c r="R8750">
        <f>INDEX(RawData!Q$2:Q$1048576,MATCH(FmtData!$B$4+(ROW()-10),RawData!$A$2:$A$1048576,0))</f>
        <v>1.8310500000000001E-3</v>
      </c>
      <c r="S8750">
        <f>INDEX(RawData!R$2:R$1048576,MATCH(FmtData!$B$4+(ROW()-10),RawData!$A$2:$A$1048576,0))</f>
        <v>0.51633799999999996</v>
      </c>
      <c r="T8750">
        <f>INDEX(RawData!S$2:S$1048576,MATCH(FmtData!$B$4+(ROW()-10),RawData!$A$2:$A$1048576,0))</f>
        <v>0.52676999999999996</v>
      </c>
      <c r="U8750">
        <f>INDEX(RawData!T$2:T$1048576,MATCH(FmtData!$B$4+(ROW()-10),RawData!$A$2:$A$1048576,0))</f>
        <v>0.45928999999999998</v>
      </c>
      <c r="V8750">
        <f>INDEX(RawData!U$2:U$1048576,MATCH(FmtData!$B$4+(ROW()-10),RawData!$A$2:$A$1048576,0))</f>
        <v>0.64086900000000002</v>
      </c>
      <c r="W8750" s="8">
        <f t="shared" si="3013"/>
        <v>0.18157900000000005</v>
      </c>
      <c r="X8750" s="8">
        <f t="shared" si="3014"/>
        <v>-0.26073607999999993</v>
      </c>
      <c r="Y8750" s="8">
        <f t="shared" si="3015"/>
        <v>-0.15884651999999996</v>
      </c>
      <c r="Z8750" s="8">
        <f t="shared" si="3016"/>
        <v>10.152691814042056</v>
      </c>
      <c r="AA8750" s="8">
        <f t="shared" si="3017"/>
        <v>10.050802254042056</v>
      </c>
      <c r="AB8750" s="8">
        <f t="shared" si="3018"/>
        <v>10.101747034042056</v>
      </c>
      <c r="AC8750" s="6">
        <f t="shared" si="3019"/>
        <v>-296.04500000000002</v>
      </c>
      <c r="AD8750" s="15">
        <f t="shared" si="3020"/>
        <v>-36.272999999999968</v>
      </c>
      <c r="AE8750" s="15">
        <f t="shared" si="3021"/>
        <v>68.452791551277301</v>
      </c>
      <c r="AF8750" s="15">
        <f t="shared" si="3022"/>
        <v>41.299610510253387</v>
      </c>
      <c r="AG8750" s="15">
        <f t="shared" si="3023"/>
        <v>54.811079706319902</v>
      </c>
      <c r="AH8750" s="15">
        <f t="shared" si="3024"/>
        <v>-137.15160518134809</v>
      </c>
      <c r="AI8750" s="17">
        <f t="shared" si="3025"/>
        <v>1.2284480108568305</v>
      </c>
      <c r="AJ8750" s="17">
        <f t="shared" si="3026"/>
        <v>0.96793369874849833</v>
      </c>
      <c r="AK8750" s="17">
        <f t="shared" si="3027"/>
        <v>0.75951461028015788</v>
      </c>
      <c r="AL8750" s="17">
        <f t="shared" si="3028"/>
        <v>0.78174490703777533</v>
      </c>
      <c r="AM8750" s="17">
        <f t="shared" si="3029"/>
        <v>0.77052274714301561</v>
      </c>
      <c r="AN8750" s="17">
        <f t="shared" si="3030"/>
        <v>0.96793369874849833</v>
      </c>
      <c r="AO8750" s="17">
        <f t="shared" si="3031"/>
        <v>0</v>
      </c>
      <c r="AP8750" s="17">
        <f t="shared" si="3032"/>
        <v>7.7052274714301561</v>
      </c>
      <c r="AQ8750" s="17">
        <f t="shared" si="3033"/>
        <v>12.284480108568305</v>
      </c>
      <c r="AR8750" s="17">
        <f t="shared" si="3034"/>
        <v>19.983694882961352</v>
      </c>
    </row>
    <row r="8751" spans="2:44" x14ac:dyDescent="0.25">
      <c r="B8751">
        <f>INDEX(RawData!$A$2:$A$1048576,MATCH(FmtData!$B$4+(ROW()-10),RawData!$A$2:$A$1048576,0))</f>
        <v>8936</v>
      </c>
      <c r="C8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1)</f>
        <v>42241.207453703704</v>
      </c>
      <c r="D8751" s="46">
        <f>IF($B$6=1,MID(INDEX(RawData!$B$2:$B$1048576, MATCH(FmtData!$B$4+(ROW()-10),RawData!$A$2:$A$1048576,0)),12,8)+$B$5/24,INDEX(RawData!$C$2:$C$1048576, MATCH(FmtData!$B$4+(ROW()-10),RawData!$A$2:$A$1048576,0)))</f>
        <v>0.20745370370370372</v>
      </c>
      <c r="E8751">
        <f>INDEX(RawData!D$2:D$1048576,MATCH(FmtData!$B$4+(ROW()-10),RawData!$A$2:$A$1048576,0))</f>
        <v>2900.26</v>
      </c>
      <c r="F8751">
        <f>INDEX(RawData!E$2:E$1048576,MATCH(FmtData!$B$4+(ROW()-10),RawData!$A$2:$A$1048576,0))</f>
        <v>6.25</v>
      </c>
      <c r="G8751">
        <f>INDEX(RawData!F$2:F$1048576,MATCH(FmtData!$B$4+(ROW()-10),RawData!$A$2:$A$1048576,0))</f>
        <v>-142.37299999999999</v>
      </c>
      <c r="H8751">
        <f>INDEX(RawData!G$2:G$1048576,MATCH(FmtData!$B$4+(ROW()-10),RawData!$A$2:$A$1048576,0))</f>
        <v>0.49982199999999999</v>
      </c>
      <c r="I8751">
        <f>INDEX(RawData!H$2:H$1048576,MATCH(FmtData!$B$4+(ROW()-10),RawData!$A$2:$A$1048576,0))</f>
        <v>-3.71981E-3</v>
      </c>
      <c r="J8751">
        <f>INDEX(RawData!I$2:I$1048576,MATCH(FmtData!$B$4+(ROW()-10),RawData!$A$2:$A$1048576,0))</f>
        <v>196.1</v>
      </c>
      <c r="K8751">
        <f>INDEX(RawData!J$2:J$1048576,MATCH(FmtData!$B$4+(ROW()-10),RawData!$A$2:$A$1048576,0))</f>
        <v>193.6</v>
      </c>
      <c r="L8751">
        <f>INDEX(RawData!K$2:K$1048576,MATCH(FmtData!$B$4+(ROW()-10),RawData!$A$2:$A$1048576,0))</f>
        <v>168.8</v>
      </c>
      <c r="M8751">
        <f>INDEX(RawData!L$2:L$1048576,MATCH(FmtData!$B$4+(ROW()-10),RawData!$A$2:$A$1048576,0))</f>
        <v>23.4</v>
      </c>
      <c r="N8751">
        <f>INDEX(RawData!M$2:M$1048576,MATCH(FmtData!$B$4+(ROW()-10),RawData!$A$2:$A$1048576,0))</f>
        <v>22.1</v>
      </c>
      <c r="O8751">
        <f>INDEX(RawData!N$2:N$1048576,MATCH(FmtData!$B$4+(ROW()-10),RawData!$A$2:$A$1048576,0))</f>
        <v>177.3</v>
      </c>
      <c r="P8751">
        <f>INDEX(RawData!O$2:O$1048576,MATCH(FmtData!$B$4+(ROW()-10),RawData!$A$2:$A$1048576,0))</f>
        <v>35.831699999999998</v>
      </c>
      <c r="Q8751">
        <f>INDEX(RawData!P$2:P$1048576,MATCH(FmtData!$B$4+(ROW()-10),RawData!$A$2:$A$1048576,0))</f>
        <v>211.28800000000001</v>
      </c>
      <c r="R8751">
        <f>INDEX(RawData!Q$2:Q$1048576,MATCH(FmtData!$B$4+(ROW()-10),RawData!$A$2:$A$1048576,0))</f>
        <v>2.4414100000000002E-3</v>
      </c>
      <c r="S8751">
        <f>INDEX(RawData!R$2:R$1048576,MATCH(FmtData!$B$4+(ROW()-10),RawData!$A$2:$A$1048576,0))</f>
        <v>0.51633799999999996</v>
      </c>
      <c r="T8751">
        <f>INDEX(RawData!S$2:S$1048576,MATCH(FmtData!$B$4+(ROW()-10),RawData!$A$2:$A$1048576,0))</f>
        <v>0.52676999999999996</v>
      </c>
      <c r="U8751">
        <f>INDEX(RawData!T$2:T$1048576,MATCH(FmtData!$B$4+(ROW()-10),RawData!$A$2:$A$1048576,0))</f>
        <v>0.45928999999999998</v>
      </c>
      <c r="V8751">
        <f>INDEX(RawData!U$2:U$1048576,MATCH(FmtData!$B$4+(ROW()-10),RawData!$A$2:$A$1048576,0))</f>
        <v>0.64086900000000002</v>
      </c>
      <c r="W8751" s="8">
        <f t="shared" si="3013"/>
        <v>0.18157900000000005</v>
      </c>
      <c r="X8751" s="8">
        <f t="shared" si="3014"/>
        <v>-0.26073607999999993</v>
      </c>
      <c r="Y8751" s="8">
        <f t="shared" si="3015"/>
        <v>-0.15884651999999996</v>
      </c>
      <c r="Z8751" s="8">
        <f t="shared" si="3016"/>
        <v>10.152691814042056</v>
      </c>
      <c r="AA8751" s="8">
        <f t="shared" si="3017"/>
        <v>10.050802254042056</v>
      </c>
      <c r="AB8751" s="8">
        <f t="shared" si="3018"/>
        <v>10.101747034042056</v>
      </c>
      <c r="AC8751" s="6">
        <f t="shared" si="3019"/>
        <v>-296.04500000000002</v>
      </c>
      <c r="AD8751" s="15">
        <f t="shared" si="3020"/>
        <v>-36.272999999999968</v>
      </c>
      <c r="AE8751" s="15">
        <f t="shared" si="3021"/>
        <v>68.452791551277301</v>
      </c>
      <c r="AF8751" s="15">
        <f t="shared" si="3022"/>
        <v>41.299610510253387</v>
      </c>
      <c r="AG8751" s="15">
        <f t="shared" si="3023"/>
        <v>54.811079706319902</v>
      </c>
      <c r="AH8751" s="15">
        <f t="shared" si="3024"/>
        <v>-137.15160518134809</v>
      </c>
      <c r="AI8751" s="17">
        <f t="shared" si="3025"/>
        <v>1.2284480108568305</v>
      </c>
      <c r="AJ8751" s="17">
        <f t="shared" si="3026"/>
        <v>0.96793369874849833</v>
      </c>
      <c r="AK8751" s="17">
        <f t="shared" si="3027"/>
        <v>0.75951461028015788</v>
      </c>
      <c r="AL8751" s="17">
        <f t="shared" si="3028"/>
        <v>0.78174490703777533</v>
      </c>
      <c r="AM8751" s="17">
        <f t="shared" si="3029"/>
        <v>0.77052274714301561</v>
      </c>
      <c r="AN8751" s="17">
        <f t="shared" si="3030"/>
        <v>0.96793369874849833</v>
      </c>
      <c r="AO8751" s="17">
        <f t="shared" si="3031"/>
        <v>0</v>
      </c>
      <c r="AP8751" s="17">
        <f t="shared" si="3032"/>
        <v>7.7052274714301561</v>
      </c>
      <c r="AQ8751" s="17">
        <f t="shared" si="3033"/>
        <v>12.284480108568305</v>
      </c>
      <c r="AR8751" s="17">
        <f t="shared" si="3034"/>
        <v>19.99651908682635</v>
      </c>
    </row>
    <row r="8752" spans="2:44" x14ac:dyDescent="0.25">
      <c r="B8752">
        <f>INDEX(RawData!$A$2:$A$1048576,MATCH(FmtData!$B$4+(ROW()-10),RawData!$A$2:$A$1048576,0))</f>
        <v>8937</v>
      </c>
      <c r="C8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2)</f>
        <v>42241.208611111113</v>
      </c>
      <c r="D8752" s="46">
        <f>IF($B$6=1,MID(INDEX(RawData!$B$2:$B$1048576, MATCH(FmtData!$B$4+(ROW()-10),RawData!$A$2:$A$1048576,0)),12,8)+$B$5/24,INDEX(RawData!$C$2:$C$1048576, MATCH(FmtData!$B$4+(ROW()-10),RawData!$A$2:$A$1048576,0)))</f>
        <v>0.20861111111111111</v>
      </c>
      <c r="E8752">
        <f>INDEX(RawData!D$2:D$1048576,MATCH(FmtData!$B$4+(ROW()-10),RawData!$A$2:$A$1048576,0))</f>
        <v>2898.4</v>
      </c>
      <c r="F8752">
        <f>INDEX(RawData!E$2:E$1048576,MATCH(FmtData!$B$4+(ROW()-10),RawData!$A$2:$A$1048576,0))</f>
        <v>6.25</v>
      </c>
      <c r="G8752">
        <f>INDEX(RawData!F$2:F$1048576,MATCH(FmtData!$B$4+(ROW()-10),RawData!$A$2:$A$1048576,0))</f>
        <v>-142.37299999999999</v>
      </c>
      <c r="H8752">
        <f>INDEX(RawData!G$2:G$1048576,MATCH(FmtData!$B$4+(ROW()-10),RawData!$A$2:$A$1048576,0))</f>
        <v>0.49982199999999999</v>
      </c>
      <c r="I8752">
        <f>INDEX(RawData!H$2:H$1048576,MATCH(FmtData!$B$4+(ROW()-10),RawData!$A$2:$A$1048576,0))</f>
        <v>-3.71981E-3</v>
      </c>
      <c r="J8752">
        <f>INDEX(RawData!I$2:I$1048576,MATCH(FmtData!$B$4+(ROW()-10),RawData!$A$2:$A$1048576,0))</f>
        <v>194.7</v>
      </c>
      <c r="K8752">
        <f>INDEX(RawData!J$2:J$1048576,MATCH(FmtData!$B$4+(ROW()-10),RawData!$A$2:$A$1048576,0))</f>
        <v>195.6</v>
      </c>
      <c r="L8752">
        <f>INDEX(RawData!K$2:K$1048576,MATCH(FmtData!$B$4+(ROW()-10),RawData!$A$2:$A$1048576,0))</f>
        <v>168.9</v>
      </c>
      <c r="M8752">
        <f>INDEX(RawData!L$2:L$1048576,MATCH(FmtData!$B$4+(ROW()-10),RawData!$A$2:$A$1048576,0))</f>
        <v>23.4</v>
      </c>
      <c r="N8752">
        <f>INDEX(RawData!M$2:M$1048576,MATCH(FmtData!$B$4+(ROW()-10),RawData!$A$2:$A$1048576,0))</f>
        <v>22.1</v>
      </c>
      <c r="O8752">
        <f>INDEX(RawData!N$2:N$1048576,MATCH(FmtData!$B$4+(ROW()-10),RawData!$A$2:$A$1048576,0))</f>
        <v>177.4</v>
      </c>
      <c r="P8752">
        <f>INDEX(RawData!O$2:O$1048576,MATCH(FmtData!$B$4+(ROW()-10),RawData!$A$2:$A$1048576,0))</f>
        <v>35.831699999999998</v>
      </c>
      <c r="Q8752">
        <f>INDEX(RawData!P$2:P$1048576,MATCH(FmtData!$B$4+(ROW()-10),RawData!$A$2:$A$1048576,0))</f>
        <v>211.18</v>
      </c>
      <c r="R8752">
        <f>INDEX(RawData!Q$2:Q$1048576,MATCH(FmtData!$B$4+(ROW()-10),RawData!$A$2:$A$1048576,0))</f>
        <v>1.8310500000000001E-3</v>
      </c>
      <c r="S8752">
        <f>INDEX(RawData!R$2:R$1048576,MATCH(FmtData!$B$4+(ROW()-10),RawData!$A$2:$A$1048576,0))</f>
        <v>0.51633799999999996</v>
      </c>
      <c r="T8752">
        <f>INDEX(RawData!S$2:S$1048576,MATCH(FmtData!$B$4+(ROW()-10),RawData!$A$2:$A$1048576,0))</f>
        <v>0.52676999999999996</v>
      </c>
      <c r="U8752">
        <f>INDEX(RawData!T$2:T$1048576,MATCH(FmtData!$B$4+(ROW()-10),RawData!$A$2:$A$1048576,0))</f>
        <v>0.45928999999999998</v>
      </c>
      <c r="V8752">
        <f>INDEX(RawData!U$2:U$1048576,MATCH(FmtData!$B$4+(ROW()-10),RawData!$A$2:$A$1048576,0))</f>
        <v>0.64086900000000002</v>
      </c>
      <c r="W8752" s="8">
        <f t="shared" si="3013"/>
        <v>0.18157900000000005</v>
      </c>
      <c r="X8752" s="8">
        <f t="shared" si="3014"/>
        <v>-0.26073607999999993</v>
      </c>
      <c r="Y8752" s="8">
        <f t="shared" si="3015"/>
        <v>-0.15884651999999996</v>
      </c>
      <c r="Z8752" s="8">
        <f t="shared" si="3016"/>
        <v>10.152691814042056</v>
      </c>
      <c r="AA8752" s="8">
        <f t="shared" si="3017"/>
        <v>10.050802254042056</v>
      </c>
      <c r="AB8752" s="8">
        <f t="shared" si="3018"/>
        <v>10.101747034042056</v>
      </c>
      <c r="AC8752" s="6">
        <f t="shared" si="3019"/>
        <v>-296.15300000000002</v>
      </c>
      <c r="AD8752" s="15">
        <f t="shared" si="3020"/>
        <v>-36.380999999999972</v>
      </c>
      <c r="AE8752" s="15">
        <f t="shared" si="3021"/>
        <v>68.452791551277301</v>
      </c>
      <c r="AF8752" s="15">
        <f t="shared" si="3022"/>
        <v>41.299610510253387</v>
      </c>
      <c r="AG8752" s="15">
        <f t="shared" si="3023"/>
        <v>54.811079706319902</v>
      </c>
      <c r="AH8752" s="15">
        <f t="shared" si="3024"/>
        <v>-137.25960518134809</v>
      </c>
      <c r="AI8752" s="17">
        <f t="shared" si="3025"/>
        <v>1.2286727817785534</v>
      </c>
      <c r="AJ8752" s="17">
        <f t="shared" si="3026"/>
        <v>0.96807323945985435</v>
      </c>
      <c r="AK8752" s="17">
        <f t="shared" si="3027"/>
        <v>0.75951461028015788</v>
      </c>
      <c r="AL8752" s="17">
        <f t="shared" si="3028"/>
        <v>0.78174490703777533</v>
      </c>
      <c r="AM8752" s="17">
        <f t="shared" si="3029"/>
        <v>0.77052274714301561</v>
      </c>
      <c r="AN8752" s="17">
        <f t="shared" si="3030"/>
        <v>0.96807323945985435</v>
      </c>
      <c r="AO8752" s="17">
        <f t="shared" si="3031"/>
        <v>0</v>
      </c>
      <c r="AP8752" s="17">
        <f t="shared" si="3032"/>
        <v>7.7052274714301561</v>
      </c>
      <c r="AQ8752" s="17">
        <f t="shared" si="3033"/>
        <v>12.286727817785534</v>
      </c>
      <c r="AR8752" s="17">
        <f t="shared" si="3034"/>
        <v>19.983694882961352</v>
      </c>
    </row>
    <row r="8753" spans="2:44" x14ac:dyDescent="0.25">
      <c r="B8753">
        <f>INDEX(RawData!$A$2:$A$1048576,MATCH(FmtData!$B$4+(ROW()-10),RawData!$A$2:$A$1048576,0))</f>
        <v>8938</v>
      </c>
      <c r="C8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3)</f>
        <v>42241.209756944445</v>
      </c>
      <c r="D8753" s="46">
        <f>IF($B$6=1,MID(INDEX(RawData!$B$2:$B$1048576, MATCH(FmtData!$B$4+(ROW()-10),RawData!$A$2:$A$1048576,0)),12,8)+$B$5/24,INDEX(RawData!$C$2:$C$1048576, MATCH(FmtData!$B$4+(ROW()-10),RawData!$A$2:$A$1048576,0)))</f>
        <v>0.20975694444444445</v>
      </c>
      <c r="E8753">
        <f>INDEX(RawData!D$2:D$1048576,MATCH(FmtData!$B$4+(ROW()-10),RawData!$A$2:$A$1048576,0))</f>
        <v>2900.26</v>
      </c>
      <c r="F8753">
        <f>INDEX(RawData!E$2:E$1048576,MATCH(FmtData!$B$4+(ROW()-10),RawData!$A$2:$A$1048576,0))</f>
        <v>6.25</v>
      </c>
      <c r="G8753">
        <f>INDEX(RawData!F$2:F$1048576,MATCH(FmtData!$B$4+(ROW()-10),RawData!$A$2:$A$1048576,0))</f>
        <v>-142.37299999999999</v>
      </c>
      <c r="H8753">
        <f>INDEX(RawData!G$2:G$1048576,MATCH(FmtData!$B$4+(ROW()-10),RawData!$A$2:$A$1048576,0))</f>
        <v>0.49982199999999999</v>
      </c>
      <c r="I8753">
        <f>INDEX(RawData!H$2:H$1048576,MATCH(FmtData!$B$4+(ROW()-10),RawData!$A$2:$A$1048576,0))</f>
        <v>-3.71981E-3</v>
      </c>
      <c r="J8753">
        <f>INDEX(RawData!I$2:I$1048576,MATCH(FmtData!$B$4+(ROW()-10),RawData!$A$2:$A$1048576,0))</f>
        <v>196.6</v>
      </c>
      <c r="K8753">
        <f>INDEX(RawData!J$2:J$1048576,MATCH(FmtData!$B$4+(ROW()-10),RawData!$A$2:$A$1048576,0))</f>
        <v>196</v>
      </c>
      <c r="L8753">
        <f>INDEX(RawData!K$2:K$1048576,MATCH(FmtData!$B$4+(ROW()-10),RawData!$A$2:$A$1048576,0))</f>
        <v>168.8</v>
      </c>
      <c r="M8753">
        <f>INDEX(RawData!L$2:L$1048576,MATCH(FmtData!$B$4+(ROW()-10),RawData!$A$2:$A$1048576,0))</f>
        <v>23.4</v>
      </c>
      <c r="N8753">
        <f>INDEX(RawData!M$2:M$1048576,MATCH(FmtData!$B$4+(ROW()-10),RawData!$A$2:$A$1048576,0))</f>
        <v>22.1</v>
      </c>
      <c r="O8753">
        <f>INDEX(RawData!N$2:N$1048576,MATCH(FmtData!$B$4+(ROW()-10),RawData!$A$2:$A$1048576,0))</f>
        <v>177.4</v>
      </c>
      <c r="P8753">
        <f>INDEX(RawData!O$2:O$1048576,MATCH(FmtData!$B$4+(ROW()-10),RawData!$A$2:$A$1048576,0))</f>
        <v>35.819800000000001</v>
      </c>
      <c r="Q8753">
        <f>INDEX(RawData!P$2:P$1048576,MATCH(FmtData!$B$4+(ROW()-10),RawData!$A$2:$A$1048576,0))</f>
        <v>211.18</v>
      </c>
      <c r="R8753">
        <f>INDEX(RawData!Q$2:Q$1048576,MATCH(FmtData!$B$4+(ROW()-10),RawData!$A$2:$A$1048576,0))</f>
        <v>1.8310500000000001E-3</v>
      </c>
      <c r="S8753">
        <f>INDEX(RawData!R$2:R$1048576,MATCH(FmtData!$B$4+(ROW()-10),RawData!$A$2:$A$1048576,0))</f>
        <v>0.51633799999999996</v>
      </c>
      <c r="T8753">
        <f>INDEX(RawData!S$2:S$1048576,MATCH(FmtData!$B$4+(ROW()-10),RawData!$A$2:$A$1048576,0))</f>
        <v>0.52676999999999996</v>
      </c>
      <c r="U8753">
        <f>INDEX(RawData!T$2:T$1048576,MATCH(FmtData!$B$4+(ROW()-10),RawData!$A$2:$A$1048576,0))</f>
        <v>0.45928999999999998</v>
      </c>
      <c r="V8753">
        <f>INDEX(RawData!U$2:U$1048576,MATCH(FmtData!$B$4+(ROW()-10),RawData!$A$2:$A$1048576,0))</f>
        <v>0.64086900000000002</v>
      </c>
      <c r="W8753" s="8">
        <f t="shared" si="3013"/>
        <v>0.18157900000000005</v>
      </c>
      <c r="X8753" s="8">
        <f t="shared" si="3014"/>
        <v>-0.26073607999999993</v>
      </c>
      <c r="Y8753" s="8">
        <f t="shared" si="3015"/>
        <v>-0.15884651999999996</v>
      </c>
      <c r="Z8753" s="8">
        <f t="shared" si="3016"/>
        <v>10.152691814042056</v>
      </c>
      <c r="AA8753" s="8">
        <f t="shared" si="3017"/>
        <v>10.050802254042056</v>
      </c>
      <c r="AB8753" s="8">
        <f t="shared" si="3018"/>
        <v>10.101747034042056</v>
      </c>
      <c r="AC8753" s="6">
        <f t="shared" si="3019"/>
        <v>-296.15300000000002</v>
      </c>
      <c r="AD8753" s="15">
        <f t="shared" si="3020"/>
        <v>-36.380999999999972</v>
      </c>
      <c r="AE8753" s="15">
        <f t="shared" si="3021"/>
        <v>68.452791551277301</v>
      </c>
      <c r="AF8753" s="15">
        <f t="shared" si="3022"/>
        <v>41.299610510253387</v>
      </c>
      <c r="AG8753" s="15">
        <f t="shared" si="3023"/>
        <v>54.811079706319902</v>
      </c>
      <c r="AH8753" s="15">
        <f t="shared" si="3024"/>
        <v>-137.25960518134809</v>
      </c>
      <c r="AI8753" s="17">
        <f t="shared" si="3025"/>
        <v>1.2286727817785534</v>
      </c>
      <c r="AJ8753" s="17">
        <f t="shared" si="3026"/>
        <v>0.96807323945985435</v>
      </c>
      <c r="AK8753" s="17">
        <f t="shared" si="3027"/>
        <v>0.75951461028015788</v>
      </c>
      <c r="AL8753" s="17">
        <f t="shared" si="3028"/>
        <v>0.78174490703777533</v>
      </c>
      <c r="AM8753" s="17">
        <f t="shared" si="3029"/>
        <v>0.77052274714301561</v>
      </c>
      <c r="AN8753" s="17">
        <f t="shared" si="3030"/>
        <v>0.96807323945985435</v>
      </c>
      <c r="AO8753" s="17">
        <f t="shared" si="3031"/>
        <v>0</v>
      </c>
      <c r="AP8753" s="17">
        <f t="shared" si="3032"/>
        <v>7.7052274714301561</v>
      </c>
      <c r="AQ8753" s="17">
        <f t="shared" si="3033"/>
        <v>12.286727817785534</v>
      </c>
      <c r="AR8753" s="17">
        <f t="shared" si="3034"/>
        <v>19.99651908682635</v>
      </c>
    </row>
    <row r="8754" spans="2:44" x14ac:dyDescent="0.25">
      <c r="B8754">
        <f>INDEX(RawData!$A$2:$A$1048576,MATCH(FmtData!$B$4+(ROW()-10),RawData!$A$2:$A$1048576,0))</f>
        <v>8939</v>
      </c>
      <c r="C8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4)</f>
        <v>42241.210925925923</v>
      </c>
      <c r="D8754" s="46">
        <f>IF($B$6=1,MID(INDEX(RawData!$B$2:$B$1048576, MATCH(FmtData!$B$4+(ROW()-10),RawData!$A$2:$A$1048576,0)),12,8)+$B$5/24,INDEX(RawData!$C$2:$C$1048576, MATCH(FmtData!$B$4+(ROW()-10),RawData!$A$2:$A$1048576,0)))</f>
        <v>0.21092592592592593</v>
      </c>
      <c r="E8754">
        <f>INDEX(RawData!D$2:D$1048576,MATCH(FmtData!$B$4+(ROW()-10),RawData!$A$2:$A$1048576,0))</f>
        <v>2900.26</v>
      </c>
      <c r="F8754">
        <f>INDEX(RawData!E$2:E$1048576,MATCH(FmtData!$B$4+(ROW()-10),RawData!$A$2:$A$1048576,0))</f>
        <v>6.25</v>
      </c>
      <c r="G8754">
        <f>INDEX(RawData!F$2:F$1048576,MATCH(FmtData!$B$4+(ROW()-10),RawData!$A$2:$A$1048576,0))</f>
        <v>-142.37299999999999</v>
      </c>
      <c r="H8754">
        <f>INDEX(RawData!G$2:G$1048576,MATCH(FmtData!$B$4+(ROW()-10),RawData!$A$2:$A$1048576,0))</f>
        <v>0.49984099999999998</v>
      </c>
      <c r="I8754">
        <f>INDEX(RawData!H$2:H$1048576,MATCH(FmtData!$B$4+(ROW()-10),RawData!$A$2:$A$1048576,0))</f>
        <v>-3.71981E-3</v>
      </c>
      <c r="J8754">
        <f>INDEX(RawData!I$2:I$1048576,MATCH(FmtData!$B$4+(ROW()-10),RawData!$A$2:$A$1048576,0))</f>
        <v>194.5</v>
      </c>
      <c r="K8754">
        <f>INDEX(RawData!J$2:J$1048576,MATCH(FmtData!$B$4+(ROW()-10),RawData!$A$2:$A$1048576,0))</f>
        <v>193.8</v>
      </c>
      <c r="L8754">
        <f>INDEX(RawData!K$2:K$1048576,MATCH(FmtData!$B$4+(ROW()-10),RawData!$A$2:$A$1048576,0))</f>
        <v>168.8</v>
      </c>
      <c r="M8754">
        <f>INDEX(RawData!L$2:L$1048576,MATCH(FmtData!$B$4+(ROW()-10),RawData!$A$2:$A$1048576,0))</f>
        <v>23.3</v>
      </c>
      <c r="N8754">
        <f>INDEX(RawData!M$2:M$1048576,MATCH(FmtData!$B$4+(ROW()-10),RawData!$A$2:$A$1048576,0))</f>
        <v>22.1</v>
      </c>
      <c r="O8754">
        <f>INDEX(RawData!N$2:N$1048576,MATCH(FmtData!$B$4+(ROW()-10),RawData!$A$2:$A$1048576,0))</f>
        <v>177.4</v>
      </c>
      <c r="P8754">
        <f>INDEX(RawData!O$2:O$1048576,MATCH(FmtData!$B$4+(ROW()-10),RawData!$A$2:$A$1048576,0))</f>
        <v>35.831699999999998</v>
      </c>
      <c r="Q8754">
        <f>INDEX(RawData!P$2:P$1048576,MATCH(FmtData!$B$4+(ROW()-10),RawData!$A$2:$A$1048576,0))</f>
        <v>211.28800000000001</v>
      </c>
      <c r="R8754">
        <f>INDEX(RawData!Q$2:Q$1048576,MATCH(FmtData!$B$4+(ROW()-10),RawData!$A$2:$A$1048576,0))</f>
        <v>2.4414100000000002E-3</v>
      </c>
      <c r="S8754">
        <f>INDEX(RawData!R$2:R$1048576,MATCH(FmtData!$B$4+(ROW()-10),RawData!$A$2:$A$1048576,0))</f>
        <v>0.51633799999999996</v>
      </c>
      <c r="T8754">
        <f>INDEX(RawData!S$2:S$1048576,MATCH(FmtData!$B$4+(ROW()-10),RawData!$A$2:$A$1048576,0))</f>
        <v>0.52676999999999996</v>
      </c>
      <c r="U8754">
        <f>INDEX(RawData!T$2:T$1048576,MATCH(FmtData!$B$4+(ROW()-10),RawData!$A$2:$A$1048576,0))</f>
        <v>0.45623799999999998</v>
      </c>
      <c r="V8754">
        <f>INDEX(RawData!U$2:U$1048576,MATCH(FmtData!$B$4+(ROW()-10),RawData!$A$2:$A$1048576,0))</f>
        <v>0.64086900000000002</v>
      </c>
      <c r="W8754" s="8">
        <f t="shared" si="3013"/>
        <v>0.18463100000000005</v>
      </c>
      <c r="X8754" s="8">
        <f t="shared" si="3014"/>
        <v>-0.26073607999999993</v>
      </c>
      <c r="Y8754" s="8">
        <f t="shared" si="3015"/>
        <v>-0.15884651999999996</v>
      </c>
      <c r="Z8754" s="8">
        <f t="shared" si="3016"/>
        <v>10.152691814042056</v>
      </c>
      <c r="AA8754" s="8">
        <f t="shared" si="3017"/>
        <v>10.050802254042056</v>
      </c>
      <c r="AB8754" s="8">
        <f t="shared" si="3018"/>
        <v>10.101747034042056</v>
      </c>
      <c r="AC8754" s="6">
        <f t="shared" si="3019"/>
        <v>-296.04500000000002</v>
      </c>
      <c r="AD8754" s="15">
        <f t="shared" si="3020"/>
        <v>-36.272999999999968</v>
      </c>
      <c r="AE8754" s="15">
        <f t="shared" si="3021"/>
        <v>68.452791551277301</v>
      </c>
      <c r="AF8754" s="15">
        <f t="shared" si="3022"/>
        <v>41.299610510253387</v>
      </c>
      <c r="AG8754" s="15">
        <f t="shared" si="3023"/>
        <v>54.811079706319902</v>
      </c>
      <c r="AH8754" s="15">
        <f t="shared" si="3024"/>
        <v>-137.15160518134809</v>
      </c>
      <c r="AI8754" s="17">
        <f t="shared" si="3025"/>
        <v>1.2284480108568305</v>
      </c>
      <c r="AJ8754" s="17">
        <f t="shared" si="3026"/>
        <v>0.96793369874849833</v>
      </c>
      <c r="AK8754" s="17">
        <f t="shared" si="3027"/>
        <v>0.75951461028015788</v>
      </c>
      <c r="AL8754" s="17">
        <f t="shared" si="3028"/>
        <v>0.78174490703777533</v>
      </c>
      <c r="AM8754" s="17">
        <f t="shared" si="3029"/>
        <v>0.77052274714301561</v>
      </c>
      <c r="AN8754" s="17">
        <f t="shared" si="3030"/>
        <v>0.96793369874849833</v>
      </c>
      <c r="AO8754" s="17">
        <f t="shared" si="3031"/>
        <v>0</v>
      </c>
      <c r="AP8754" s="17">
        <f t="shared" si="3032"/>
        <v>7.7052274714301561</v>
      </c>
      <c r="AQ8754" s="17">
        <f t="shared" si="3033"/>
        <v>12.284480108568305</v>
      </c>
      <c r="AR8754" s="17">
        <f t="shared" si="3034"/>
        <v>19.99651908682635</v>
      </c>
    </row>
    <row r="8755" spans="2:44" x14ac:dyDescent="0.25">
      <c r="B8755">
        <f>INDEX(RawData!$A$2:$A$1048576,MATCH(FmtData!$B$4+(ROW()-10),RawData!$A$2:$A$1048576,0))</f>
        <v>8940</v>
      </c>
      <c r="C8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5)</f>
        <v>42241.212071759262</v>
      </c>
      <c r="D8755" s="46">
        <f>IF($B$6=1,MID(INDEX(RawData!$B$2:$B$1048576, MATCH(FmtData!$B$4+(ROW()-10),RawData!$A$2:$A$1048576,0)),12,8)+$B$5/24,INDEX(RawData!$C$2:$C$1048576, MATCH(FmtData!$B$4+(ROW()-10),RawData!$A$2:$A$1048576,0)))</f>
        <v>0.21207175925925925</v>
      </c>
      <c r="E8755">
        <f>INDEX(RawData!D$2:D$1048576,MATCH(FmtData!$B$4+(ROW()-10),RawData!$A$2:$A$1048576,0))</f>
        <v>2901.19</v>
      </c>
      <c r="F8755">
        <f>INDEX(RawData!E$2:E$1048576,MATCH(FmtData!$B$4+(ROW()-10),RawData!$A$2:$A$1048576,0))</f>
        <v>6.25</v>
      </c>
      <c r="G8755">
        <f>INDEX(RawData!F$2:F$1048576,MATCH(FmtData!$B$4+(ROW()-10),RawData!$A$2:$A$1048576,0))</f>
        <v>-142.37299999999999</v>
      </c>
      <c r="H8755">
        <f>INDEX(RawData!G$2:G$1048576,MATCH(FmtData!$B$4+(ROW()-10),RawData!$A$2:$A$1048576,0))</f>
        <v>0.49984099999999998</v>
      </c>
      <c r="I8755">
        <f>INDEX(RawData!H$2:H$1048576,MATCH(FmtData!$B$4+(ROW()-10),RawData!$A$2:$A$1048576,0))</f>
        <v>-3.71981E-3</v>
      </c>
      <c r="J8755">
        <f>INDEX(RawData!I$2:I$1048576,MATCH(FmtData!$B$4+(ROW()-10),RawData!$A$2:$A$1048576,0))</f>
        <v>196.5</v>
      </c>
      <c r="K8755">
        <f>INDEX(RawData!J$2:J$1048576,MATCH(FmtData!$B$4+(ROW()-10),RawData!$A$2:$A$1048576,0))</f>
        <v>195</v>
      </c>
      <c r="L8755">
        <f>INDEX(RawData!K$2:K$1048576,MATCH(FmtData!$B$4+(ROW()-10),RawData!$A$2:$A$1048576,0))</f>
        <v>168.8</v>
      </c>
      <c r="M8755">
        <f>INDEX(RawData!L$2:L$1048576,MATCH(FmtData!$B$4+(ROW()-10),RawData!$A$2:$A$1048576,0))</f>
        <v>23.5</v>
      </c>
      <c r="N8755">
        <f>INDEX(RawData!M$2:M$1048576,MATCH(FmtData!$B$4+(ROW()-10),RawData!$A$2:$A$1048576,0))</f>
        <v>22</v>
      </c>
      <c r="O8755">
        <f>INDEX(RawData!N$2:N$1048576,MATCH(FmtData!$B$4+(ROW()-10),RawData!$A$2:$A$1048576,0))</f>
        <v>177.4</v>
      </c>
      <c r="P8755">
        <f>INDEX(RawData!O$2:O$1048576,MATCH(FmtData!$B$4+(ROW()-10),RawData!$A$2:$A$1048576,0))</f>
        <v>35.831699999999998</v>
      </c>
      <c r="Q8755">
        <f>INDEX(RawData!P$2:P$1048576,MATCH(FmtData!$B$4+(ROW()-10),RawData!$A$2:$A$1048576,0))</f>
        <v>211.18</v>
      </c>
      <c r="R8755">
        <f>INDEX(RawData!Q$2:Q$1048576,MATCH(FmtData!$B$4+(ROW()-10),RawData!$A$2:$A$1048576,0))</f>
        <v>1.8310500000000001E-3</v>
      </c>
      <c r="S8755">
        <f>INDEX(RawData!R$2:R$1048576,MATCH(FmtData!$B$4+(ROW()-10),RawData!$A$2:$A$1048576,0))</f>
        <v>0.51633799999999996</v>
      </c>
      <c r="T8755">
        <f>INDEX(RawData!S$2:S$1048576,MATCH(FmtData!$B$4+(ROW()-10),RawData!$A$2:$A$1048576,0))</f>
        <v>0.52676999999999996</v>
      </c>
      <c r="U8755">
        <f>INDEX(RawData!T$2:T$1048576,MATCH(FmtData!$B$4+(ROW()-10),RawData!$A$2:$A$1048576,0))</f>
        <v>0.45623799999999998</v>
      </c>
      <c r="V8755">
        <f>INDEX(RawData!U$2:U$1048576,MATCH(FmtData!$B$4+(ROW()-10),RawData!$A$2:$A$1048576,0))</f>
        <v>0.64086900000000002</v>
      </c>
      <c r="W8755" s="8">
        <f t="shared" si="3013"/>
        <v>0.18463100000000005</v>
      </c>
      <c r="X8755" s="8">
        <f t="shared" si="3014"/>
        <v>-0.26073607999999993</v>
      </c>
      <c r="Y8755" s="8">
        <f t="shared" si="3015"/>
        <v>-0.15884651999999996</v>
      </c>
      <c r="Z8755" s="8">
        <f t="shared" si="3016"/>
        <v>10.152691814042056</v>
      </c>
      <c r="AA8755" s="8">
        <f t="shared" si="3017"/>
        <v>10.050802254042056</v>
      </c>
      <c r="AB8755" s="8">
        <f t="shared" si="3018"/>
        <v>10.101747034042056</v>
      </c>
      <c r="AC8755" s="6">
        <f t="shared" si="3019"/>
        <v>-296.15300000000002</v>
      </c>
      <c r="AD8755" s="15">
        <f t="shared" si="3020"/>
        <v>-36.380999999999972</v>
      </c>
      <c r="AE8755" s="15">
        <f t="shared" si="3021"/>
        <v>68.452791551277301</v>
      </c>
      <c r="AF8755" s="15">
        <f t="shared" si="3022"/>
        <v>41.299610510253387</v>
      </c>
      <c r="AG8755" s="15">
        <f t="shared" si="3023"/>
        <v>54.811079706319902</v>
      </c>
      <c r="AH8755" s="15">
        <f t="shared" si="3024"/>
        <v>-137.25960518134809</v>
      </c>
      <c r="AI8755" s="17">
        <f t="shared" si="3025"/>
        <v>1.2286727817785534</v>
      </c>
      <c r="AJ8755" s="17">
        <f t="shared" si="3026"/>
        <v>0.96807323945985435</v>
      </c>
      <c r="AK8755" s="17">
        <f t="shared" si="3027"/>
        <v>0.75951461028015788</v>
      </c>
      <c r="AL8755" s="17">
        <f t="shared" si="3028"/>
        <v>0.78174490703777533</v>
      </c>
      <c r="AM8755" s="17">
        <f t="shared" si="3029"/>
        <v>0.77052274714301561</v>
      </c>
      <c r="AN8755" s="17">
        <f t="shared" si="3030"/>
        <v>0.96807323945985435</v>
      </c>
      <c r="AO8755" s="17">
        <f t="shared" si="3031"/>
        <v>0</v>
      </c>
      <c r="AP8755" s="17">
        <f t="shared" si="3032"/>
        <v>7.7052274714301561</v>
      </c>
      <c r="AQ8755" s="17">
        <f t="shared" si="3033"/>
        <v>12.286727817785534</v>
      </c>
      <c r="AR8755" s="17">
        <f t="shared" si="3034"/>
        <v>20.002931188758847</v>
      </c>
    </row>
    <row r="8756" spans="2:44" x14ac:dyDescent="0.25">
      <c r="B8756">
        <f>INDEX(RawData!$A$2:$A$1048576,MATCH(FmtData!$B$4+(ROW()-10),RawData!$A$2:$A$1048576,0))</f>
        <v>8941</v>
      </c>
      <c r="C8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6)</f>
        <v>42241.213240740741</v>
      </c>
      <c r="D8756" s="46">
        <f>IF($B$6=1,MID(INDEX(RawData!$B$2:$B$1048576, MATCH(FmtData!$B$4+(ROW()-10),RawData!$A$2:$A$1048576,0)),12,8)+$B$5/24,INDEX(RawData!$C$2:$C$1048576, MATCH(FmtData!$B$4+(ROW()-10),RawData!$A$2:$A$1048576,0)))</f>
        <v>0.21324074074074073</v>
      </c>
      <c r="E8756">
        <f>INDEX(RawData!D$2:D$1048576,MATCH(FmtData!$B$4+(ROW()-10),RawData!$A$2:$A$1048576,0))</f>
        <v>2899.33</v>
      </c>
      <c r="F8756">
        <f>INDEX(RawData!E$2:E$1048576,MATCH(FmtData!$B$4+(ROW()-10),RawData!$A$2:$A$1048576,0))</f>
        <v>6.25</v>
      </c>
      <c r="G8756">
        <f>INDEX(RawData!F$2:F$1048576,MATCH(FmtData!$B$4+(ROW()-10),RawData!$A$2:$A$1048576,0))</f>
        <v>-142.37299999999999</v>
      </c>
      <c r="H8756">
        <f>INDEX(RawData!G$2:G$1048576,MATCH(FmtData!$B$4+(ROW()-10),RawData!$A$2:$A$1048576,0))</f>
        <v>0.49984099999999998</v>
      </c>
      <c r="I8756">
        <f>INDEX(RawData!H$2:H$1048576,MATCH(FmtData!$B$4+(ROW()-10),RawData!$A$2:$A$1048576,0))</f>
        <v>-3.71981E-3</v>
      </c>
      <c r="J8756">
        <f>INDEX(RawData!I$2:I$1048576,MATCH(FmtData!$B$4+(ROW()-10),RawData!$A$2:$A$1048576,0))</f>
        <v>194.4</v>
      </c>
      <c r="K8756">
        <f>INDEX(RawData!J$2:J$1048576,MATCH(FmtData!$B$4+(ROW()-10),RawData!$A$2:$A$1048576,0))</f>
        <v>196.5</v>
      </c>
      <c r="L8756">
        <f>INDEX(RawData!K$2:K$1048576,MATCH(FmtData!$B$4+(ROW()-10),RawData!$A$2:$A$1048576,0))</f>
        <v>168.8</v>
      </c>
      <c r="M8756">
        <f>INDEX(RawData!L$2:L$1048576,MATCH(FmtData!$B$4+(ROW()-10),RawData!$A$2:$A$1048576,0))</f>
        <v>23.4</v>
      </c>
      <c r="N8756">
        <f>INDEX(RawData!M$2:M$1048576,MATCH(FmtData!$B$4+(ROW()-10),RawData!$A$2:$A$1048576,0))</f>
        <v>22.1</v>
      </c>
      <c r="O8756">
        <f>INDEX(RawData!N$2:N$1048576,MATCH(FmtData!$B$4+(ROW()-10),RawData!$A$2:$A$1048576,0))</f>
        <v>177.4</v>
      </c>
      <c r="P8756">
        <f>INDEX(RawData!O$2:O$1048576,MATCH(FmtData!$B$4+(ROW()-10),RawData!$A$2:$A$1048576,0))</f>
        <v>35.831699999999998</v>
      </c>
      <c r="Q8756">
        <f>INDEX(RawData!P$2:P$1048576,MATCH(FmtData!$B$4+(ROW()-10),RawData!$A$2:$A$1048576,0))</f>
        <v>211.28800000000001</v>
      </c>
      <c r="R8756">
        <f>INDEX(RawData!Q$2:Q$1048576,MATCH(FmtData!$B$4+(ROW()-10),RawData!$A$2:$A$1048576,0))</f>
        <v>1.8310500000000001E-3</v>
      </c>
      <c r="S8756">
        <f>INDEX(RawData!R$2:R$1048576,MATCH(FmtData!$B$4+(ROW()-10),RawData!$A$2:$A$1048576,0))</f>
        <v>0.51633799999999996</v>
      </c>
      <c r="T8756">
        <f>INDEX(RawData!S$2:S$1048576,MATCH(FmtData!$B$4+(ROW()-10),RawData!$A$2:$A$1048576,0))</f>
        <v>0.52676999999999996</v>
      </c>
      <c r="U8756">
        <f>INDEX(RawData!T$2:T$1048576,MATCH(FmtData!$B$4+(ROW()-10),RawData!$A$2:$A$1048576,0))</f>
        <v>0.45623799999999998</v>
      </c>
      <c r="V8756">
        <f>INDEX(RawData!U$2:U$1048576,MATCH(FmtData!$B$4+(ROW()-10),RawData!$A$2:$A$1048576,0))</f>
        <v>0.64086900000000002</v>
      </c>
      <c r="W8756" s="8">
        <f t="shared" si="3013"/>
        <v>0.18463100000000005</v>
      </c>
      <c r="X8756" s="8">
        <f t="shared" si="3014"/>
        <v>-0.26073607999999993</v>
      </c>
      <c r="Y8756" s="8">
        <f t="shared" si="3015"/>
        <v>-0.15884651999999996</v>
      </c>
      <c r="Z8756" s="8">
        <f t="shared" si="3016"/>
        <v>10.152691814042056</v>
      </c>
      <c r="AA8756" s="8">
        <f t="shared" si="3017"/>
        <v>10.050802254042056</v>
      </c>
      <c r="AB8756" s="8">
        <f t="shared" si="3018"/>
        <v>10.101747034042056</v>
      </c>
      <c r="AC8756" s="6">
        <f t="shared" si="3019"/>
        <v>-296.04500000000002</v>
      </c>
      <c r="AD8756" s="15">
        <f t="shared" si="3020"/>
        <v>-36.272999999999968</v>
      </c>
      <c r="AE8756" s="15">
        <f t="shared" si="3021"/>
        <v>68.452791551277301</v>
      </c>
      <c r="AF8756" s="15">
        <f t="shared" si="3022"/>
        <v>41.299610510253387</v>
      </c>
      <c r="AG8756" s="15">
        <f t="shared" si="3023"/>
        <v>54.811079706319902</v>
      </c>
      <c r="AH8756" s="15">
        <f t="shared" si="3024"/>
        <v>-137.15160518134809</v>
      </c>
      <c r="AI8756" s="17">
        <f t="shared" si="3025"/>
        <v>1.2284480108568305</v>
      </c>
      <c r="AJ8756" s="17">
        <f t="shared" si="3026"/>
        <v>0.96793369874849833</v>
      </c>
      <c r="AK8756" s="17">
        <f t="shared" si="3027"/>
        <v>0.75951461028015788</v>
      </c>
      <c r="AL8756" s="17">
        <f t="shared" si="3028"/>
        <v>0.78174490703777533</v>
      </c>
      <c r="AM8756" s="17">
        <f t="shared" si="3029"/>
        <v>0.77052274714301561</v>
      </c>
      <c r="AN8756" s="17">
        <f t="shared" si="3030"/>
        <v>0.96793369874849833</v>
      </c>
      <c r="AO8756" s="17">
        <f t="shared" si="3031"/>
        <v>0</v>
      </c>
      <c r="AP8756" s="17">
        <f t="shared" si="3032"/>
        <v>7.7052274714301561</v>
      </c>
      <c r="AQ8756" s="17">
        <f t="shared" si="3033"/>
        <v>12.284480108568305</v>
      </c>
      <c r="AR8756" s="17">
        <f t="shared" si="3034"/>
        <v>19.990106984893846</v>
      </c>
    </row>
    <row r="8757" spans="2:44" x14ac:dyDescent="0.25">
      <c r="B8757">
        <f>INDEX(RawData!$A$2:$A$1048576,MATCH(FmtData!$B$4+(ROW()-10),RawData!$A$2:$A$1048576,0))</f>
        <v>8942</v>
      </c>
      <c r="C8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7)</f>
        <v>42241.214398148149</v>
      </c>
      <c r="D8757" s="46">
        <f>IF($B$6=1,MID(INDEX(RawData!$B$2:$B$1048576, MATCH(FmtData!$B$4+(ROW()-10),RawData!$A$2:$A$1048576,0)),12,8)+$B$5/24,INDEX(RawData!$C$2:$C$1048576, MATCH(FmtData!$B$4+(ROW()-10),RawData!$A$2:$A$1048576,0)))</f>
        <v>0.21439814814814814</v>
      </c>
      <c r="E8757">
        <f>INDEX(RawData!D$2:D$1048576,MATCH(FmtData!$B$4+(ROW()-10),RawData!$A$2:$A$1048576,0))</f>
        <v>2899.33</v>
      </c>
      <c r="F8757">
        <f>INDEX(RawData!E$2:E$1048576,MATCH(FmtData!$B$4+(ROW()-10),RawData!$A$2:$A$1048576,0))</f>
        <v>6.25</v>
      </c>
      <c r="G8757">
        <f>INDEX(RawData!F$2:F$1048576,MATCH(FmtData!$B$4+(ROW()-10),RawData!$A$2:$A$1048576,0))</f>
        <v>-142.37299999999999</v>
      </c>
      <c r="H8757">
        <f>INDEX(RawData!G$2:G$1048576,MATCH(FmtData!$B$4+(ROW()-10),RawData!$A$2:$A$1048576,0))</f>
        <v>0.49982199999999999</v>
      </c>
      <c r="I8757">
        <f>INDEX(RawData!H$2:H$1048576,MATCH(FmtData!$B$4+(ROW()-10),RawData!$A$2:$A$1048576,0))</f>
        <v>-3.71981E-3</v>
      </c>
      <c r="J8757">
        <f>INDEX(RawData!I$2:I$1048576,MATCH(FmtData!$B$4+(ROW()-10),RawData!$A$2:$A$1048576,0))</f>
        <v>196.8</v>
      </c>
      <c r="K8757">
        <f>INDEX(RawData!J$2:J$1048576,MATCH(FmtData!$B$4+(ROW()-10),RawData!$A$2:$A$1048576,0))</f>
        <v>194.7</v>
      </c>
      <c r="L8757">
        <f>INDEX(RawData!K$2:K$1048576,MATCH(FmtData!$B$4+(ROW()-10),RawData!$A$2:$A$1048576,0))</f>
        <v>168.8</v>
      </c>
      <c r="M8757">
        <f>INDEX(RawData!L$2:L$1048576,MATCH(FmtData!$B$4+(ROW()-10),RawData!$A$2:$A$1048576,0))</f>
        <v>23.4</v>
      </c>
      <c r="N8757">
        <f>INDEX(RawData!M$2:M$1048576,MATCH(FmtData!$B$4+(ROW()-10),RawData!$A$2:$A$1048576,0))</f>
        <v>22.1</v>
      </c>
      <c r="O8757">
        <f>INDEX(RawData!N$2:N$1048576,MATCH(FmtData!$B$4+(ROW()-10),RawData!$A$2:$A$1048576,0))</f>
        <v>177.3</v>
      </c>
      <c r="P8757">
        <f>INDEX(RawData!O$2:O$1048576,MATCH(FmtData!$B$4+(ROW()-10),RawData!$A$2:$A$1048576,0))</f>
        <v>35.831699999999998</v>
      </c>
      <c r="Q8757">
        <f>INDEX(RawData!P$2:P$1048576,MATCH(FmtData!$B$4+(ROW()-10),RawData!$A$2:$A$1048576,0))</f>
        <v>211.18</v>
      </c>
      <c r="R8757">
        <f>INDEX(RawData!Q$2:Q$1048576,MATCH(FmtData!$B$4+(ROW()-10),RawData!$A$2:$A$1048576,0))</f>
        <v>1.8310500000000001E-3</v>
      </c>
      <c r="S8757">
        <f>INDEX(RawData!R$2:R$1048576,MATCH(FmtData!$B$4+(ROW()-10),RawData!$A$2:$A$1048576,0))</f>
        <v>0.51633799999999996</v>
      </c>
      <c r="T8757">
        <f>INDEX(RawData!S$2:S$1048576,MATCH(FmtData!$B$4+(ROW()-10),RawData!$A$2:$A$1048576,0))</f>
        <v>0.52676999999999996</v>
      </c>
      <c r="U8757">
        <f>INDEX(RawData!T$2:T$1048576,MATCH(FmtData!$B$4+(ROW()-10),RawData!$A$2:$A$1048576,0))</f>
        <v>0.45166000000000001</v>
      </c>
      <c r="V8757">
        <f>INDEX(RawData!U$2:U$1048576,MATCH(FmtData!$B$4+(ROW()-10),RawData!$A$2:$A$1048576,0))</f>
        <v>0.64086900000000002</v>
      </c>
      <c r="W8757" s="8">
        <f t="shared" si="3013"/>
        <v>0.18920900000000002</v>
      </c>
      <c r="X8757" s="8">
        <f t="shared" si="3014"/>
        <v>-0.26073607999999993</v>
      </c>
      <c r="Y8757" s="8">
        <f t="shared" si="3015"/>
        <v>-0.15884651999999996</v>
      </c>
      <c r="Z8757" s="8">
        <f t="shared" si="3016"/>
        <v>10.152691814042056</v>
      </c>
      <c r="AA8757" s="8">
        <f t="shared" si="3017"/>
        <v>10.050802254042056</v>
      </c>
      <c r="AB8757" s="8">
        <f t="shared" si="3018"/>
        <v>10.101747034042056</v>
      </c>
      <c r="AC8757" s="6">
        <f t="shared" si="3019"/>
        <v>-296.15300000000002</v>
      </c>
      <c r="AD8757" s="15">
        <f t="shared" si="3020"/>
        <v>-36.380999999999972</v>
      </c>
      <c r="AE8757" s="15">
        <f t="shared" si="3021"/>
        <v>68.452791551277301</v>
      </c>
      <c r="AF8757" s="15">
        <f t="shared" si="3022"/>
        <v>41.299610510253387</v>
      </c>
      <c r="AG8757" s="15">
        <f t="shared" si="3023"/>
        <v>54.811079706319902</v>
      </c>
      <c r="AH8757" s="15">
        <f t="shared" si="3024"/>
        <v>-137.25960518134809</v>
      </c>
      <c r="AI8757" s="17">
        <f t="shared" si="3025"/>
        <v>1.2286727817785534</v>
      </c>
      <c r="AJ8757" s="17">
        <f t="shared" si="3026"/>
        <v>0.96807323945985435</v>
      </c>
      <c r="AK8757" s="17">
        <f t="shared" si="3027"/>
        <v>0.75951461028015788</v>
      </c>
      <c r="AL8757" s="17">
        <f t="shared" si="3028"/>
        <v>0.78174490703777533</v>
      </c>
      <c r="AM8757" s="17">
        <f t="shared" si="3029"/>
        <v>0.77052274714301561</v>
      </c>
      <c r="AN8757" s="17">
        <f t="shared" si="3030"/>
        <v>0.96807323945985435</v>
      </c>
      <c r="AO8757" s="17">
        <f t="shared" si="3031"/>
        <v>0</v>
      </c>
      <c r="AP8757" s="17">
        <f t="shared" si="3032"/>
        <v>7.7052274714301561</v>
      </c>
      <c r="AQ8757" s="17">
        <f t="shared" si="3033"/>
        <v>12.286727817785534</v>
      </c>
      <c r="AR8757" s="17">
        <f t="shared" si="3034"/>
        <v>19.990106984893846</v>
      </c>
    </row>
    <row r="8758" spans="2:44" x14ac:dyDescent="0.25">
      <c r="B8758">
        <f>INDEX(RawData!$A$2:$A$1048576,MATCH(FmtData!$B$4+(ROW()-10),RawData!$A$2:$A$1048576,0))</f>
        <v>8943</v>
      </c>
      <c r="C8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8)</f>
        <v>42241.215543981481</v>
      </c>
      <c r="D8758" s="46">
        <f>IF($B$6=1,MID(INDEX(RawData!$B$2:$B$1048576, MATCH(FmtData!$B$4+(ROW()-10),RawData!$A$2:$A$1048576,0)),12,8)+$B$5/24,INDEX(RawData!$C$2:$C$1048576, MATCH(FmtData!$B$4+(ROW()-10),RawData!$A$2:$A$1048576,0)))</f>
        <v>0.21554398148148149</v>
      </c>
      <c r="E8758">
        <f>INDEX(RawData!D$2:D$1048576,MATCH(FmtData!$B$4+(ROW()-10),RawData!$A$2:$A$1048576,0))</f>
        <v>2901.19</v>
      </c>
      <c r="F8758">
        <f>INDEX(RawData!E$2:E$1048576,MATCH(FmtData!$B$4+(ROW()-10),RawData!$A$2:$A$1048576,0))</f>
        <v>6.25</v>
      </c>
      <c r="G8758">
        <f>INDEX(RawData!F$2:F$1048576,MATCH(FmtData!$B$4+(ROW()-10),RawData!$A$2:$A$1048576,0))</f>
        <v>-142.37299999999999</v>
      </c>
      <c r="H8758">
        <f>INDEX(RawData!G$2:G$1048576,MATCH(FmtData!$B$4+(ROW()-10),RawData!$A$2:$A$1048576,0))</f>
        <v>0.49982199999999999</v>
      </c>
      <c r="I8758">
        <f>INDEX(RawData!H$2:H$1048576,MATCH(FmtData!$B$4+(ROW()-10),RawData!$A$2:$A$1048576,0))</f>
        <v>-3.71981E-3</v>
      </c>
      <c r="J8758">
        <f>INDEX(RawData!I$2:I$1048576,MATCH(FmtData!$B$4+(ROW()-10),RawData!$A$2:$A$1048576,0))</f>
        <v>194.7</v>
      </c>
      <c r="K8758">
        <f>INDEX(RawData!J$2:J$1048576,MATCH(FmtData!$B$4+(ROW()-10),RawData!$A$2:$A$1048576,0))</f>
        <v>193.5</v>
      </c>
      <c r="L8758">
        <f>INDEX(RawData!K$2:K$1048576,MATCH(FmtData!$B$4+(ROW()-10),RawData!$A$2:$A$1048576,0))</f>
        <v>168.8</v>
      </c>
      <c r="M8758">
        <f>INDEX(RawData!L$2:L$1048576,MATCH(FmtData!$B$4+(ROW()-10),RawData!$A$2:$A$1048576,0))</f>
        <v>23.4</v>
      </c>
      <c r="N8758">
        <f>INDEX(RawData!M$2:M$1048576,MATCH(FmtData!$B$4+(ROW()-10),RawData!$A$2:$A$1048576,0))</f>
        <v>22.1</v>
      </c>
      <c r="O8758">
        <f>INDEX(RawData!N$2:N$1048576,MATCH(FmtData!$B$4+(ROW()-10),RawData!$A$2:$A$1048576,0))</f>
        <v>177.4</v>
      </c>
      <c r="P8758">
        <f>INDEX(RawData!O$2:O$1048576,MATCH(FmtData!$B$4+(ROW()-10),RawData!$A$2:$A$1048576,0))</f>
        <v>35.819800000000001</v>
      </c>
      <c r="Q8758">
        <f>INDEX(RawData!P$2:P$1048576,MATCH(FmtData!$B$4+(ROW()-10),RawData!$A$2:$A$1048576,0))</f>
        <v>211.18</v>
      </c>
      <c r="R8758">
        <f>INDEX(RawData!Q$2:Q$1048576,MATCH(FmtData!$B$4+(ROW()-10),RawData!$A$2:$A$1048576,0))</f>
        <v>1.8310500000000001E-3</v>
      </c>
      <c r="S8758">
        <f>INDEX(RawData!R$2:R$1048576,MATCH(FmtData!$B$4+(ROW()-10),RawData!$A$2:$A$1048576,0))</f>
        <v>0.51633799999999996</v>
      </c>
      <c r="T8758">
        <f>INDEX(RawData!S$2:S$1048576,MATCH(FmtData!$B$4+(ROW()-10),RawData!$A$2:$A$1048576,0))</f>
        <v>0.52676999999999996</v>
      </c>
      <c r="U8758">
        <f>INDEX(RawData!T$2:T$1048576,MATCH(FmtData!$B$4+(ROW()-10),RawData!$A$2:$A$1048576,0))</f>
        <v>0.45166000000000001</v>
      </c>
      <c r="V8758">
        <f>INDEX(RawData!U$2:U$1048576,MATCH(FmtData!$B$4+(ROW()-10),RawData!$A$2:$A$1048576,0))</f>
        <v>0.64086900000000002</v>
      </c>
      <c r="W8758" s="8">
        <f t="shared" si="3013"/>
        <v>0.18920900000000002</v>
      </c>
      <c r="X8758" s="8">
        <f t="shared" si="3014"/>
        <v>-0.26073607999999993</v>
      </c>
      <c r="Y8758" s="8">
        <f t="shared" si="3015"/>
        <v>-0.15884651999999996</v>
      </c>
      <c r="Z8758" s="8">
        <f t="shared" si="3016"/>
        <v>10.152691814042056</v>
      </c>
      <c r="AA8758" s="8">
        <f t="shared" si="3017"/>
        <v>10.050802254042056</v>
      </c>
      <c r="AB8758" s="8">
        <f t="shared" si="3018"/>
        <v>10.101747034042056</v>
      </c>
      <c r="AC8758" s="6">
        <f t="shared" si="3019"/>
        <v>-296.15300000000002</v>
      </c>
      <c r="AD8758" s="15">
        <f t="shared" si="3020"/>
        <v>-36.380999999999972</v>
      </c>
      <c r="AE8758" s="15">
        <f t="shared" si="3021"/>
        <v>68.452791551277301</v>
      </c>
      <c r="AF8758" s="15">
        <f t="shared" si="3022"/>
        <v>41.299610510253387</v>
      </c>
      <c r="AG8758" s="15">
        <f t="shared" si="3023"/>
        <v>54.811079706319902</v>
      </c>
      <c r="AH8758" s="15">
        <f t="shared" si="3024"/>
        <v>-137.25960518134809</v>
      </c>
      <c r="AI8758" s="17">
        <f t="shared" si="3025"/>
        <v>1.2286727817785534</v>
      </c>
      <c r="AJ8758" s="17">
        <f t="shared" si="3026"/>
        <v>0.96807323945985435</v>
      </c>
      <c r="AK8758" s="17">
        <f t="shared" si="3027"/>
        <v>0.75951461028015788</v>
      </c>
      <c r="AL8758" s="17">
        <f t="shared" si="3028"/>
        <v>0.78174490703777533</v>
      </c>
      <c r="AM8758" s="17">
        <f t="shared" si="3029"/>
        <v>0.77052274714301561</v>
      </c>
      <c r="AN8758" s="17">
        <f t="shared" si="3030"/>
        <v>0.96807323945985435</v>
      </c>
      <c r="AO8758" s="17">
        <f t="shared" si="3031"/>
        <v>0</v>
      </c>
      <c r="AP8758" s="17">
        <f t="shared" si="3032"/>
        <v>7.7052274714301561</v>
      </c>
      <c r="AQ8758" s="17">
        <f t="shared" si="3033"/>
        <v>12.286727817785534</v>
      </c>
      <c r="AR8758" s="17">
        <f t="shared" si="3034"/>
        <v>20.002931188758847</v>
      </c>
    </row>
    <row r="8759" spans="2:44" x14ac:dyDescent="0.25">
      <c r="B8759">
        <f>INDEX(RawData!$A$2:$A$1048576,MATCH(FmtData!$B$4+(ROW()-10),RawData!$A$2:$A$1048576,0))</f>
        <v>8944</v>
      </c>
      <c r="C8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9)</f>
        <v>42241.21671296296</v>
      </c>
      <c r="D8759" s="46">
        <f>IF($B$6=1,MID(INDEX(RawData!$B$2:$B$1048576, MATCH(FmtData!$B$4+(ROW()-10),RawData!$A$2:$A$1048576,0)),12,8)+$B$5/24,INDEX(RawData!$C$2:$C$1048576, MATCH(FmtData!$B$4+(ROW()-10),RawData!$A$2:$A$1048576,0)))</f>
        <v>0.21671296296296297</v>
      </c>
      <c r="E8759">
        <f>INDEX(RawData!D$2:D$1048576,MATCH(FmtData!$B$4+(ROW()-10),RawData!$A$2:$A$1048576,0))</f>
        <v>2902.44</v>
      </c>
      <c r="F8759">
        <f>INDEX(RawData!E$2:E$1048576,MATCH(FmtData!$B$4+(ROW()-10),RawData!$A$2:$A$1048576,0))</f>
        <v>6.25</v>
      </c>
      <c r="G8759">
        <f>INDEX(RawData!F$2:F$1048576,MATCH(FmtData!$B$4+(ROW()-10),RawData!$A$2:$A$1048576,0))</f>
        <v>-142.37299999999999</v>
      </c>
      <c r="H8759">
        <f>INDEX(RawData!G$2:G$1048576,MATCH(FmtData!$B$4+(ROW()-10),RawData!$A$2:$A$1048576,0))</f>
        <v>0.49984099999999998</v>
      </c>
      <c r="I8759">
        <f>INDEX(RawData!H$2:H$1048576,MATCH(FmtData!$B$4+(ROW()-10),RawData!$A$2:$A$1048576,0))</f>
        <v>-3.71981E-3</v>
      </c>
      <c r="J8759">
        <f>INDEX(RawData!I$2:I$1048576,MATCH(FmtData!$B$4+(ROW()-10),RawData!$A$2:$A$1048576,0))</f>
        <v>197.5</v>
      </c>
      <c r="K8759">
        <f>INDEX(RawData!J$2:J$1048576,MATCH(FmtData!$B$4+(ROW()-10),RawData!$A$2:$A$1048576,0))</f>
        <v>195.4</v>
      </c>
      <c r="L8759">
        <f>INDEX(RawData!K$2:K$1048576,MATCH(FmtData!$B$4+(ROW()-10),RawData!$A$2:$A$1048576,0))</f>
        <v>168.8</v>
      </c>
      <c r="M8759">
        <f>INDEX(RawData!L$2:L$1048576,MATCH(FmtData!$B$4+(ROW()-10),RawData!$A$2:$A$1048576,0))</f>
        <v>23.5</v>
      </c>
      <c r="N8759">
        <f>INDEX(RawData!M$2:M$1048576,MATCH(FmtData!$B$4+(ROW()-10),RawData!$A$2:$A$1048576,0))</f>
        <v>22.1</v>
      </c>
      <c r="O8759">
        <f>INDEX(RawData!N$2:N$1048576,MATCH(FmtData!$B$4+(ROW()-10),RawData!$A$2:$A$1048576,0))</f>
        <v>177.3</v>
      </c>
      <c r="P8759">
        <f>INDEX(RawData!O$2:O$1048576,MATCH(FmtData!$B$4+(ROW()-10),RawData!$A$2:$A$1048576,0))</f>
        <v>35.831699999999998</v>
      </c>
      <c r="Q8759">
        <f>INDEX(RawData!P$2:P$1048576,MATCH(FmtData!$B$4+(ROW()-10),RawData!$A$2:$A$1048576,0))</f>
        <v>210.90100000000001</v>
      </c>
      <c r="R8759">
        <f>INDEX(RawData!Q$2:Q$1048576,MATCH(FmtData!$B$4+(ROW()-10),RawData!$A$2:$A$1048576,0))</f>
        <v>2.4414100000000002E-3</v>
      </c>
      <c r="S8759">
        <f>INDEX(RawData!R$2:R$1048576,MATCH(FmtData!$B$4+(ROW()-10),RawData!$A$2:$A$1048576,0))</f>
        <v>0.51633799999999996</v>
      </c>
      <c r="T8759">
        <f>INDEX(RawData!S$2:S$1048576,MATCH(FmtData!$B$4+(ROW()-10),RawData!$A$2:$A$1048576,0))</f>
        <v>0.52676999999999996</v>
      </c>
      <c r="U8759">
        <f>INDEX(RawData!T$2:T$1048576,MATCH(FmtData!$B$4+(ROW()-10),RawData!$A$2:$A$1048576,0))</f>
        <v>0.45928999999999998</v>
      </c>
      <c r="V8759">
        <f>INDEX(RawData!U$2:U$1048576,MATCH(FmtData!$B$4+(ROW()-10),RawData!$A$2:$A$1048576,0))</f>
        <v>0.64086900000000002</v>
      </c>
      <c r="W8759" s="8">
        <f t="shared" si="3013"/>
        <v>0.18157900000000005</v>
      </c>
      <c r="X8759" s="8">
        <f t="shared" si="3014"/>
        <v>-0.26073607999999993</v>
      </c>
      <c r="Y8759" s="8">
        <f t="shared" si="3015"/>
        <v>-0.15884651999999996</v>
      </c>
      <c r="Z8759" s="8">
        <f t="shared" si="3016"/>
        <v>10.152691814042056</v>
      </c>
      <c r="AA8759" s="8">
        <f t="shared" si="3017"/>
        <v>10.050802254042056</v>
      </c>
      <c r="AB8759" s="8">
        <f t="shared" si="3018"/>
        <v>10.101747034042056</v>
      </c>
      <c r="AC8759" s="6">
        <f t="shared" si="3019"/>
        <v>-296.43200000000002</v>
      </c>
      <c r="AD8759" s="15">
        <f t="shared" si="3020"/>
        <v>-36.659999999999968</v>
      </c>
      <c r="AE8759" s="15">
        <f t="shared" si="3021"/>
        <v>68.452791551277301</v>
      </c>
      <c r="AF8759" s="15">
        <f t="shared" si="3022"/>
        <v>41.299610510253387</v>
      </c>
      <c r="AG8759" s="15">
        <f t="shared" si="3023"/>
        <v>54.811079706319902</v>
      </c>
      <c r="AH8759" s="15">
        <f t="shared" si="3024"/>
        <v>-137.53860518134809</v>
      </c>
      <c r="AI8759" s="17">
        <f t="shared" si="3025"/>
        <v>1.2292538208802748</v>
      </c>
      <c r="AJ8759" s="17">
        <f t="shared" si="3026"/>
        <v>0.96843390591920187</v>
      </c>
      <c r="AK8759" s="17">
        <f t="shared" si="3027"/>
        <v>0.75951461028015788</v>
      </c>
      <c r="AL8759" s="17">
        <f t="shared" si="3028"/>
        <v>0.78174490703777533</v>
      </c>
      <c r="AM8759" s="17">
        <f t="shared" si="3029"/>
        <v>0.77052274714301561</v>
      </c>
      <c r="AN8759" s="17">
        <f t="shared" si="3030"/>
        <v>0.96843390591920187</v>
      </c>
      <c r="AO8759" s="17">
        <f t="shared" si="3031"/>
        <v>0</v>
      </c>
      <c r="AP8759" s="17">
        <f t="shared" si="3032"/>
        <v>7.7052274714301561</v>
      </c>
      <c r="AQ8759" s="17">
        <f t="shared" si="3033"/>
        <v>12.292538208802748</v>
      </c>
      <c r="AR8759" s="17">
        <f t="shared" si="3034"/>
        <v>20.011549605334785</v>
      </c>
    </row>
    <row r="8760" spans="2:44" x14ac:dyDescent="0.25">
      <c r="B8760">
        <f>INDEX(RawData!$A$2:$A$1048576,MATCH(FmtData!$B$4+(ROW()-10),RawData!$A$2:$A$1048576,0))</f>
        <v>8945</v>
      </c>
      <c r="C8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0)</f>
        <v>42241.217870370368</v>
      </c>
      <c r="D8760" s="46">
        <f>IF($B$6=1,MID(INDEX(RawData!$B$2:$B$1048576, MATCH(FmtData!$B$4+(ROW()-10),RawData!$A$2:$A$1048576,0)),12,8)+$B$5/24,INDEX(RawData!$C$2:$C$1048576, MATCH(FmtData!$B$4+(ROW()-10),RawData!$A$2:$A$1048576,0)))</f>
        <v>0.21787037037037038</v>
      </c>
      <c r="E8760">
        <f>INDEX(RawData!D$2:D$1048576,MATCH(FmtData!$B$4+(ROW()-10),RawData!$A$2:$A$1048576,0))</f>
        <v>2900.26</v>
      </c>
      <c r="F8760">
        <f>INDEX(RawData!E$2:E$1048576,MATCH(FmtData!$B$4+(ROW()-10),RawData!$A$2:$A$1048576,0))</f>
        <v>6.25</v>
      </c>
      <c r="G8760">
        <f>INDEX(RawData!F$2:F$1048576,MATCH(FmtData!$B$4+(ROW()-10),RawData!$A$2:$A$1048576,0))</f>
        <v>-142.37299999999999</v>
      </c>
      <c r="H8760">
        <f>INDEX(RawData!G$2:G$1048576,MATCH(FmtData!$B$4+(ROW()-10),RawData!$A$2:$A$1048576,0))</f>
        <v>0.49982199999999999</v>
      </c>
      <c r="I8760">
        <f>INDEX(RawData!H$2:H$1048576,MATCH(FmtData!$B$4+(ROW()-10),RawData!$A$2:$A$1048576,0))</f>
        <v>-3.71981E-3</v>
      </c>
      <c r="J8760">
        <f>INDEX(RawData!I$2:I$1048576,MATCH(FmtData!$B$4+(ROW()-10),RawData!$A$2:$A$1048576,0))</f>
        <v>195.5</v>
      </c>
      <c r="K8760">
        <f>INDEX(RawData!J$2:J$1048576,MATCH(FmtData!$B$4+(ROW()-10),RawData!$A$2:$A$1048576,0))</f>
        <v>196.1</v>
      </c>
      <c r="L8760">
        <f>INDEX(RawData!K$2:K$1048576,MATCH(FmtData!$B$4+(ROW()-10),RawData!$A$2:$A$1048576,0))</f>
        <v>168.8</v>
      </c>
      <c r="M8760">
        <f>INDEX(RawData!L$2:L$1048576,MATCH(FmtData!$B$4+(ROW()-10),RawData!$A$2:$A$1048576,0))</f>
        <v>23.4</v>
      </c>
      <c r="N8760">
        <f>INDEX(RawData!M$2:M$1048576,MATCH(FmtData!$B$4+(ROW()-10),RawData!$A$2:$A$1048576,0))</f>
        <v>22.1</v>
      </c>
      <c r="O8760">
        <f>INDEX(RawData!N$2:N$1048576,MATCH(FmtData!$B$4+(ROW()-10),RawData!$A$2:$A$1048576,0))</f>
        <v>177.5</v>
      </c>
      <c r="P8760">
        <f>INDEX(RawData!O$2:O$1048576,MATCH(FmtData!$B$4+(ROW()-10),RawData!$A$2:$A$1048576,0))</f>
        <v>35.831699999999998</v>
      </c>
      <c r="Q8760">
        <f>INDEX(RawData!P$2:P$1048576,MATCH(FmtData!$B$4+(ROW()-10),RawData!$A$2:$A$1048576,0))</f>
        <v>211.41200000000001</v>
      </c>
      <c r="R8760">
        <f>INDEX(RawData!Q$2:Q$1048576,MATCH(FmtData!$B$4+(ROW()-10),RawData!$A$2:$A$1048576,0))</f>
        <v>1.8310500000000001E-3</v>
      </c>
      <c r="S8760">
        <f>INDEX(RawData!R$2:R$1048576,MATCH(FmtData!$B$4+(ROW()-10),RawData!$A$2:$A$1048576,0))</f>
        <v>0.51633799999999996</v>
      </c>
      <c r="T8760">
        <f>INDEX(RawData!S$2:S$1048576,MATCH(FmtData!$B$4+(ROW()-10),RawData!$A$2:$A$1048576,0))</f>
        <v>0.52676999999999996</v>
      </c>
      <c r="U8760">
        <f>INDEX(RawData!T$2:T$1048576,MATCH(FmtData!$B$4+(ROW()-10),RawData!$A$2:$A$1048576,0))</f>
        <v>0.46386699999999997</v>
      </c>
      <c r="V8760">
        <f>INDEX(RawData!U$2:U$1048576,MATCH(FmtData!$B$4+(ROW()-10),RawData!$A$2:$A$1048576,0))</f>
        <v>0.64086900000000002</v>
      </c>
      <c r="W8760" s="8">
        <f t="shared" si="3013"/>
        <v>0.17700200000000005</v>
      </c>
      <c r="X8760" s="8">
        <f t="shared" si="3014"/>
        <v>-0.26073607999999993</v>
      </c>
      <c r="Y8760" s="8">
        <f t="shared" si="3015"/>
        <v>-0.15884651999999996</v>
      </c>
      <c r="Z8760" s="8">
        <f t="shared" si="3016"/>
        <v>10.152691814042056</v>
      </c>
      <c r="AA8760" s="8">
        <f t="shared" si="3017"/>
        <v>10.050802254042056</v>
      </c>
      <c r="AB8760" s="8">
        <f t="shared" si="3018"/>
        <v>10.101747034042056</v>
      </c>
      <c r="AC8760" s="6">
        <f t="shared" si="3019"/>
        <v>-295.92100000000005</v>
      </c>
      <c r="AD8760" s="15">
        <f t="shared" si="3020"/>
        <v>-36.149000000000001</v>
      </c>
      <c r="AE8760" s="15">
        <f t="shared" si="3021"/>
        <v>68.452791551277301</v>
      </c>
      <c r="AF8760" s="15">
        <f t="shared" si="3022"/>
        <v>41.299610510253387</v>
      </c>
      <c r="AG8760" s="15">
        <f t="shared" si="3023"/>
        <v>54.811079706319902</v>
      </c>
      <c r="AH8760" s="15">
        <f t="shared" si="3024"/>
        <v>-137.02760518134812</v>
      </c>
      <c r="AI8760" s="17">
        <f t="shared" si="3025"/>
        <v>1.2281900419339291</v>
      </c>
      <c r="AJ8760" s="17">
        <f t="shared" si="3026"/>
        <v>0.96777353493942264</v>
      </c>
      <c r="AK8760" s="17">
        <f t="shared" si="3027"/>
        <v>0.75951461028015788</v>
      </c>
      <c r="AL8760" s="17">
        <f t="shared" si="3028"/>
        <v>0.78174490703777533</v>
      </c>
      <c r="AM8760" s="17">
        <f t="shared" si="3029"/>
        <v>0.77052274714301561</v>
      </c>
      <c r="AN8760" s="17">
        <f t="shared" si="3030"/>
        <v>0.96777353493942264</v>
      </c>
      <c r="AO8760" s="17">
        <f t="shared" si="3031"/>
        <v>0</v>
      </c>
      <c r="AP8760" s="17">
        <f t="shared" si="3032"/>
        <v>7.7052274714301561</v>
      </c>
      <c r="AQ8760" s="17">
        <f t="shared" si="3033"/>
        <v>12.281900419339291</v>
      </c>
      <c r="AR8760" s="17">
        <f t="shared" si="3034"/>
        <v>19.99651908682635</v>
      </c>
    </row>
    <row r="8761" spans="2:44" x14ac:dyDescent="0.25">
      <c r="B8761">
        <f>INDEX(RawData!$A$2:$A$1048576,MATCH(FmtData!$B$4+(ROW()-10),RawData!$A$2:$A$1048576,0))</f>
        <v>8946</v>
      </c>
      <c r="C8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1)</f>
        <v>42241.2190162037</v>
      </c>
      <c r="D8761" s="46">
        <f>IF($B$6=1,MID(INDEX(RawData!$B$2:$B$1048576, MATCH(FmtData!$B$4+(ROW()-10),RawData!$A$2:$A$1048576,0)),12,8)+$B$5/24,INDEX(RawData!$C$2:$C$1048576, MATCH(FmtData!$B$4+(ROW()-10),RawData!$A$2:$A$1048576,0)))</f>
        <v>0.2190162037037037</v>
      </c>
      <c r="E8761">
        <f>INDEX(RawData!D$2:D$1048576,MATCH(FmtData!$B$4+(ROW()-10),RawData!$A$2:$A$1048576,0))</f>
        <v>2899.33</v>
      </c>
      <c r="F8761">
        <f>INDEX(RawData!E$2:E$1048576,MATCH(FmtData!$B$4+(ROW()-10),RawData!$A$2:$A$1048576,0))</f>
        <v>6.25</v>
      </c>
      <c r="G8761">
        <f>INDEX(RawData!F$2:F$1048576,MATCH(FmtData!$B$4+(ROW()-10),RawData!$A$2:$A$1048576,0))</f>
        <v>-142.37299999999999</v>
      </c>
      <c r="H8761">
        <f>INDEX(RawData!G$2:G$1048576,MATCH(FmtData!$B$4+(ROW()-10),RawData!$A$2:$A$1048576,0))</f>
        <v>0.49984099999999998</v>
      </c>
      <c r="I8761">
        <f>INDEX(RawData!H$2:H$1048576,MATCH(FmtData!$B$4+(ROW()-10),RawData!$A$2:$A$1048576,0))</f>
        <v>-3.9036299999999999E-3</v>
      </c>
      <c r="J8761">
        <f>INDEX(RawData!I$2:I$1048576,MATCH(FmtData!$B$4+(ROW()-10),RawData!$A$2:$A$1048576,0))</f>
        <v>195.5</v>
      </c>
      <c r="K8761">
        <f>INDEX(RawData!J$2:J$1048576,MATCH(FmtData!$B$4+(ROW()-10),RawData!$A$2:$A$1048576,0))</f>
        <v>193.6</v>
      </c>
      <c r="L8761">
        <f>INDEX(RawData!K$2:K$1048576,MATCH(FmtData!$B$4+(ROW()-10),RawData!$A$2:$A$1048576,0))</f>
        <v>168.8</v>
      </c>
      <c r="M8761">
        <f>INDEX(RawData!L$2:L$1048576,MATCH(FmtData!$B$4+(ROW()-10),RawData!$A$2:$A$1048576,0))</f>
        <v>23.4</v>
      </c>
      <c r="N8761">
        <f>INDEX(RawData!M$2:M$1048576,MATCH(FmtData!$B$4+(ROW()-10),RawData!$A$2:$A$1048576,0))</f>
        <v>22.1</v>
      </c>
      <c r="O8761">
        <f>INDEX(RawData!N$2:N$1048576,MATCH(FmtData!$B$4+(ROW()-10),RawData!$A$2:$A$1048576,0))</f>
        <v>177.5</v>
      </c>
      <c r="P8761">
        <f>INDEX(RawData!O$2:O$1048576,MATCH(FmtData!$B$4+(ROW()-10),RawData!$A$2:$A$1048576,0))</f>
        <v>35.831699999999998</v>
      </c>
      <c r="Q8761">
        <f>INDEX(RawData!P$2:P$1048576,MATCH(FmtData!$B$4+(ROW()-10),RawData!$A$2:$A$1048576,0))</f>
        <v>211.02500000000001</v>
      </c>
      <c r="R8761">
        <f>INDEX(RawData!Q$2:Q$1048576,MATCH(FmtData!$B$4+(ROW()-10),RawData!$A$2:$A$1048576,0))</f>
        <v>1.8310500000000001E-3</v>
      </c>
      <c r="S8761">
        <f>INDEX(RawData!R$2:R$1048576,MATCH(FmtData!$B$4+(ROW()-10),RawData!$A$2:$A$1048576,0))</f>
        <v>0.51633799999999996</v>
      </c>
      <c r="T8761">
        <f>INDEX(RawData!S$2:S$1048576,MATCH(FmtData!$B$4+(ROW()-10),RawData!$A$2:$A$1048576,0))</f>
        <v>0.52676999999999996</v>
      </c>
      <c r="U8761">
        <f>INDEX(RawData!T$2:T$1048576,MATCH(FmtData!$B$4+(ROW()-10),RawData!$A$2:$A$1048576,0))</f>
        <v>0.46386699999999997</v>
      </c>
      <c r="V8761">
        <f>INDEX(RawData!U$2:U$1048576,MATCH(FmtData!$B$4+(ROW()-10),RawData!$A$2:$A$1048576,0))</f>
        <v>0.64086900000000002</v>
      </c>
      <c r="W8761" s="8">
        <f t="shared" si="3013"/>
        <v>0.17700200000000005</v>
      </c>
      <c r="X8761" s="8">
        <f t="shared" si="3014"/>
        <v>-0.26073607999999993</v>
      </c>
      <c r="Y8761" s="8">
        <f t="shared" si="3015"/>
        <v>-0.15884651999999996</v>
      </c>
      <c r="Z8761" s="8">
        <f t="shared" si="3016"/>
        <v>10.152691814042056</v>
      </c>
      <c r="AA8761" s="8">
        <f t="shared" si="3017"/>
        <v>10.050802254042056</v>
      </c>
      <c r="AB8761" s="8">
        <f t="shared" si="3018"/>
        <v>10.101747034042056</v>
      </c>
      <c r="AC8761" s="6">
        <f t="shared" si="3019"/>
        <v>-296.30799999999999</v>
      </c>
      <c r="AD8761" s="15">
        <f t="shared" si="3020"/>
        <v>-36.535999999999945</v>
      </c>
      <c r="AE8761" s="15">
        <f t="shared" si="3021"/>
        <v>68.452791551277301</v>
      </c>
      <c r="AF8761" s="15">
        <f t="shared" si="3022"/>
        <v>41.299610510253387</v>
      </c>
      <c r="AG8761" s="15">
        <f t="shared" si="3023"/>
        <v>54.811079706319902</v>
      </c>
      <c r="AH8761" s="15">
        <f t="shared" si="3024"/>
        <v>-137.41460518134807</v>
      </c>
      <c r="AI8761" s="17">
        <f t="shared" si="3025"/>
        <v>1.2289955134485144</v>
      </c>
      <c r="AJ8761" s="17">
        <f t="shared" si="3026"/>
        <v>0.96827357654268742</v>
      </c>
      <c r="AK8761" s="17">
        <f t="shared" si="3027"/>
        <v>0.75951461028015788</v>
      </c>
      <c r="AL8761" s="17">
        <f t="shared" si="3028"/>
        <v>0.78174490703777533</v>
      </c>
      <c r="AM8761" s="17">
        <f t="shared" si="3029"/>
        <v>0.77052274714301561</v>
      </c>
      <c r="AN8761" s="17">
        <f t="shared" si="3030"/>
        <v>0.96827357654268742</v>
      </c>
      <c r="AO8761" s="17">
        <f t="shared" si="3031"/>
        <v>0</v>
      </c>
      <c r="AP8761" s="17">
        <f t="shared" si="3032"/>
        <v>7.7052274714301561</v>
      </c>
      <c r="AQ8761" s="17">
        <f t="shared" si="3033"/>
        <v>12.289955134485144</v>
      </c>
      <c r="AR8761" s="17">
        <f t="shared" si="3034"/>
        <v>19.990106984893846</v>
      </c>
    </row>
    <row r="8762" spans="2:44" x14ac:dyDescent="0.25">
      <c r="B8762">
        <f>INDEX(RawData!$A$2:$A$1048576,MATCH(FmtData!$B$4+(ROW()-10),RawData!$A$2:$A$1048576,0))</f>
        <v>8947</v>
      </c>
      <c r="C8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2)</f>
        <v>42241.220185185186</v>
      </c>
      <c r="D8762" s="46">
        <f>IF($B$6=1,MID(INDEX(RawData!$B$2:$B$1048576, MATCH(FmtData!$B$4+(ROW()-10),RawData!$A$2:$A$1048576,0)),12,8)+$B$5/24,INDEX(RawData!$C$2:$C$1048576, MATCH(FmtData!$B$4+(ROW()-10),RawData!$A$2:$A$1048576,0)))</f>
        <v>0.22018518518518518</v>
      </c>
      <c r="E8762">
        <f>INDEX(RawData!D$2:D$1048576,MATCH(FmtData!$B$4+(ROW()-10),RawData!$A$2:$A$1048576,0))</f>
        <v>2902.44</v>
      </c>
      <c r="F8762">
        <f>INDEX(RawData!E$2:E$1048576,MATCH(FmtData!$B$4+(ROW()-10),RawData!$A$2:$A$1048576,0))</f>
        <v>6.25</v>
      </c>
      <c r="G8762">
        <f>INDEX(RawData!F$2:F$1048576,MATCH(FmtData!$B$4+(ROW()-10),RawData!$A$2:$A$1048576,0))</f>
        <v>-142.37299999999999</v>
      </c>
      <c r="H8762">
        <f>INDEX(RawData!G$2:G$1048576,MATCH(FmtData!$B$4+(ROW()-10),RawData!$A$2:$A$1048576,0))</f>
        <v>0.49982199999999999</v>
      </c>
      <c r="I8762">
        <f>INDEX(RawData!H$2:H$1048576,MATCH(FmtData!$B$4+(ROW()-10),RawData!$A$2:$A$1048576,0))</f>
        <v>-3.71981E-3</v>
      </c>
      <c r="J8762">
        <f>INDEX(RawData!I$2:I$1048576,MATCH(FmtData!$B$4+(ROW()-10),RawData!$A$2:$A$1048576,0))</f>
        <v>196.1</v>
      </c>
      <c r="K8762">
        <f>INDEX(RawData!J$2:J$1048576,MATCH(FmtData!$B$4+(ROW()-10),RawData!$A$2:$A$1048576,0))</f>
        <v>194.8</v>
      </c>
      <c r="L8762">
        <f>INDEX(RawData!K$2:K$1048576,MATCH(FmtData!$B$4+(ROW()-10),RawData!$A$2:$A$1048576,0))</f>
        <v>168.7</v>
      </c>
      <c r="M8762">
        <f>INDEX(RawData!L$2:L$1048576,MATCH(FmtData!$B$4+(ROW()-10),RawData!$A$2:$A$1048576,0))</f>
        <v>23.3</v>
      </c>
      <c r="N8762">
        <f>INDEX(RawData!M$2:M$1048576,MATCH(FmtData!$B$4+(ROW()-10),RawData!$A$2:$A$1048576,0))</f>
        <v>22.1</v>
      </c>
      <c r="O8762">
        <f>INDEX(RawData!N$2:N$1048576,MATCH(FmtData!$B$4+(ROW()-10),RawData!$A$2:$A$1048576,0))</f>
        <v>177.4</v>
      </c>
      <c r="P8762">
        <f>INDEX(RawData!O$2:O$1048576,MATCH(FmtData!$B$4+(ROW()-10),RawData!$A$2:$A$1048576,0))</f>
        <v>35.819800000000001</v>
      </c>
      <c r="Q8762">
        <f>INDEX(RawData!P$2:P$1048576,MATCH(FmtData!$B$4+(ROW()-10),RawData!$A$2:$A$1048576,0))</f>
        <v>211.18</v>
      </c>
      <c r="R8762">
        <f>INDEX(RawData!Q$2:Q$1048576,MATCH(FmtData!$B$4+(ROW()-10),RawData!$A$2:$A$1048576,0))</f>
        <v>1.8310500000000001E-3</v>
      </c>
      <c r="S8762">
        <f>INDEX(RawData!R$2:R$1048576,MATCH(FmtData!$B$4+(ROW()-10),RawData!$A$2:$A$1048576,0))</f>
        <v>0.51633799999999996</v>
      </c>
      <c r="T8762">
        <f>INDEX(RawData!S$2:S$1048576,MATCH(FmtData!$B$4+(ROW()-10),RawData!$A$2:$A$1048576,0))</f>
        <v>0.52676999999999996</v>
      </c>
      <c r="U8762">
        <f>INDEX(RawData!T$2:T$1048576,MATCH(FmtData!$B$4+(ROW()-10),RawData!$A$2:$A$1048576,0))</f>
        <v>0.46386699999999997</v>
      </c>
      <c r="V8762">
        <f>INDEX(RawData!U$2:U$1048576,MATCH(FmtData!$B$4+(ROW()-10),RawData!$A$2:$A$1048576,0))</f>
        <v>0.64086900000000002</v>
      </c>
      <c r="W8762" s="8">
        <f t="shared" si="3013"/>
        <v>0.17700200000000005</v>
      </c>
      <c r="X8762" s="8">
        <f t="shared" si="3014"/>
        <v>-0.26073607999999993</v>
      </c>
      <c r="Y8762" s="8">
        <f t="shared" si="3015"/>
        <v>-0.15884651999999996</v>
      </c>
      <c r="Z8762" s="8">
        <f t="shared" si="3016"/>
        <v>10.152691814042056</v>
      </c>
      <c r="AA8762" s="8">
        <f t="shared" si="3017"/>
        <v>10.050802254042056</v>
      </c>
      <c r="AB8762" s="8">
        <f t="shared" si="3018"/>
        <v>10.101747034042056</v>
      </c>
      <c r="AC8762" s="6">
        <f t="shared" si="3019"/>
        <v>-296.15300000000002</v>
      </c>
      <c r="AD8762" s="15">
        <f t="shared" si="3020"/>
        <v>-36.380999999999972</v>
      </c>
      <c r="AE8762" s="15">
        <f t="shared" si="3021"/>
        <v>68.452791551277301</v>
      </c>
      <c r="AF8762" s="15">
        <f t="shared" si="3022"/>
        <v>41.299610510253387</v>
      </c>
      <c r="AG8762" s="15">
        <f t="shared" si="3023"/>
        <v>54.811079706319902</v>
      </c>
      <c r="AH8762" s="15">
        <f t="shared" si="3024"/>
        <v>-137.25960518134809</v>
      </c>
      <c r="AI8762" s="17">
        <f t="shared" si="3025"/>
        <v>1.2286727817785534</v>
      </c>
      <c r="AJ8762" s="17">
        <f t="shared" si="3026"/>
        <v>0.96807323945985435</v>
      </c>
      <c r="AK8762" s="17">
        <f t="shared" si="3027"/>
        <v>0.75951461028015788</v>
      </c>
      <c r="AL8762" s="17">
        <f t="shared" si="3028"/>
        <v>0.78174490703777533</v>
      </c>
      <c r="AM8762" s="17">
        <f t="shared" si="3029"/>
        <v>0.77052274714301561</v>
      </c>
      <c r="AN8762" s="17">
        <f t="shared" si="3030"/>
        <v>0.96807323945985435</v>
      </c>
      <c r="AO8762" s="17">
        <f t="shared" si="3031"/>
        <v>0</v>
      </c>
      <c r="AP8762" s="17">
        <f t="shared" si="3032"/>
        <v>7.7052274714301561</v>
      </c>
      <c r="AQ8762" s="17">
        <f t="shared" si="3033"/>
        <v>12.286727817785534</v>
      </c>
      <c r="AR8762" s="17">
        <f t="shared" si="3034"/>
        <v>20.011549605334785</v>
      </c>
    </row>
    <row r="8763" spans="2:44" x14ac:dyDescent="0.25">
      <c r="B8763">
        <f>INDEX(RawData!$A$2:$A$1048576,MATCH(FmtData!$B$4+(ROW()-10),RawData!$A$2:$A$1048576,0))</f>
        <v>8948</v>
      </c>
      <c r="C8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3)</f>
        <v>42241.221331018518</v>
      </c>
      <c r="D8763" s="46">
        <f>IF($B$6=1,MID(INDEX(RawData!$B$2:$B$1048576, MATCH(FmtData!$B$4+(ROW()-10),RawData!$A$2:$A$1048576,0)),12,8)+$B$5/24,INDEX(RawData!$C$2:$C$1048576, MATCH(FmtData!$B$4+(ROW()-10),RawData!$A$2:$A$1048576,0)))</f>
        <v>0.22133101851851852</v>
      </c>
      <c r="E8763">
        <f>INDEX(RawData!D$2:D$1048576,MATCH(FmtData!$B$4+(ROW()-10),RawData!$A$2:$A$1048576,0))</f>
        <v>2898.4</v>
      </c>
      <c r="F8763">
        <f>INDEX(RawData!E$2:E$1048576,MATCH(FmtData!$B$4+(ROW()-10),RawData!$A$2:$A$1048576,0))</f>
        <v>6.25</v>
      </c>
      <c r="G8763">
        <f>INDEX(RawData!F$2:F$1048576,MATCH(FmtData!$B$4+(ROW()-10),RawData!$A$2:$A$1048576,0))</f>
        <v>-142.37299999999999</v>
      </c>
      <c r="H8763">
        <f>INDEX(RawData!G$2:G$1048576,MATCH(FmtData!$B$4+(ROW()-10),RawData!$A$2:$A$1048576,0))</f>
        <v>0.49984099999999998</v>
      </c>
      <c r="I8763">
        <f>INDEX(RawData!H$2:H$1048576,MATCH(FmtData!$B$4+(ROW()-10),RawData!$A$2:$A$1048576,0))</f>
        <v>-3.71981E-3</v>
      </c>
      <c r="J8763">
        <f>INDEX(RawData!I$2:I$1048576,MATCH(FmtData!$B$4+(ROW()-10),RawData!$A$2:$A$1048576,0))</f>
        <v>194.6</v>
      </c>
      <c r="K8763">
        <f>INDEX(RawData!J$2:J$1048576,MATCH(FmtData!$B$4+(ROW()-10),RawData!$A$2:$A$1048576,0))</f>
        <v>196.3</v>
      </c>
      <c r="L8763">
        <f>INDEX(RawData!K$2:K$1048576,MATCH(FmtData!$B$4+(ROW()-10),RawData!$A$2:$A$1048576,0))</f>
        <v>168.8</v>
      </c>
      <c r="M8763">
        <f>INDEX(RawData!L$2:L$1048576,MATCH(FmtData!$B$4+(ROW()-10),RawData!$A$2:$A$1048576,0))</f>
        <v>23.4</v>
      </c>
      <c r="N8763">
        <f>INDEX(RawData!M$2:M$1048576,MATCH(FmtData!$B$4+(ROW()-10),RawData!$A$2:$A$1048576,0))</f>
        <v>22.1</v>
      </c>
      <c r="O8763">
        <f>INDEX(RawData!N$2:N$1048576,MATCH(FmtData!$B$4+(ROW()-10),RawData!$A$2:$A$1048576,0))</f>
        <v>177.5</v>
      </c>
      <c r="P8763">
        <f>INDEX(RawData!O$2:O$1048576,MATCH(FmtData!$B$4+(ROW()-10),RawData!$A$2:$A$1048576,0))</f>
        <v>35.831699999999998</v>
      </c>
      <c r="Q8763">
        <f>INDEX(RawData!P$2:P$1048576,MATCH(FmtData!$B$4+(ROW()-10),RawData!$A$2:$A$1048576,0))</f>
        <v>211.28800000000001</v>
      </c>
      <c r="R8763">
        <f>INDEX(RawData!Q$2:Q$1048576,MATCH(FmtData!$B$4+(ROW()-10),RawData!$A$2:$A$1048576,0))</f>
        <v>2.4414100000000002E-3</v>
      </c>
      <c r="S8763">
        <f>INDEX(RawData!R$2:R$1048576,MATCH(FmtData!$B$4+(ROW()-10),RawData!$A$2:$A$1048576,0))</f>
        <v>0.51633799999999996</v>
      </c>
      <c r="T8763">
        <f>INDEX(RawData!S$2:S$1048576,MATCH(FmtData!$B$4+(ROW()-10),RawData!$A$2:$A$1048576,0))</f>
        <v>0.52676999999999996</v>
      </c>
      <c r="U8763">
        <f>INDEX(RawData!T$2:T$1048576,MATCH(FmtData!$B$4+(ROW()-10),RawData!$A$2:$A$1048576,0))</f>
        <v>0.45928999999999998</v>
      </c>
      <c r="V8763">
        <f>INDEX(RawData!U$2:U$1048576,MATCH(FmtData!$B$4+(ROW()-10),RawData!$A$2:$A$1048576,0))</f>
        <v>0.64086900000000002</v>
      </c>
      <c r="W8763" s="8">
        <f t="shared" si="3013"/>
        <v>0.18157900000000005</v>
      </c>
      <c r="X8763" s="8">
        <f t="shared" si="3014"/>
        <v>-0.26073607999999993</v>
      </c>
      <c r="Y8763" s="8">
        <f t="shared" si="3015"/>
        <v>-0.15884651999999996</v>
      </c>
      <c r="Z8763" s="8">
        <f t="shared" si="3016"/>
        <v>10.152691814042056</v>
      </c>
      <c r="AA8763" s="8">
        <f t="shared" si="3017"/>
        <v>10.050802254042056</v>
      </c>
      <c r="AB8763" s="8">
        <f t="shared" si="3018"/>
        <v>10.101747034042056</v>
      </c>
      <c r="AC8763" s="6">
        <f t="shared" si="3019"/>
        <v>-296.04500000000002</v>
      </c>
      <c r="AD8763" s="15">
        <f t="shared" si="3020"/>
        <v>-36.272999999999968</v>
      </c>
      <c r="AE8763" s="15">
        <f t="shared" si="3021"/>
        <v>68.452791551277301</v>
      </c>
      <c r="AF8763" s="15">
        <f t="shared" si="3022"/>
        <v>41.299610510253387</v>
      </c>
      <c r="AG8763" s="15">
        <f t="shared" si="3023"/>
        <v>54.811079706319902</v>
      </c>
      <c r="AH8763" s="15">
        <f t="shared" si="3024"/>
        <v>-137.15160518134809</v>
      </c>
      <c r="AI8763" s="17">
        <f t="shared" si="3025"/>
        <v>1.2284480108568305</v>
      </c>
      <c r="AJ8763" s="17">
        <f t="shared" si="3026"/>
        <v>0.96793369874849833</v>
      </c>
      <c r="AK8763" s="17">
        <f t="shared" si="3027"/>
        <v>0.75951461028015788</v>
      </c>
      <c r="AL8763" s="17">
        <f t="shared" si="3028"/>
        <v>0.78174490703777533</v>
      </c>
      <c r="AM8763" s="17">
        <f t="shared" si="3029"/>
        <v>0.77052274714301561</v>
      </c>
      <c r="AN8763" s="17">
        <f t="shared" si="3030"/>
        <v>0.96793369874849833</v>
      </c>
      <c r="AO8763" s="17">
        <f t="shared" si="3031"/>
        <v>0</v>
      </c>
      <c r="AP8763" s="17">
        <f t="shared" si="3032"/>
        <v>7.7052274714301561</v>
      </c>
      <c r="AQ8763" s="17">
        <f t="shared" si="3033"/>
        <v>12.284480108568305</v>
      </c>
      <c r="AR8763" s="17">
        <f t="shared" si="3034"/>
        <v>19.983694882961352</v>
      </c>
    </row>
    <row r="8764" spans="2:44" x14ac:dyDescent="0.25">
      <c r="B8764">
        <f>INDEX(RawData!$A$2:$A$1048576,MATCH(FmtData!$B$4+(ROW()-10),RawData!$A$2:$A$1048576,0))</f>
        <v>8949</v>
      </c>
      <c r="C8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4)</f>
        <v>42241.222500000003</v>
      </c>
      <c r="D8764" s="46">
        <f>IF($B$6=1,MID(INDEX(RawData!$B$2:$B$1048576, MATCH(FmtData!$B$4+(ROW()-10),RawData!$A$2:$A$1048576,0)),12,8)+$B$5/24,INDEX(RawData!$C$2:$C$1048576, MATCH(FmtData!$B$4+(ROW()-10),RawData!$A$2:$A$1048576,0)))</f>
        <v>0.2225</v>
      </c>
      <c r="E8764">
        <f>INDEX(RawData!D$2:D$1048576,MATCH(FmtData!$B$4+(ROW()-10),RawData!$A$2:$A$1048576,0))</f>
        <v>2899.33</v>
      </c>
      <c r="F8764">
        <f>INDEX(RawData!E$2:E$1048576,MATCH(FmtData!$B$4+(ROW()-10),RawData!$A$2:$A$1048576,0))</f>
        <v>6.25</v>
      </c>
      <c r="G8764">
        <f>INDEX(RawData!F$2:F$1048576,MATCH(FmtData!$B$4+(ROW()-10),RawData!$A$2:$A$1048576,0))</f>
        <v>-142.37299999999999</v>
      </c>
      <c r="H8764">
        <f>INDEX(RawData!G$2:G$1048576,MATCH(FmtData!$B$4+(ROW()-10),RawData!$A$2:$A$1048576,0))</f>
        <v>0.49982199999999999</v>
      </c>
      <c r="I8764">
        <f>INDEX(RawData!H$2:H$1048576,MATCH(FmtData!$B$4+(ROW()-10),RawData!$A$2:$A$1048576,0))</f>
        <v>-3.71981E-3</v>
      </c>
      <c r="J8764">
        <f>INDEX(RawData!I$2:I$1048576,MATCH(FmtData!$B$4+(ROW()-10),RawData!$A$2:$A$1048576,0))</f>
        <v>196.9</v>
      </c>
      <c r="K8764">
        <f>INDEX(RawData!J$2:J$1048576,MATCH(FmtData!$B$4+(ROW()-10),RawData!$A$2:$A$1048576,0))</f>
        <v>194.8</v>
      </c>
      <c r="L8764">
        <f>INDEX(RawData!K$2:K$1048576,MATCH(FmtData!$B$4+(ROW()-10),RawData!$A$2:$A$1048576,0))</f>
        <v>168.7</v>
      </c>
      <c r="M8764">
        <f>INDEX(RawData!L$2:L$1048576,MATCH(FmtData!$B$4+(ROW()-10),RawData!$A$2:$A$1048576,0))</f>
        <v>23.4</v>
      </c>
      <c r="N8764">
        <f>INDEX(RawData!M$2:M$1048576,MATCH(FmtData!$B$4+(ROW()-10),RawData!$A$2:$A$1048576,0))</f>
        <v>22</v>
      </c>
      <c r="O8764">
        <f>INDEX(RawData!N$2:N$1048576,MATCH(FmtData!$B$4+(ROW()-10),RawData!$A$2:$A$1048576,0))</f>
        <v>177.4</v>
      </c>
      <c r="P8764">
        <f>INDEX(RawData!O$2:O$1048576,MATCH(FmtData!$B$4+(ROW()-10),RawData!$A$2:$A$1048576,0))</f>
        <v>35.831699999999998</v>
      </c>
      <c r="Q8764">
        <f>INDEX(RawData!P$2:P$1048576,MATCH(FmtData!$B$4+(ROW()-10),RawData!$A$2:$A$1048576,0))</f>
        <v>211.18</v>
      </c>
      <c r="R8764">
        <f>INDEX(RawData!Q$2:Q$1048576,MATCH(FmtData!$B$4+(ROW()-10),RawData!$A$2:$A$1048576,0))</f>
        <v>1.8310500000000001E-3</v>
      </c>
      <c r="S8764">
        <f>INDEX(RawData!R$2:R$1048576,MATCH(FmtData!$B$4+(ROW()-10),RawData!$A$2:$A$1048576,0))</f>
        <v>0.51633799999999996</v>
      </c>
      <c r="T8764">
        <f>INDEX(RawData!S$2:S$1048576,MATCH(FmtData!$B$4+(ROW()-10),RawData!$A$2:$A$1048576,0))</f>
        <v>0.52676999999999996</v>
      </c>
      <c r="U8764">
        <f>INDEX(RawData!T$2:T$1048576,MATCH(FmtData!$B$4+(ROW()-10),RawData!$A$2:$A$1048576,0))</f>
        <v>0.45928999999999998</v>
      </c>
      <c r="V8764">
        <f>INDEX(RawData!U$2:U$1048576,MATCH(FmtData!$B$4+(ROW()-10),RawData!$A$2:$A$1048576,0))</f>
        <v>0.64086900000000002</v>
      </c>
      <c r="W8764" s="8">
        <f t="shared" si="3013"/>
        <v>0.18157900000000005</v>
      </c>
      <c r="X8764" s="8">
        <f t="shared" si="3014"/>
        <v>-0.26073607999999993</v>
      </c>
      <c r="Y8764" s="8">
        <f t="shared" si="3015"/>
        <v>-0.15884651999999996</v>
      </c>
      <c r="Z8764" s="8">
        <f t="shared" si="3016"/>
        <v>10.152691814042056</v>
      </c>
      <c r="AA8764" s="8">
        <f t="shared" si="3017"/>
        <v>10.050802254042056</v>
      </c>
      <c r="AB8764" s="8">
        <f t="shared" si="3018"/>
        <v>10.101747034042056</v>
      </c>
      <c r="AC8764" s="6">
        <f t="shared" si="3019"/>
        <v>-296.15300000000002</v>
      </c>
      <c r="AD8764" s="15">
        <f t="shared" si="3020"/>
        <v>-36.380999999999972</v>
      </c>
      <c r="AE8764" s="15">
        <f t="shared" si="3021"/>
        <v>68.452791551277301</v>
      </c>
      <c r="AF8764" s="15">
        <f t="shared" si="3022"/>
        <v>41.299610510253387</v>
      </c>
      <c r="AG8764" s="15">
        <f t="shared" si="3023"/>
        <v>54.811079706319902</v>
      </c>
      <c r="AH8764" s="15">
        <f t="shared" si="3024"/>
        <v>-137.25960518134809</v>
      </c>
      <c r="AI8764" s="17">
        <f t="shared" si="3025"/>
        <v>1.2286727817785534</v>
      </c>
      <c r="AJ8764" s="17">
        <f t="shared" si="3026"/>
        <v>0.96807323945985435</v>
      </c>
      <c r="AK8764" s="17">
        <f t="shared" si="3027"/>
        <v>0.75951461028015788</v>
      </c>
      <c r="AL8764" s="17">
        <f t="shared" si="3028"/>
        <v>0.78174490703777533</v>
      </c>
      <c r="AM8764" s="17">
        <f t="shared" si="3029"/>
        <v>0.77052274714301561</v>
      </c>
      <c r="AN8764" s="17">
        <f t="shared" si="3030"/>
        <v>0.96807323945985435</v>
      </c>
      <c r="AO8764" s="17">
        <f t="shared" si="3031"/>
        <v>0</v>
      </c>
      <c r="AP8764" s="17">
        <f t="shared" si="3032"/>
        <v>7.7052274714301561</v>
      </c>
      <c r="AQ8764" s="17">
        <f t="shared" si="3033"/>
        <v>12.286727817785534</v>
      </c>
      <c r="AR8764" s="17">
        <f t="shared" si="3034"/>
        <v>19.990106984893846</v>
      </c>
    </row>
    <row r="8765" spans="2:44" x14ac:dyDescent="0.25">
      <c r="B8765">
        <f>INDEX(RawData!$A$2:$A$1048576,MATCH(FmtData!$B$4+(ROW()-10),RawData!$A$2:$A$1048576,0))</f>
        <v>8950</v>
      </c>
      <c r="C8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5)</f>
        <v>42241.223657407405</v>
      </c>
      <c r="D8765" s="46">
        <f>IF($B$6=1,MID(INDEX(RawData!$B$2:$B$1048576, MATCH(FmtData!$B$4+(ROW()-10),RawData!$A$2:$A$1048576,0)),12,8)+$B$5/24,INDEX(RawData!$C$2:$C$1048576, MATCH(FmtData!$B$4+(ROW()-10),RawData!$A$2:$A$1048576,0)))</f>
        <v>0.22365740740740739</v>
      </c>
      <c r="E8765">
        <f>INDEX(RawData!D$2:D$1048576,MATCH(FmtData!$B$4+(ROW()-10),RawData!$A$2:$A$1048576,0))</f>
        <v>2902.44</v>
      </c>
      <c r="F8765">
        <f>INDEX(RawData!E$2:E$1048576,MATCH(FmtData!$B$4+(ROW()-10),RawData!$A$2:$A$1048576,0))</f>
        <v>6.25</v>
      </c>
      <c r="G8765">
        <f>INDEX(RawData!F$2:F$1048576,MATCH(FmtData!$B$4+(ROW()-10),RawData!$A$2:$A$1048576,0))</f>
        <v>-142.37299999999999</v>
      </c>
      <c r="H8765">
        <f>INDEX(RawData!G$2:G$1048576,MATCH(FmtData!$B$4+(ROW()-10),RawData!$A$2:$A$1048576,0))</f>
        <v>0.49982199999999999</v>
      </c>
      <c r="I8765">
        <f>INDEX(RawData!H$2:H$1048576,MATCH(FmtData!$B$4+(ROW()-10),RawData!$A$2:$A$1048576,0))</f>
        <v>-3.71981E-3</v>
      </c>
      <c r="J8765">
        <f>INDEX(RawData!I$2:I$1048576,MATCH(FmtData!$B$4+(ROW()-10),RawData!$A$2:$A$1048576,0))</f>
        <v>194.7</v>
      </c>
      <c r="K8765">
        <f>INDEX(RawData!J$2:J$1048576,MATCH(FmtData!$B$4+(ROW()-10),RawData!$A$2:$A$1048576,0))</f>
        <v>194</v>
      </c>
      <c r="L8765">
        <f>INDEX(RawData!K$2:K$1048576,MATCH(FmtData!$B$4+(ROW()-10),RawData!$A$2:$A$1048576,0))</f>
        <v>168.8</v>
      </c>
      <c r="M8765">
        <f>INDEX(RawData!L$2:L$1048576,MATCH(FmtData!$B$4+(ROW()-10),RawData!$A$2:$A$1048576,0))</f>
        <v>23.3</v>
      </c>
      <c r="N8765">
        <f>INDEX(RawData!M$2:M$1048576,MATCH(FmtData!$B$4+(ROW()-10),RawData!$A$2:$A$1048576,0))</f>
        <v>22.1</v>
      </c>
      <c r="O8765">
        <f>INDEX(RawData!N$2:N$1048576,MATCH(FmtData!$B$4+(ROW()-10),RawData!$A$2:$A$1048576,0))</f>
        <v>177.4</v>
      </c>
      <c r="P8765">
        <f>INDEX(RawData!O$2:O$1048576,MATCH(FmtData!$B$4+(ROW()-10),RawData!$A$2:$A$1048576,0))</f>
        <v>35.831699999999998</v>
      </c>
      <c r="Q8765">
        <f>INDEX(RawData!P$2:P$1048576,MATCH(FmtData!$B$4+(ROW()-10),RawData!$A$2:$A$1048576,0))</f>
        <v>211.28800000000001</v>
      </c>
      <c r="R8765">
        <f>INDEX(RawData!Q$2:Q$1048576,MATCH(FmtData!$B$4+(ROW()-10),RawData!$A$2:$A$1048576,0))</f>
        <v>1.8310500000000001E-3</v>
      </c>
      <c r="S8765">
        <f>INDEX(RawData!R$2:R$1048576,MATCH(FmtData!$B$4+(ROW()-10),RawData!$A$2:$A$1048576,0))</f>
        <v>0.51633799999999996</v>
      </c>
      <c r="T8765">
        <f>INDEX(RawData!S$2:S$1048576,MATCH(FmtData!$B$4+(ROW()-10),RawData!$A$2:$A$1048576,0))</f>
        <v>0.52676999999999996</v>
      </c>
      <c r="U8765">
        <f>INDEX(RawData!T$2:T$1048576,MATCH(FmtData!$B$4+(ROW()-10),RawData!$A$2:$A$1048576,0))</f>
        <v>0.45928999999999998</v>
      </c>
      <c r="V8765">
        <f>INDEX(RawData!U$2:U$1048576,MATCH(FmtData!$B$4+(ROW()-10),RawData!$A$2:$A$1048576,0))</f>
        <v>0.64086900000000002</v>
      </c>
      <c r="W8765" s="8">
        <f t="shared" si="3013"/>
        <v>0.18157900000000005</v>
      </c>
      <c r="X8765" s="8">
        <f t="shared" si="3014"/>
        <v>-0.26073607999999993</v>
      </c>
      <c r="Y8765" s="8">
        <f t="shared" si="3015"/>
        <v>-0.15884651999999996</v>
      </c>
      <c r="Z8765" s="8">
        <f t="shared" si="3016"/>
        <v>10.152691814042056</v>
      </c>
      <c r="AA8765" s="8">
        <f t="shared" si="3017"/>
        <v>10.050802254042056</v>
      </c>
      <c r="AB8765" s="8">
        <f t="shared" si="3018"/>
        <v>10.101747034042056</v>
      </c>
      <c r="AC8765" s="6">
        <f t="shared" si="3019"/>
        <v>-296.04500000000002</v>
      </c>
      <c r="AD8765" s="15">
        <f t="shared" si="3020"/>
        <v>-36.272999999999968</v>
      </c>
      <c r="AE8765" s="15">
        <f t="shared" si="3021"/>
        <v>68.452791551277301</v>
      </c>
      <c r="AF8765" s="15">
        <f t="shared" si="3022"/>
        <v>41.299610510253387</v>
      </c>
      <c r="AG8765" s="15">
        <f t="shared" si="3023"/>
        <v>54.811079706319902</v>
      </c>
      <c r="AH8765" s="15">
        <f t="shared" si="3024"/>
        <v>-137.15160518134809</v>
      </c>
      <c r="AI8765" s="17">
        <f t="shared" si="3025"/>
        <v>1.2284480108568305</v>
      </c>
      <c r="AJ8765" s="17">
        <f t="shared" si="3026"/>
        <v>0.96793369874849833</v>
      </c>
      <c r="AK8765" s="17">
        <f t="shared" si="3027"/>
        <v>0.75951461028015788</v>
      </c>
      <c r="AL8765" s="17">
        <f t="shared" si="3028"/>
        <v>0.78174490703777533</v>
      </c>
      <c r="AM8765" s="17">
        <f t="shared" si="3029"/>
        <v>0.77052274714301561</v>
      </c>
      <c r="AN8765" s="17">
        <f t="shared" si="3030"/>
        <v>0.96793369874849833</v>
      </c>
      <c r="AO8765" s="17">
        <f t="shared" si="3031"/>
        <v>0</v>
      </c>
      <c r="AP8765" s="17">
        <f t="shared" si="3032"/>
        <v>7.7052274714301561</v>
      </c>
      <c r="AQ8765" s="17">
        <f t="shared" si="3033"/>
        <v>12.284480108568305</v>
      </c>
      <c r="AR8765" s="17">
        <f t="shared" si="3034"/>
        <v>20.011549605334785</v>
      </c>
    </row>
    <row r="8766" spans="2:44" x14ac:dyDescent="0.25">
      <c r="B8766">
        <f>INDEX(RawData!$A$2:$A$1048576,MATCH(FmtData!$B$4+(ROW()-10),RawData!$A$2:$A$1048576,0))</f>
        <v>8951</v>
      </c>
      <c r="C8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6)</f>
        <v>42241.224803240744</v>
      </c>
      <c r="D8766" s="46">
        <f>IF($B$6=1,MID(INDEX(RawData!$B$2:$B$1048576, MATCH(FmtData!$B$4+(ROW()-10),RawData!$A$2:$A$1048576,0)),12,8)+$B$5/24,INDEX(RawData!$C$2:$C$1048576, MATCH(FmtData!$B$4+(ROW()-10),RawData!$A$2:$A$1048576,0)))</f>
        <v>0.22480324074074073</v>
      </c>
      <c r="E8766">
        <f>INDEX(RawData!D$2:D$1048576,MATCH(FmtData!$B$4+(ROW()-10),RawData!$A$2:$A$1048576,0))</f>
        <v>2901.19</v>
      </c>
      <c r="F8766">
        <f>INDEX(RawData!E$2:E$1048576,MATCH(FmtData!$B$4+(ROW()-10),RawData!$A$2:$A$1048576,0))</f>
        <v>7.1738299999999997</v>
      </c>
      <c r="G8766">
        <f>INDEX(RawData!F$2:F$1048576,MATCH(FmtData!$B$4+(ROW()-10),RawData!$A$2:$A$1048576,0))</f>
        <v>-142.37299999999999</v>
      </c>
      <c r="H8766">
        <f>INDEX(RawData!G$2:G$1048576,MATCH(FmtData!$B$4+(ROW()-10),RawData!$A$2:$A$1048576,0))</f>
        <v>0.49982199999999999</v>
      </c>
      <c r="I8766">
        <f>INDEX(RawData!H$2:H$1048576,MATCH(FmtData!$B$4+(ROW()-10),RawData!$A$2:$A$1048576,0))</f>
        <v>-3.9036299999999999E-3</v>
      </c>
      <c r="J8766">
        <f>INDEX(RawData!I$2:I$1048576,MATCH(FmtData!$B$4+(ROW()-10),RawData!$A$2:$A$1048576,0))</f>
        <v>197.3</v>
      </c>
      <c r="K8766">
        <f>INDEX(RawData!J$2:J$1048576,MATCH(FmtData!$B$4+(ROW()-10),RawData!$A$2:$A$1048576,0))</f>
        <v>195.8</v>
      </c>
      <c r="L8766">
        <f>INDEX(RawData!K$2:K$1048576,MATCH(FmtData!$B$4+(ROW()-10),RawData!$A$2:$A$1048576,0))</f>
        <v>168.8</v>
      </c>
      <c r="M8766">
        <f>INDEX(RawData!L$2:L$1048576,MATCH(FmtData!$B$4+(ROW()-10),RawData!$A$2:$A$1048576,0))</f>
        <v>23.4</v>
      </c>
      <c r="N8766">
        <f>INDEX(RawData!M$2:M$1048576,MATCH(FmtData!$B$4+(ROW()-10),RawData!$A$2:$A$1048576,0))</f>
        <v>22.1</v>
      </c>
      <c r="O8766">
        <f>INDEX(RawData!N$2:N$1048576,MATCH(FmtData!$B$4+(ROW()-10),RawData!$A$2:$A$1048576,0))</f>
        <v>177.4</v>
      </c>
      <c r="P8766">
        <f>INDEX(RawData!O$2:O$1048576,MATCH(FmtData!$B$4+(ROW()-10),RawData!$A$2:$A$1048576,0))</f>
        <v>35.819800000000001</v>
      </c>
      <c r="Q8766">
        <f>INDEX(RawData!P$2:P$1048576,MATCH(FmtData!$B$4+(ROW()-10),RawData!$A$2:$A$1048576,0))</f>
        <v>210.90100000000001</v>
      </c>
      <c r="R8766">
        <f>INDEX(RawData!Q$2:Q$1048576,MATCH(FmtData!$B$4+(ROW()-10),RawData!$A$2:$A$1048576,0))</f>
        <v>1.8310500000000001E-3</v>
      </c>
      <c r="S8766">
        <f>INDEX(RawData!R$2:R$1048576,MATCH(FmtData!$B$4+(ROW()-10),RawData!$A$2:$A$1048576,0))</f>
        <v>0.51633799999999996</v>
      </c>
      <c r="T8766">
        <f>INDEX(RawData!S$2:S$1048576,MATCH(FmtData!$B$4+(ROW()-10),RawData!$A$2:$A$1048576,0))</f>
        <v>0.52676999999999996</v>
      </c>
      <c r="U8766">
        <f>INDEX(RawData!T$2:T$1048576,MATCH(FmtData!$B$4+(ROW()-10),RawData!$A$2:$A$1048576,0))</f>
        <v>0.45928999999999998</v>
      </c>
      <c r="V8766">
        <f>INDEX(RawData!U$2:U$1048576,MATCH(FmtData!$B$4+(ROW()-10),RawData!$A$2:$A$1048576,0))</f>
        <v>0.64086900000000002</v>
      </c>
      <c r="W8766" s="8">
        <f t="shared" si="3013"/>
        <v>0.18157900000000005</v>
      </c>
      <c r="X8766" s="8">
        <f t="shared" si="3014"/>
        <v>-0.26073607999999993</v>
      </c>
      <c r="Y8766" s="8">
        <f t="shared" si="3015"/>
        <v>-0.15884651999999996</v>
      </c>
      <c r="Z8766" s="8">
        <f t="shared" si="3016"/>
        <v>10.152691814042056</v>
      </c>
      <c r="AA8766" s="8">
        <f t="shared" si="3017"/>
        <v>10.050802254042056</v>
      </c>
      <c r="AB8766" s="8">
        <f t="shared" si="3018"/>
        <v>10.101747034042056</v>
      </c>
      <c r="AC8766" s="6">
        <f t="shared" si="3019"/>
        <v>-296.43200000000002</v>
      </c>
      <c r="AD8766" s="15">
        <f t="shared" si="3020"/>
        <v>-36.659999999999968</v>
      </c>
      <c r="AE8766" s="15">
        <f t="shared" si="3021"/>
        <v>68.452791551277301</v>
      </c>
      <c r="AF8766" s="15">
        <f t="shared" si="3022"/>
        <v>41.299610510253387</v>
      </c>
      <c r="AG8766" s="15">
        <f t="shared" si="3023"/>
        <v>54.811079706319902</v>
      </c>
      <c r="AH8766" s="15">
        <f t="shared" si="3024"/>
        <v>-137.53860518134809</v>
      </c>
      <c r="AI8766" s="17">
        <f t="shared" si="3025"/>
        <v>1.2292538208802748</v>
      </c>
      <c r="AJ8766" s="17">
        <f t="shared" si="3026"/>
        <v>0.96843390591920187</v>
      </c>
      <c r="AK8766" s="17">
        <f t="shared" si="3027"/>
        <v>0.75951461028015788</v>
      </c>
      <c r="AL8766" s="17">
        <f t="shared" si="3028"/>
        <v>0.78174490703777533</v>
      </c>
      <c r="AM8766" s="17">
        <f t="shared" si="3029"/>
        <v>0.77052274714301561</v>
      </c>
      <c r="AN8766" s="17">
        <f t="shared" si="3030"/>
        <v>0.96843390591920187</v>
      </c>
      <c r="AO8766" s="17">
        <f t="shared" si="3031"/>
        <v>0</v>
      </c>
      <c r="AP8766" s="17">
        <f t="shared" si="3032"/>
        <v>7.7052274714301561</v>
      </c>
      <c r="AQ8766" s="17">
        <f t="shared" si="3033"/>
        <v>12.292538208802748</v>
      </c>
      <c r="AR8766" s="17">
        <f t="shared" si="3034"/>
        <v>20.002931188758847</v>
      </c>
    </row>
    <row r="8767" spans="2:44" x14ac:dyDescent="0.25">
      <c r="B8767">
        <f>INDEX(RawData!$A$2:$A$1048576,MATCH(FmtData!$B$4+(ROW()-10),RawData!$A$2:$A$1048576,0))</f>
        <v>8952</v>
      </c>
      <c r="C8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7)</f>
        <v>42241.225972222222</v>
      </c>
      <c r="D8767" s="46">
        <f>IF($B$6=1,MID(INDEX(RawData!$B$2:$B$1048576, MATCH(FmtData!$B$4+(ROW()-10),RawData!$A$2:$A$1048576,0)),12,8)+$B$5/24,INDEX(RawData!$C$2:$C$1048576, MATCH(FmtData!$B$4+(ROW()-10),RawData!$A$2:$A$1048576,0)))</f>
        <v>0.22597222222222221</v>
      </c>
      <c r="E8767">
        <f>INDEX(RawData!D$2:D$1048576,MATCH(FmtData!$B$4+(ROW()-10),RawData!$A$2:$A$1048576,0))</f>
        <v>2902.44</v>
      </c>
      <c r="F8767">
        <f>INDEX(RawData!E$2:E$1048576,MATCH(FmtData!$B$4+(ROW()-10),RawData!$A$2:$A$1048576,0))</f>
        <v>6.25</v>
      </c>
      <c r="G8767">
        <f>INDEX(RawData!F$2:F$1048576,MATCH(FmtData!$B$4+(ROW()-10),RawData!$A$2:$A$1048576,0))</f>
        <v>-142.37299999999999</v>
      </c>
      <c r="H8767">
        <f>INDEX(RawData!G$2:G$1048576,MATCH(FmtData!$B$4+(ROW()-10),RawData!$A$2:$A$1048576,0))</f>
        <v>0.49982199999999999</v>
      </c>
      <c r="I8767">
        <f>INDEX(RawData!H$2:H$1048576,MATCH(FmtData!$B$4+(ROW()-10),RawData!$A$2:$A$1048576,0))</f>
        <v>-3.71981E-3</v>
      </c>
      <c r="J8767">
        <f>INDEX(RawData!I$2:I$1048576,MATCH(FmtData!$B$4+(ROW()-10),RawData!$A$2:$A$1048576,0))</f>
        <v>195.4</v>
      </c>
      <c r="K8767">
        <f>INDEX(RawData!J$2:J$1048576,MATCH(FmtData!$B$4+(ROW()-10),RawData!$A$2:$A$1048576,0))</f>
        <v>195.8</v>
      </c>
      <c r="L8767">
        <f>INDEX(RawData!K$2:K$1048576,MATCH(FmtData!$B$4+(ROW()-10),RawData!$A$2:$A$1048576,0))</f>
        <v>168.8</v>
      </c>
      <c r="M8767">
        <f>INDEX(RawData!L$2:L$1048576,MATCH(FmtData!$B$4+(ROW()-10),RawData!$A$2:$A$1048576,0))</f>
        <v>23.4</v>
      </c>
      <c r="N8767">
        <f>INDEX(RawData!M$2:M$1048576,MATCH(FmtData!$B$4+(ROW()-10),RawData!$A$2:$A$1048576,0))</f>
        <v>22.1</v>
      </c>
      <c r="O8767">
        <f>INDEX(RawData!N$2:N$1048576,MATCH(FmtData!$B$4+(ROW()-10),RawData!$A$2:$A$1048576,0))</f>
        <v>177.5</v>
      </c>
      <c r="P8767">
        <f>INDEX(RawData!O$2:O$1048576,MATCH(FmtData!$B$4+(ROW()-10),RawData!$A$2:$A$1048576,0))</f>
        <v>35.831699999999998</v>
      </c>
      <c r="Q8767">
        <f>INDEX(RawData!P$2:P$1048576,MATCH(FmtData!$B$4+(ROW()-10),RawData!$A$2:$A$1048576,0))</f>
        <v>211.28800000000001</v>
      </c>
      <c r="R8767">
        <f>INDEX(RawData!Q$2:Q$1048576,MATCH(FmtData!$B$4+(ROW()-10),RawData!$A$2:$A$1048576,0))</f>
        <v>2.4414100000000002E-3</v>
      </c>
      <c r="S8767">
        <f>INDEX(RawData!R$2:R$1048576,MATCH(FmtData!$B$4+(ROW()-10),RawData!$A$2:$A$1048576,0))</f>
        <v>0.51633799999999996</v>
      </c>
      <c r="T8767">
        <f>INDEX(RawData!S$2:S$1048576,MATCH(FmtData!$B$4+(ROW()-10),RawData!$A$2:$A$1048576,0))</f>
        <v>0.52676999999999996</v>
      </c>
      <c r="U8767">
        <f>INDEX(RawData!T$2:T$1048576,MATCH(FmtData!$B$4+(ROW()-10),RawData!$A$2:$A$1048576,0))</f>
        <v>0.45623799999999998</v>
      </c>
      <c r="V8767">
        <f>INDEX(RawData!U$2:U$1048576,MATCH(FmtData!$B$4+(ROW()-10),RawData!$A$2:$A$1048576,0))</f>
        <v>0.64086900000000002</v>
      </c>
      <c r="W8767" s="8">
        <f t="shared" si="3013"/>
        <v>0.18463100000000005</v>
      </c>
      <c r="X8767" s="8">
        <f t="shared" si="3014"/>
        <v>-0.26073607999999993</v>
      </c>
      <c r="Y8767" s="8">
        <f t="shared" si="3015"/>
        <v>-0.15884651999999996</v>
      </c>
      <c r="Z8767" s="8">
        <f t="shared" si="3016"/>
        <v>10.152691814042056</v>
      </c>
      <c r="AA8767" s="8">
        <f t="shared" si="3017"/>
        <v>10.050802254042056</v>
      </c>
      <c r="AB8767" s="8">
        <f t="shared" si="3018"/>
        <v>10.101747034042056</v>
      </c>
      <c r="AC8767" s="6">
        <f t="shared" si="3019"/>
        <v>-296.04500000000002</v>
      </c>
      <c r="AD8767" s="15">
        <f t="shared" si="3020"/>
        <v>-36.272999999999968</v>
      </c>
      <c r="AE8767" s="15">
        <f t="shared" si="3021"/>
        <v>68.452791551277301</v>
      </c>
      <c r="AF8767" s="15">
        <f t="shared" si="3022"/>
        <v>41.299610510253387</v>
      </c>
      <c r="AG8767" s="15">
        <f t="shared" si="3023"/>
        <v>54.811079706319902</v>
      </c>
      <c r="AH8767" s="15">
        <f t="shared" si="3024"/>
        <v>-137.15160518134809</v>
      </c>
      <c r="AI8767" s="17">
        <f t="shared" si="3025"/>
        <v>1.2284480108568305</v>
      </c>
      <c r="AJ8767" s="17">
        <f t="shared" si="3026"/>
        <v>0.96793369874849833</v>
      </c>
      <c r="AK8767" s="17">
        <f t="shared" si="3027"/>
        <v>0.75951461028015788</v>
      </c>
      <c r="AL8767" s="17">
        <f t="shared" si="3028"/>
        <v>0.78174490703777533</v>
      </c>
      <c r="AM8767" s="17">
        <f t="shared" si="3029"/>
        <v>0.77052274714301561</v>
      </c>
      <c r="AN8767" s="17">
        <f t="shared" si="3030"/>
        <v>0.96793369874849833</v>
      </c>
      <c r="AO8767" s="17">
        <f t="shared" si="3031"/>
        <v>0</v>
      </c>
      <c r="AP8767" s="17">
        <f t="shared" si="3032"/>
        <v>7.7052274714301561</v>
      </c>
      <c r="AQ8767" s="17">
        <f t="shared" si="3033"/>
        <v>12.284480108568305</v>
      </c>
      <c r="AR8767" s="17">
        <f t="shared" si="3034"/>
        <v>20.011549605334785</v>
      </c>
    </row>
    <row r="8768" spans="2:44" x14ac:dyDescent="0.25">
      <c r="B8768">
        <f>INDEX(RawData!$A$2:$A$1048576,MATCH(FmtData!$B$4+(ROW()-10),RawData!$A$2:$A$1048576,0))</f>
        <v>8953</v>
      </c>
      <c r="C8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8)</f>
        <v>42241.227129629631</v>
      </c>
      <c r="D8768" s="46">
        <f>IF($B$6=1,MID(INDEX(RawData!$B$2:$B$1048576, MATCH(FmtData!$B$4+(ROW()-10),RawData!$A$2:$A$1048576,0)),12,8)+$B$5/24,INDEX(RawData!$C$2:$C$1048576, MATCH(FmtData!$B$4+(ROW()-10),RawData!$A$2:$A$1048576,0)))</f>
        <v>0.22712962962962965</v>
      </c>
      <c r="E8768">
        <f>INDEX(RawData!D$2:D$1048576,MATCH(FmtData!$B$4+(ROW()-10),RawData!$A$2:$A$1048576,0))</f>
        <v>2898.4</v>
      </c>
      <c r="F8768">
        <f>INDEX(RawData!E$2:E$1048576,MATCH(FmtData!$B$4+(ROW()-10),RawData!$A$2:$A$1048576,0))</f>
        <v>6.25</v>
      </c>
      <c r="G8768">
        <f>INDEX(RawData!F$2:F$1048576,MATCH(FmtData!$B$4+(ROW()-10),RawData!$A$2:$A$1048576,0))</f>
        <v>-142.37299999999999</v>
      </c>
      <c r="H8768">
        <f>INDEX(RawData!G$2:G$1048576,MATCH(FmtData!$B$4+(ROW()-10),RawData!$A$2:$A$1048576,0))</f>
        <v>0.49982199999999999</v>
      </c>
      <c r="I8768">
        <f>INDEX(RawData!H$2:H$1048576,MATCH(FmtData!$B$4+(ROW()-10),RawData!$A$2:$A$1048576,0))</f>
        <v>-3.71981E-3</v>
      </c>
      <c r="J8768">
        <f>INDEX(RawData!I$2:I$1048576,MATCH(FmtData!$B$4+(ROW()-10),RawData!$A$2:$A$1048576,0))</f>
        <v>195.8</v>
      </c>
      <c r="K8768">
        <f>INDEX(RawData!J$2:J$1048576,MATCH(FmtData!$B$4+(ROW()-10),RawData!$A$2:$A$1048576,0))</f>
        <v>193.8</v>
      </c>
      <c r="L8768">
        <f>INDEX(RawData!K$2:K$1048576,MATCH(FmtData!$B$4+(ROW()-10),RawData!$A$2:$A$1048576,0))</f>
        <v>168.7</v>
      </c>
      <c r="M8768">
        <f>INDEX(RawData!L$2:L$1048576,MATCH(FmtData!$B$4+(ROW()-10),RawData!$A$2:$A$1048576,0))</f>
        <v>23.4</v>
      </c>
      <c r="N8768">
        <f>INDEX(RawData!M$2:M$1048576,MATCH(FmtData!$B$4+(ROW()-10),RawData!$A$2:$A$1048576,0))</f>
        <v>22.1</v>
      </c>
      <c r="O8768">
        <f>INDEX(RawData!N$2:N$1048576,MATCH(FmtData!$B$4+(ROW()-10),RawData!$A$2:$A$1048576,0))</f>
        <v>177.4</v>
      </c>
      <c r="P8768">
        <f>INDEX(RawData!O$2:O$1048576,MATCH(FmtData!$B$4+(ROW()-10),RawData!$A$2:$A$1048576,0))</f>
        <v>35.831699999999998</v>
      </c>
      <c r="Q8768">
        <f>INDEX(RawData!P$2:P$1048576,MATCH(FmtData!$B$4+(ROW()-10),RawData!$A$2:$A$1048576,0))</f>
        <v>211.02500000000001</v>
      </c>
      <c r="R8768">
        <f>INDEX(RawData!Q$2:Q$1048576,MATCH(FmtData!$B$4+(ROW()-10),RawData!$A$2:$A$1048576,0))</f>
        <v>2.4414100000000002E-3</v>
      </c>
      <c r="S8768">
        <f>INDEX(RawData!R$2:R$1048576,MATCH(FmtData!$B$4+(ROW()-10),RawData!$A$2:$A$1048576,0))</f>
        <v>0.51633799999999996</v>
      </c>
      <c r="T8768">
        <f>INDEX(RawData!S$2:S$1048576,MATCH(FmtData!$B$4+(ROW()-10),RawData!$A$2:$A$1048576,0))</f>
        <v>0.52676999999999996</v>
      </c>
      <c r="U8768">
        <f>INDEX(RawData!T$2:T$1048576,MATCH(FmtData!$B$4+(ROW()-10),RawData!$A$2:$A$1048576,0))</f>
        <v>0.45623799999999998</v>
      </c>
      <c r="V8768">
        <f>INDEX(RawData!U$2:U$1048576,MATCH(FmtData!$B$4+(ROW()-10),RawData!$A$2:$A$1048576,0))</f>
        <v>0.68664599999999998</v>
      </c>
      <c r="W8768" s="8">
        <f t="shared" si="3013"/>
        <v>0.230408</v>
      </c>
      <c r="X8768" s="8">
        <f t="shared" si="3014"/>
        <v>-0.26073607999999993</v>
      </c>
      <c r="Y8768" s="8">
        <f t="shared" si="3015"/>
        <v>-0.15884651999999996</v>
      </c>
      <c r="Z8768" s="8">
        <f t="shared" si="3016"/>
        <v>10.152691814042056</v>
      </c>
      <c r="AA8768" s="8">
        <f t="shared" si="3017"/>
        <v>10.050802254042056</v>
      </c>
      <c r="AB8768" s="8">
        <f t="shared" si="3018"/>
        <v>10.101747034042056</v>
      </c>
      <c r="AC8768" s="6">
        <f t="shared" si="3019"/>
        <v>-296.30799999999999</v>
      </c>
      <c r="AD8768" s="15">
        <f t="shared" si="3020"/>
        <v>-36.535999999999945</v>
      </c>
      <c r="AE8768" s="15">
        <f t="shared" si="3021"/>
        <v>68.452791551277301</v>
      </c>
      <c r="AF8768" s="15">
        <f t="shared" si="3022"/>
        <v>41.299610510253387</v>
      </c>
      <c r="AG8768" s="15">
        <f t="shared" si="3023"/>
        <v>54.811079706319902</v>
      </c>
      <c r="AH8768" s="15">
        <f t="shared" si="3024"/>
        <v>-137.41460518134807</v>
      </c>
      <c r="AI8768" s="17">
        <f t="shared" si="3025"/>
        <v>1.2289955134485144</v>
      </c>
      <c r="AJ8768" s="17">
        <f t="shared" si="3026"/>
        <v>0.96827357654268742</v>
      </c>
      <c r="AK8768" s="17">
        <f t="shared" si="3027"/>
        <v>0.75951461028015788</v>
      </c>
      <c r="AL8768" s="17">
        <f t="shared" si="3028"/>
        <v>0.78174490703777533</v>
      </c>
      <c r="AM8768" s="17">
        <f t="shared" si="3029"/>
        <v>0.77052274714301561</v>
      </c>
      <c r="AN8768" s="17">
        <f t="shared" si="3030"/>
        <v>0.96827357654268742</v>
      </c>
      <c r="AO8768" s="17">
        <f t="shared" si="3031"/>
        <v>0</v>
      </c>
      <c r="AP8768" s="17">
        <f t="shared" si="3032"/>
        <v>7.7052274714301561</v>
      </c>
      <c r="AQ8768" s="17">
        <f t="shared" si="3033"/>
        <v>12.289955134485144</v>
      </c>
      <c r="AR8768" s="17">
        <f t="shared" si="3034"/>
        <v>19.983694882961352</v>
      </c>
    </row>
    <row r="8769" spans="2:44" x14ac:dyDescent="0.25">
      <c r="B8769">
        <f>INDEX(RawData!$A$2:$A$1048576,MATCH(FmtData!$B$4+(ROW()-10),RawData!$A$2:$A$1048576,0))</f>
        <v>8954</v>
      </c>
      <c r="C8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9)</f>
        <v>42241.228275462963</v>
      </c>
      <c r="D8769" s="46">
        <f>IF($B$6=1,MID(INDEX(RawData!$B$2:$B$1048576, MATCH(FmtData!$B$4+(ROW()-10),RawData!$A$2:$A$1048576,0)),12,8)+$B$5/24,INDEX(RawData!$C$2:$C$1048576, MATCH(FmtData!$B$4+(ROW()-10),RawData!$A$2:$A$1048576,0)))</f>
        <v>0.22827546296296297</v>
      </c>
      <c r="E8769">
        <f>INDEX(RawData!D$2:D$1048576,MATCH(FmtData!$B$4+(ROW()-10),RawData!$A$2:$A$1048576,0))</f>
        <v>2898.4</v>
      </c>
      <c r="F8769">
        <f>INDEX(RawData!E$2:E$1048576,MATCH(FmtData!$B$4+(ROW()-10),RawData!$A$2:$A$1048576,0))</f>
        <v>6.25</v>
      </c>
      <c r="G8769">
        <f>INDEX(RawData!F$2:F$1048576,MATCH(FmtData!$B$4+(ROW()-10),RawData!$A$2:$A$1048576,0))</f>
        <v>-142.37299999999999</v>
      </c>
      <c r="H8769">
        <f>INDEX(RawData!G$2:G$1048576,MATCH(FmtData!$B$4+(ROW()-10),RawData!$A$2:$A$1048576,0))</f>
        <v>0.49984099999999998</v>
      </c>
      <c r="I8769">
        <f>INDEX(RawData!H$2:H$1048576,MATCH(FmtData!$B$4+(ROW()-10),RawData!$A$2:$A$1048576,0))</f>
        <v>-3.71981E-3</v>
      </c>
      <c r="J8769">
        <f>INDEX(RawData!I$2:I$1048576,MATCH(FmtData!$B$4+(ROW()-10),RawData!$A$2:$A$1048576,0))</f>
        <v>196.6</v>
      </c>
      <c r="K8769">
        <f>INDEX(RawData!J$2:J$1048576,MATCH(FmtData!$B$4+(ROW()-10),RawData!$A$2:$A$1048576,0))</f>
        <v>195</v>
      </c>
      <c r="L8769">
        <f>INDEX(RawData!K$2:K$1048576,MATCH(FmtData!$B$4+(ROW()-10),RawData!$A$2:$A$1048576,0))</f>
        <v>168.7</v>
      </c>
      <c r="M8769">
        <f>INDEX(RawData!L$2:L$1048576,MATCH(FmtData!$B$4+(ROW()-10),RawData!$A$2:$A$1048576,0))</f>
        <v>23.5</v>
      </c>
      <c r="N8769">
        <f>INDEX(RawData!M$2:M$1048576,MATCH(FmtData!$B$4+(ROW()-10),RawData!$A$2:$A$1048576,0))</f>
        <v>22.1</v>
      </c>
      <c r="O8769">
        <f>INDEX(RawData!N$2:N$1048576,MATCH(FmtData!$B$4+(ROW()-10),RawData!$A$2:$A$1048576,0))</f>
        <v>177.5</v>
      </c>
      <c r="P8769">
        <f>INDEX(RawData!O$2:O$1048576,MATCH(FmtData!$B$4+(ROW()-10),RawData!$A$2:$A$1048576,0))</f>
        <v>35.831699999999998</v>
      </c>
      <c r="Q8769">
        <f>INDEX(RawData!P$2:P$1048576,MATCH(FmtData!$B$4+(ROW()-10),RawData!$A$2:$A$1048576,0))</f>
        <v>211.41200000000001</v>
      </c>
      <c r="R8769">
        <f>INDEX(RawData!Q$2:Q$1048576,MATCH(FmtData!$B$4+(ROW()-10),RawData!$A$2:$A$1048576,0))</f>
        <v>1.8310500000000001E-3</v>
      </c>
      <c r="S8769">
        <f>INDEX(RawData!R$2:R$1048576,MATCH(FmtData!$B$4+(ROW()-10),RawData!$A$2:$A$1048576,0))</f>
        <v>0.51633799999999996</v>
      </c>
      <c r="T8769">
        <f>INDEX(RawData!S$2:S$1048576,MATCH(FmtData!$B$4+(ROW()-10),RawData!$A$2:$A$1048576,0))</f>
        <v>0.52676999999999996</v>
      </c>
      <c r="U8769">
        <f>INDEX(RawData!T$2:T$1048576,MATCH(FmtData!$B$4+(ROW()-10),RawData!$A$2:$A$1048576,0))</f>
        <v>0.45623799999999998</v>
      </c>
      <c r="V8769">
        <f>INDEX(RawData!U$2:U$1048576,MATCH(FmtData!$B$4+(ROW()-10),RawData!$A$2:$A$1048576,0))</f>
        <v>0.64086900000000002</v>
      </c>
      <c r="W8769" s="8">
        <f t="shared" si="3013"/>
        <v>0.18463100000000005</v>
      </c>
      <c r="X8769" s="8">
        <f t="shared" si="3014"/>
        <v>-0.26073607999999993</v>
      </c>
      <c r="Y8769" s="8">
        <f t="shared" si="3015"/>
        <v>-0.15884651999999996</v>
      </c>
      <c r="Z8769" s="8">
        <f t="shared" si="3016"/>
        <v>10.152691814042056</v>
      </c>
      <c r="AA8769" s="8">
        <f t="shared" si="3017"/>
        <v>10.050802254042056</v>
      </c>
      <c r="AB8769" s="8">
        <f t="shared" si="3018"/>
        <v>10.101747034042056</v>
      </c>
      <c r="AC8769" s="6">
        <f t="shared" si="3019"/>
        <v>-295.92100000000005</v>
      </c>
      <c r="AD8769" s="15">
        <f t="shared" si="3020"/>
        <v>-36.149000000000001</v>
      </c>
      <c r="AE8769" s="15">
        <f t="shared" si="3021"/>
        <v>68.452791551277301</v>
      </c>
      <c r="AF8769" s="15">
        <f t="shared" si="3022"/>
        <v>41.299610510253387</v>
      </c>
      <c r="AG8769" s="15">
        <f t="shared" si="3023"/>
        <v>54.811079706319902</v>
      </c>
      <c r="AH8769" s="15">
        <f t="shared" si="3024"/>
        <v>-137.02760518134812</v>
      </c>
      <c r="AI8769" s="17">
        <f t="shared" si="3025"/>
        <v>1.2281900419339291</v>
      </c>
      <c r="AJ8769" s="17">
        <f t="shared" si="3026"/>
        <v>0.96777353493942264</v>
      </c>
      <c r="AK8769" s="17">
        <f t="shared" si="3027"/>
        <v>0.75951461028015788</v>
      </c>
      <c r="AL8769" s="17">
        <f t="shared" si="3028"/>
        <v>0.78174490703777533</v>
      </c>
      <c r="AM8769" s="17">
        <f t="shared" si="3029"/>
        <v>0.77052274714301561</v>
      </c>
      <c r="AN8769" s="17">
        <f t="shared" si="3030"/>
        <v>0.96777353493942264</v>
      </c>
      <c r="AO8769" s="17">
        <f t="shared" si="3031"/>
        <v>0</v>
      </c>
      <c r="AP8769" s="17">
        <f t="shared" si="3032"/>
        <v>7.7052274714301561</v>
      </c>
      <c r="AQ8769" s="17">
        <f t="shared" si="3033"/>
        <v>12.281900419339291</v>
      </c>
      <c r="AR8769" s="17">
        <f t="shared" si="3034"/>
        <v>19.983694882961352</v>
      </c>
    </row>
    <row r="8770" spans="2:44" x14ac:dyDescent="0.25">
      <c r="B8770">
        <f>INDEX(RawData!$A$2:$A$1048576,MATCH(FmtData!$B$4+(ROW()-10),RawData!$A$2:$A$1048576,0))</f>
        <v>8955</v>
      </c>
      <c r="C8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0)</f>
        <v>42241.229444444441</v>
      </c>
      <c r="D8770" s="46">
        <f>IF($B$6=1,MID(INDEX(RawData!$B$2:$B$1048576, MATCH(FmtData!$B$4+(ROW()-10),RawData!$A$2:$A$1048576,0)),12,8)+$B$5/24,INDEX(RawData!$C$2:$C$1048576, MATCH(FmtData!$B$4+(ROW()-10),RawData!$A$2:$A$1048576,0)))</f>
        <v>0.22944444444444445</v>
      </c>
      <c r="E8770">
        <f>INDEX(RawData!D$2:D$1048576,MATCH(FmtData!$B$4+(ROW()-10),RawData!$A$2:$A$1048576,0))</f>
        <v>2899.33</v>
      </c>
      <c r="F8770">
        <f>INDEX(RawData!E$2:E$1048576,MATCH(FmtData!$B$4+(ROW()-10),RawData!$A$2:$A$1048576,0))</f>
        <v>6.25</v>
      </c>
      <c r="G8770">
        <f>INDEX(RawData!F$2:F$1048576,MATCH(FmtData!$B$4+(ROW()-10),RawData!$A$2:$A$1048576,0))</f>
        <v>-142.37299999999999</v>
      </c>
      <c r="H8770">
        <f>INDEX(RawData!G$2:G$1048576,MATCH(FmtData!$B$4+(ROW()-10),RawData!$A$2:$A$1048576,0))</f>
        <v>0.49982199999999999</v>
      </c>
      <c r="I8770">
        <f>INDEX(RawData!H$2:H$1048576,MATCH(FmtData!$B$4+(ROW()-10),RawData!$A$2:$A$1048576,0))</f>
        <v>-3.9036299999999999E-3</v>
      </c>
      <c r="J8770">
        <f>INDEX(RawData!I$2:I$1048576,MATCH(FmtData!$B$4+(ROW()-10),RawData!$A$2:$A$1048576,0))</f>
        <v>194.4</v>
      </c>
      <c r="K8770">
        <f>INDEX(RawData!J$2:J$1048576,MATCH(FmtData!$B$4+(ROW()-10),RawData!$A$2:$A$1048576,0))</f>
        <v>196.6</v>
      </c>
      <c r="L8770">
        <f>INDEX(RawData!K$2:K$1048576,MATCH(FmtData!$B$4+(ROW()-10),RawData!$A$2:$A$1048576,0))</f>
        <v>168.7</v>
      </c>
      <c r="M8770">
        <f>INDEX(RawData!L$2:L$1048576,MATCH(FmtData!$B$4+(ROW()-10),RawData!$A$2:$A$1048576,0))</f>
        <v>23.5</v>
      </c>
      <c r="N8770">
        <f>INDEX(RawData!M$2:M$1048576,MATCH(FmtData!$B$4+(ROW()-10),RawData!$A$2:$A$1048576,0))</f>
        <v>22.1</v>
      </c>
      <c r="O8770">
        <f>INDEX(RawData!N$2:N$1048576,MATCH(FmtData!$B$4+(ROW()-10),RawData!$A$2:$A$1048576,0))</f>
        <v>177.6</v>
      </c>
      <c r="P8770">
        <f>INDEX(RawData!O$2:O$1048576,MATCH(FmtData!$B$4+(ROW()-10),RawData!$A$2:$A$1048576,0))</f>
        <v>35.831699999999998</v>
      </c>
      <c r="Q8770">
        <f>INDEX(RawData!P$2:P$1048576,MATCH(FmtData!$B$4+(ROW()-10),RawData!$A$2:$A$1048576,0))</f>
        <v>211.41200000000001</v>
      </c>
      <c r="R8770">
        <f>INDEX(RawData!Q$2:Q$1048576,MATCH(FmtData!$B$4+(ROW()-10),RawData!$A$2:$A$1048576,0))</f>
        <v>1.8310500000000001E-3</v>
      </c>
      <c r="S8770">
        <f>INDEX(RawData!R$2:R$1048576,MATCH(FmtData!$B$4+(ROW()-10),RawData!$A$2:$A$1048576,0))</f>
        <v>0.51633799999999996</v>
      </c>
      <c r="T8770">
        <f>INDEX(RawData!S$2:S$1048576,MATCH(FmtData!$B$4+(ROW()-10),RawData!$A$2:$A$1048576,0))</f>
        <v>0.52676999999999996</v>
      </c>
      <c r="U8770">
        <f>INDEX(RawData!T$2:T$1048576,MATCH(FmtData!$B$4+(ROW()-10),RawData!$A$2:$A$1048576,0))</f>
        <v>0.45623799999999998</v>
      </c>
      <c r="V8770">
        <f>INDEX(RawData!U$2:U$1048576,MATCH(FmtData!$B$4+(ROW()-10),RawData!$A$2:$A$1048576,0))</f>
        <v>0.64086900000000002</v>
      </c>
      <c r="W8770" s="8">
        <f t="shared" si="3013"/>
        <v>0.18463100000000005</v>
      </c>
      <c r="X8770" s="8">
        <f t="shared" si="3014"/>
        <v>-0.26073607999999993</v>
      </c>
      <c r="Y8770" s="8">
        <f t="shared" si="3015"/>
        <v>-0.15884651999999996</v>
      </c>
      <c r="Z8770" s="8">
        <f t="shared" si="3016"/>
        <v>10.152691814042056</v>
      </c>
      <c r="AA8770" s="8">
        <f t="shared" si="3017"/>
        <v>10.050802254042056</v>
      </c>
      <c r="AB8770" s="8">
        <f t="shared" si="3018"/>
        <v>10.101747034042056</v>
      </c>
      <c r="AC8770" s="6">
        <f t="shared" si="3019"/>
        <v>-295.92100000000005</v>
      </c>
      <c r="AD8770" s="15">
        <f t="shared" si="3020"/>
        <v>-36.149000000000001</v>
      </c>
      <c r="AE8770" s="15">
        <f t="shared" si="3021"/>
        <v>68.452791551277301</v>
      </c>
      <c r="AF8770" s="15">
        <f t="shared" si="3022"/>
        <v>41.299610510253387</v>
      </c>
      <c r="AG8770" s="15">
        <f t="shared" si="3023"/>
        <v>54.811079706319902</v>
      </c>
      <c r="AH8770" s="15">
        <f t="shared" si="3024"/>
        <v>-137.02760518134812</v>
      </c>
      <c r="AI8770" s="17">
        <f t="shared" si="3025"/>
        <v>1.2281900419339291</v>
      </c>
      <c r="AJ8770" s="17">
        <f t="shared" si="3026"/>
        <v>0.96777353493942264</v>
      </c>
      <c r="AK8770" s="17">
        <f t="shared" si="3027"/>
        <v>0.75951461028015788</v>
      </c>
      <c r="AL8770" s="17">
        <f t="shared" si="3028"/>
        <v>0.78174490703777533</v>
      </c>
      <c r="AM8770" s="17">
        <f t="shared" si="3029"/>
        <v>0.77052274714301561</v>
      </c>
      <c r="AN8770" s="17">
        <f t="shared" si="3030"/>
        <v>0.96777353493942264</v>
      </c>
      <c r="AO8770" s="17">
        <f t="shared" si="3031"/>
        <v>0</v>
      </c>
      <c r="AP8770" s="17">
        <f t="shared" si="3032"/>
        <v>7.7052274714301561</v>
      </c>
      <c r="AQ8770" s="17">
        <f t="shared" si="3033"/>
        <v>12.281900419339291</v>
      </c>
      <c r="AR8770" s="17">
        <f t="shared" si="3034"/>
        <v>19.990106984893846</v>
      </c>
    </row>
    <row r="8771" spans="2:44" x14ac:dyDescent="0.25">
      <c r="B8771">
        <f>INDEX(RawData!$A$2:$A$1048576,MATCH(FmtData!$B$4+(ROW()-10),RawData!$A$2:$A$1048576,0))</f>
        <v>8956</v>
      </c>
      <c r="C8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1)</f>
        <v>42241.23060185185</v>
      </c>
      <c r="D8771" s="46">
        <f>IF($B$6=1,MID(INDEX(RawData!$B$2:$B$1048576, MATCH(FmtData!$B$4+(ROW()-10),RawData!$A$2:$A$1048576,0)),12,8)+$B$5/24,INDEX(RawData!$C$2:$C$1048576, MATCH(FmtData!$B$4+(ROW()-10),RawData!$A$2:$A$1048576,0)))</f>
        <v>0.23060185185185186</v>
      </c>
      <c r="E8771">
        <f>INDEX(RawData!D$2:D$1048576,MATCH(FmtData!$B$4+(ROW()-10),RawData!$A$2:$A$1048576,0))</f>
        <v>2902.44</v>
      </c>
      <c r="F8771">
        <f>INDEX(RawData!E$2:E$1048576,MATCH(FmtData!$B$4+(ROW()-10),RawData!$A$2:$A$1048576,0))</f>
        <v>6.25</v>
      </c>
      <c r="G8771">
        <f>INDEX(RawData!F$2:F$1048576,MATCH(FmtData!$B$4+(ROW()-10),RawData!$A$2:$A$1048576,0))</f>
        <v>-142.37299999999999</v>
      </c>
      <c r="H8771">
        <f>INDEX(RawData!G$2:G$1048576,MATCH(FmtData!$B$4+(ROW()-10),RawData!$A$2:$A$1048576,0))</f>
        <v>0.49984099999999998</v>
      </c>
      <c r="I8771">
        <f>INDEX(RawData!H$2:H$1048576,MATCH(FmtData!$B$4+(ROW()-10),RawData!$A$2:$A$1048576,0))</f>
        <v>-3.71981E-3</v>
      </c>
      <c r="J8771">
        <f>INDEX(RawData!I$2:I$1048576,MATCH(FmtData!$B$4+(ROW()-10),RawData!$A$2:$A$1048576,0))</f>
        <v>197.2</v>
      </c>
      <c r="K8771">
        <f>INDEX(RawData!J$2:J$1048576,MATCH(FmtData!$B$4+(ROW()-10),RawData!$A$2:$A$1048576,0))</f>
        <v>194.6</v>
      </c>
      <c r="L8771">
        <f>INDEX(RawData!K$2:K$1048576,MATCH(FmtData!$B$4+(ROW()-10),RawData!$A$2:$A$1048576,0))</f>
        <v>168.7</v>
      </c>
      <c r="M8771">
        <f>INDEX(RawData!L$2:L$1048576,MATCH(FmtData!$B$4+(ROW()-10),RawData!$A$2:$A$1048576,0))</f>
        <v>23.4</v>
      </c>
      <c r="N8771">
        <f>INDEX(RawData!M$2:M$1048576,MATCH(FmtData!$B$4+(ROW()-10),RawData!$A$2:$A$1048576,0))</f>
        <v>22.1</v>
      </c>
      <c r="O8771">
        <f>INDEX(RawData!N$2:N$1048576,MATCH(FmtData!$B$4+(ROW()-10),RawData!$A$2:$A$1048576,0))</f>
        <v>177.4</v>
      </c>
      <c r="P8771">
        <f>INDEX(RawData!O$2:O$1048576,MATCH(FmtData!$B$4+(ROW()-10),RawData!$A$2:$A$1048576,0))</f>
        <v>35.831699999999998</v>
      </c>
      <c r="Q8771">
        <f>INDEX(RawData!P$2:P$1048576,MATCH(FmtData!$B$4+(ROW()-10),RawData!$A$2:$A$1048576,0))</f>
        <v>211.02500000000001</v>
      </c>
      <c r="R8771">
        <f>INDEX(RawData!Q$2:Q$1048576,MATCH(FmtData!$B$4+(ROW()-10),RawData!$A$2:$A$1048576,0))</f>
        <v>1.8310500000000001E-3</v>
      </c>
      <c r="S8771">
        <f>INDEX(RawData!R$2:R$1048576,MATCH(FmtData!$B$4+(ROW()-10),RawData!$A$2:$A$1048576,0))</f>
        <v>0.51633799999999996</v>
      </c>
      <c r="T8771">
        <f>INDEX(RawData!S$2:S$1048576,MATCH(FmtData!$B$4+(ROW()-10),RawData!$A$2:$A$1048576,0))</f>
        <v>0.52676999999999996</v>
      </c>
      <c r="U8771">
        <f>INDEX(RawData!T$2:T$1048576,MATCH(FmtData!$B$4+(ROW()-10),RawData!$A$2:$A$1048576,0))</f>
        <v>0.45623799999999998</v>
      </c>
      <c r="V8771">
        <f>INDEX(RawData!U$2:U$1048576,MATCH(FmtData!$B$4+(ROW()-10),RawData!$A$2:$A$1048576,0))</f>
        <v>0.64086900000000002</v>
      </c>
      <c r="W8771" s="8">
        <f t="shared" si="3013"/>
        <v>0.18463100000000005</v>
      </c>
      <c r="X8771" s="8">
        <f t="shared" si="3014"/>
        <v>-0.26073607999999993</v>
      </c>
      <c r="Y8771" s="8">
        <f t="shared" si="3015"/>
        <v>-0.15884651999999996</v>
      </c>
      <c r="Z8771" s="8">
        <f t="shared" si="3016"/>
        <v>10.152691814042056</v>
      </c>
      <c r="AA8771" s="8">
        <f t="shared" si="3017"/>
        <v>10.050802254042056</v>
      </c>
      <c r="AB8771" s="8">
        <f t="shared" si="3018"/>
        <v>10.101747034042056</v>
      </c>
      <c r="AC8771" s="6">
        <f t="shared" si="3019"/>
        <v>-296.30799999999999</v>
      </c>
      <c r="AD8771" s="15">
        <f t="shared" si="3020"/>
        <v>-36.535999999999945</v>
      </c>
      <c r="AE8771" s="15">
        <f t="shared" si="3021"/>
        <v>68.452791551277301</v>
      </c>
      <c r="AF8771" s="15">
        <f t="shared" si="3022"/>
        <v>41.299610510253387</v>
      </c>
      <c r="AG8771" s="15">
        <f t="shared" si="3023"/>
        <v>54.811079706319902</v>
      </c>
      <c r="AH8771" s="15">
        <f t="shared" si="3024"/>
        <v>-137.41460518134807</v>
      </c>
      <c r="AI8771" s="17">
        <f t="shared" si="3025"/>
        <v>1.2289955134485144</v>
      </c>
      <c r="AJ8771" s="17">
        <f t="shared" si="3026"/>
        <v>0.96827357654268742</v>
      </c>
      <c r="AK8771" s="17">
        <f t="shared" si="3027"/>
        <v>0.75951461028015788</v>
      </c>
      <c r="AL8771" s="17">
        <f t="shared" si="3028"/>
        <v>0.78174490703777533</v>
      </c>
      <c r="AM8771" s="17">
        <f t="shared" si="3029"/>
        <v>0.77052274714301561</v>
      </c>
      <c r="AN8771" s="17">
        <f t="shared" si="3030"/>
        <v>0.96827357654268742</v>
      </c>
      <c r="AO8771" s="17">
        <f t="shared" si="3031"/>
        <v>0</v>
      </c>
      <c r="AP8771" s="17">
        <f t="shared" si="3032"/>
        <v>7.7052274714301561</v>
      </c>
      <c r="AQ8771" s="17">
        <f t="shared" si="3033"/>
        <v>12.289955134485144</v>
      </c>
      <c r="AR8771" s="17">
        <f t="shared" si="3034"/>
        <v>20.011549605334785</v>
      </c>
    </row>
    <row r="8772" spans="2:44" x14ac:dyDescent="0.25">
      <c r="B8772">
        <f>INDEX(RawData!$A$2:$A$1048576,MATCH(FmtData!$B$4+(ROW()-10),RawData!$A$2:$A$1048576,0))</f>
        <v>8957</v>
      </c>
      <c r="C8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2)</f>
        <v>42241.231759259259</v>
      </c>
      <c r="D8772" s="46">
        <f>IF($B$6=1,MID(INDEX(RawData!$B$2:$B$1048576, MATCH(FmtData!$B$4+(ROW()-10),RawData!$A$2:$A$1048576,0)),12,8)+$B$5/24,INDEX(RawData!$C$2:$C$1048576, MATCH(FmtData!$B$4+(ROW()-10),RawData!$A$2:$A$1048576,0)))</f>
        <v>0.23175925925925925</v>
      </c>
      <c r="E8772">
        <f>INDEX(RawData!D$2:D$1048576,MATCH(FmtData!$B$4+(ROW()-10),RawData!$A$2:$A$1048576,0))</f>
        <v>2902.44</v>
      </c>
      <c r="F8772">
        <f>INDEX(RawData!E$2:E$1048576,MATCH(FmtData!$B$4+(ROW()-10),RawData!$A$2:$A$1048576,0))</f>
        <v>6.25</v>
      </c>
      <c r="G8772">
        <f>INDEX(RawData!F$2:F$1048576,MATCH(FmtData!$B$4+(ROW()-10),RawData!$A$2:$A$1048576,0))</f>
        <v>-142.37299999999999</v>
      </c>
      <c r="H8772">
        <f>INDEX(RawData!G$2:G$1048576,MATCH(FmtData!$B$4+(ROW()-10),RawData!$A$2:$A$1048576,0))</f>
        <v>0.49982199999999999</v>
      </c>
      <c r="I8772">
        <f>INDEX(RawData!H$2:H$1048576,MATCH(FmtData!$B$4+(ROW()-10),RawData!$A$2:$A$1048576,0))</f>
        <v>-3.71981E-3</v>
      </c>
      <c r="J8772">
        <f>INDEX(RawData!I$2:I$1048576,MATCH(FmtData!$B$4+(ROW()-10),RawData!$A$2:$A$1048576,0))</f>
        <v>195</v>
      </c>
      <c r="K8772">
        <f>INDEX(RawData!J$2:J$1048576,MATCH(FmtData!$B$4+(ROW()-10),RawData!$A$2:$A$1048576,0))</f>
        <v>193.6</v>
      </c>
      <c r="L8772">
        <f>INDEX(RawData!K$2:K$1048576,MATCH(FmtData!$B$4+(ROW()-10),RawData!$A$2:$A$1048576,0))</f>
        <v>168.7</v>
      </c>
      <c r="M8772">
        <f>INDEX(RawData!L$2:L$1048576,MATCH(FmtData!$B$4+(ROW()-10),RawData!$A$2:$A$1048576,0))</f>
        <v>23.4</v>
      </c>
      <c r="N8772">
        <f>INDEX(RawData!M$2:M$1048576,MATCH(FmtData!$B$4+(ROW()-10),RawData!$A$2:$A$1048576,0))</f>
        <v>22.1</v>
      </c>
      <c r="O8772">
        <f>INDEX(RawData!N$2:N$1048576,MATCH(FmtData!$B$4+(ROW()-10),RawData!$A$2:$A$1048576,0))</f>
        <v>177.5</v>
      </c>
      <c r="P8772">
        <f>INDEX(RawData!O$2:O$1048576,MATCH(FmtData!$B$4+(ROW()-10),RawData!$A$2:$A$1048576,0))</f>
        <v>35.831699999999998</v>
      </c>
      <c r="Q8772">
        <f>INDEX(RawData!P$2:P$1048576,MATCH(FmtData!$B$4+(ROW()-10),RawData!$A$2:$A$1048576,0))</f>
        <v>211.41200000000001</v>
      </c>
      <c r="R8772">
        <f>INDEX(RawData!Q$2:Q$1048576,MATCH(FmtData!$B$4+(ROW()-10),RawData!$A$2:$A$1048576,0))</f>
        <v>2.4414100000000002E-3</v>
      </c>
      <c r="S8772">
        <f>INDEX(RawData!R$2:R$1048576,MATCH(FmtData!$B$4+(ROW()-10),RawData!$A$2:$A$1048576,0))</f>
        <v>0.51633799999999996</v>
      </c>
      <c r="T8772">
        <f>INDEX(RawData!S$2:S$1048576,MATCH(FmtData!$B$4+(ROW()-10),RawData!$A$2:$A$1048576,0))</f>
        <v>0.52676999999999996</v>
      </c>
      <c r="U8772">
        <f>INDEX(RawData!T$2:T$1048576,MATCH(FmtData!$B$4+(ROW()-10),RawData!$A$2:$A$1048576,0))</f>
        <v>0.45166000000000001</v>
      </c>
      <c r="V8772">
        <f>INDEX(RawData!U$2:U$1048576,MATCH(FmtData!$B$4+(ROW()-10),RawData!$A$2:$A$1048576,0))</f>
        <v>0.64086900000000002</v>
      </c>
      <c r="W8772" s="8">
        <f t="shared" si="3013"/>
        <v>0.18920900000000002</v>
      </c>
      <c r="X8772" s="8">
        <f t="shared" si="3014"/>
        <v>-0.26073607999999993</v>
      </c>
      <c r="Y8772" s="8">
        <f t="shared" si="3015"/>
        <v>-0.15884651999999996</v>
      </c>
      <c r="Z8772" s="8">
        <f t="shared" si="3016"/>
        <v>10.152691814042056</v>
      </c>
      <c r="AA8772" s="8">
        <f t="shared" si="3017"/>
        <v>10.050802254042056</v>
      </c>
      <c r="AB8772" s="8">
        <f t="shared" si="3018"/>
        <v>10.101747034042056</v>
      </c>
      <c r="AC8772" s="6">
        <f t="shared" si="3019"/>
        <v>-295.92100000000005</v>
      </c>
      <c r="AD8772" s="15">
        <f t="shared" si="3020"/>
        <v>-36.149000000000001</v>
      </c>
      <c r="AE8772" s="15">
        <f t="shared" si="3021"/>
        <v>68.452791551277301</v>
      </c>
      <c r="AF8772" s="15">
        <f t="shared" si="3022"/>
        <v>41.299610510253387</v>
      </c>
      <c r="AG8772" s="15">
        <f t="shared" si="3023"/>
        <v>54.811079706319902</v>
      </c>
      <c r="AH8772" s="15">
        <f t="shared" si="3024"/>
        <v>-137.02760518134812</v>
      </c>
      <c r="AI8772" s="17">
        <f t="shared" si="3025"/>
        <v>1.2281900419339291</v>
      </c>
      <c r="AJ8772" s="17">
        <f t="shared" si="3026"/>
        <v>0.96777353493942264</v>
      </c>
      <c r="AK8772" s="17">
        <f t="shared" si="3027"/>
        <v>0.75951461028015788</v>
      </c>
      <c r="AL8772" s="17">
        <f t="shared" si="3028"/>
        <v>0.78174490703777533</v>
      </c>
      <c r="AM8772" s="17">
        <f t="shared" si="3029"/>
        <v>0.77052274714301561</v>
      </c>
      <c r="AN8772" s="17">
        <f t="shared" si="3030"/>
        <v>0.96777353493942264</v>
      </c>
      <c r="AO8772" s="17">
        <f t="shared" si="3031"/>
        <v>0</v>
      </c>
      <c r="AP8772" s="17">
        <f t="shared" si="3032"/>
        <v>7.7052274714301561</v>
      </c>
      <c r="AQ8772" s="17">
        <f t="shared" si="3033"/>
        <v>12.281900419339291</v>
      </c>
      <c r="AR8772" s="17">
        <f t="shared" si="3034"/>
        <v>20.011549605334785</v>
      </c>
    </row>
    <row r="8773" spans="2:44" x14ac:dyDescent="0.25">
      <c r="B8773">
        <f>INDEX(RawData!$A$2:$A$1048576,MATCH(FmtData!$B$4+(ROW()-10),RawData!$A$2:$A$1048576,0))</f>
        <v>8958</v>
      </c>
      <c r="C8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3)</f>
        <v>42241.232916666668</v>
      </c>
      <c r="D8773" s="46">
        <f>IF($B$6=1,MID(INDEX(RawData!$B$2:$B$1048576, MATCH(FmtData!$B$4+(ROW()-10),RawData!$A$2:$A$1048576,0)),12,8)+$B$5/24,INDEX(RawData!$C$2:$C$1048576, MATCH(FmtData!$B$4+(ROW()-10),RawData!$A$2:$A$1048576,0)))</f>
        <v>0.23291666666666666</v>
      </c>
      <c r="E8773">
        <f>INDEX(RawData!D$2:D$1048576,MATCH(FmtData!$B$4+(ROW()-10),RawData!$A$2:$A$1048576,0))</f>
        <v>2899.33</v>
      </c>
      <c r="F8773">
        <f>INDEX(RawData!E$2:E$1048576,MATCH(FmtData!$B$4+(ROW()-10),RawData!$A$2:$A$1048576,0))</f>
        <v>6.25</v>
      </c>
      <c r="G8773">
        <f>INDEX(RawData!F$2:F$1048576,MATCH(FmtData!$B$4+(ROW()-10),RawData!$A$2:$A$1048576,0))</f>
        <v>-142.37299999999999</v>
      </c>
      <c r="H8773">
        <f>INDEX(RawData!G$2:G$1048576,MATCH(FmtData!$B$4+(ROW()-10),RawData!$A$2:$A$1048576,0))</f>
        <v>0.49982199999999999</v>
      </c>
      <c r="I8773">
        <f>INDEX(RawData!H$2:H$1048576,MATCH(FmtData!$B$4+(ROW()-10),RawData!$A$2:$A$1048576,0))</f>
        <v>-3.71981E-3</v>
      </c>
      <c r="J8773">
        <f>INDEX(RawData!I$2:I$1048576,MATCH(FmtData!$B$4+(ROW()-10),RawData!$A$2:$A$1048576,0))</f>
        <v>196.6</v>
      </c>
      <c r="K8773">
        <f>INDEX(RawData!J$2:J$1048576,MATCH(FmtData!$B$4+(ROW()-10),RawData!$A$2:$A$1048576,0))</f>
        <v>195.4</v>
      </c>
      <c r="L8773">
        <f>INDEX(RawData!K$2:K$1048576,MATCH(FmtData!$B$4+(ROW()-10),RawData!$A$2:$A$1048576,0))</f>
        <v>168.7</v>
      </c>
      <c r="M8773">
        <f>INDEX(RawData!L$2:L$1048576,MATCH(FmtData!$B$4+(ROW()-10),RawData!$A$2:$A$1048576,0))</f>
        <v>23.4</v>
      </c>
      <c r="N8773">
        <f>INDEX(RawData!M$2:M$1048576,MATCH(FmtData!$B$4+(ROW()-10),RawData!$A$2:$A$1048576,0))</f>
        <v>22.1</v>
      </c>
      <c r="O8773">
        <f>INDEX(RawData!N$2:N$1048576,MATCH(FmtData!$B$4+(ROW()-10),RawData!$A$2:$A$1048576,0))</f>
        <v>177.4</v>
      </c>
      <c r="P8773">
        <f>INDEX(RawData!O$2:O$1048576,MATCH(FmtData!$B$4+(ROW()-10),RawData!$A$2:$A$1048576,0))</f>
        <v>35.831699999999998</v>
      </c>
      <c r="Q8773">
        <f>INDEX(RawData!P$2:P$1048576,MATCH(FmtData!$B$4+(ROW()-10),RawData!$A$2:$A$1048576,0))</f>
        <v>211.05600000000001</v>
      </c>
      <c r="R8773">
        <f>INDEX(RawData!Q$2:Q$1048576,MATCH(FmtData!$B$4+(ROW()-10),RawData!$A$2:$A$1048576,0))</f>
        <v>2.4414100000000002E-3</v>
      </c>
      <c r="S8773">
        <f>INDEX(RawData!R$2:R$1048576,MATCH(FmtData!$B$4+(ROW()-10),RawData!$A$2:$A$1048576,0))</f>
        <v>0.51633799999999996</v>
      </c>
      <c r="T8773">
        <f>INDEX(RawData!S$2:S$1048576,MATCH(FmtData!$B$4+(ROW()-10),RawData!$A$2:$A$1048576,0))</f>
        <v>0.52676999999999996</v>
      </c>
      <c r="U8773">
        <f>INDEX(RawData!T$2:T$1048576,MATCH(FmtData!$B$4+(ROW()-10),RawData!$A$2:$A$1048576,0))</f>
        <v>0.45166000000000001</v>
      </c>
      <c r="V8773">
        <f>INDEX(RawData!U$2:U$1048576,MATCH(FmtData!$B$4+(ROW()-10),RawData!$A$2:$A$1048576,0))</f>
        <v>0.64086900000000002</v>
      </c>
      <c r="W8773" s="8">
        <f t="shared" si="3013"/>
        <v>0.18920900000000002</v>
      </c>
      <c r="X8773" s="8">
        <f t="shared" si="3014"/>
        <v>-0.26073607999999993</v>
      </c>
      <c r="Y8773" s="8">
        <f t="shared" si="3015"/>
        <v>-0.15884651999999996</v>
      </c>
      <c r="Z8773" s="8">
        <f t="shared" si="3016"/>
        <v>10.152691814042056</v>
      </c>
      <c r="AA8773" s="8">
        <f t="shared" si="3017"/>
        <v>10.050802254042056</v>
      </c>
      <c r="AB8773" s="8">
        <f t="shared" si="3018"/>
        <v>10.101747034042056</v>
      </c>
      <c r="AC8773" s="6">
        <f t="shared" si="3019"/>
        <v>-296.27700000000004</v>
      </c>
      <c r="AD8773" s="15">
        <f t="shared" si="3020"/>
        <v>-36.504999999999995</v>
      </c>
      <c r="AE8773" s="15">
        <f t="shared" si="3021"/>
        <v>68.452791551277301</v>
      </c>
      <c r="AF8773" s="15">
        <f t="shared" si="3022"/>
        <v>41.299610510253387</v>
      </c>
      <c r="AG8773" s="15">
        <f t="shared" si="3023"/>
        <v>54.811079706319902</v>
      </c>
      <c r="AH8773" s="15">
        <f t="shared" si="3024"/>
        <v>-137.38360518134812</v>
      </c>
      <c r="AI8773" s="17">
        <f t="shared" si="3025"/>
        <v>1.2289309535518866</v>
      </c>
      <c r="AJ8773" s="17">
        <f t="shared" si="3026"/>
        <v>0.96823350249302176</v>
      </c>
      <c r="AK8773" s="17">
        <f t="shared" si="3027"/>
        <v>0.75951461028015788</v>
      </c>
      <c r="AL8773" s="17">
        <f t="shared" si="3028"/>
        <v>0.78174490703777533</v>
      </c>
      <c r="AM8773" s="17">
        <f t="shared" si="3029"/>
        <v>0.77052274714301561</v>
      </c>
      <c r="AN8773" s="17">
        <f t="shared" si="3030"/>
        <v>0.96823350249302176</v>
      </c>
      <c r="AO8773" s="17">
        <f t="shared" si="3031"/>
        <v>0</v>
      </c>
      <c r="AP8773" s="17">
        <f t="shared" si="3032"/>
        <v>7.7052274714301561</v>
      </c>
      <c r="AQ8773" s="17">
        <f t="shared" si="3033"/>
        <v>12.289309535518866</v>
      </c>
      <c r="AR8773" s="17">
        <f t="shared" si="3034"/>
        <v>19.990106984893846</v>
      </c>
    </row>
    <row r="8774" spans="2:44" x14ac:dyDescent="0.25">
      <c r="B8774">
        <f>INDEX(RawData!$A$2:$A$1048576,MATCH(FmtData!$B$4+(ROW()-10),RawData!$A$2:$A$1048576,0))</f>
        <v>8959</v>
      </c>
      <c r="C8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4)</f>
        <v>42241.2340625</v>
      </c>
      <c r="D8774" s="46">
        <f>IF($B$6=1,MID(INDEX(RawData!$B$2:$B$1048576, MATCH(FmtData!$B$4+(ROW()-10),RawData!$A$2:$A$1048576,0)),12,8)+$B$5/24,INDEX(RawData!$C$2:$C$1048576, MATCH(FmtData!$B$4+(ROW()-10),RawData!$A$2:$A$1048576,0)))</f>
        <v>0.23406249999999998</v>
      </c>
      <c r="E8774">
        <f>INDEX(RawData!D$2:D$1048576,MATCH(FmtData!$B$4+(ROW()-10),RawData!$A$2:$A$1048576,0))</f>
        <v>2902.44</v>
      </c>
      <c r="F8774">
        <f>INDEX(RawData!E$2:E$1048576,MATCH(FmtData!$B$4+(ROW()-10),RawData!$A$2:$A$1048576,0))</f>
        <v>6.25</v>
      </c>
      <c r="G8774">
        <f>INDEX(RawData!F$2:F$1048576,MATCH(FmtData!$B$4+(ROW()-10),RawData!$A$2:$A$1048576,0))</f>
        <v>-142.37299999999999</v>
      </c>
      <c r="H8774">
        <f>INDEX(RawData!G$2:G$1048576,MATCH(FmtData!$B$4+(ROW()-10),RawData!$A$2:$A$1048576,0))</f>
        <v>0.49984099999999998</v>
      </c>
      <c r="I8774">
        <f>INDEX(RawData!H$2:H$1048576,MATCH(FmtData!$B$4+(ROW()-10),RawData!$A$2:$A$1048576,0))</f>
        <v>-3.71981E-3</v>
      </c>
      <c r="J8774">
        <f>INDEX(RawData!I$2:I$1048576,MATCH(FmtData!$B$4+(ROW()-10),RawData!$A$2:$A$1048576,0))</f>
        <v>195.7</v>
      </c>
      <c r="K8774">
        <f>INDEX(RawData!J$2:J$1048576,MATCH(FmtData!$B$4+(ROW()-10),RawData!$A$2:$A$1048576,0))</f>
        <v>196</v>
      </c>
      <c r="L8774">
        <f>INDEX(RawData!K$2:K$1048576,MATCH(FmtData!$B$4+(ROW()-10),RawData!$A$2:$A$1048576,0))</f>
        <v>168.7</v>
      </c>
      <c r="M8774">
        <f>INDEX(RawData!L$2:L$1048576,MATCH(FmtData!$B$4+(ROW()-10),RawData!$A$2:$A$1048576,0))</f>
        <v>23.4</v>
      </c>
      <c r="N8774">
        <f>INDEX(RawData!M$2:M$1048576,MATCH(FmtData!$B$4+(ROW()-10),RawData!$A$2:$A$1048576,0))</f>
        <v>22</v>
      </c>
      <c r="O8774">
        <f>INDEX(RawData!N$2:N$1048576,MATCH(FmtData!$B$4+(ROW()-10),RawData!$A$2:$A$1048576,0))</f>
        <v>177.5</v>
      </c>
      <c r="P8774">
        <f>INDEX(RawData!O$2:O$1048576,MATCH(FmtData!$B$4+(ROW()-10),RawData!$A$2:$A$1048576,0))</f>
        <v>35.831699999999998</v>
      </c>
      <c r="Q8774">
        <f>INDEX(RawData!P$2:P$1048576,MATCH(FmtData!$B$4+(ROW()-10),RawData!$A$2:$A$1048576,0))</f>
        <v>211.28800000000001</v>
      </c>
      <c r="R8774">
        <f>INDEX(RawData!Q$2:Q$1048576,MATCH(FmtData!$B$4+(ROW()-10),RawData!$A$2:$A$1048576,0))</f>
        <v>1.8310500000000001E-3</v>
      </c>
      <c r="S8774">
        <f>INDEX(RawData!R$2:R$1048576,MATCH(FmtData!$B$4+(ROW()-10),RawData!$A$2:$A$1048576,0))</f>
        <v>0.51633799999999996</v>
      </c>
      <c r="T8774">
        <f>INDEX(RawData!S$2:S$1048576,MATCH(FmtData!$B$4+(ROW()-10),RawData!$A$2:$A$1048576,0))</f>
        <v>0.52676999999999996</v>
      </c>
      <c r="U8774">
        <f>INDEX(RawData!T$2:T$1048576,MATCH(FmtData!$B$4+(ROW()-10),RawData!$A$2:$A$1048576,0))</f>
        <v>0.45928999999999998</v>
      </c>
      <c r="V8774">
        <f>INDEX(RawData!U$2:U$1048576,MATCH(FmtData!$B$4+(ROW()-10),RawData!$A$2:$A$1048576,0))</f>
        <v>0.64086900000000002</v>
      </c>
      <c r="W8774" s="8">
        <f t="shared" si="3013"/>
        <v>0.18157900000000005</v>
      </c>
      <c r="X8774" s="8">
        <f t="shared" si="3014"/>
        <v>-0.26073607999999993</v>
      </c>
      <c r="Y8774" s="8">
        <f t="shared" si="3015"/>
        <v>-0.15884651999999996</v>
      </c>
      <c r="Z8774" s="8">
        <f t="shared" si="3016"/>
        <v>10.152691814042056</v>
      </c>
      <c r="AA8774" s="8">
        <f t="shared" si="3017"/>
        <v>10.050802254042056</v>
      </c>
      <c r="AB8774" s="8">
        <f t="shared" si="3018"/>
        <v>10.101747034042056</v>
      </c>
      <c r="AC8774" s="6">
        <f t="shared" si="3019"/>
        <v>-296.04500000000002</v>
      </c>
      <c r="AD8774" s="15">
        <f t="shared" si="3020"/>
        <v>-36.272999999999968</v>
      </c>
      <c r="AE8774" s="15">
        <f t="shared" si="3021"/>
        <v>68.452791551277301</v>
      </c>
      <c r="AF8774" s="15">
        <f t="shared" si="3022"/>
        <v>41.299610510253387</v>
      </c>
      <c r="AG8774" s="15">
        <f t="shared" si="3023"/>
        <v>54.811079706319902</v>
      </c>
      <c r="AH8774" s="15">
        <f t="shared" si="3024"/>
        <v>-137.15160518134809</v>
      </c>
      <c r="AI8774" s="17">
        <f t="shared" si="3025"/>
        <v>1.2284480108568305</v>
      </c>
      <c r="AJ8774" s="17">
        <f t="shared" si="3026"/>
        <v>0.96793369874849833</v>
      </c>
      <c r="AK8774" s="17">
        <f t="shared" si="3027"/>
        <v>0.75951461028015788</v>
      </c>
      <c r="AL8774" s="17">
        <f t="shared" si="3028"/>
        <v>0.78174490703777533</v>
      </c>
      <c r="AM8774" s="17">
        <f t="shared" si="3029"/>
        <v>0.77052274714301561</v>
      </c>
      <c r="AN8774" s="17">
        <f t="shared" si="3030"/>
        <v>0.96793369874849833</v>
      </c>
      <c r="AO8774" s="17">
        <f t="shared" si="3031"/>
        <v>0</v>
      </c>
      <c r="AP8774" s="17">
        <f t="shared" si="3032"/>
        <v>7.7052274714301561</v>
      </c>
      <c r="AQ8774" s="17">
        <f t="shared" si="3033"/>
        <v>12.284480108568305</v>
      </c>
      <c r="AR8774" s="17">
        <f t="shared" si="3034"/>
        <v>20.011549605334785</v>
      </c>
    </row>
    <row r="8775" spans="2:44" x14ac:dyDescent="0.25">
      <c r="B8775">
        <f>INDEX(RawData!$A$2:$A$1048576,MATCH(FmtData!$B$4+(ROW()-10),RawData!$A$2:$A$1048576,0))</f>
        <v>8960</v>
      </c>
      <c r="C8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5)</f>
        <v>42241.235231481478</v>
      </c>
      <c r="D8775" s="46">
        <f>IF($B$6=1,MID(INDEX(RawData!$B$2:$B$1048576, MATCH(FmtData!$B$4+(ROW()-10),RawData!$A$2:$A$1048576,0)),12,8)+$B$5/24,INDEX(RawData!$C$2:$C$1048576, MATCH(FmtData!$B$4+(ROW()-10),RawData!$A$2:$A$1048576,0)))</f>
        <v>0.23523148148148146</v>
      </c>
      <c r="E8775">
        <f>INDEX(RawData!D$2:D$1048576,MATCH(FmtData!$B$4+(ROW()-10),RawData!$A$2:$A$1048576,0))</f>
        <v>2899.33</v>
      </c>
      <c r="F8775">
        <f>INDEX(RawData!E$2:E$1048576,MATCH(FmtData!$B$4+(ROW()-10),RawData!$A$2:$A$1048576,0))</f>
        <v>6.25</v>
      </c>
      <c r="G8775">
        <f>INDEX(RawData!F$2:F$1048576,MATCH(FmtData!$B$4+(ROW()-10),RawData!$A$2:$A$1048576,0))</f>
        <v>-142.37299999999999</v>
      </c>
      <c r="H8775">
        <f>INDEX(RawData!G$2:G$1048576,MATCH(FmtData!$B$4+(ROW()-10),RawData!$A$2:$A$1048576,0))</f>
        <v>0.49982199999999999</v>
      </c>
      <c r="I8775">
        <f>INDEX(RawData!H$2:H$1048576,MATCH(FmtData!$B$4+(ROW()-10),RawData!$A$2:$A$1048576,0))</f>
        <v>-3.71981E-3</v>
      </c>
      <c r="J8775">
        <f>INDEX(RawData!I$2:I$1048576,MATCH(FmtData!$B$4+(ROW()-10),RawData!$A$2:$A$1048576,0))</f>
        <v>194.6</v>
      </c>
      <c r="K8775">
        <f>INDEX(RawData!J$2:J$1048576,MATCH(FmtData!$B$4+(ROW()-10),RawData!$A$2:$A$1048576,0))</f>
        <v>193.8</v>
      </c>
      <c r="L8775">
        <f>INDEX(RawData!K$2:K$1048576,MATCH(FmtData!$B$4+(ROW()-10),RawData!$A$2:$A$1048576,0))</f>
        <v>168.7</v>
      </c>
      <c r="M8775">
        <f>INDEX(RawData!L$2:L$1048576,MATCH(FmtData!$B$4+(ROW()-10),RawData!$A$2:$A$1048576,0))</f>
        <v>23.4</v>
      </c>
      <c r="N8775">
        <f>INDEX(RawData!M$2:M$1048576,MATCH(FmtData!$B$4+(ROW()-10),RawData!$A$2:$A$1048576,0))</f>
        <v>22.1</v>
      </c>
      <c r="O8775">
        <f>INDEX(RawData!N$2:N$1048576,MATCH(FmtData!$B$4+(ROW()-10),RawData!$A$2:$A$1048576,0))</f>
        <v>177.4</v>
      </c>
      <c r="P8775">
        <f>INDEX(RawData!O$2:O$1048576,MATCH(FmtData!$B$4+(ROW()-10),RawData!$A$2:$A$1048576,0))</f>
        <v>35.819800000000001</v>
      </c>
      <c r="Q8775">
        <f>INDEX(RawData!P$2:P$1048576,MATCH(FmtData!$B$4+(ROW()-10),RawData!$A$2:$A$1048576,0))</f>
        <v>211.18</v>
      </c>
      <c r="R8775">
        <f>INDEX(RawData!Q$2:Q$1048576,MATCH(FmtData!$B$4+(ROW()-10),RawData!$A$2:$A$1048576,0))</f>
        <v>1.8310500000000001E-3</v>
      </c>
      <c r="S8775">
        <f>INDEX(RawData!R$2:R$1048576,MATCH(FmtData!$B$4+(ROW()-10),RawData!$A$2:$A$1048576,0))</f>
        <v>0.51633799999999996</v>
      </c>
      <c r="T8775">
        <f>INDEX(RawData!S$2:S$1048576,MATCH(FmtData!$B$4+(ROW()-10),RawData!$A$2:$A$1048576,0))</f>
        <v>0.52676999999999996</v>
      </c>
      <c r="U8775">
        <f>INDEX(RawData!T$2:T$1048576,MATCH(FmtData!$B$4+(ROW()-10),RawData!$A$2:$A$1048576,0))</f>
        <v>0.46386699999999997</v>
      </c>
      <c r="V8775">
        <f>INDEX(RawData!U$2:U$1048576,MATCH(FmtData!$B$4+(ROW()-10),RawData!$A$2:$A$1048576,0))</f>
        <v>0.64086900000000002</v>
      </c>
      <c r="W8775" s="8">
        <f t="shared" si="3013"/>
        <v>0.17700200000000005</v>
      </c>
      <c r="X8775" s="8">
        <f t="shared" si="3014"/>
        <v>-0.26073607999999993</v>
      </c>
      <c r="Y8775" s="8">
        <f t="shared" si="3015"/>
        <v>-0.15884651999999996</v>
      </c>
      <c r="Z8775" s="8">
        <f t="shared" si="3016"/>
        <v>10.152691814042056</v>
      </c>
      <c r="AA8775" s="8">
        <f t="shared" si="3017"/>
        <v>10.050802254042056</v>
      </c>
      <c r="AB8775" s="8">
        <f t="shared" si="3018"/>
        <v>10.101747034042056</v>
      </c>
      <c r="AC8775" s="6">
        <f t="shared" si="3019"/>
        <v>-296.15300000000002</v>
      </c>
      <c r="AD8775" s="15">
        <f t="shared" si="3020"/>
        <v>-36.380999999999972</v>
      </c>
      <c r="AE8775" s="15">
        <f t="shared" si="3021"/>
        <v>68.452791551277301</v>
      </c>
      <c r="AF8775" s="15">
        <f t="shared" si="3022"/>
        <v>41.299610510253387</v>
      </c>
      <c r="AG8775" s="15">
        <f t="shared" si="3023"/>
        <v>54.811079706319902</v>
      </c>
      <c r="AH8775" s="15">
        <f t="shared" si="3024"/>
        <v>-137.25960518134809</v>
      </c>
      <c r="AI8775" s="17">
        <f t="shared" si="3025"/>
        <v>1.2286727817785534</v>
      </c>
      <c r="AJ8775" s="17">
        <f t="shared" si="3026"/>
        <v>0.96807323945985435</v>
      </c>
      <c r="AK8775" s="17">
        <f t="shared" si="3027"/>
        <v>0.75951461028015788</v>
      </c>
      <c r="AL8775" s="17">
        <f t="shared" si="3028"/>
        <v>0.78174490703777533</v>
      </c>
      <c r="AM8775" s="17">
        <f t="shared" si="3029"/>
        <v>0.77052274714301561</v>
      </c>
      <c r="AN8775" s="17">
        <f t="shared" si="3030"/>
        <v>0.96807323945985435</v>
      </c>
      <c r="AO8775" s="17">
        <f t="shared" si="3031"/>
        <v>0</v>
      </c>
      <c r="AP8775" s="17">
        <f t="shared" si="3032"/>
        <v>7.7052274714301561</v>
      </c>
      <c r="AQ8775" s="17">
        <f t="shared" si="3033"/>
        <v>12.286727817785534</v>
      </c>
      <c r="AR8775" s="17">
        <f t="shared" si="3034"/>
        <v>19.990106984893846</v>
      </c>
    </row>
    <row r="8776" spans="2:44" x14ac:dyDescent="0.25">
      <c r="B8776">
        <f>INDEX(RawData!$A$2:$A$1048576,MATCH(FmtData!$B$4+(ROW()-10),RawData!$A$2:$A$1048576,0))</f>
        <v>8961</v>
      </c>
      <c r="C8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6)</f>
        <v>42241.236388888887</v>
      </c>
      <c r="D8776" s="46">
        <f>IF($B$6=1,MID(INDEX(RawData!$B$2:$B$1048576, MATCH(FmtData!$B$4+(ROW()-10),RawData!$A$2:$A$1048576,0)),12,8)+$B$5/24,INDEX(RawData!$C$2:$C$1048576, MATCH(FmtData!$B$4+(ROW()-10),RawData!$A$2:$A$1048576,0)))</f>
        <v>0.2363888888888889</v>
      </c>
      <c r="E8776">
        <f>INDEX(RawData!D$2:D$1048576,MATCH(FmtData!$B$4+(ROW()-10),RawData!$A$2:$A$1048576,0))</f>
        <v>2903.37</v>
      </c>
      <c r="F8776">
        <f>INDEX(RawData!E$2:E$1048576,MATCH(FmtData!$B$4+(ROW()-10),RawData!$A$2:$A$1048576,0))</f>
        <v>6.25</v>
      </c>
      <c r="G8776">
        <f>INDEX(RawData!F$2:F$1048576,MATCH(FmtData!$B$4+(ROW()-10),RawData!$A$2:$A$1048576,0))</f>
        <v>-142.37299999999999</v>
      </c>
      <c r="H8776">
        <f>INDEX(RawData!G$2:G$1048576,MATCH(FmtData!$B$4+(ROW()-10),RawData!$A$2:$A$1048576,0))</f>
        <v>0.49984099999999998</v>
      </c>
      <c r="I8776">
        <f>INDEX(RawData!H$2:H$1048576,MATCH(FmtData!$B$4+(ROW()-10),RawData!$A$2:$A$1048576,0))</f>
        <v>-3.71981E-3</v>
      </c>
      <c r="J8776">
        <f>INDEX(RawData!I$2:I$1048576,MATCH(FmtData!$B$4+(ROW()-10),RawData!$A$2:$A$1048576,0))</f>
        <v>197.8</v>
      </c>
      <c r="K8776">
        <f>INDEX(RawData!J$2:J$1048576,MATCH(FmtData!$B$4+(ROW()-10),RawData!$A$2:$A$1048576,0))</f>
        <v>194.7</v>
      </c>
      <c r="L8776">
        <f>INDEX(RawData!K$2:K$1048576,MATCH(FmtData!$B$4+(ROW()-10),RawData!$A$2:$A$1048576,0))</f>
        <v>168.6</v>
      </c>
      <c r="M8776">
        <f>INDEX(RawData!L$2:L$1048576,MATCH(FmtData!$B$4+(ROW()-10),RawData!$A$2:$A$1048576,0))</f>
        <v>23.4</v>
      </c>
      <c r="N8776">
        <f>INDEX(RawData!M$2:M$1048576,MATCH(FmtData!$B$4+(ROW()-10),RawData!$A$2:$A$1048576,0))</f>
        <v>22.1</v>
      </c>
      <c r="O8776">
        <f>INDEX(RawData!N$2:N$1048576,MATCH(FmtData!$B$4+(ROW()-10),RawData!$A$2:$A$1048576,0))</f>
        <v>177.5</v>
      </c>
      <c r="P8776">
        <f>INDEX(RawData!O$2:O$1048576,MATCH(FmtData!$B$4+(ROW()-10),RawData!$A$2:$A$1048576,0))</f>
        <v>35.819800000000001</v>
      </c>
      <c r="Q8776">
        <f>INDEX(RawData!P$2:P$1048576,MATCH(FmtData!$B$4+(ROW()-10),RawData!$A$2:$A$1048576,0))</f>
        <v>211.28800000000001</v>
      </c>
      <c r="R8776">
        <f>INDEX(RawData!Q$2:Q$1048576,MATCH(FmtData!$B$4+(ROW()-10),RawData!$A$2:$A$1048576,0))</f>
        <v>2.4414100000000002E-3</v>
      </c>
      <c r="S8776">
        <f>INDEX(RawData!R$2:R$1048576,MATCH(FmtData!$B$4+(ROW()-10),RawData!$A$2:$A$1048576,0))</f>
        <v>0.51633799999999996</v>
      </c>
      <c r="T8776">
        <f>INDEX(RawData!S$2:S$1048576,MATCH(FmtData!$B$4+(ROW()-10),RawData!$A$2:$A$1048576,0))</f>
        <v>0.52676999999999996</v>
      </c>
      <c r="U8776">
        <f>INDEX(RawData!T$2:T$1048576,MATCH(FmtData!$B$4+(ROW()-10),RawData!$A$2:$A$1048576,0))</f>
        <v>0.46386699999999997</v>
      </c>
      <c r="V8776">
        <f>INDEX(RawData!U$2:U$1048576,MATCH(FmtData!$B$4+(ROW()-10),RawData!$A$2:$A$1048576,0))</f>
        <v>0.64086900000000002</v>
      </c>
      <c r="W8776" s="8">
        <f t="shared" si="3013"/>
        <v>0.17700200000000005</v>
      </c>
      <c r="X8776" s="8">
        <f t="shared" si="3014"/>
        <v>-0.26073607999999993</v>
      </c>
      <c r="Y8776" s="8">
        <f t="shared" si="3015"/>
        <v>-0.15884651999999996</v>
      </c>
      <c r="Z8776" s="8">
        <f t="shared" si="3016"/>
        <v>10.152691814042056</v>
      </c>
      <c r="AA8776" s="8">
        <f t="shared" si="3017"/>
        <v>10.050802254042056</v>
      </c>
      <c r="AB8776" s="8">
        <f t="shared" si="3018"/>
        <v>10.101747034042056</v>
      </c>
      <c r="AC8776" s="6">
        <f t="shared" si="3019"/>
        <v>-296.04500000000002</v>
      </c>
      <c r="AD8776" s="15">
        <f t="shared" si="3020"/>
        <v>-36.272999999999968</v>
      </c>
      <c r="AE8776" s="15">
        <f t="shared" si="3021"/>
        <v>68.452791551277301</v>
      </c>
      <c r="AF8776" s="15">
        <f t="shared" si="3022"/>
        <v>41.299610510253387</v>
      </c>
      <c r="AG8776" s="15">
        <f t="shared" si="3023"/>
        <v>54.811079706319902</v>
      </c>
      <c r="AH8776" s="15">
        <f t="shared" si="3024"/>
        <v>-137.15160518134809</v>
      </c>
      <c r="AI8776" s="17">
        <f t="shared" si="3025"/>
        <v>1.2284480108568305</v>
      </c>
      <c r="AJ8776" s="17">
        <f t="shared" si="3026"/>
        <v>0.96793369874849833</v>
      </c>
      <c r="AK8776" s="17">
        <f t="shared" si="3027"/>
        <v>0.75951461028015788</v>
      </c>
      <c r="AL8776" s="17">
        <f t="shared" si="3028"/>
        <v>0.78174490703777533</v>
      </c>
      <c r="AM8776" s="17">
        <f t="shared" si="3029"/>
        <v>0.77052274714301561</v>
      </c>
      <c r="AN8776" s="17">
        <f t="shared" si="3030"/>
        <v>0.96793369874849833</v>
      </c>
      <c r="AO8776" s="17">
        <f t="shared" si="3031"/>
        <v>0</v>
      </c>
      <c r="AP8776" s="17">
        <f t="shared" si="3032"/>
        <v>7.7052274714301561</v>
      </c>
      <c r="AQ8776" s="17">
        <f t="shared" si="3033"/>
        <v>12.284480108568305</v>
      </c>
      <c r="AR8776" s="17">
        <f t="shared" si="3034"/>
        <v>20.017961707267283</v>
      </c>
    </row>
    <row r="8777" spans="2:44" x14ac:dyDescent="0.25">
      <c r="B8777">
        <f>INDEX(RawData!$A$2:$A$1048576,MATCH(FmtData!$B$4+(ROW()-10),RawData!$A$2:$A$1048576,0))</f>
        <v>8962</v>
      </c>
      <c r="C8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7)</f>
        <v>42241.237546296295</v>
      </c>
      <c r="D8777" s="46">
        <f>IF($B$6=1,MID(INDEX(RawData!$B$2:$B$1048576, MATCH(FmtData!$B$4+(ROW()-10),RawData!$A$2:$A$1048576,0)),12,8)+$B$5/24,INDEX(RawData!$C$2:$C$1048576, MATCH(FmtData!$B$4+(ROW()-10),RawData!$A$2:$A$1048576,0)))</f>
        <v>0.23754629629629631</v>
      </c>
      <c r="E8777">
        <f>INDEX(RawData!D$2:D$1048576,MATCH(FmtData!$B$4+(ROW()-10),RawData!$A$2:$A$1048576,0))</f>
        <v>2900.26</v>
      </c>
      <c r="F8777">
        <f>INDEX(RawData!E$2:E$1048576,MATCH(FmtData!$B$4+(ROW()-10),RawData!$A$2:$A$1048576,0))</f>
        <v>6.25</v>
      </c>
      <c r="G8777">
        <f>INDEX(RawData!F$2:F$1048576,MATCH(FmtData!$B$4+(ROW()-10),RawData!$A$2:$A$1048576,0))</f>
        <v>-142.37299999999999</v>
      </c>
      <c r="H8777">
        <f>INDEX(RawData!G$2:G$1048576,MATCH(FmtData!$B$4+(ROW()-10),RawData!$A$2:$A$1048576,0))</f>
        <v>0.49982199999999999</v>
      </c>
      <c r="I8777">
        <f>INDEX(RawData!H$2:H$1048576,MATCH(FmtData!$B$4+(ROW()-10),RawData!$A$2:$A$1048576,0))</f>
        <v>-3.71981E-3</v>
      </c>
      <c r="J8777">
        <f>INDEX(RawData!I$2:I$1048576,MATCH(FmtData!$B$4+(ROW()-10),RawData!$A$2:$A$1048576,0))</f>
        <v>195.4</v>
      </c>
      <c r="K8777">
        <f>INDEX(RawData!J$2:J$1048576,MATCH(FmtData!$B$4+(ROW()-10),RawData!$A$2:$A$1048576,0))</f>
        <v>196.4</v>
      </c>
      <c r="L8777">
        <f>INDEX(RawData!K$2:K$1048576,MATCH(FmtData!$B$4+(ROW()-10),RawData!$A$2:$A$1048576,0))</f>
        <v>168.7</v>
      </c>
      <c r="M8777">
        <f>INDEX(RawData!L$2:L$1048576,MATCH(FmtData!$B$4+(ROW()-10),RawData!$A$2:$A$1048576,0))</f>
        <v>23.4</v>
      </c>
      <c r="N8777">
        <f>INDEX(RawData!M$2:M$1048576,MATCH(FmtData!$B$4+(ROW()-10),RawData!$A$2:$A$1048576,0))</f>
        <v>22</v>
      </c>
      <c r="O8777">
        <f>INDEX(RawData!N$2:N$1048576,MATCH(FmtData!$B$4+(ROW()-10),RawData!$A$2:$A$1048576,0))</f>
        <v>177.7</v>
      </c>
      <c r="P8777">
        <f>INDEX(RawData!O$2:O$1048576,MATCH(FmtData!$B$4+(ROW()-10),RawData!$A$2:$A$1048576,0))</f>
        <v>35.831699999999998</v>
      </c>
      <c r="Q8777">
        <f>INDEX(RawData!P$2:P$1048576,MATCH(FmtData!$B$4+(ROW()-10),RawData!$A$2:$A$1048576,0))</f>
        <v>211.67500000000001</v>
      </c>
      <c r="R8777">
        <f>INDEX(RawData!Q$2:Q$1048576,MATCH(FmtData!$B$4+(ROW()-10),RawData!$A$2:$A$1048576,0))</f>
        <v>1.8310500000000001E-3</v>
      </c>
      <c r="S8777">
        <f>INDEX(RawData!R$2:R$1048576,MATCH(FmtData!$B$4+(ROW()-10),RawData!$A$2:$A$1048576,0))</f>
        <v>0.51633799999999996</v>
      </c>
      <c r="T8777">
        <f>INDEX(RawData!S$2:S$1048576,MATCH(FmtData!$B$4+(ROW()-10),RawData!$A$2:$A$1048576,0))</f>
        <v>0.52676999999999996</v>
      </c>
      <c r="U8777">
        <f>INDEX(RawData!T$2:T$1048576,MATCH(FmtData!$B$4+(ROW()-10),RawData!$A$2:$A$1048576,0))</f>
        <v>0.45928999999999998</v>
      </c>
      <c r="V8777">
        <f>INDEX(RawData!U$2:U$1048576,MATCH(FmtData!$B$4+(ROW()-10),RawData!$A$2:$A$1048576,0))</f>
        <v>0.64086900000000002</v>
      </c>
      <c r="W8777" s="8">
        <f t="shared" si="3013"/>
        <v>0.18157900000000005</v>
      </c>
      <c r="X8777" s="8">
        <f t="shared" si="3014"/>
        <v>-0.26073607999999993</v>
      </c>
      <c r="Y8777" s="8">
        <f t="shared" si="3015"/>
        <v>-0.15884651999999996</v>
      </c>
      <c r="Z8777" s="8">
        <f t="shared" si="3016"/>
        <v>10.152691814042056</v>
      </c>
      <c r="AA8777" s="8">
        <f t="shared" si="3017"/>
        <v>10.050802254042056</v>
      </c>
      <c r="AB8777" s="8">
        <f t="shared" si="3018"/>
        <v>10.101747034042056</v>
      </c>
      <c r="AC8777" s="6">
        <f t="shared" si="3019"/>
        <v>-295.65800000000002</v>
      </c>
      <c r="AD8777" s="15">
        <f t="shared" si="3020"/>
        <v>-35.885999999999967</v>
      </c>
      <c r="AE8777" s="15">
        <f t="shared" si="3021"/>
        <v>68.452791551277301</v>
      </c>
      <c r="AF8777" s="15">
        <f t="shared" si="3022"/>
        <v>41.299610510253387</v>
      </c>
      <c r="AG8777" s="15">
        <f t="shared" si="3023"/>
        <v>54.811079706319902</v>
      </c>
      <c r="AH8777" s="15">
        <f t="shared" si="3024"/>
        <v>-136.76460518134809</v>
      </c>
      <c r="AI8777" s="17">
        <f t="shared" si="3025"/>
        <v>1.2276432566030051</v>
      </c>
      <c r="AJ8777" s="17">
        <f t="shared" si="3026"/>
        <v>0.96743400803646917</v>
      </c>
      <c r="AK8777" s="17">
        <f t="shared" si="3027"/>
        <v>0.75951461028015788</v>
      </c>
      <c r="AL8777" s="17">
        <f t="shared" si="3028"/>
        <v>0.78174490703777533</v>
      </c>
      <c r="AM8777" s="17">
        <f t="shared" si="3029"/>
        <v>0.77052274714301561</v>
      </c>
      <c r="AN8777" s="17">
        <f t="shared" si="3030"/>
        <v>0.96743400803646917</v>
      </c>
      <c r="AO8777" s="17">
        <f t="shared" si="3031"/>
        <v>0</v>
      </c>
      <c r="AP8777" s="17">
        <f t="shared" si="3032"/>
        <v>7.7052274714301561</v>
      </c>
      <c r="AQ8777" s="17">
        <f t="shared" si="3033"/>
        <v>12.276432566030051</v>
      </c>
      <c r="AR8777" s="17">
        <f t="shared" si="3034"/>
        <v>19.99651908682635</v>
      </c>
    </row>
    <row r="8778" spans="2:44" x14ac:dyDescent="0.25">
      <c r="B8778">
        <f>INDEX(RawData!$A$2:$A$1048576,MATCH(FmtData!$B$4+(ROW()-10),RawData!$A$2:$A$1048576,0))</f>
        <v>8963</v>
      </c>
      <c r="C8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8)</f>
        <v>42241.238703703704</v>
      </c>
      <c r="D8778" s="46">
        <f>IF($B$6=1,MID(INDEX(RawData!$B$2:$B$1048576, MATCH(FmtData!$B$4+(ROW()-10),RawData!$A$2:$A$1048576,0)),12,8)+$B$5/24,INDEX(RawData!$C$2:$C$1048576, MATCH(FmtData!$B$4+(ROW()-10),RawData!$A$2:$A$1048576,0)))</f>
        <v>0.23870370370370372</v>
      </c>
      <c r="E8778">
        <f>INDEX(RawData!D$2:D$1048576,MATCH(FmtData!$B$4+(ROW()-10),RawData!$A$2:$A$1048576,0))</f>
        <v>2898.4</v>
      </c>
      <c r="F8778">
        <f>INDEX(RawData!E$2:E$1048576,MATCH(FmtData!$B$4+(ROW()-10),RawData!$A$2:$A$1048576,0))</f>
        <v>5.0183099999999996</v>
      </c>
      <c r="G8778">
        <f>INDEX(RawData!F$2:F$1048576,MATCH(FmtData!$B$4+(ROW()-10),RawData!$A$2:$A$1048576,0))</f>
        <v>-153.55699999999999</v>
      </c>
      <c r="H8778">
        <f>INDEX(RawData!G$2:G$1048576,MATCH(FmtData!$B$4+(ROW()-10),RawData!$A$2:$A$1048576,0))</f>
        <v>0.49984099999999998</v>
      </c>
      <c r="I8778">
        <f>INDEX(RawData!H$2:H$1048576,MATCH(FmtData!$B$4+(ROW()-10),RawData!$A$2:$A$1048576,0))</f>
        <v>-3.9036299999999999E-3</v>
      </c>
      <c r="J8778">
        <f>INDEX(RawData!I$2:I$1048576,MATCH(FmtData!$B$4+(ROW()-10),RawData!$A$2:$A$1048576,0))</f>
        <v>195.7</v>
      </c>
      <c r="K8778">
        <f>INDEX(RawData!J$2:J$1048576,MATCH(FmtData!$B$4+(ROW()-10),RawData!$A$2:$A$1048576,0))</f>
        <v>194.7</v>
      </c>
      <c r="L8778">
        <f>INDEX(RawData!K$2:K$1048576,MATCH(FmtData!$B$4+(ROW()-10),RawData!$A$2:$A$1048576,0))</f>
        <v>168.7</v>
      </c>
      <c r="M8778">
        <f>INDEX(RawData!L$2:L$1048576,MATCH(FmtData!$B$4+(ROW()-10),RawData!$A$2:$A$1048576,0))</f>
        <v>23.4</v>
      </c>
      <c r="N8778">
        <f>INDEX(RawData!M$2:M$1048576,MATCH(FmtData!$B$4+(ROW()-10),RawData!$A$2:$A$1048576,0))</f>
        <v>22.1</v>
      </c>
      <c r="O8778">
        <f>INDEX(RawData!N$2:N$1048576,MATCH(FmtData!$B$4+(ROW()-10),RawData!$A$2:$A$1048576,0))</f>
        <v>177.6</v>
      </c>
      <c r="P8778">
        <f>INDEX(RawData!O$2:O$1048576,MATCH(FmtData!$B$4+(ROW()-10),RawData!$A$2:$A$1048576,0))</f>
        <v>35.819800000000001</v>
      </c>
      <c r="Q8778">
        <f>INDEX(RawData!P$2:P$1048576,MATCH(FmtData!$B$4+(ROW()-10),RawData!$A$2:$A$1048576,0))</f>
        <v>211.28800000000001</v>
      </c>
      <c r="R8778">
        <f>INDEX(RawData!Q$2:Q$1048576,MATCH(FmtData!$B$4+(ROW()-10),RawData!$A$2:$A$1048576,0))</f>
        <v>2.4414100000000002E-3</v>
      </c>
      <c r="S8778">
        <f>INDEX(RawData!R$2:R$1048576,MATCH(FmtData!$B$4+(ROW()-10),RawData!$A$2:$A$1048576,0))</f>
        <v>0.51633799999999996</v>
      </c>
      <c r="T8778">
        <f>INDEX(RawData!S$2:S$1048576,MATCH(FmtData!$B$4+(ROW()-10),RawData!$A$2:$A$1048576,0))</f>
        <v>0.52676999999999996</v>
      </c>
      <c r="U8778">
        <f>INDEX(RawData!T$2:T$1048576,MATCH(FmtData!$B$4+(ROW()-10),RawData!$A$2:$A$1048576,0))</f>
        <v>0.45928999999999998</v>
      </c>
      <c r="V8778">
        <f>INDEX(RawData!U$2:U$1048576,MATCH(FmtData!$B$4+(ROW()-10),RawData!$A$2:$A$1048576,0))</f>
        <v>0.64086900000000002</v>
      </c>
      <c r="W8778" s="8">
        <f t="shared" ref="W8778:W8841" si="3035">V8778-U8778</f>
        <v>0.18157900000000005</v>
      </c>
      <c r="X8778" s="8">
        <f t="shared" ref="X8778:X8841" si="3036">-(S8778-$S$10)*2.54</f>
        <v>-0.26073607999999993</v>
      </c>
      <c r="Y8778" s="8">
        <f t="shared" ref="Y8778:Y8841" si="3037">-(T8778-$T$10)*2.54</f>
        <v>-0.15884651999999996</v>
      </c>
      <c r="Z8778" s="8">
        <f t="shared" ref="Z8778:Z8841" si="3038">$S$6-X8778</f>
        <v>10.152691814042056</v>
      </c>
      <c r="AA8778" s="8">
        <f t="shared" ref="AA8778:AA8841" si="3039">$S$6-Y8778</f>
        <v>10.050802254042056</v>
      </c>
      <c r="AB8778" s="8">
        <f t="shared" ref="AB8778:AB8841" si="3040">(Z8778+AA8778)/2</f>
        <v>10.101747034042056</v>
      </c>
      <c r="AC8778" s="6">
        <f t="shared" ref="AC8778:AC8841" si="3041">Q8778-$Q$10</f>
        <v>-296.04500000000002</v>
      </c>
      <c r="AD8778" s="15">
        <f t="shared" ref="AD8778:AD8841" si="3042">AC8778+$AD$4</f>
        <v>-36.272999999999968</v>
      </c>
      <c r="AE8778" s="15">
        <f t="shared" ref="AE8778:AE8841" si="3043">PI()*Z8778^2/4*($P$4+(Z8778-$Z$10))-$S$5</f>
        <v>68.452791551277301</v>
      </c>
      <c r="AF8778" s="15">
        <f t="shared" ref="AF8778:AF8841" si="3044">PI()*AA8778^2/4*($P$4+(AA8778-$AA$10))-$S$5</f>
        <v>41.299610510253387</v>
      </c>
      <c r="AG8778" s="15">
        <f t="shared" ref="AG8778:AG8841" si="3045">PI()*AB8778^2/4*($P$4+(AB8778-$AB$10))-$S$5</f>
        <v>54.811079706319902</v>
      </c>
      <c r="AH8778" s="15">
        <f t="shared" ref="AH8778:AH8841" si="3046">$AH$1392+(AD8778-$AD$1392)</f>
        <v>-137.15160518134809</v>
      </c>
      <c r="AI8778" s="17">
        <f t="shared" ref="AI8778:AI8841" si="3047">$L$6/(($S$5+AC8778)*2160)*100^3</f>
        <v>1.2284480108568305</v>
      </c>
      <c r="AJ8778" s="17">
        <f t="shared" ref="AJ8778:AJ8841" si="3048">$L$6/(($S$5+AH8778)*2160)*100^3</f>
        <v>0.96793369874849833</v>
      </c>
      <c r="AK8778" s="17">
        <f t="shared" ref="AK8778:AK8841" si="3049">$L$6/(($S$5+AE8778)*2160)*100^3</f>
        <v>0.75951461028015788</v>
      </c>
      <c r="AL8778" s="17">
        <f t="shared" ref="AL8778:AL8841" si="3050">$L$6/(($S$5+AF8778)*2160)*100^3</f>
        <v>0.78174490703777533</v>
      </c>
      <c r="AM8778" s="17">
        <f t="shared" ref="AM8778:AM8841" si="3051">$L$6/(($S$3+AG8778)*2160)*100^3</f>
        <v>0.77052274714301561</v>
      </c>
      <c r="AN8778" s="17">
        <f t="shared" ref="AN8778:AN8841" si="3052">$L$6/(($S$5+AH8778)*2160)*100^3</f>
        <v>0.96793369874849833</v>
      </c>
      <c r="AO8778" s="17">
        <f t="shared" ref="AO8778:AO8841" si="3053">INDEX($AN$10:$AN$2627,MATCH(C8778+1/24,$C$10:$C$2627,1))-INDEX($AN$10:$AN$2627,MATCH(C8778,$C$10:$C$2627,1))</f>
        <v>0</v>
      </c>
      <c r="AP8778" s="17">
        <f t="shared" ref="AP8778:AP8841" si="3054">AM8778*10</f>
        <v>7.7052274714301561</v>
      </c>
      <c r="AQ8778" s="17">
        <f t="shared" ref="AQ8778:AQ8841" si="3055">AI8778*10</f>
        <v>12.284480108568305</v>
      </c>
      <c r="AR8778" s="17">
        <f t="shared" ref="AR8778:AR8841" si="3056">E8778*0.101325/14.696</f>
        <v>19.983694882961352</v>
      </c>
    </row>
    <row r="8779" spans="2:44" x14ac:dyDescent="0.25">
      <c r="B8779">
        <f>INDEX(RawData!$A$2:$A$1048576,MATCH(FmtData!$B$4+(ROW()-10),RawData!$A$2:$A$1048576,0))</f>
        <v>8964</v>
      </c>
      <c r="C8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9)</f>
        <v>42241.239861111113</v>
      </c>
      <c r="D8779" s="46">
        <f>IF($B$6=1,MID(INDEX(RawData!$B$2:$B$1048576, MATCH(FmtData!$B$4+(ROW()-10),RawData!$A$2:$A$1048576,0)),12,8)+$B$5/24,INDEX(RawData!$C$2:$C$1048576, MATCH(FmtData!$B$4+(ROW()-10),RawData!$A$2:$A$1048576,0)))</f>
        <v>0.23986111111111111</v>
      </c>
      <c r="E8779">
        <f>INDEX(RawData!D$2:D$1048576,MATCH(FmtData!$B$4+(ROW()-10),RawData!$A$2:$A$1048576,0))</f>
        <v>2902.44</v>
      </c>
      <c r="F8779">
        <f>INDEX(RawData!E$2:E$1048576,MATCH(FmtData!$B$4+(ROW()-10),RawData!$A$2:$A$1048576,0))</f>
        <v>5.0183099999999996</v>
      </c>
      <c r="G8779">
        <f>INDEX(RawData!F$2:F$1048576,MATCH(FmtData!$B$4+(ROW()-10),RawData!$A$2:$A$1048576,0))</f>
        <v>-153.55699999999999</v>
      </c>
      <c r="H8779">
        <f>INDEX(RawData!G$2:G$1048576,MATCH(FmtData!$B$4+(ROW()-10),RawData!$A$2:$A$1048576,0))</f>
        <v>0.49984099999999998</v>
      </c>
      <c r="I8779">
        <f>INDEX(RawData!H$2:H$1048576,MATCH(FmtData!$B$4+(ROW()-10),RawData!$A$2:$A$1048576,0))</f>
        <v>-3.71981E-3</v>
      </c>
      <c r="J8779">
        <f>INDEX(RawData!I$2:I$1048576,MATCH(FmtData!$B$4+(ROW()-10),RawData!$A$2:$A$1048576,0))</f>
        <v>196.2</v>
      </c>
      <c r="K8779">
        <f>INDEX(RawData!J$2:J$1048576,MATCH(FmtData!$B$4+(ROW()-10),RawData!$A$2:$A$1048576,0))</f>
        <v>193.5</v>
      </c>
      <c r="L8779">
        <f>INDEX(RawData!K$2:K$1048576,MATCH(FmtData!$B$4+(ROW()-10),RawData!$A$2:$A$1048576,0))</f>
        <v>168.7</v>
      </c>
      <c r="M8779">
        <f>INDEX(RawData!L$2:L$1048576,MATCH(FmtData!$B$4+(ROW()-10),RawData!$A$2:$A$1048576,0))</f>
        <v>23.4</v>
      </c>
      <c r="N8779">
        <f>INDEX(RawData!M$2:M$1048576,MATCH(FmtData!$B$4+(ROW()-10),RawData!$A$2:$A$1048576,0))</f>
        <v>22.1</v>
      </c>
      <c r="O8779">
        <f>INDEX(RawData!N$2:N$1048576,MATCH(FmtData!$B$4+(ROW()-10),RawData!$A$2:$A$1048576,0))</f>
        <v>177.6</v>
      </c>
      <c r="P8779">
        <f>INDEX(RawData!O$2:O$1048576,MATCH(FmtData!$B$4+(ROW()-10),RawData!$A$2:$A$1048576,0))</f>
        <v>35.831699999999998</v>
      </c>
      <c r="Q8779">
        <f>INDEX(RawData!P$2:P$1048576,MATCH(FmtData!$B$4+(ROW()-10),RawData!$A$2:$A$1048576,0))</f>
        <v>211.41200000000001</v>
      </c>
      <c r="R8779">
        <f>INDEX(RawData!Q$2:Q$1048576,MATCH(FmtData!$B$4+(ROW()-10),RawData!$A$2:$A$1048576,0))</f>
        <v>1.8310500000000001E-3</v>
      </c>
      <c r="S8779">
        <f>INDEX(RawData!R$2:R$1048576,MATCH(FmtData!$B$4+(ROW()-10),RawData!$A$2:$A$1048576,0))</f>
        <v>0.51633799999999996</v>
      </c>
      <c r="T8779">
        <f>INDEX(RawData!S$2:S$1048576,MATCH(FmtData!$B$4+(ROW()-10),RawData!$A$2:$A$1048576,0))</f>
        <v>0.52676999999999996</v>
      </c>
      <c r="U8779">
        <f>INDEX(RawData!T$2:T$1048576,MATCH(FmtData!$B$4+(ROW()-10),RawData!$A$2:$A$1048576,0))</f>
        <v>0.45928999999999998</v>
      </c>
      <c r="V8779">
        <f>INDEX(RawData!U$2:U$1048576,MATCH(FmtData!$B$4+(ROW()-10),RawData!$A$2:$A$1048576,0))</f>
        <v>0.64086900000000002</v>
      </c>
      <c r="W8779" s="8">
        <f t="shared" si="3035"/>
        <v>0.18157900000000005</v>
      </c>
      <c r="X8779" s="8">
        <f t="shared" si="3036"/>
        <v>-0.26073607999999993</v>
      </c>
      <c r="Y8779" s="8">
        <f t="shared" si="3037"/>
        <v>-0.15884651999999996</v>
      </c>
      <c r="Z8779" s="8">
        <f t="shared" si="3038"/>
        <v>10.152691814042056</v>
      </c>
      <c r="AA8779" s="8">
        <f t="shared" si="3039"/>
        <v>10.050802254042056</v>
      </c>
      <c r="AB8779" s="8">
        <f t="shared" si="3040"/>
        <v>10.101747034042056</v>
      </c>
      <c r="AC8779" s="6">
        <f t="shared" si="3041"/>
        <v>-295.92100000000005</v>
      </c>
      <c r="AD8779" s="15">
        <f t="shared" si="3042"/>
        <v>-36.149000000000001</v>
      </c>
      <c r="AE8779" s="15">
        <f t="shared" si="3043"/>
        <v>68.452791551277301</v>
      </c>
      <c r="AF8779" s="15">
        <f t="shared" si="3044"/>
        <v>41.299610510253387</v>
      </c>
      <c r="AG8779" s="15">
        <f t="shared" si="3045"/>
        <v>54.811079706319902</v>
      </c>
      <c r="AH8779" s="15">
        <f t="shared" si="3046"/>
        <v>-137.02760518134812</v>
      </c>
      <c r="AI8779" s="17">
        <f t="shared" si="3047"/>
        <v>1.2281900419339291</v>
      </c>
      <c r="AJ8779" s="17">
        <f t="shared" si="3048"/>
        <v>0.96777353493942264</v>
      </c>
      <c r="AK8779" s="17">
        <f t="shared" si="3049"/>
        <v>0.75951461028015788</v>
      </c>
      <c r="AL8779" s="17">
        <f t="shared" si="3050"/>
        <v>0.78174490703777533</v>
      </c>
      <c r="AM8779" s="17">
        <f t="shared" si="3051"/>
        <v>0.77052274714301561</v>
      </c>
      <c r="AN8779" s="17">
        <f t="shared" si="3052"/>
        <v>0.96777353493942264</v>
      </c>
      <c r="AO8779" s="17">
        <f t="shared" si="3053"/>
        <v>0</v>
      </c>
      <c r="AP8779" s="17">
        <f t="shared" si="3054"/>
        <v>7.7052274714301561</v>
      </c>
      <c r="AQ8779" s="17">
        <f t="shared" si="3055"/>
        <v>12.281900419339291</v>
      </c>
      <c r="AR8779" s="17">
        <f t="shared" si="3056"/>
        <v>20.011549605334785</v>
      </c>
    </row>
    <row r="8780" spans="2:44" x14ac:dyDescent="0.25">
      <c r="B8780">
        <f>INDEX(RawData!$A$2:$A$1048576,MATCH(FmtData!$B$4+(ROW()-10),RawData!$A$2:$A$1048576,0))</f>
        <v>8965</v>
      </c>
      <c r="C8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0)</f>
        <v>42241.241018518522</v>
      </c>
      <c r="D8780" s="46">
        <f>IF($B$6=1,MID(INDEX(RawData!$B$2:$B$1048576, MATCH(FmtData!$B$4+(ROW()-10),RawData!$A$2:$A$1048576,0)),12,8)+$B$5/24,INDEX(RawData!$C$2:$C$1048576, MATCH(FmtData!$B$4+(ROW()-10),RawData!$A$2:$A$1048576,0)))</f>
        <v>0.24101851851851852</v>
      </c>
      <c r="E8780">
        <f>INDEX(RawData!D$2:D$1048576,MATCH(FmtData!$B$4+(ROW()-10),RawData!$A$2:$A$1048576,0))</f>
        <v>2898.4</v>
      </c>
      <c r="F8780">
        <f>INDEX(RawData!E$2:E$1048576,MATCH(FmtData!$B$4+(ROW()-10),RawData!$A$2:$A$1048576,0))</f>
        <v>5.0183099999999996</v>
      </c>
      <c r="G8780">
        <f>INDEX(RawData!F$2:F$1048576,MATCH(FmtData!$B$4+(ROW()-10),RawData!$A$2:$A$1048576,0))</f>
        <v>-153.55699999999999</v>
      </c>
      <c r="H8780">
        <f>INDEX(RawData!G$2:G$1048576,MATCH(FmtData!$B$4+(ROW()-10),RawData!$A$2:$A$1048576,0))</f>
        <v>0.49984099999999998</v>
      </c>
      <c r="I8780">
        <f>INDEX(RawData!H$2:H$1048576,MATCH(FmtData!$B$4+(ROW()-10),RawData!$A$2:$A$1048576,0))</f>
        <v>-3.71981E-3</v>
      </c>
      <c r="J8780">
        <f>INDEX(RawData!I$2:I$1048576,MATCH(FmtData!$B$4+(ROW()-10),RawData!$A$2:$A$1048576,0))</f>
        <v>194.7</v>
      </c>
      <c r="K8780">
        <f>INDEX(RawData!J$2:J$1048576,MATCH(FmtData!$B$4+(ROW()-10),RawData!$A$2:$A$1048576,0))</f>
        <v>195.5</v>
      </c>
      <c r="L8780">
        <f>INDEX(RawData!K$2:K$1048576,MATCH(FmtData!$B$4+(ROW()-10),RawData!$A$2:$A$1048576,0))</f>
        <v>168.7</v>
      </c>
      <c r="M8780">
        <f>INDEX(RawData!L$2:L$1048576,MATCH(FmtData!$B$4+(ROW()-10),RawData!$A$2:$A$1048576,0))</f>
        <v>23.4</v>
      </c>
      <c r="N8780">
        <f>INDEX(RawData!M$2:M$1048576,MATCH(FmtData!$B$4+(ROW()-10),RawData!$A$2:$A$1048576,0))</f>
        <v>22.1</v>
      </c>
      <c r="O8780">
        <f>INDEX(RawData!N$2:N$1048576,MATCH(FmtData!$B$4+(ROW()-10),RawData!$A$2:$A$1048576,0))</f>
        <v>177.5</v>
      </c>
      <c r="P8780">
        <f>INDEX(RawData!O$2:O$1048576,MATCH(FmtData!$B$4+(ROW()-10),RawData!$A$2:$A$1048576,0))</f>
        <v>35.831699999999998</v>
      </c>
      <c r="Q8780">
        <f>INDEX(RawData!P$2:P$1048576,MATCH(FmtData!$B$4+(ROW()-10),RawData!$A$2:$A$1048576,0))</f>
        <v>211.41200000000001</v>
      </c>
      <c r="R8780">
        <f>INDEX(RawData!Q$2:Q$1048576,MATCH(FmtData!$B$4+(ROW()-10),RawData!$A$2:$A$1048576,0))</f>
        <v>1.8310500000000001E-3</v>
      </c>
      <c r="S8780">
        <f>INDEX(RawData!R$2:R$1048576,MATCH(FmtData!$B$4+(ROW()-10),RawData!$A$2:$A$1048576,0))</f>
        <v>0.51633799999999996</v>
      </c>
      <c r="T8780">
        <f>INDEX(RawData!S$2:S$1048576,MATCH(FmtData!$B$4+(ROW()-10),RawData!$A$2:$A$1048576,0))</f>
        <v>0.52676999999999996</v>
      </c>
      <c r="U8780">
        <f>INDEX(RawData!T$2:T$1048576,MATCH(FmtData!$B$4+(ROW()-10),RawData!$A$2:$A$1048576,0))</f>
        <v>0.45928999999999998</v>
      </c>
      <c r="V8780">
        <f>INDEX(RawData!U$2:U$1048576,MATCH(FmtData!$B$4+(ROW()-10),RawData!$A$2:$A$1048576,0))</f>
        <v>0.64086900000000002</v>
      </c>
      <c r="W8780" s="8">
        <f t="shared" si="3035"/>
        <v>0.18157900000000005</v>
      </c>
      <c r="X8780" s="8">
        <f t="shared" si="3036"/>
        <v>-0.26073607999999993</v>
      </c>
      <c r="Y8780" s="8">
        <f t="shared" si="3037"/>
        <v>-0.15884651999999996</v>
      </c>
      <c r="Z8780" s="8">
        <f t="shared" si="3038"/>
        <v>10.152691814042056</v>
      </c>
      <c r="AA8780" s="8">
        <f t="shared" si="3039"/>
        <v>10.050802254042056</v>
      </c>
      <c r="AB8780" s="8">
        <f t="shared" si="3040"/>
        <v>10.101747034042056</v>
      </c>
      <c r="AC8780" s="6">
        <f t="shared" si="3041"/>
        <v>-295.92100000000005</v>
      </c>
      <c r="AD8780" s="15">
        <f t="shared" si="3042"/>
        <v>-36.149000000000001</v>
      </c>
      <c r="AE8780" s="15">
        <f t="shared" si="3043"/>
        <v>68.452791551277301</v>
      </c>
      <c r="AF8780" s="15">
        <f t="shared" si="3044"/>
        <v>41.299610510253387</v>
      </c>
      <c r="AG8780" s="15">
        <f t="shared" si="3045"/>
        <v>54.811079706319902</v>
      </c>
      <c r="AH8780" s="15">
        <f t="shared" si="3046"/>
        <v>-137.02760518134812</v>
      </c>
      <c r="AI8780" s="17">
        <f t="shared" si="3047"/>
        <v>1.2281900419339291</v>
      </c>
      <c r="AJ8780" s="17">
        <f t="shared" si="3048"/>
        <v>0.96777353493942264</v>
      </c>
      <c r="AK8780" s="17">
        <f t="shared" si="3049"/>
        <v>0.75951461028015788</v>
      </c>
      <c r="AL8780" s="17">
        <f t="shared" si="3050"/>
        <v>0.78174490703777533</v>
      </c>
      <c r="AM8780" s="17">
        <f t="shared" si="3051"/>
        <v>0.77052274714301561</v>
      </c>
      <c r="AN8780" s="17">
        <f t="shared" si="3052"/>
        <v>0.96777353493942264</v>
      </c>
      <c r="AO8780" s="17">
        <f t="shared" si="3053"/>
        <v>0</v>
      </c>
      <c r="AP8780" s="17">
        <f t="shared" si="3054"/>
        <v>7.7052274714301561</v>
      </c>
      <c r="AQ8780" s="17">
        <f t="shared" si="3055"/>
        <v>12.281900419339291</v>
      </c>
      <c r="AR8780" s="17">
        <f t="shared" si="3056"/>
        <v>19.983694882961352</v>
      </c>
    </row>
    <row r="8781" spans="2:44" x14ac:dyDescent="0.25">
      <c r="B8781">
        <f>INDEX(RawData!$A$2:$A$1048576,MATCH(FmtData!$B$4+(ROW()-10),RawData!$A$2:$A$1048576,0))</f>
        <v>8966</v>
      </c>
      <c r="C8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1)</f>
        <v>42241.242175925923</v>
      </c>
      <c r="D8781" s="46">
        <f>IF($B$6=1,MID(INDEX(RawData!$B$2:$B$1048576, MATCH(FmtData!$B$4+(ROW()-10),RawData!$A$2:$A$1048576,0)),12,8)+$B$5/24,INDEX(RawData!$C$2:$C$1048576, MATCH(FmtData!$B$4+(ROW()-10),RawData!$A$2:$A$1048576,0)))</f>
        <v>0.24217592592592593</v>
      </c>
      <c r="E8781">
        <f>INDEX(RawData!D$2:D$1048576,MATCH(FmtData!$B$4+(ROW()-10),RawData!$A$2:$A$1048576,0))</f>
        <v>2901.19</v>
      </c>
      <c r="F8781">
        <f>INDEX(RawData!E$2:E$1048576,MATCH(FmtData!$B$4+(ROW()-10),RawData!$A$2:$A$1048576,0))</f>
        <v>6.25</v>
      </c>
      <c r="G8781">
        <f>INDEX(RawData!F$2:F$1048576,MATCH(FmtData!$B$4+(ROW()-10),RawData!$A$2:$A$1048576,0))</f>
        <v>-153.55699999999999</v>
      </c>
      <c r="H8781">
        <f>INDEX(RawData!G$2:G$1048576,MATCH(FmtData!$B$4+(ROW()-10),RawData!$A$2:$A$1048576,0))</f>
        <v>0.49982199999999999</v>
      </c>
      <c r="I8781">
        <f>INDEX(RawData!H$2:H$1048576,MATCH(FmtData!$B$4+(ROW()-10),RawData!$A$2:$A$1048576,0))</f>
        <v>-3.71981E-3</v>
      </c>
      <c r="J8781">
        <f>INDEX(RawData!I$2:I$1048576,MATCH(FmtData!$B$4+(ROW()-10),RawData!$A$2:$A$1048576,0))</f>
        <v>196.2</v>
      </c>
      <c r="K8781">
        <f>INDEX(RawData!J$2:J$1048576,MATCH(FmtData!$B$4+(ROW()-10),RawData!$A$2:$A$1048576,0))</f>
        <v>196.2</v>
      </c>
      <c r="L8781">
        <f>INDEX(RawData!K$2:K$1048576,MATCH(FmtData!$B$4+(ROW()-10),RawData!$A$2:$A$1048576,0))</f>
        <v>168.6</v>
      </c>
      <c r="M8781">
        <f>INDEX(RawData!L$2:L$1048576,MATCH(FmtData!$B$4+(ROW()-10),RawData!$A$2:$A$1048576,0))</f>
        <v>23.4</v>
      </c>
      <c r="N8781">
        <f>INDEX(RawData!M$2:M$1048576,MATCH(FmtData!$B$4+(ROW()-10),RawData!$A$2:$A$1048576,0))</f>
        <v>22</v>
      </c>
      <c r="O8781">
        <f>INDEX(RawData!N$2:N$1048576,MATCH(FmtData!$B$4+(ROW()-10),RawData!$A$2:$A$1048576,0))</f>
        <v>177.4</v>
      </c>
      <c r="P8781">
        <f>INDEX(RawData!O$2:O$1048576,MATCH(FmtData!$B$4+(ROW()-10),RawData!$A$2:$A$1048576,0))</f>
        <v>35.831699999999998</v>
      </c>
      <c r="Q8781">
        <f>INDEX(RawData!P$2:P$1048576,MATCH(FmtData!$B$4+(ROW()-10),RawData!$A$2:$A$1048576,0))</f>
        <v>211.28800000000001</v>
      </c>
      <c r="R8781">
        <f>INDEX(RawData!Q$2:Q$1048576,MATCH(FmtData!$B$4+(ROW()-10),RawData!$A$2:$A$1048576,0))</f>
        <v>1.8310500000000001E-3</v>
      </c>
      <c r="S8781">
        <f>INDEX(RawData!R$2:R$1048576,MATCH(FmtData!$B$4+(ROW()-10),RawData!$A$2:$A$1048576,0))</f>
        <v>0.51633799999999996</v>
      </c>
      <c r="T8781">
        <f>INDEX(RawData!S$2:S$1048576,MATCH(FmtData!$B$4+(ROW()-10),RawData!$A$2:$A$1048576,0))</f>
        <v>0.52676999999999996</v>
      </c>
      <c r="U8781">
        <f>INDEX(RawData!T$2:T$1048576,MATCH(FmtData!$B$4+(ROW()-10),RawData!$A$2:$A$1048576,0))</f>
        <v>0.45928999999999998</v>
      </c>
      <c r="V8781">
        <f>INDEX(RawData!U$2:U$1048576,MATCH(FmtData!$B$4+(ROW()-10),RawData!$A$2:$A$1048576,0))</f>
        <v>0.64086900000000002</v>
      </c>
      <c r="W8781" s="8">
        <f t="shared" si="3035"/>
        <v>0.18157900000000005</v>
      </c>
      <c r="X8781" s="8">
        <f t="shared" si="3036"/>
        <v>-0.26073607999999993</v>
      </c>
      <c r="Y8781" s="8">
        <f t="shared" si="3037"/>
        <v>-0.15884651999999996</v>
      </c>
      <c r="Z8781" s="8">
        <f t="shared" si="3038"/>
        <v>10.152691814042056</v>
      </c>
      <c r="AA8781" s="8">
        <f t="shared" si="3039"/>
        <v>10.050802254042056</v>
      </c>
      <c r="AB8781" s="8">
        <f t="shared" si="3040"/>
        <v>10.101747034042056</v>
      </c>
      <c r="AC8781" s="6">
        <f t="shared" si="3041"/>
        <v>-296.04500000000002</v>
      </c>
      <c r="AD8781" s="15">
        <f t="shared" si="3042"/>
        <v>-36.272999999999968</v>
      </c>
      <c r="AE8781" s="15">
        <f t="shared" si="3043"/>
        <v>68.452791551277301</v>
      </c>
      <c r="AF8781" s="15">
        <f t="shared" si="3044"/>
        <v>41.299610510253387</v>
      </c>
      <c r="AG8781" s="15">
        <f t="shared" si="3045"/>
        <v>54.811079706319902</v>
      </c>
      <c r="AH8781" s="15">
        <f t="shared" si="3046"/>
        <v>-137.15160518134809</v>
      </c>
      <c r="AI8781" s="17">
        <f t="shared" si="3047"/>
        <v>1.2284480108568305</v>
      </c>
      <c r="AJ8781" s="17">
        <f t="shared" si="3048"/>
        <v>0.96793369874849833</v>
      </c>
      <c r="AK8781" s="17">
        <f t="shared" si="3049"/>
        <v>0.75951461028015788</v>
      </c>
      <c r="AL8781" s="17">
        <f t="shared" si="3050"/>
        <v>0.78174490703777533</v>
      </c>
      <c r="AM8781" s="17">
        <f t="shared" si="3051"/>
        <v>0.77052274714301561</v>
      </c>
      <c r="AN8781" s="17">
        <f t="shared" si="3052"/>
        <v>0.96793369874849833</v>
      </c>
      <c r="AO8781" s="17">
        <f t="shared" si="3053"/>
        <v>0</v>
      </c>
      <c r="AP8781" s="17">
        <f t="shared" si="3054"/>
        <v>7.7052274714301561</v>
      </c>
      <c r="AQ8781" s="17">
        <f t="shared" si="3055"/>
        <v>12.284480108568305</v>
      </c>
      <c r="AR8781" s="17">
        <f t="shared" si="3056"/>
        <v>20.002931188758847</v>
      </c>
    </row>
    <row r="8782" spans="2:44" x14ac:dyDescent="0.25">
      <c r="B8782">
        <f>INDEX(RawData!$A$2:$A$1048576,MATCH(FmtData!$B$4+(ROW()-10),RawData!$A$2:$A$1048576,0))</f>
        <v>8967</v>
      </c>
      <c r="C8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2)</f>
        <v>42241.243321759262</v>
      </c>
      <c r="D8782" s="46">
        <f>IF($B$6=1,MID(INDEX(RawData!$B$2:$B$1048576, MATCH(FmtData!$B$4+(ROW()-10),RawData!$A$2:$A$1048576,0)),12,8)+$B$5/24,INDEX(RawData!$C$2:$C$1048576, MATCH(FmtData!$B$4+(ROW()-10),RawData!$A$2:$A$1048576,0)))</f>
        <v>0.24332175925925925</v>
      </c>
      <c r="E8782">
        <f>INDEX(RawData!D$2:D$1048576,MATCH(FmtData!$B$4+(ROW()-10),RawData!$A$2:$A$1048576,0))</f>
        <v>2899.33</v>
      </c>
      <c r="F8782">
        <f>INDEX(RawData!E$2:E$1048576,MATCH(FmtData!$B$4+(ROW()-10),RawData!$A$2:$A$1048576,0))</f>
        <v>6.25</v>
      </c>
      <c r="G8782">
        <f>INDEX(RawData!F$2:F$1048576,MATCH(FmtData!$B$4+(ROW()-10),RawData!$A$2:$A$1048576,0))</f>
        <v>-153.55699999999999</v>
      </c>
      <c r="H8782">
        <f>INDEX(RawData!G$2:G$1048576,MATCH(FmtData!$B$4+(ROW()-10),RawData!$A$2:$A$1048576,0))</f>
        <v>0.49984099999999998</v>
      </c>
      <c r="I8782">
        <f>INDEX(RawData!H$2:H$1048576,MATCH(FmtData!$B$4+(ROW()-10),RawData!$A$2:$A$1048576,0))</f>
        <v>-3.9036299999999999E-3</v>
      </c>
      <c r="J8782">
        <f>INDEX(RawData!I$2:I$1048576,MATCH(FmtData!$B$4+(ROW()-10),RawData!$A$2:$A$1048576,0))</f>
        <v>194.7</v>
      </c>
      <c r="K8782">
        <f>INDEX(RawData!J$2:J$1048576,MATCH(FmtData!$B$4+(ROW()-10),RawData!$A$2:$A$1048576,0))</f>
        <v>193.9</v>
      </c>
      <c r="L8782">
        <f>INDEX(RawData!K$2:K$1048576,MATCH(FmtData!$B$4+(ROW()-10),RawData!$A$2:$A$1048576,0))</f>
        <v>168.6</v>
      </c>
      <c r="M8782">
        <f>INDEX(RawData!L$2:L$1048576,MATCH(FmtData!$B$4+(ROW()-10),RawData!$A$2:$A$1048576,0))</f>
        <v>23.4</v>
      </c>
      <c r="N8782">
        <f>INDEX(RawData!M$2:M$1048576,MATCH(FmtData!$B$4+(ROW()-10),RawData!$A$2:$A$1048576,0))</f>
        <v>22.1</v>
      </c>
      <c r="O8782">
        <f>INDEX(RawData!N$2:N$1048576,MATCH(FmtData!$B$4+(ROW()-10),RawData!$A$2:$A$1048576,0))</f>
        <v>177.4</v>
      </c>
      <c r="P8782">
        <f>INDEX(RawData!O$2:O$1048576,MATCH(FmtData!$B$4+(ROW()-10),RawData!$A$2:$A$1048576,0))</f>
        <v>35.831699999999998</v>
      </c>
      <c r="Q8782">
        <f>INDEX(RawData!P$2:P$1048576,MATCH(FmtData!$B$4+(ROW()-10),RawData!$A$2:$A$1048576,0))</f>
        <v>211.28800000000001</v>
      </c>
      <c r="R8782">
        <f>INDEX(RawData!Q$2:Q$1048576,MATCH(FmtData!$B$4+(ROW()-10),RawData!$A$2:$A$1048576,0))</f>
        <v>2.4414100000000002E-3</v>
      </c>
      <c r="S8782">
        <f>INDEX(RawData!R$2:R$1048576,MATCH(FmtData!$B$4+(ROW()-10),RawData!$A$2:$A$1048576,0))</f>
        <v>0.51633799999999996</v>
      </c>
      <c r="T8782">
        <f>INDEX(RawData!S$2:S$1048576,MATCH(FmtData!$B$4+(ROW()-10),RawData!$A$2:$A$1048576,0))</f>
        <v>0.52676999999999996</v>
      </c>
      <c r="U8782">
        <f>INDEX(RawData!T$2:T$1048576,MATCH(FmtData!$B$4+(ROW()-10),RawData!$A$2:$A$1048576,0))</f>
        <v>0.45928999999999998</v>
      </c>
      <c r="V8782">
        <f>INDEX(RawData!U$2:U$1048576,MATCH(FmtData!$B$4+(ROW()-10),RawData!$A$2:$A$1048576,0))</f>
        <v>0.64086900000000002</v>
      </c>
      <c r="W8782" s="8">
        <f t="shared" si="3035"/>
        <v>0.18157900000000005</v>
      </c>
      <c r="X8782" s="8">
        <f t="shared" si="3036"/>
        <v>-0.26073607999999993</v>
      </c>
      <c r="Y8782" s="8">
        <f t="shared" si="3037"/>
        <v>-0.15884651999999996</v>
      </c>
      <c r="Z8782" s="8">
        <f t="shared" si="3038"/>
        <v>10.152691814042056</v>
      </c>
      <c r="AA8782" s="8">
        <f t="shared" si="3039"/>
        <v>10.050802254042056</v>
      </c>
      <c r="AB8782" s="8">
        <f t="shared" si="3040"/>
        <v>10.101747034042056</v>
      </c>
      <c r="AC8782" s="6">
        <f t="shared" si="3041"/>
        <v>-296.04500000000002</v>
      </c>
      <c r="AD8782" s="15">
        <f t="shared" si="3042"/>
        <v>-36.272999999999968</v>
      </c>
      <c r="AE8782" s="15">
        <f t="shared" si="3043"/>
        <v>68.452791551277301</v>
      </c>
      <c r="AF8782" s="15">
        <f t="shared" si="3044"/>
        <v>41.299610510253387</v>
      </c>
      <c r="AG8782" s="15">
        <f t="shared" si="3045"/>
        <v>54.811079706319902</v>
      </c>
      <c r="AH8782" s="15">
        <f t="shared" si="3046"/>
        <v>-137.15160518134809</v>
      </c>
      <c r="AI8782" s="17">
        <f t="shared" si="3047"/>
        <v>1.2284480108568305</v>
      </c>
      <c r="AJ8782" s="17">
        <f t="shared" si="3048"/>
        <v>0.96793369874849833</v>
      </c>
      <c r="AK8782" s="17">
        <f t="shared" si="3049"/>
        <v>0.75951461028015788</v>
      </c>
      <c r="AL8782" s="17">
        <f t="shared" si="3050"/>
        <v>0.78174490703777533</v>
      </c>
      <c r="AM8782" s="17">
        <f t="shared" si="3051"/>
        <v>0.77052274714301561</v>
      </c>
      <c r="AN8782" s="17">
        <f t="shared" si="3052"/>
        <v>0.96793369874849833</v>
      </c>
      <c r="AO8782" s="17">
        <f t="shared" si="3053"/>
        <v>0</v>
      </c>
      <c r="AP8782" s="17">
        <f t="shared" si="3054"/>
        <v>7.7052274714301561</v>
      </c>
      <c r="AQ8782" s="17">
        <f t="shared" si="3055"/>
        <v>12.284480108568305</v>
      </c>
      <c r="AR8782" s="17">
        <f t="shared" si="3056"/>
        <v>19.990106984893846</v>
      </c>
    </row>
    <row r="8783" spans="2:44" x14ac:dyDescent="0.25">
      <c r="B8783">
        <f>INDEX(RawData!$A$2:$A$1048576,MATCH(FmtData!$B$4+(ROW()-10),RawData!$A$2:$A$1048576,0))</f>
        <v>8968</v>
      </c>
      <c r="C8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3)</f>
        <v>42241.244490740741</v>
      </c>
      <c r="D8783" s="46">
        <f>IF($B$6=1,MID(INDEX(RawData!$B$2:$B$1048576, MATCH(FmtData!$B$4+(ROW()-10),RawData!$A$2:$A$1048576,0)),12,8)+$B$5/24,INDEX(RawData!$C$2:$C$1048576, MATCH(FmtData!$B$4+(ROW()-10),RawData!$A$2:$A$1048576,0)))</f>
        <v>0.24449074074074073</v>
      </c>
      <c r="E8783">
        <f>INDEX(RawData!D$2:D$1048576,MATCH(FmtData!$B$4+(ROW()-10),RawData!$A$2:$A$1048576,0))</f>
        <v>2899.33</v>
      </c>
      <c r="F8783">
        <f>INDEX(RawData!E$2:E$1048576,MATCH(FmtData!$B$4+(ROW()-10),RawData!$A$2:$A$1048576,0))</f>
        <v>5.0183099999999996</v>
      </c>
      <c r="G8783">
        <f>INDEX(RawData!F$2:F$1048576,MATCH(FmtData!$B$4+(ROW()-10),RawData!$A$2:$A$1048576,0))</f>
        <v>-153.55699999999999</v>
      </c>
      <c r="H8783">
        <f>INDEX(RawData!G$2:G$1048576,MATCH(FmtData!$B$4+(ROW()-10),RawData!$A$2:$A$1048576,0))</f>
        <v>0.49984099999999998</v>
      </c>
      <c r="I8783">
        <f>INDEX(RawData!H$2:H$1048576,MATCH(FmtData!$B$4+(ROW()-10),RawData!$A$2:$A$1048576,0))</f>
        <v>-3.9036299999999999E-3</v>
      </c>
      <c r="J8783">
        <f>INDEX(RawData!I$2:I$1048576,MATCH(FmtData!$B$4+(ROW()-10),RawData!$A$2:$A$1048576,0))</f>
        <v>195.9</v>
      </c>
      <c r="K8783">
        <f>INDEX(RawData!J$2:J$1048576,MATCH(FmtData!$B$4+(ROW()-10),RawData!$A$2:$A$1048576,0))</f>
        <v>194.7</v>
      </c>
      <c r="L8783">
        <f>INDEX(RawData!K$2:K$1048576,MATCH(FmtData!$B$4+(ROW()-10),RawData!$A$2:$A$1048576,0))</f>
        <v>168.6</v>
      </c>
      <c r="M8783">
        <f>INDEX(RawData!L$2:L$1048576,MATCH(FmtData!$B$4+(ROW()-10),RawData!$A$2:$A$1048576,0))</f>
        <v>23.4</v>
      </c>
      <c r="N8783">
        <f>INDEX(RawData!M$2:M$1048576,MATCH(FmtData!$B$4+(ROW()-10),RawData!$A$2:$A$1048576,0))</f>
        <v>22.1</v>
      </c>
      <c r="O8783">
        <f>INDEX(RawData!N$2:N$1048576,MATCH(FmtData!$B$4+(ROW()-10),RawData!$A$2:$A$1048576,0))</f>
        <v>177.4</v>
      </c>
      <c r="P8783">
        <f>INDEX(RawData!O$2:O$1048576,MATCH(FmtData!$B$4+(ROW()-10),RawData!$A$2:$A$1048576,0))</f>
        <v>35.831699999999998</v>
      </c>
      <c r="Q8783">
        <f>INDEX(RawData!P$2:P$1048576,MATCH(FmtData!$B$4+(ROW()-10),RawData!$A$2:$A$1048576,0))</f>
        <v>211.28800000000001</v>
      </c>
      <c r="R8783">
        <f>INDEX(RawData!Q$2:Q$1048576,MATCH(FmtData!$B$4+(ROW()-10),RawData!$A$2:$A$1048576,0))</f>
        <v>2.4414100000000002E-3</v>
      </c>
      <c r="S8783">
        <f>INDEX(RawData!R$2:R$1048576,MATCH(FmtData!$B$4+(ROW()-10),RawData!$A$2:$A$1048576,0))</f>
        <v>0.51633799999999996</v>
      </c>
      <c r="T8783">
        <f>INDEX(RawData!S$2:S$1048576,MATCH(FmtData!$B$4+(ROW()-10),RawData!$A$2:$A$1048576,0))</f>
        <v>0.52676999999999996</v>
      </c>
      <c r="U8783">
        <f>INDEX(RawData!T$2:T$1048576,MATCH(FmtData!$B$4+(ROW()-10),RawData!$A$2:$A$1048576,0))</f>
        <v>0.45623799999999998</v>
      </c>
      <c r="V8783">
        <f>INDEX(RawData!U$2:U$1048576,MATCH(FmtData!$B$4+(ROW()-10),RawData!$A$2:$A$1048576,0))</f>
        <v>0.64086900000000002</v>
      </c>
      <c r="W8783" s="8">
        <f t="shared" si="3035"/>
        <v>0.18463100000000005</v>
      </c>
      <c r="X8783" s="8">
        <f t="shared" si="3036"/>
        <v>-0.26073607999999993</v>
      </c>
      <c r="Y8783" s="8">
        <f t="shared" si="3037"/>
        <v>-0.15884651999999996</v>
      </c>
      <c r="Z8783" s="8">
        <f t="shared" si="3038"/>
        <v>10.152691814042056</v>
      </c>
      <c r="AA8783" s="8">
        <f t="shared" si="3039"/>
        <v>10.050802254042056</v>
      </c>
      <c r="AB8783" s="8">
        <f t="shared" si="3040"/>
        <v>10.101747034042056</v>
      </c>
      <c r="AC8783" s="6">
        <f t="shared" si="3041"/>
        <v>-296.04500000000002</v>
      </c>
      <c r="AD8783" s="15">
        <f t="shared" si="3042"/>
        <v>-36.272999999999968</v>
      </c>
      <c r="AE8783" s="15">
        <f t="shared" si="3043"/>
        <v>68.452791551277301</v>
      </c>
      <c r="AF8783" s="15">
        <f t="shared" si="3044"/>
        <v>41.299610510253387</v>
      </c>
      <c r="AG8783" s="15">
        <f t="shared" si="3045"/>
        <v>54.811079706319902</v>
      </c>
      <c r="AH8783" s="15">
        <f t="shared" si="3046"/>
        <v>-137.15160518134809</v>
      </c>
      <c r="AI8783" s="17">
        <f t="shared" si="3047"/>
        <v>1.2284480108568305</v>
      </c>
      <c r="AJ8783" s="17">
        <f t="shared" si="3048"/>
        <v>0.96793369874849833</v>
      </c>
      <c r="AK8783" s="17">
        <f t="shared" si="3049"/>
        <v>0.75951461028015788</v>
      </c>
      <c r="AL8783" s="17">
        <f t="shared" si="3050"/>
        <v>0.78174490703777533</v>
      </c>
      <c r="AM8783" s="17">
        <f t="shared" si="3051"/>
        <v>0.77052274714301561</v>
      </c>
      <c r="AN8783" s="17">
        <f t="shared" si="3052"/>
        <v>0.96793369874849833</v>
      </c>
      <c r="AO8783" s="17">
        <f t="shared" si="3053"/>
        <v>0</v>
      </c>
      <c r="AP8783" s="17">
        <f t="shared" si="3054"/>
        <v>7.7052274714301561</v>
      </c>
      <c r="AQ8783" s="17">
        <f t="shared" si="3055"/>
        <v>12.284480108568305</v>
      </c>
      <c r="AR8783" s="17">
        <f t="shared" si="3056"/>
        <v>19.990106984893846</v>
      </c>
    </row>
    <row r="8784" spans="2:44" x14ac:dyDescent="0.25">
      <c r="B8784">
        <f>INDEX(RawData!$A$2:$A$1048576,MATCH(FmtData!$B$4+(ROW()-10),RawData!$A$2:$A$1048576,0))</f>
        <v>8969</v>
      </c>
      <c r="C8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4)</f>
        <v>42241.245648148149</v>
      </c>
      <c r="D8784" s="46">
        <f>IF($B$6=1,MID(INDEX(RawData!$B$2:$B$1048576, MATCH(FmtData!$B$4+(ROW()-10),RawData!$A$2:$A$1048576,0)),12,8)+$B$5/24,INDEX(RawData!$C$2:$C$1048576, MATCH(FmtData!$B$4+(ROW()-10),RawData!$A$2:$A$1048576,0)))</f>
        <v>0.24564814814814814</v>
      </c>
      <c r="E8784">
        <f>INDEX(RawData!D$2:D$1048576,MATCH(FmtData!$B$4+(ROW()-10),RawData!$A$2:$A$1048576,0))</f>
        <v>2899.33</v>
      </c>
      <c r="F8784">
        <f>INDEX(RawData!E$2:E$1048576,MATCH(FmtData!$B$4+(ROW()-10),RawData!$A$2:$A$1048576,0))</f>
        <v>5.0183099999999996</v>
      </c>
      <c r="G8784">
        <f>INDEX(RawData!F$2:F$1048576,MATCH(FmtData!$B$4+(ROW()-10),RawData!$A$2:$A$1048576,0))</f>
        <v>-153.55699999999999</v>
      </c>
      <c r="H8784">
        <f>INDEX(RawData!G$2:G$1048576,MATCH(FmtData!$B$4+(ROW()-10),RawData!$A$2:$A$1048576,0))</f>
        <v>0.49984099999999998</v>
      </c>
      <c r="I8784">
        <f>INDEX(RawData!H$2:H$1048576,MATCH(FmtData!$B$4+(ROW()-10),RawData!$A$2:$A$1048576,0))</f>
        <v>-3.71981E-3</v>
      </c>
      <c r="J8784">
        <f>INDEX(RawData!I$2:I$1048576,MATCH(FmtData!$B$4+(ROW()-10),RawData!$A$2:$A$1048576,0))</f>
        <v>194.9</v>
      </c>
      <c r="K8784">
        <f>INDEX(RawData!J$2:J$1048576,MATCH(FmtData!$B$4+(ROW()-10),RawData!$A$2:$A$1048576,0))</f>
        <v>196.3</v>
      </c>
      <c r="L8784">
        <f>INDEX(RawData!K$2:K$1048576,MATCH(FmtData!$B$4+(ROW()-10),RawData!$A$2:$A$1048576,0))</f>
        <v>168.6</v>
      </c>
      <c r="M8784">
        <f>INDEX(RawData!L$2:L$1048576,MATCH(FmtData!$B$4+(ROW()-10),RawData!$A$2:$A$1048576,0))</f>
        <v>23.4</v>
      </c>
      <c r="N8784">
        <f>INDEX(RawData!M$2:M$1048576,MATCH(FmtData!$B$4+(ROW()-10),RawData!$A$2:$A$1048576,0))</f>
        <v>22.1</v>
      </c>
      <c r="O8784">
        <f>INDEX(RawData!N$2:N$1048576,MATCH(FmtData!$B$4+(ROW()-10),RawData!$A$2:$A$1048576,0))</f>
        <v>177.4</v>
      </c>
      <c r="P8784">
        <f>INDEX(RawData!O$2:O$1048576,MATCH(FmtData!$B$4+(ROW()-10),RawData!$A$2:$A$1048576,0))</f>
        <v>35.831699999999998</v>
      </c>
      <c r="Q8784">
        <f>INDEX(RawData!P$2:P$1048576,MATCH(FmtData!$B$4+(ROW()-10),RawData!$A$2:$A$1048576,0))</f>
        <v>211.05600000000001</v>
      </c>
      <c r="R8784">
        <f>INDEX(RawData!Q$2:Q$1048576,MATCH(FmtData!$B$4+(ROW()-10),RawData!$A$2:$A$1048576,0))</f>
        <v>1.8310500000000001E-3</v>
      </c>
      <c r="S8784">
        <f>INDEX(RawData!R$2:R$1048576,MATCH(FmtData!$B$4+(ROW()-10),RawData!$A$2:$A$1048576,0))</f>
        <v>0.51633799999999996</v>
      </c>
      <c r="T8784">
        <f>INDEX(RawData!S$2:S$1048576,MATCH(FmtData!$B$4+(ROW()-10),RawData!$A$2:$A$1048576,0))</f>
        <v>0.52676999999999996</v>
      </c>
      <c r="U8784">
        <f>INDEX(RawData!T$2:T$1048576,MATCH(FmtData!$B$4+(ROW()-10),RawData!$A$2:$A$1048576,0))</f>
        <v>0.45623799999999998</v>
      </c>
      <c r="V8784">
        <f>INDEX(RawData!U$2:U$1048576,MATCH(FmtData!$B$4+(ROW()-10),RawData!$A$2:$A$1048576,0))</f>
        <v>0.64086900000000002</v>
      </c>
      <c r="W8784" s="8">
        <f t="shared" si="3035"/>
        <v>0.18463100000000005</v>
      </c>
      <c r="X8784" s="8">
        <f t="shared" si="3036"/>
        <v>-0.26073607999999993</v>
      </c>
      <c r="Y8784" s="8">
        <f t="shared" si="3037"/>
        <v>-0.15884651999999996</v>
      </c>
      <c r="Z8784" s="8">
        <f t="shared" si="3038"/>
        <v>10.152691814042056</v>
      </c>
      <c r="AA8784" s="8">
        <f t="shared" si="3039"/>
        <v>10.050802254042056</v>
      </c>
      <c r="AB8784" s="8">
        <f t="shared" si="3040"/>
        <v>10.101747034042056</v>
      </c>
      <c r="AC8784" s="6">
        <f t="shared" si="3041"/>
        <v>-296.27700000000004</v>
      </c>
      <c r="AD8784" s="15">
        <f t="shared" si="3042"/>
        <v>-36.504999999999995</v>
      </c>
      <c r="AE8784" s="15">
        <f t="shared" si="3043"/>
        <v>68.452791551277301</v>
      </c>
      <c r="AF8784" s="15">
        <f t="shared" si="3044"/>
        <v>41.299610510253387</v>
      </c>
      <c r="AG8784" s="15">
        <f t="shared" si="3045"/>
        <v>54.811079706319902</v>
      </c>
      <c r="AH8784" s="15">
        <f t="shared" si="3046"/>
        <v>-137.38360518134812</v>
      </c>
      <c r="AI8784" s="17">
        <f t="shared" si="3047"/>
        <v>1.2289309535518866</v>
      </c>
      <c r="AJ8784" s="17">
        <f t="shared" si="3048"/>
        <v>0.96823350249302176</v>
      </c>
      <c r="AK8784" s="17">
        <f t="shared" si="3049"/>
        <v>0.75951461028015788</v>
      </c>
      <c r="AL8784" s="17">
        <f t="shared" si="3050"/>
        <v>0.78174490703777533</v>
      </c>
      <c r="AM8784" s="17">
        <f t="shared" si="3051"/>
        <v>0.77052274714301561</v>
      </c>
      <c r="AN8784" s="17">
        <f t="shared" si="3052"/>
        <v>0.96823350249302176</v>
      </c>
      <c r="AO8784" s="17">
        <f t="shared" si="3053"/>
        <v>0</v>
      </c>
      <c r="AP8784" s="17">
        <f t="shared" si="3054"/>
        <v>7.7052274714301561</v>
      </c>
      <c r="AQ8784" s="17">
        <f t="shared" si="3055"/>
        <v>12.289309535518866</v>
      </c>
      <c r="AR8784" s="17">
        <f t="shared" si="3056"/>
        <v>19.990106984893846</v>
      </c>
    </row>
    <row r="8785" spans="2:44" x14ac:dyDescent="0.25">
      <c r="B8785">
        <f>INDEX(RawData!$A$2:$A$1048576,MATCH(FmtData!$B$4+(ROW()-10),RawData!$A$2:$A$1048576,0))</f>
        <v>8970</v>
      </c>
      <c r="C8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5)</f>
        <v>42241.246805555558</v>
      </c>
      <c r="D8785" s="46">
        <f>IF($B$6=1,MID(INDEX(RawData!$B$2:$B$1048576, MATCH(FmtData!$B$4+(ROW()-10),RawData!$A$2:$A$1048576,0)),12,8)+$B$5/24,INDEX(RawData!$C$2:$C$1048576, MATCH(FmtData!$B$4+(ROW()-10),RawData!$A$2:$A$1048576,0)))</f>
        <v>0.24680555555555558</v>
      </c>
      <c r="E8785">
        <f>INDEX(RawData!D$2:D$1048576,MATCH(FmtData!$B$4+(ROW()-10),RawData!$A$2:$A$1048576,0))</f>
        <v>2902.44</v>
      </c>
      <c r="F8785">
        <f>INDEX(RawData!E$2:E$1048576,MATCH(FmtData!$B$4+(ROW()-10),RawData!$A$2:$A$1048576,0))</f>
        <v>6.25</v>
      </c>
      <c r="G8785">
        <f>INDEX(RawData!F$2:F$1048576,MATCH(FmtData!$B$4+(ROW()-10),RawData!$A$2:$A$1048576,0))</f>
        <v>-153.55699999999999</v>
      </c>
      <c r="H8785">
        <f>INDEX(RawData!G$2:G$1048576,MATCH(FmtData!$B$4+(ROW()-10),RawData!$A$2:$A$1048576,0))</f>
        <v>0.49984099999999998</v>
      </c>
      <c r="I8785">
        <f>INDEX(RawData!H$2:H$1048576,MATCH(FmtData!$B$4+(ROW()-10),RawData!$A$2:$A$1048576,0))</f>
        <v>-3.71981E-3</v>
      </c>
      <c r="J8785">
        <f>INDEX(RawData!I$2:I$1048576,MATCH(FmtData!$B$4+(ROW()-10),RawData!$A$2:$A$1048576,0))</f>
        <v>197.1</v>
      </c>
      <c r="K8785">
        <f>INDEX(RawData!J$2:J$1048576,MATCH(FmtData!$B$4+(ROW()-10),RawData!$A$2:$A$1048576,0))</f>
        <v>195</v>
      </c>
      <c r="L8785">
        <f>INDEX(RawData!K$2:K$1048576,MATCH(FmtData!$B$4+(ROW()-10),RawData!$A$2:$A$1048576,0))</f>
        <v>168.6</v>
      </c>
      <c r="M8785">
        <f>INDEX(RawData!L$2:L$1048576,MATCH(FmtData!$B$4+(ROW()-10),RawData!$A$2:$A$1048576,0))</f>
        <v>23.4</v>
      </c>
      <c r="N8785">
        <f>INDEX(RawData!M$2:M$1048576,MATCH(FmtData!$B$4+(ROW()-10),RawData!$A$2:$A$1048576,0))</f>
        <v>22.1</v>
      </c>
      <c r="O8785">
        <f>INDEX(RawData!N$2:N$1048576,MATCH(FmtData!$B$4+(ROW()-10),RawData!$A$2:$A$1048576,0))</f>
        <v>177.3</v>
      </c>
      <c r="P8785">
        <f>INDEX(RawData!O$2:O$1048576,MATCH(FmtData!$B$4+(ROW()-10),RawData!$A$2:$A$1048576,0))</f>
        <v>35.831699999999998</v>
      </c>
      <c r="Q8785">
        <f>INDEX(RawData!P$2:P$1048576,MATCH(FmtData!$B$4+(ROW()-10),RawData!$A$2:$A$1048576,0))</f>
        <v>211.18</v>
      </c>
      <c r="R8785">
        <f>INDEX(RawData!Q$2:Q$1048576,MATCH(FmtData!$B$4+(ROW()-10),RawData!$A$2:$A$1048576,0))</f>
        <v>1.8310500000000001E-3</v>
      </c>
      <c r="S8785">
        <f>INDEX(RawData!R$2:R$1048576,MATCH(FmtData!$B$4+(ROW()-10),RawData!$A$2:$A$1048576,0))</f>
        <v>0.51633799999999996</v>
      </c>
      <c r="T8785">
        <f>INDEX(RawData!S$2:S$1048576,MATCH(FmtData!$B$4+(ROW()-10),RawData!$A$2:$A$1048576,0))</f>
        <v>0.52676999999999996</v>
      </c>
      <c r="U8785">
        <f>INDEX(RawData!T$2:T$1048576,MATCH(FmtData!$B$4+(ROW()-10),RawData!$A$2:$A$1048576,0))</f>
        <v>0.45623799999999998</v>
      </c>
      <c r="V8785">
        <f>INDEX(RawData!U$2:U$1048576,MATCH(FmtData!$B$4+(ROW()-10),RawData!$A$2:$A$1048576,0))</f>
        <v>0.64086900000000002</v>
      </c>
      <c r="W8785" s="8">
        <f t="shared" si="3035"/>
        <v>0.18463100000000005</v>
      </c>
      <c r="X8785" s="8">
        <f t="shared" si="3036"/>
        <v>-0.26073607999999993</v>
      </c>
      <c r="Y8785" s="8">
        <f t="shared" si="3037"/>
        <v>-0.15884651999999996</v>
      </c>
      <c r="Z8785" s="8">
        <f t="shared" si="3038"/>
        <v>10.152691814042056</v>
      </c>
      <c r="AA8785" s="8">
        <f t="shared" si="3039"/>
        <v>10.050802254042056</v>
      </c>
      <c r="AB8785" s="8">
        <f t="shared" si="3040"/>
        <v>10.101747034042056</v>
      </c>
      <c r="AC8785" s="6">
        <f t="shared" si="3041"/>
        <v>-296.15300000000002</v>
      </c>
      <c r="AD8785" s="15">
        <f t="shared" si="3042"/>
        <v>-36.380999999999972</v>
      </c>
      <c r="AE8785" s="15">
        <f t="shared" si="3043"/>
        <v>68.452791551277301</v>
      </c>
      <c r="AF8785" s="15">
        <f t="shared" si="3044"/>
        <v>41.299610510253387</v>
      </c>
      <c r="AG8785" s="15">
        <f t="shared" si="3045"/>
        <v>54.811079706319902</v>
      </c>
      <c r="AH8785" s="15">
        <f t="shared" si="3046"/>
        <v>-137.25960518134809</v>
      </c>
      <c r="AI8785" s="17">
        <f t="shared" si="3047"/>
        <v>1.2286727817785534</v>
      </c>
      <c r="AJ8785" s="17">
        <f t="shared" si="3048"/>
        <v>0.96807323945985435</v>
      </c>
      <c r="AK8785" s="17">
        <f t="shared" si="3049"/>
        <v>0.75951461028015788</v>
      </c>
      <c r="AL8785" s="17">
        <f t="shared" si="3050"/>
        <v>0.78174490703777533</v>
      </c>
      <c r="AM8785" s="17">
        <f t="shared" si="3051"/>
        <v>0.77052274714301561</v>
      </c>
      <c r="AN8785" s="17">
        <f t="shared" si="3052"/>
        <v>0.96807323945985435</v>
      </c>
      <c r="AO8785" s="17">
        <f t="shared" si="3053"/>
        <v>0</v>
      </c>
      <c r="AP8785" s="17">
        <f t="shared" si="3054"/>
        <v>7.7052274714301561</v>
      </c>
      <c r="AQ8785" s="17">
        <f t="shared" si="3055"/>
        <v>12.286727817785534</v>
      </c>
      <c r="AR8785" s="17">
        <f t="shared" si="3056"/>
        <v>20.011549605334785</v>
      </c>
    </row>
    <row r="8786" spans="2:44" x14ac:dyDescent="0.25">
      <c r="B8786">
        <f>INDEX(RawData!$A$2:$A$1048576,MATCH(FmtData!$B$4+(ROW()-10),RawData!$A$2:$A$1048576,0))</f>
        <v>8971</v>
      </c>
      <c r="C8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6)</f>
        <v>42241.24796296296</v>
      </c>
      <c r="D8786" s="46">
        <f>IF($B$6=1,MID(INDEX(RawData!$B$2:$B$1048576, MATCH(FmtData!$B$4+(ROW()-10),RawData!$A$2:$A$1048576,0)),12,8)+$B$5/24,INDEX(RawData!$C$2:$C$1048576, MATCH(FmtData!$B$4+(ROW()-10),RawData!$A$2:$A$1048576,0)))</f>
        <v>0.24796296296296297</v>
      </c>
      <c r="E8786">
        <f>INDEX(RawData!D$2:D$1048576,MATCH(FmtData!$B$4+(ROW()-10),RawData!$A$2:$A$1048576,0))</f>
        <v>2901.19</v>
      </c>
      <c r="F8786">
        <f>INDEX(RawData!E$2:E$1048576,MATCH(FmtData!$B$4+(ROW()-10),RawData!$A$2:$A$1048576,0))</f>
        <v>5.0183099999999996</v>
      </c>
      <c r="G8786">
        <f>INDEX(RawData!F$2:F$1048576,MATCH(FmtData!$B$4+(ROW()-10),RawData!$A$2:$A$1048576,0))</f>
        <v>-153.55699999999999</v>
      </c>
      <c r="H8786">
        <f>INDEX(RawData!G$2:G$1048576,MATCH(FmtData!$B$4+(ROW()-10),RawData!$A$2:$A$1048576,0))</f>
        <v>0.49984099999999998</v>
      </c>
      <c r="I8786">
        <f>INDEX(RawData!H$2:H$1048576,MATCH(FmtData!$B$4+(ROW()-10),RawData!$A$2:$A$1048576,0))</f>
        <v>-3.71981E-3</v>
      </c>
      <c r="J8786">
        <f>INDEX(RawData!I$2:I$1048576,MATCH(FmtData!$B$4+(ROW()-10),RawData!$A$2:$A$1048576,0))</f>
        <v>194.9</v>
      </c>
      <c r="K8786">
        <f>INDEX(RawData!J$2:J$1048576,MATCH(FmtData!$B$4+(ROW()-10),RawData!$A$2:$A$1048576,0))</f>
        <v>193.5</v>
      </c>
      <c r="L8786">
        <f>INDEX(RawData!K$2:K$1048576,MATCH(FmtData!$B$4+(ROW()-10),RawData!$A$2:$A$1048576,0))</f>
        <v>168.6</v>
      </c>
      <c r="M8786">
        <f>INDEX(RawData!L$2:L$1048576,MATCH(FmtData!$B$4+(ROW()-10),RawData!$A$2:$A$1048576,0))</f>
        <v>23.4</v>
      </c>
      <c r="N8786">
        <f>INDEX(RawData!M$2:M$1048576,MATCH(FmtData!$B$4+(ROW()-10),RawData!$A$2:$A$1048576,0))</f>
        <v>22.1</v>
      </c>
      <c r="O8786">
        <f>INDEX(RawData!N$2:N$1048576,MATCH(FmtData!$B$4+(ROW()-10),RawData!$A$2:$A$1048576,0))</f>
        <v>177.5</v>
      </c>
      <c r="P8786">
        <f>INDEX(RawData!O$2:O$1048576,MATCH(FmtData!$B$4+(ROW()-10),RawData!$A$2:$A$1048576,0))</f>
        <v>35.831699999999998</v>
      </c>
      <c r="Q8786">
        <f>INDEX(RawData!P$2:P$1048576,MATCH(FmtData!$B$4+(ROW()-10),RawData!$A$2:$A$1048576,0))</f>
        <v>211.52099999999999</v>
      </c>
      <c r="R8786">
        <f>INDEX(RawData!Q$2:Q$1048576,MATCH(FmtData!$B$4+(ROW()-10),RawData!$A$2:$A$1048576,0))</f>
        <v>2.4414100000000002E-3</v>
      </c>
      <c r="S8786">
        <f>INDEX(RawData!R$2:R$1048576,MATCH(FmtData!$B$4+(ROW()-10),RawData!$A$2:$A$1048576,0))</f>
        <v>0.51633799999999996</v>
      </c>
      <c r="T8786">
        <f>INDEX(RawData!S$2:S$1048576,MATCH(FmtData!$B$4+(ROW()-10),RawData!$A$2:$A$1048576,0))</f>
        <v>0.52676999999999996</v>
      </c>
      <c r="U8786">
        <f>INDEX(RawData!T$2:T$1048576,MATCH(FmtData!$B$4+(ROW()-10),RawData!$A$2:$A$1048576,0))</f>
        <v>0.45166000000000001</v>
      </c>
      <c r="V8786">
        <f>INDEX(RawData!U$2:U$1048576,MATCH(FmtData!$B$4+(ROW()-10),RawData!$A$2:$A$1048576,0))</f>
        <v>0.64086900000000002</v>
      </c>
      <c r="W8786" s="8">
        <f t="shared" si="3035"/>
        <v>0.18920900000000002</v>
      </c>
      <c r="X8786" s="8">
        <f t="shared" si="3036"/>
        <v>-0.26073607999999993</v>
      </c>
      <c r="Y8786" s="8">
        <f t="shared" si="3037"/>
        <v>-0.15884651999999996</v>
      </c>
      <c r="Z8786" s="8">
        <f t="shared" si="3038"/>
        <v>10.152691814042056</v>
      </c>
      <c r="AA8786" s="8">
        <f t="shared" si="3039"/>
        <v>10.050802254042056</v>
      </c>
      <c r="AB8786" s="8">
        <f t="shared" si="3040"/>
        <v>10.101747034042056</v>
      </c>
      <c r="AC8786" s="6">
        <f t="shared" si="3041"/>
        <v>-295.81200000000001</v>
      </c>
      <c r="AD8786" s="15">
        <f t="shared" si="3042"/>
        <v>-36.039999999999964</v>
      </c>
      <c r="AE8786" s="15">
        <f t="shared" si="3043"/>
        <v>68.452791551277301</v>
      </c>
      <c r="AF8786" s="15">
        <f t="shared" si="3044"/>
        <v>41.299610510253387</v>
      </c>
      <c r="AG8786" s="15">
        <f t="shared" si="3045"/>
        <v>54.811079706319902</v>
      </c>
      <c r="AH8786" s="15">
        <f t="shared" si="3046"/>
        <v>-136.91860518134808</v>
      </c>
      <c r="AI8786" s="17">
        <f t="shared" si="3047"/>
        <v>1.2279633683907671</v>
      </c>
      <c r="AJ8786" s="17">
        <f t="shared" si="3048"/>
        <v>0.96763278955290699</v>
      </c>
      <c r="AK8786" s="17">
        <f t="shared" si="3049"/>
        <v>0.75951461028015788</v>
      </c>
      <c r="AL8786" s="17">
        <f t="shared" si="3050"/>
        <v>0.78174490703777533</v>
      </c>
      <c r="AM8786" s="17">
        <f t="shared" si="3051"/>
        <v>0.77052274714301561</v>
      </c>
      <c r="AN8786" s="17">
        <f t="shared" si="3052"/>
        <v>0.96763278955290699</v>
      </c>
      <c r="AO8786" s="17">
        <f t="shared" si="3053"/>
        <v>0</v>
      </c>
      <c r="AP8786" s="17">
        <f t="shared" si="3054"/>
        <v>7.7052274714301561</v>
      </c>
      <c r="AQ8786" s="17">
        <f t="shared" si="3055"/>
        <v>12.279633683907672</v>
      </c>
      <c r="AR8786" s="17">
        <f t="shared" si="3056"/>
        <v>20.002931188758847</v>
      </c>
    </row>
    <row r="8787" spans="2:44" x14ac:dyDescent="0.25">
      <c r="B8787">
        <f>INDEX(RawData!$A$2:$A$1048576,MATCH(FmtData!$B$4+(ROW()-10),RawData!$A$2:$A$1048576,0))</f>
        <v>8972</v>
      </c>
      <c r="C8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7)</f>
        <v>42241.249120370368</v>
      </c>
      <c r="D8787" s="46">
        <f>IF($B$6=1,MID(INDEX(RawData!$B$2:$B$1048576, MATCH(FmtData!$B$4+(ROW()-10),RawData!$A$2:$A$1048576,0)),12,8)+$B$5/24,INDEX(RawData!$C$2:$C$1048576, MATCH(FmtData!$B$4+(ROW()-10),RawData!$A$2:$A$1048576,0)))</f>
        <v>0.24912037037037038</v>
      </c>
      <c r="E8787">
        <f>INDEX(RawData!D$2:D$1048576,MATCH(FmtData!$B$4+(ROW()-10),RawData!$A$2:$A$1048576,0))</f>
        <v>2899.33</v>
      </c>
      <c r="F8787">
        <f>INDEX(RawData!E$2:E$1048576,MATCH(FmtData!$B$4+(ROW()-10),RawData!$A$2:$A$1048576,0))</f>
        <v>5.0183099999999996</v>
      </c>
      <c r="G8787">
        <f>INDEX(RawData!F$2:F$1048576,MATCH(FmtData!$B$4+(ROW()-10),RawData!$A$2:$A$1048576,0))</f>
        <v>-153.55699999999999</v>
      </c>
      <c r="H8787">
        <f>INDEX(RawData!G$2:G$1048576,MATCH(FmtData!$B$4+(ROW()-10),RawData!$A$2:$A$1048576,0))</f>
        <v>0.49982199999999999</v>
      </c>
      <c r="I8787">
        <f>INDEX(RawData!H$2:H$1048576,MATCH(FmtData!$B$4+(ROW()-10),RawData!$A$2:$A$1048576,0))</f>
        <v>-3.71981E-3</v>
      </c>
      <c r="J8787">
        <f>INDEX(RawData!I$2:I$1048576,MATCH(FmtData!$B$4+(ROW()-10),RawData!$A$2:$A$1048576,0))</f>
        <v>196.9</v>
      </c>
      <c r="K8787">
        <f>INDEX(RawData!J$2:J$1048576,MATCH(FmtData!$B$4+(ROW()-10),RawData!$A$2:$A$1048576,0))</f>
        <v>195.4</v>
      </c>
      <c r="L8787">
        <f>INDEX(RawData!K$2:K$1048576,MATCH(FmtData!$B$4+(ROW()-10),RawData!$A$2:$A$1048576,0))</f>
        <v>168.6</v>
      </c>
      <c r="M8787">
        <f>INDEX(RawData!L$2:L$1048576,MATCH(FmtData!$B$4+(ROW()-10),RawData!$A$2:$A$1048576,0))</f>
        <v>23.4</v>
      </c>
      <c r="N8787">
        <f>INDEX(RawData!M$2:M$1048576,MATCH(FmtData!$B$4+(ROW()-10),RawData!$A$2:$A$1048576,0))</f>
        <v>22.1</v>
      </c>
      <c r="O8787">
        <f>INDEX(RawData!N$2:N$1048576,MATCH(FmtData!$B$4+(ROW()-10),RawData!$A$2:$A$1048576,0))</f>
        <v>177.4</v>
      </c>
      <c r="P8787">
        <f>INDEX(RawData!O$2:O$1048576,MATCH(FmtData!$B$4+(ROW()-10),RawData!$A$2:$A$1048576,0))</f>
        <v>35.831699999999998</v>
      </c>
      <c r="Q8787">
        <f>INDEX(RawData!P$2:P$1048576,MATCH(FmtData!$B$4+(ROW()-10),RawData!$A$2:$A$1048576,0))</f>
        <v>211.05600000000001</v>
      </c>
      <c r="R8787">
        <f>INDEX(RawData!Q$2:Q$1048576,MATCH(FmtData!$B$4+(ROW()-10),RawData!$A$2:$A$1048576,0))</f>
        <v>1.8310500000000001E-3</v>
      </c>
      <c r="S8787">
        <f>INDEX(RawData!R$2:R$1048576,MATCH(FmtData!$B$4+(ROW()-10),RawData!$A$2:$A$1048576,0))</f>
        <v>0.51633799999999996</v>
      </c>
      <c r="T8787">
        <f>INDEX(RawData!S$2:S$1048576,MATCH(FmtData!$B$4+(ROW()-10),RawData!$A$2:$A$1048576,0))</f>
        <v>0.52676999999999996</v>
      </c>
      <c r="U8787">
        <f>INDEX(RawData!T$2:T$1048576,MATCH(FmtData!$B$4+(ROW()-10),RawData!$A$2:$A$1048576,0))</f>
        <v>0.45623799999999998</v>
      </c>
      <c r="V8787">
        <f>INDEX(RawData!U$2:U$1048576,MATCH(FmtData!$B$4+(ROW()-10),RawData!$A$2:$A$1048576,0))</f>
        <v>0.64086900000000002</v>
      </c>
      <c r="W8787" s="8">
        <f t="shared" si="3035"/>
        <v>0.18463100000000005</v>
      </c>
      <c r="X8787" s="8">
        <f t="shared" si="3036"/>
        <v>-0.26073607999999993</v>
      </c>
      <c r="Y8787" s="8">
        <f t="shared" si="3037"/>
        <v>-0.15884651999999996</v>
      </c>
      <c r="Z8787" s="8">
        <f t="shared" si="3038"/>
        <v>10.152691814042056</v>
      </c>
      <c r="AA8787" s="8">
        <f t="shared" si="3039"/>
        <v>10.050802254042056</v>
      </c>
      <c r="AB8787" s="8">
        <f t="shared" si="3040"/>
        <v>10.101747034042056</v>
      </c>
      <c r="AC8787" s="6">
        <f t="shared" si="3041"/>
        <v>-296.27700000000004</v>
      </c>
      <c r="AD8787" s="15">
        <f t="shared" si="3042"/>
        <v>-36.504999999999995</v>
      </c>
      <c r="AE8787" s="15">
        <f t="shared" si="3043"/>
        <v>68.452791551277301</v>
      </c>
      <c r="AF8787" s="15">
        <f t="shared" si="3044"/>
        <v>41.299610510253387</v>
      </c>
      <c r="AG8787" s="15">
        <f t="shared" si="3045"/>
        <v>54.811079706319902</v>
      </c>
      <c r="AH8787" s="15">
        <f t="shared" si="3046"/>
        <v>-137.38360518134812</v>
      </c>
      <c r="AI8787" s="17">
        <f t="shared" si="3047"/>
        <v>1.2289309535518866</v>
      </c>
      <c r="AJ8787" s="17">
        <f t="shared" si="3048"/>
        <v>0.96823350249302176</v>
      </c>
      <c r="AK8787" s="17">
        <f t="shared" si="3049"/>
        <v>0.75951461028015788</v>
      </c>
      <c r="AL8787" s="17">
        <f t="shared" si="3050"/>
        <v>0.78174490703777533</v>
      </c>
      <c r="AM8787" s="17">
        <f t="shared" si="3051"/>
        <v>0.77052274714301561</v>
      </c>
      <c r="AN8787" s="17">
        <f t="shared" si="3052"/>
        <v>0.96823350249302176</v>
      </c>
      <c r="AO8787" s="17">
        <f t="shared" si="3053"/>
        <v>0</v>
      </c>
      <c r="AP8787" s="17">
        <f t="shared" si="3054"/>
        <v>7.7052274714301561</v>
      </c>
      <c r="AQ8787" s="17">
        <f t="shared" si="3055"/>
        <v>12.289309535518866</v>
      </c>
      <c r="AR8787" s="17">
        <f t="shared" si="3056"/>
        <v>19.990106984893846</v>
      </c>
    </row>
    <row r="8788" spans="2:44" x14ac:dyDescent="0.25">
      <c r="B8788">
        <f>INDEX(RawData!$A$2:$A$1048576,MATCH(FmtData!$B$4+(ROW()-10),RawData!$A$2:$A$1048576,0))</f>
        <v>8973</v>
      </c>
      <c r="C8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8)</f>
        <v>42241.250277777777</v>
      </c>
      <c r="D8788" s="46">
        <f>IF($B$6=1,MID(INDEX(RawData!$B$2:$B$1048576, MATCH(FmtData!$B$4+(ROW()-10),RawData!$A$2:$A$1048576,0)),12,8)+$B$5/24,INDEX(RawData!$C$2:$C$1048576, MATCH(FmtData!$B$4+(ROW()-10),RawData!$A$2:$A$1048576,0)))</f>
        <v>0.25027777777777777</v>
      </c>
      <c r="E8788">
        <f>INDEX(RawData!D$2:D$1048576,MATCH(FmtData!$B$4+(ROW()-10),RawData!$A$2:$A$1048576,0))</f>
        <v>2901.19</v>
      </c>
      <c r="F8788">
        <f>INDEX(RawData!E$2:E$1048576,MATCH(FmtData!$B$4+(ROW()-10),RawData!$A$2:$A$1048576,0))</f>
        <v>5.0183099999999996</v>
      </c>
      <c r="G8788">
        <f>INDEX(RawData!F$2:F$1048576,MATCH(FmtData!$B$4+(ROW()-10),RawData!$A$2:$A$1048576,0))</f>
        <v>-153.55699999999999</v>
      </c>
      <c r="H8788">
        <f>INDEX(RawData!G$2:G$1048576,MATCH(FmtData!$B$4+(ROW()-10),RawData!$A$2:$A$1048576,0))</f>
        <v>0.49982199999999999</v>
      </c>
      <c r="I8788">
        <f>INDEX(RawData!H$2:H$1048576,MATCH(FmtData!$B$4+(ROW()-10),RawData!$A$2:$A$1048576,0))</f>
        <v>-3.71981E-3</v>
      </c>
      <c r="J8788">
        <f>INDEX(RawData!I$2:I$1048576,MATCH(FmtData!$B$4+(ROW()-10),RawData!$A$2:$A$1048576,0))</f>
        <v>196.4</v>
      </c>
      <c r="K8788">
        <f>INDEX(RawData!J$2:J$1048576,MATCH(FmtData!$B$4+(ROW()-10),RawData!$A$2:$A$1048576,0))</f>
        <v>196.1</v>
      </c>
      <c r="L8788">
        <f>INDEX(RawData!K$2:K$1048576,MATCH(FmtData!$B$4+(ROW()-10),RawData!$A$2:$A$1048576,0))</f>
        <v>168.6</v>
      </c>
      <c r="M8788">
        <f>INDEX(RawData!L$2:L$1048576,MATCH(FmtData!$B$4+(ROW()-10),RawData!$A$2:$A$1048576,0))</f>
        <v>23.4</v>
      </c>
      <c r="N8788">
        <f>INDEX(RawData!M$2:M$1048576,MATCH(FmtData!$B$4+(ROW()-10),RawData!$A$2:$A$1048576,0))</f>
        <v>22.1</v>
      </c>
      <c r="O8788">
        <f>INDEX(RawData!N$2:N$1048576,MATCH(FmtData!$B$4+(ROW()-10),RawData!$A$2:$A$1048576,0))</f>
        <v>177.6</v>
      </c>
      <c r="P8788">
        <f>INDEX(RawData!O$2:O$1048576,MATCH(FmtData!$B$4+(ROW()-10),RawData!$A$2:$A$1048576,0))</f>
        <v>35.831699999999998</v>
      </c>
      <c r="Q8788">
        <f>INDEX(RawData!P$2:P$1048576,MATCH(FmtData!$B$4+(ROW()-10),RawData!$A$2:$A$1048576,0))</f>
        <v>211.52099999999999</v>
      </c>
      <c r="R8788">
        <f>INDEX(RawData!Q$2:Q$1048576,MATCH(FmtData!$B$4+(ROW()-10),RawData!$A$2:$A$1048576,0))</f>
        <v>2.4414100000000002E-3</v>
      </c>
      <c r="S8788">
        <f>INDEX(RawData!R$2:R$1048576,MATCH(FmtData!$B$4+(ROW()-10),RawData!$A$2:$A$1048576,0))</f>
        <v>0.51633799999999996</v>
      </c>
      <c r="T8788">
        <f>INDEX(RawData!S$2:S$1048576,MATCH(FmtData!$B$4+(ROW()-10),RawData!$A$2:$A$1048576,0))</f>
        <v>0.52676999999999996</v>
      </c>
      <c r="U8788">
        <f>INDEX(RawData!T$2:T$1048576,MATCH(FmtData!$B$4+(ROW()-10),RawData!$A$2:$A$1048576,0))</f>
        <v>0.45166000000000001</v>
      </c>
      <c r="V8788">
        <f>INDEX(RawData!U$2:U$1048576,MATCH(FmtData!$B$4+(ROW()-10),RawData!$A$2:$A$1048576,0))</f>
        <v>0.64086900000000002</v>
      </c>
      <c r="W8788" s="8">
        <f t="shared" si="3035"/>
        <v>0.18920900000000002</v>
      </c>
      <c r="X8788" s="8">
        <f t="shared" si="3036"/>
        <v>-0.26073607999999993</v>
      </c>
      <c r="Y8788" s="8">
        <f t="shared" si="3037"/>
        <v>-0.15884651999999996</v>
      </c>
      <c r="Z8788" s="8">
        <f t="shared" si="3038"/>
        <v>10.152691814042056</v>
      </c>
      <c r="AA8788" s="8">
        <f t="shared" si="3039"/>
        <v>10.050802254042056</v>
      </c>
      <c r="AB8788" s="8">
        <f t="shared" si="3040"/>
        <v>10.101747034042056</v>
      </c>
      <c r="AC8788" s="6">
        <f t="shared" si="3041"/>
        <v>-295.81200000000001</v>
      </c>
      <c r="AD8788" s="15">
        <f t="shared" si="3042"/>
        <v>-36.039999999999964</v>
      </c>
      <c r="AE8788" s="15">
        <f t="shared" si="3043"/>
        <v>68.452791551277301</v>
      </c>
      <c r="AF8788" s="15">
        <f t="shared" si="3044"/>
        <v>41.299610510253387</v>
      </c>
      <c r="AG8788" s="15">
        <f t="shared" si="3045"/>
        <v>54.811079706319902</v>
      </c>
      <c r="AH8788" s="15">
        <f t="shared" si="3046"/>
        <v>-136.91860518134808</v>
      </c>
      <c r="AI8788" s="17">
        <f t="shared" si="3047"/>
        <v>1.2279633683907671</v>
      </c>
      <c r="AJ8788" s="17">
        <f t="shared" si="3048"/>
        <v>0.96763278955290699</v>
      </c>
      <c r="AK8788" s="17">
        <f t="shared" si="3049"/>
        <v>0.75951461028015788</v>
      </c>
      <c r="AL8788" s="17">
        <f t="shared" si="3050"/>
        <v>0.78174490703777533</v>
      </c>
      <c r="AM8788" s="17">
        <f t="shared" si="3051"/>
        <v>0.77052274714301561</v>
      </c>
      <c r="AN8788" s="17">
        <f t="shared" si="3052"/>
        <v>0.96763278955290699</v>
      </c>
      <c r="AO8788" s="17">
        <f t="shared" si="3053"/>
        <v>0</v>
      </c>
      <c r="AP8788" s="17">
        <f t="shared" si="3054"/>
        <v>7.7052274714301561</v>
      </c>
      <c r="AQ8788" s="17">
        <f t="shared" si="3055"/>
        <v>12.279633683907672</v>
      </c>
      <c r="AR8788" s="17">
        <f t="shared" si="3056"/>
        <v>20.002931188758847</v>
      </c>
    </row>
    <row r="8789" spans="2:44" x14ac:dyDescent="0.25">
      <c r="B8789">
        <f>INDEX(RawData!$A$2:$A$1048576,MATCH(FmtData!$B$4+(ROW()-10),RawData!$A$2:$A$1048576,0))</f>
        <v>8974</v>
      </c>
      <c r="C8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9)</f>
        <v>42241.251435185186</v>
      </c>
      <c r="D8789" s="46">
        <f>IF($B$6=1,MID(INDEX(RawData!$B$2:$B$1048576, MATCH(FmtData!$B$4+(ROW()-10),RawData!$A$2:$A$1048576,0)),12,8)+$B$5/24,INDEX(RawData!$C$2:$C$1048576, MATCH(FmtData!$B$4+(ROW()-10),RawData!$A$2:$A$1048576,0)))</f>
        <v>0.25143518518518521</v>
      </c>
      <c r="E8789">
        <f>INDEX(RawData!D$2:D$1048576,MATCH(FmtData!$B$4+(ROW()-10),RawData!$A$2:$A$1048576,0))</f>
        <v>2900.26</v>
      </c>
      <c r="F8789">
        <f>INDEX(RawData!E$2:E$1048576,MATCH(FmtData!$B$4+(ROW()-10),RawData!$A$2:$A$1048576,0))</f>
        <v>5.0183099999999996</v>
      </c>
      <c r="G8789">
        <f>INDEX(RawData!F$2:F$1048576,MATCH(FmtData!$B$4+(ROW()-10),RawData!$A$2:$A$1048576,0))</f>
        <v>-153.55699999999999</v>
      </c>
      <c r="H8789">
        <f>INDEX(RawData!G$2:G$1048576,MATCH(FmtData!$B$4+(ROW()-10),RawData!$A$2:$A$1048576,0))</f>
        <v>0.49984099999999998</v>
      </c>
      <c r="I8789">
        <f>INDEX(RawData!H$2:H$1048576,MATCH(FmtData!$B$4+(ROW()-10),RawData!$A$2:$A$1048576,0))</f>
        <v>-3.71981E-3</v>
      </c>
      <c r="J8789">
        <f>INDEX(RawData!I$2:I$1048576,MATCH(FmtData!$B$4+(ROW()-10),RawData!$A$2:$A$1048576,0))</f>
        <v>194.3</v>
      </c>
      <c r="K8789">
        <f>INDEX(RawData!J$2:J$1048576,MATCH(FmtData!$B$4+(ROW()-10),RawData!$A$2:$A$1048576,0))</f>
        <v>193.1</v>
      </c>
      <c r="L8789">
        <f>INDEX(RawData!K$2:K$1048576,MATCH(FmtData!$B$4+(ROW()-10),RawData!$A$2:$A$1048576,0))</f>
        <v>168.6</v>
      </c>
      <c r="M8789">
        <f>INDEX(RawData!L$2:L$1048576,MATCH(FmtData!$B$4+(ROW()-10),RawData!$A$2:$A$1048576,0))</f>
        <v>23.4</v>
      </c>
      <c r="N8789">
        <f>INDEX(RawData!M$2:M$1048576,MATCH(FmtData!$B$4+(ROW()-10),RawData!$A$2:$A$1048576,0))</f>
        <v>22.1</v>
      </c>
      <c r="O8789">
        <f>INDEX(RawData!N$2:N$1048576,MATCH(FmtData!$B$4+(ROW()-10),RawData!$A$2:$A$1048576,0))</f>
        <v>177.6</v>
      </c>
      <c r="P8789">
        <f>INDEX(RawData!O$2:O$1048576,MATCH(FmtData!$B$4+(ROW()-10),RawData!$A$2:$A$1048576,0))</f>
        <v>35.831699999999998</v>
      </c>
      <c r="Q8789">
        <f>INDEX(RawData!P$2:P$1048576,MATCH(FmtData!$B$4+(ROW()-10),RawData!$A$2:$A$1048576,0))</f>
        <v>211.64500000000001</v>
      </c>
      <c r="R8789">
        <f>INDEX(RawData!Q$2:Q$1048576,MATCH(FmtData!$B$4+(ROW()-10),RawData!$A$2:$A$1048576,0))</f>
        <v>2.4414100000000002E-3</v>
      </c>
      <c r="S8789">
        <f>INDEX(RawData!R$2:R$1048576,MATCH(FmtData!$B$4+(ROW()-10),RawData!$A$2:$A$1048576,0))</f>
        <v>0.51633799999999996</v>
      </c>
      <c r="T8789">
        <f>INDEX(RawData!S$2:S$1048576,MATCH(FmtData!$B$4+(ROW()-10),RawData!$A$2:$A$1048576,0))</f>
        <v>0.52676999999999996</v>
      </c>
      <c r="U8789">
        <f>INDEX(RawData!T$2:T$1048576,MATCH(FmtData!$B$4+(ROW()-10),RawData!$A$2:$A$1048576,0))</f>
        <v>0.45166000000000001</v>
      </c>
      <c r="V8789">
        <f>INDEX(RawData!U$2:U$1048576,MATCH(FmtData!$B$4+(ROW()-10),RawData!$A$2:$A$1048576,0))</f>
        <v>0.64086900000000002</v>
      </c>
      <c r="W8789" s="8">
        <f t="shared" si="3035"/>
        <v>0.18920900000000002</v>
      </c>
      <c r="X8789" s="8">
        <f t="shared" si="3036"/>
        <v>-0.26073607999999993</v>
      </c>
      <c r="Y8789" s="8">
        <f t="shared" si="3037"/>
        <v>-0.15884651999999996</v>
      </c>
      <c r="Z8789" s="8">
        <f t="shared" si="3038"/>
        <v>10.152691814042056</v>
      </c>
      <c r="AA8789" s="8">
        <f t="shared" si="3039"/>
        <v>10.050802254042056</v>
      </c>
      <c r="AB8789" s="8">
        <f t="shared" si="3040"/>
        <v>10.101747034042056</v>
      </c>
      <c r="AC8789" s="6">
        <f t="shared" si="3041"/>
        <v>-295.68799999999999</v>
      </c>
      <c r="AD8789" s="15">
        <f t="shared" si="3042"/>
        <v>-35.91599999999994</v>
      </c>
      <c r="AE8789" s="15">
        <f t="shared" si="3043"/>
        <v>68.452791551277301</v>
      </c>
      <c r="AF8789" s="15">
        <f t="shared" si="3044"/>
        <v>41.299610510253387</v>
      </c>
      <c r="AG8789" s="15">
        <f t="shared" si="3045"/>
        <v>54.811079706319902</v>
      </c>
      <c r="AH8789" s="15">
        <f t="shared" si="3046"/>
        <v>-136.79460518134806</v>
      </c>
      <c r="AI8789" s="17">
        <f t="shared" si="3047"/>
        <v>1.2277056029521243</v>
      </c>
      <c r="AJ8789" s="17">
        <f t="shared" si="3048"/>
        <v>0.96747272530289552</v>
      </c>
      <c r="AK8789" s="17">
        <f t="shared" si="3049"/>
        <v>0.75951461028015788</v>
      </c>
      <c r="AL8789" s="17">
        <f t="shared" si="3050"/>
        <v>0.78174490703777533</v>
      </c>
      <c r="AM8789" s="17">
        <f t="shared" si="3051"/>
        <v>0.77052274714301561</v>
      </c>
      <c r="AN8789" s="17">
        <f t="shared" si="3052"/>
        <v>0.96747272530289552</v>
      </c>
      <c r="AO8789" s="17">
        <f t="shared" si="3053"/>
        <v>0</v>
      </c>
      <c r="AP8789" s="17">
        <f t="shared" si="3054"/>
        <v>7.7052274714301561</v>
      </c>
      <c r="AQ8789" s="17">
        <f t="shared" si="3055"/>
        <v>12.277056029521242</v>
      </c>
      <c r="AR8789" s="17">
        <f t="shared" si="3056"/>
        <v>19.99651908682635</v>
      </c>
    </row>
    <row r="8790" spans="2:44" x14ac:dyDescent="0.25">
      <c r="B8790">
        <f>INDEX(RawData!$A$2:$A$1048576,MATCH(FmtData!$B$4+(ROW()-10),RawData!$A$2:$A$1048576,0))</f>
        <v>8975</v>
      </c>
      <c r="C8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0)</f>
        <v>42241.252592592595</v>
      </c>
      <c r="D8790" s="46">
        <f>IF($B$6=1,MID(INDEX(RawData!$B$2:$B$1048576, MATCH(FmtData!$B$4+(ROW()-10),RawData!$A$2:$A$1048576,0)),12,8)+$B$5/24,INDEX(RawData!$C$2:$C$1048576, MATCH(FmtData!$B$4+(ROW()-10),RawData!$A$2:$A$1048576,0)))</f>
        <v>0.25259259259259259</v>
      </c>
      <c r="E8790">
        <f>INDEX(RawData!D$2:D$1048576,MATCH(FmtData!$B$4+(ROW()-10),RawData!$A$2:$A$1048576,0))</f>
        <v>2899.33</v>
      </c>
      <c r="F8790">
        <f>INDEX(RawData!E$2:E$1048576,MATCH(FmtData!$B$4+(ROW()-10),RawData!$A$2:$A$1048576,0))</f>
        <v>5.0183099999999996</v>
      </c>
      <c r="G8790">
        <f>INDEX(RawData!F$2:F$1048576,MATCH(FmtData!$B$4+(ROW()-10),RawData!$A$2:$A$1048576,0))</f>
        <v>-142.37299999999999</v>
      </c>
      <c r="H8790">
        <f>INDEX(RawData!G$2:G$1048576,MATCH(FmtData!$B$4+(ROW()-10),RawData!$A$2:$A$1048576,0))</f>
        <v>0.49982199999999999</v>
      </c>
      <c r="I8790">
        <f>INDEX(RawData!H$2:H$1048576,MATCH(FmtData!$B$4+(ROW()-10),RawData!$A$2:$A$1048576,0))</f>
        <v>-3.71981E-3</v>
      </c>
      <c r="J8790">
        <f>INDEX(RawData!I$2:I$1048576,MATCH(FmtData!$B$4+(ROW()-10),RawData!$A$2:$A$1048576,0))</f>
        <v>197</v>
      </c>
      <c r="K8790">
        <f>INDEX(RawData!J$2:J$1048576,MATCH(FmtData!$B$4+(ROW()-10),RawData!$A$2:$A$1048576,0))</f>
        <v>195.9</v>
      </c>
      <c r="L8790">
        <f>INDEX(RawData!K$2:K$1048576,MATCH(FmtData!$B$4+(ROW()-10),RawData!$A$2:$A$1048576,0))</f>
        <v>168.6</v>
      </c>
      <c r="M8790">
        <f>INDEX(RawData!L$2:L$1048576,MATCH(FmtData!$B$4+(ROW()-10),RawData!$A$2:$A$1048576,0))</f>
        <v>23.4</v>
      </c>
      <c r="N8790">
        <f>INDEX(RawData!M$2:M$1048576,MATCH(FmtData!$B$4+(ROW()-10),RawData!$A$2:$A$1048576,0))</f>
        <v>22.1</v>
      </c>
      <c r="O8790">
        <f>INDEX(RawData!N$2:N$1048576,MATCH(FmtData!$B$4+(ROW()-10),RawData!$A$2:$A$1048576,0))</f>
        <v>177.4</v>
      </c>
      <c r="P8790">
        <f>INDEX(RawData!O$2:O$1048576,MATCH(FmtData!$B$4+(ROW()-10),RawData!$A$2:$A$1048576,0))</f>
        <v>35.831699999999998</v>
      </c>
      <c r="Q8790">
        <f>INDEX(RawData!P$2:P$1048576,MATCH(FmtData!$B$4+(ROW()-10),RawData!$A$2:$A$1048576,0))</f>
        <v>211.41200000000001</v>
      </c>
      <c r="R8790">
        <f>INDEX(RawData!Q$2:Q$1048576,MATCH(FmtData!$B$4+(ROW()-10),RawData!$A$2:$A$1048576,0))</f>
        <v>1.8310500000000001E-3</v>
      </c>
      <c r="S8790">
        <f>INDEX(RawData!R$2:R$1048576,MATCH(FmtData!$B$4+(ROW()-10),RawData!$A$2:$A$1048576,0))</f>
        <v>0.51633799999999996</v>
      </c>
      <c r="T8790">
        <f>INDEX(RawData!S$2:S$1048576,MATCH(FmtData!$B$4+(ROW()-10),RawData!$A$2:$A$1048576,0))</f>
        <v>0.52676999999999996</v>
      </c>
      <c r="U8790">
        <f>INDEX(RawData!T$2:T$1048576,MATCH(FmtData!$B$4+(ROW()-10),RawData!$A$2:$A$1048576,0))</f>
        <v>0.45166000000000001</v>
      </c>
      <c r="V8790">
        <f>INDEX(RawData!U$2:U$1048576,MATCH(FmtData!$B$4+(ROW()-10),RawData!$A$2:$A$1048576,0))</f>
        <v>0.64086900000000002</v>
      </c>
      <c r="W8790" s="8">
        <f t="shared" si="3035"/>
        <v>0.18920900000000002</v>
      </c>
      <c r="X8790" s="8">
        <f t="shared" si="3036"/>
        <v>-0.26073607999999993</v>
      </c>
      <c r="Y8790" s="8">
        <f t="shared" si="3037"/>
        <v>-0.15884651999999996</v>
      </c>
      <c r="Z8790" s="8">
        <f t="shared" si="3038"/>
        <v>10.152691814042056</v>
      </c>
      <c r="AA8790" s="8">
        <f t="shared" si="3039"/>
        <v>10.050802254042056</v>
      </c>
      <c r="AB8790" s="8">
        <f t="shared" si="3040"/>
        <v>10.101747034042056</v>
      </c>
      <c r="AC8790" s="6">
        <f t="shared" si="3041"/>
        <v>-295.92100000000005</v>
      </c>
      <c r="AD8790" s="15">
        <f t="shared" si="3042"/>
        <v>-36.149000000000001</v>
      </c>
      <c r="AE8790" s="15">
        <f t="shared" si="3043"/>
        <v>68.452791551277301</v>
      </c>
      <c r="AF8790" s="15">
        <f t="shared" si="3044"/>
        <v>41.299610510253387</v>
      </c>
      <c r="AG8790" s="15">
        <f t="shared" si="3045"/>
        <v>54.811079706319902</v>
      </c>
      <c r="AH8790" s="15">
        <f t="shared" si="3046"/>
        <v>-137.02760518134812</v>
      </c>
      <c r="AI8790" s="17">
        <f t="shared" si="3047"/>
        <v>1.2281900419339291</v>
      </c>
      <c r="AJ8790" s="17">
        <f t="shared" si="3048"/>
        <v>0.96777353493942264</v>
      </c>
      <c r="AK8790" s="17">
        <f t="shared" si="3049"/>
        <v>0.75951461028015788</v>
      </c>
      <c r="AL8790" s="17">
        <f t="shared" si="3050"/>
        <v>0.78174490703777533</v>
      </c>
      <c r="AM8790" s="17">
        <f t="shared" si="3051"/>
        <v>0.77052274714301561</v>
      </c>
      <c r="AN8790" s="17">
        <f t="shared" si="3052"/>
        <v>0.96777353493942264</v>
      </c>
      <c r="AO8790" s="17">
        <f t="shared" si="3053"/>
        <v>0</v>
      </c>
      <c r="AP8790" s="17">
        <f t="shared" si="3054"/>
        <v>7.7052274714301561</v>
      </c>
      <c r="AQ8790" s="17">
        <f t="shared" si="3055"/>
        <v>12.281900419339291</v>
      </c>
      <c r="AR8790" s="17">
        <f t="shared" si="3056"/>
        <v>19.990106984893846</v>
      </c>
    </row>
    <row r="8791" spans="2:44" x14ac:dyDescent="0.25">
      <c r="B8791">
        <f>INDEX(RawData!$A$2:$A$1048576,MATCH(FmtData!$B$4+(ROW()-10),RawData!$A$2:$A$1048576,0))</f>
        <v>8976</v>
      </c>
      <c r="C8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1)</f>
        <v>42241.253750000003</v>
      </c>
      <c r="D8791" s="46">
        <f>IF($B$6=1,MID(INDEX(RawData!$B$2:$B$1048576, MATCH(FmtData!$B$4+(ROW()-10),RawData!$A$2:$A$1048576,0)),12,8)+$B$5/24,INDEX(RawData!$C$2:$C$1048576, MATCH(FmtData!$B$4+(ROW()-10),RawData!$A$2:$A$1048576,0)))</f>
        <v>0.25374999999999998</v>
      </c>
      <c r="E8791">
        <f>INDEX(RawData!D$2:D$1048576,MATCH(FmtData!$B$4+(ROW()-10),RawData!$A$2:$A$1048576,0))</f>
        <v>2901.19</v>
      </c>
      <c r="F8791">
        <f>INDEX(RawData!E$2:E$1048576,MATCH(FmtData!$B$4+(ROW()-10),RawData!$A$2:$A$1048576,0))</f>
        <v>6.25</v>
      </c>
      <c r="G8791">
        <f>INDEX(RawData!F$2:F$1048576,MATCH(FmtData!$B$4+(ROW()-10),RawData!$A$2:$A$1048576,0))</f>
        <v>-142.37299999999999</v>
      </c>
      <c r="H8791">
        <f>INDEX(RawData!G$2:G$1048576,MATCH(FmtData!$B$4+(ROW()-10),RawData!$A$2:$A$1048576,0))</f>
        <v>0.49984099999999998</v>
      </c>
      <c r="I8791">
        <f>INDEX(RawData!H$2:H$1048576,MATCH(FmtData!$B$4+(ROW()-10),RawData!$A$2:$A$1048576,0))</f>
        <v>-3.71981E-3</v>
      </c>
      <c r="J8791">
        <f>INDEX(RawData!I$2:I$1048576,MATCH(FmtData!$B$4+(ROW()-10),RawData!$A$2:$A$1048576,0))</f>
        <v>194.8</v>
      </c>
      <c r="K8791">
        <f>INDEX(RawData!J$2:J$1048576,MATCH(FmtData!$B$4+(ROW()-10),RawData!$A$2:$A$1048576,0))</f>
        <v>195.8</v>
      </c>
      <c r="L8791">
        <f>INDEX(RawData!K$2:K$1048576,MATCH(FmtData!$B$4+(ROW()-10),RawData!$A$2:$A$1048576,0))</f>
        <v>168.6</v>
      </c>
      <c r="M8791">
        <f>INDEX(RawData!L$2:L$1048576,MATCH(FmtData!$B$4+(ROW()-10),RawData!$A$2:$A$1048576,0))</f>
        <v>23.4</v>
      </c>
      <c r="N8791">
        <f>INDEX(RawData!M$2:M$1048576,MATCH(FmtData!$B$4+(ROW()-10),RawData!$A$2:$A$1048576,0))</f>
        <v>22.1</v>
      </c>
      <c r="O8791">
        <f>INDEX(RawData!N$2:N$1048576,MATCH(FmtData!$B$4+(ROW()-10),RawData!$A$2:$A$1048576,0))</f>
        <v>177.5</v>
      </c>
      <c r="P8791">
        <f>INDEX(RawData!O$2:O$1048576,MATCH(FmtData!$B$4+(ROW()-10),RawData!$A$2:$A$1048576,0))</f>
        <v>35.819800000000001</v>
      </c>
      <c r="Q8791">
        <f>INDEX(RawData!P$2:P$1048576,MATCH(FmtData!$B$4+(ROW()-10),RawData!$A$2:$A$1048576,0))</f>
        <v>211.52099999999999</v>
      </c>
      <c r="R8791">
        <f>INDEX(RawData!Q$2:Q$1048576,MATCH(FmtData!$B$4+(ROW()-10),RawData!$A$2:$A$1048576,0))</f>
        <v>2.4414100000000002E-3</v>
      </c>
      <c r="S8791">
        <f>INDEX(RawData!R$2:R$1048576,MATCH(FmtData!$B$4+(ROW()-10),RawData!$A$2:$A$1048576,0))</f>
        <v>0.51633799999999996</v>
      </c>
      <c r="T8791">
        <f>INDEX(RawData!S$2:S$1048576,MATCH(FmtData!$B$4+(ROW()-10),RawData!$A$2:$A$1048576,0))</f>
        <v>0.52676999999999996</v>
      </c>
      <c r="U8791">
        <f>INDEX(RawData!T$2:T$1048576,MATCH(FmtData!$B$4+(ROW()-10),RawData!$A$2:$A$1048576,0))</f>
        <v>0.45166000000000001</v>
      </c>
      <c r="V8791">
        <f>INDEX(RawData!U$2:U$1048576,MATCH(FmtData!$B$4+(ROW()-10),RawData!$A$2:$A$1048576,0))</f>
        <v>0.64086900000000002</v>
      </c>
      <c r="W8791" s="8">
        <f t="shared" si="3035"/>
        <v>0.18920900000000002</v>
      </c>
      <c r="X8791" s="8">
        <f t="shared" si="3036"/>
        <v>-0.26073607999999993</v>
      </c>
      <c r="Y8791" s="8">
        <f t="shared" si="3037"/>
        <v>-0.15884651999999996</v>
      </c>
      <c r="Z8791" s="8">
        <f t="shared" si="3038"/>
        <v>10.152691814042056</v>
      </c>
      <c r="AA8791" s="8">
        <f t="shared" si="3039"/>
        <v>10.050802254042056</v>
      </c>
      <c r="AB8791" s="8">
        <f t="shared" si="3040"/>
        <v>10.101747034042056</v>
      </c>
      <c r="AC8791" s="6">
        <f t="shared" si="3041"/>
        <v>-295.81200000000001</v>
      </c>
      <c r="AD8791" s="15">
        <f t="shared" si="3042"/>
        <v>-36.039999999999964</v>
      </c>
      <c r="AE8791" s="15">
        <f t="shared" si="3043"/>
        <v>68.452791551277301</v>
      </c>
      <c r="AF8791" s="15">
        <f t="shared" si="3044"/>
        <v>41.299610510253387</v>
      </c>
      <c r="AG8791" s="15">
        <f t="shared" si="3045"/>
        <v>54.811079706319902</v>
      </c>
      <c r="AH8791" s="15">
        <f t="shared" si="3046"/>
        <v>-136.91860518134808</v>
      </c>
      <c r="AI8791" s="17">
        <f t="shared" si="3047"/>
        <v>1.2279633683907671</v>
      </c>
      <c r="AJ8791" s="17">
        <f t="shared" si="3048"/>
        <v>0.96763278955290699</v>
      </c>
      <c r="AK8791" s="17">
        <f t="shared" si="3049"/>
        <v>0.75951461028015788</v>
      </c>
      <c r="AL8791" s="17">
        <f t="shared" si="3050"/>
        <v>0.78174490703777533</v>
      </c>
      <c r="AM8791" s="17">
        <f t="shared" si="3051"/>
        <v>0.77052274714301561</v>
      </c>
      <c r="AN8791" s="17">
        <f t="shared" si="3052"/>
        <v>0.96763278955290699</v>
      </c>
      <c r="AO8791" s="17">
        <f t="shared" si="3053"/>
        <v>0</v>
      </c>
      <c r="AP8791" s="17">
        <f t="shared" si="3054"/>
        <v>7.7052274714301561</v>
      </c>
      <c r="AQ8791" s="17">
        <f t="shared" si="3055"/>
        <v>12.279633683907672</v>
      </c>
      <c r="AR8791" s="17">
        <f t="shared" si="3056"/>
        <v>20.002931188758847</v>
      </c>
    </row>
    <row r="8792" spans="2:44" x14ac:dyDescent="0.25">
      <c r="B8792">
        <f>INDEX(RawData!$A$2:$A$1048576,MATCH(FmtData!$B$4+(ROW()-10),RawData!$A$2:$A$1048576,0))</f>
        <v>8977</v>
      </c>
      <c r="C8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2)</f>
        <v>42241.254907407405</v>
      </c>
      <c r="D8792" s="46">
        <f>IF($B$6=1,MID(INDEX(RawData!$B$2:$B$1048576, MATCH(FmtData!$B$4+(ROW()-10),RawData!$A$2:$A$1048576,0)),12,8)+$B$5/24,INDEX(RawData!$C$2:$C$1048576, MATCH(FmtData!$B$4+(ROW()-10),RawData!$A$2:$A$1048576,0)))</f>
        <v>0.25490740740740742</v>
      </c>
      <c r="E8792">
        <f>INDEX(RawData!D$2:D$1048576,MATCH(FmtData!$B$4+(ROW()-10),RawData!$A$2:$A$1048576,0))</f>
        <v>2899.33</v>
      </c>
      <c r="F8792">
        <f>INDEX(RawData!E$2:E$1048576,MATCH(FmtData!$B$4+(ROW()-10),RawData!$A$2:$A$1048576,0))</f>
        <v>6.25</v>
      </c>
      <c r="G8792">
        <f>INDEX(RawData!F$2:F$1048576,MATCH(FmtData!$B$4+(ROW()-10),RawData!$A$2:$A$1048576,0))</f>
        <v>-153.55699999999999</v>
      </c>
      <c r="H8792">
        <f>INDEX(RawData!G$2:G$1048576,MATCH(FmtData!$B$4+(ROW()-10),RawData!$A$2:$A$1048576,0))</f>
        <v>0.49984099999999998</v>
      </c>
      <c r="I8792">
        <f>INDEX(RawData!H$2:H$1048576,MATCH(FmtData!$B$4+(ROW()-10),RawData!$A$2:$A$1048576,0))</f>
        <v>-3.71981E-3</v>
      </c>
      <c r="J8792">
        <f>INDEX(RawData!I$2:I$1048576,MATCH(FmtData!$B$4+(ROW()-10),RawData!$A$2:$A$1048576,0))</f>
        <v>197</v>
      </c>
      <c r="K8792">
        <f>INDEX(RawData!J$2:J$1048576,MATCH(FmtData!$B$4+(ROW()-10),RawData!$A$2:$A$1048576,0))</f>
        <v>193.8</v>
      </c>
      <c r="L8792">
        <f>INDEX(RawData!K$2:K$1048576,MATCH(FmtData!$B$4+(ROW()-10),RawData!$A$2:$A$1048576,0))</f>
        <v>168.6</v>
      </c>
      <c r="M8792">
        <f>INDEX(RawData!L$2:L$1048576,MATCH(FmtData!$B$4+(ROW()-10),RawData!$A$2:$A$1048576,0))</f>
        <v>23.4</v>
      </c>
      <c r="N8792">
        <f>INDEX(RawData!M$2:M$1048576,MATCH(FmtData!$B$4+(ROW()-10),RawData!$A$2:$A$1048576,0))</f>
        <v>22.1</v>
      </c>
      <c r="O8792">
        <f>INDEX(RawData!N$2:N$1048576,MATCH(FmtData!$B$4+(ROW()-10),RawData!$A$2:$A$1048576,0))</f>
        <v>177.4</v>
      </c>
      <c r="P8792">
        <f>INDEX(RawData!O$2:O$1048576,MATCH(FmtData!$B$4+(ROW()-10),RawData!$A$2:$A$1048576,0))</f>
        <v>35.831699999999998</v>
      </c>
      <c r="Q8792">
        <f>INDEX(RawData!P$2:P$1048576,MATCH(FmtData!$B$4+(ROW()-10),RawData!$A$2:$A$1048576,0))</f>
        <v>211.05600000000001</v>
      </c>
      <c r="R8792">
        <f>INDEX(RawData!Q$2:Q$1048576,MATCH(FmtData!$B$4+(ROW()-10),RawData!$A$2:$A$1048576,0))</f>
        <v>2.4414100000000002E-3</v>
      </c>
      <c r="S8792">
        <f>INDEX(RawData!R$2:R$1048576,MATCH(FmtData!$B$4+(ROW()-10),RawData!$A$2:$A$1048576,0))</f>
        <v>0.51633799999999996</v>
      </c>
      <c r="T8792">
        <f>INDEX(RawData!S$2:S$1048576,MATCH(FmtData!$B$4+(ROW()-10),RawData!$A$2:$A$1048576,0))</f>
        <v>0.52676999999999996</v>
      </c>
      <c r="U8792">
        <f>INDEX(RawData!T$2:T$1048576,MATCH(FmtData!$B$4+(ROW()-10),RawData!$A$2:$A$1048576,0))</f>
        <v>0.44860800000000001</v>
      </c>
      <c r="V8792">
        <f>INDEX(RawData!U$2:U$1048576,MATCH(FmtData!$B$4+(ROW()-10),RawData!$A$2:$A$1048576,0))</f>
        <v>0.64086900000000002</v>
      </c>
      <c r="W8792" s="8">
        <f t="shared" si="3035"/>
        <v>0.19226100000000002</v>
      </c>
      <c r="X8792" s="8">
        <f t="shared" si="3036"/>
        <v>-0.26073607999999993</v>
      </c>
      <c r="Y8792" s="8">
        <f t="shared" si="3037"/>
        <v>-0.15884651999999996</v>
      </c>
      <c r="Z8792" s="8">
        <f t="shared" si="3038"/>
        <v>10.152691814042056</v>
      </c>
      <c r="AA8792" s="8">
        <f t="shared" si="3039"/>
        <v>10.050802254042056</v>
      </c>
      <c r="AB8792" s="8">
        <f t="shared" si="3040"/>
        <v>10.101747034042056</v>
      </c>
      <c r="AC8792" s="6">
        <f t="shared" si="3041"/>
        <v>-296.27700000000004</v>
      </c>
      <c r="AD8792" s="15">
        <f t="shared" si="3042"/>
        <v>-36.504999999999995</v>
      </c>
      <c r="AE8792" s="15">
        <f t="shared" si="3043"/>
        <v>68.452791551277301</v>
      </c>
      <c r="AF8792" s="15">
        <f t="shared" si="3044"/>
        <v>41.299610510253387</v>
      </c>
      <c r="AG8792" s="15">
        <f t="shared" si="3045"/>
        <v>54.811079706319902</v>
      </c>
      <c r="AH8792" s="15">
        <f t="shared" si="3046"/>
        <v>-137.38360518134812</v>
      </c>
      <c r="AI8792" s="17">
        <f t="shared" si="3047"/>
        <v>1.2289309535518866</v>
      </c>
      <c r="AJ8792" s="17">
        <f t="shared" si="3048"/>
        <v>0.96823350249302176</v>
      </c>
      <c r="AK8792" s="17">
        <f t="shared" si="3049"/>
        <v>0.75951461028015788</v>
      </c>
      <c r="AL8792" s="17">
        <f t="shared" si="3050"/>
        <v>0.78174490703777533</v>
      </c>
      <c r="AM8792" s="17">
        <f t="shared" si="3051"/>
        <v>0.77052274714301561</v>
      </c>
      <c r="AN8792" s="17">
        <f t="shared" si="3052"/>
        <v>0.96823350249302176</v>
      </c>
      <c r="AO8792" s="17">
        <f t="shared" si="3053"/>
        <v>0</v>
      </c>
      <c r="AP8792" s="17">
        <f t="shared" si="3054"/>
        <v>7.7052274714301561</v>
      </c>
      <c r="AQ8792" s="17">
        <f t="shared" si="3055"/>
        <v>12.289309535518866</v>
      </c>
      <c r="AR8792" s="17">
        <f t="shared" si="3056"/>
        <v>19.990106984893846</v>
      </c>
    </row>
    <row r="8793" spans="2:44" x14ac:dyDescent="0.25">
      <c r="B8793">
        <f>INDEX(RawData!$A$2:$A$1048576,MATCH(FmtData!$B$4+(ROW()-10),RawData!$A$2:$A$1048576,0))</f>
        <v>8978</v>
      </c>
      <c r="C8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3)</f>
        <v>42241.256064814814</v>
      </c>
      <c r="D8793" s="46">
        <f>IF($B$6=1,MID(INDEX(RawData!$B$2:$B$1048576, MATCH(FmtData!$B$4+(ROW()-10),RawData!$A$2:$A$1048576,0)),12,8)+$B$5/24,INDEX(RawData!$C$2:$C$1048576, MATCH(FmtData!$B$4+(ROW()-10),RawData!$A$2:$A$1048576,0)))</f>
        <v>0.2560648148148148</v>
      </c>
      <c r="E8793">
        <f>INDEX(RawData!D$2:D$1048576,MATCH(FmtData!$B$4+(ROW()-10),RawData!$A$2:$A$1048576,0))</f>
        <v>2900.26</v>
      </c>
      <c r="F8793">
        <f>INDEX(RawData!E$2:E$1048576,MATCH(FmtData!$B$4+(ROW()-10),RawData!$A$2:$A$1048576,0))</f>
        <v>6.25</v>
      </c>
      <c r="G8793">
        <f>INDEX(RawData!F$2:F$1048576,MATCH(FmtData!$B$4+(ROW()-10),RawData!$A$2:$A$1048576,0))</f>
        <v>-142.37299999999999</v>
      </c>
      <c r="H8793">
        <f>INDEX(RawData!G$2:G$1048576,MATCH(FmtData!$B$4+(ROW()-10),RawData!$A$2:$A$1048576,0))</f>
        <v>0.49982199999999999</v>
      </c>
      <c r="I8793">
        <f>INDEX(RawData!H$2:H$1048576,MATCH(FmtData!$B$4+(ROW()-10),RawData!$A$2:$A$1048576,0))</f>
        <v>-3.71981E-3</v>
      </c>
      <c r="J8793">
        <f>INDEX(RawData!I$2:I$1048576,MATCH(FmtData!$B$4+(ROW()-10),RawData!$A$2:$A$1048576,0))</f>
        <v>196.3</v>
      </c>
      <c r="K8793">
        <f>INDEX(RawData!J$2:J$1048576,MATCH(FmtData!$B$4+(ROW()-10),RawData!$A$2:$A$1048576,0))</f>
        <v>194.8</v>
      </c>
      <c r="L8793">
        <f>INDEX(RawData!K$2:K$1048576,MATCH(FmtData!$B$4+(ROW()-10),RawData!$A$2:$A$1048576,0))</f>
        <v>168.6</v>
      </c>
      <c r="M8793">
        <f>INDEX(RawData!L$2:L$1048576,MATCH(FmtData!$B$4+(ROW()-10),RawData!$A$2:$A$1048576,0))</f>
        <v>23.4</v>
      </c>
      <c r="N8793">
        <f>INDEX(RawData!M$2:M$1048576,MATCH(FmtData!$B$4+(ROW()-10),RawData!$A$2:$A$1048576,0))</f>
        <v>22.1</v>
      </c>
      <c r="O8793">
        <f>INDEX(RawData!N$2:N$1048576,MATCH(FmtData!$B$4+(ROW()-10),RawData!$A$2:$A$1048576,0))</f>
        <v>177.5</v>
      </c>
      <c r="P8793">
        <f>INDEX(RawData!O$2:O$1048576,MATCH(FmtData!$B$4+(ROW()-10),RawData!$A$2:$A$1048576,0))</f>
        <v>35.831699999999998</v>
      </c>
      <c r="Q8793">
        <f>INDEX(RawData!P$2:P$1048576,MATCH(FmtData!$B$4+(ROW()-10),RawData!$A$2:$A$1048576,0))</f>
        <v>211.52099999999999</v>
      </c>
      <c r="R8793">
        <f>INDEX(RawData!Q$2:Q$1048576,MATCH(FmtData!$B$4+(ROW()-10),RawData!$A$2:$A$1048576,0))</f>
        <v>1.8310500000000001E-3</v>
      </c>
      <c r="S8793">
        <f>INDEX(RawData!R$2:R$1048576,MATCH(FmtData!$B$4+(ROW()-10),RawData!$A$2:$A$1048576,0))</f>
        <v>0.51633799999999996</v>
      </c>
      <c r="T8793">
        <f>INDEX(RawData!S$2:S$1048576,MATCH(FmtData!$B$4+(ROW()-10),RawData!$A$2:$A$1048576,0))</f>
        <v>0.52676999999999996</v>
      </c>
      <c r="U8793">
        <f>INDEX(RawData!T$2:T$1048576,MATCH(FmtData!$B$4+(ROW()-10),RawData!$A$2:$A$1048576,0))</f>
        <v>0.44860800000000001</v>
      </c>
      <c r="V8793">
        <f>INDEX(RawData!U$2:U$1048576,MATCH(FmtData!$B$4+(ROW()-10),RawData!$A$2:$A$1048576,0))</f>
        <v>0.64086900000000002</v>
      </c>
      <c r="W8793" s="8">
        <f t="shared" si="3035"/>
        <v>0.19226100000000002</v>
      </c>
      <c r="X8793" s="8">
        <f t="shared" si="3036"/>
        <v>-0.26073607999999993</v>
      </c>
      <c r="Y8793" s="8">
        <f t="shared" si="3037"/>
        <v>-0.15884651999999996</v>
      </c>
      <c r="Z8793" s="8">
        <f t="shared" si="3038"/>
        <v>10.152691814042056</v>
      </c>
      <c r="AA8793" s="8">
        <f t="shared" si="3039"/>
        <v>10.050802254042056</v>
      </c>
      <c r="AB8793" s="8">
        <f t="shared" si="3040"/>
        <v>10.101747034042056</v>
      </c>
      <c r="AC8793" s="6">
        <f t="shared" si="3041"/>
        <v>-295.81200000000001</v>
      </c>
      <c r="AD8793" s="15">
        <f t="shared" si="3042"/>
        <v>-36.039999999999964</v>
      </c>
      <c r="AE8793" s="15">
        <f t="shared" si="3043"/>
        <v>68.452791551277301</v>
      </c>
      <c r="AF8793" s="15">
        <f t="shared" si="3044"/>
        <v>41.299610510253387</v>
      </c>
      <c r="AG8793" s="15">
        <f t="shared" si="3045"/>
        <v>54.811079706319902</v>
      </c>
      <c r="AH8793" s="15">
        <f t="shared" si="3046"/>
        <v>-136.91860518134808</v>
      </c>
      <c r="AI8793" s="17">
        <f t="shared" si="3047"/>
        <v>1.2279633683907671</v>
      </c>
      <c r="AJ8793" s="17">
        <f t="shared" si="3048"/>
        <v>0.96763278955290699</v>
      </c>
      <c r="AK8793" s="17">
        <f t="shared" si="3049"/>
        <v>0.75951461028015788</v>
      </c>
      <c r="AL8793" s="17">
        <f t="shared" si="3050"/>
        <v>0.78174490703777533</v>
      </c>
      <c r="AM8793" s="17">
        <f t="shared" si="3051"/>
        <v>0.77052274714301561</v>
      </c>
      <c r="AN8793" s="17">
        <f t="shared" si="3052"/>
        <v>0.96763278955290699</v>
      </c>
      <c r="AO8793" s="17">
        <f t="shared" si="3053"/>
        <v>0</v>
      </c>
      <c r="AP8793" s="17">
        <f t="shared" si="3054"/>
        <v>7.7052274714301561</v>
      </c>
      <c r="AQ8793" s="17">
        <f t="shared" si="3055"/>
        <v>12.279633683907672</v>
      </c>
      <c r="AR8793" s="17">
        <f t="shared" si="3056"/>
        <v>19.99651908682635</v>
      </c>
    </row>
    <row r="8794" spans="2:44" x14ac:dyDescent="0.25">
      <c r="B8794">
        <f>INDEX(RawData!$A$2:$A$1048576,MATCH(FmtData!$B$4+(ROW()-10),RawData!$A$2:$A$1048576,0))</f>
        <v>8979</v>
      </c>
      <c r="C8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4)</f>
        <v>42241.257222222222</v>
      </c>
      <c r="D8794" s="46">
        <f>IF($B$6=1,MID(INDEX(RawData!$B$2:$B$1048576, MATCH(FmtData!$B$4+(ROW()-10),RawData!$A$2:$A$1048576,0)),12,8)+$B$5/24,INDEX(RawData!$C$2:$C$1048576, MATCH(FmtData!$B$4+(ROW()-10),RawData!$A$2:$A$1048576,0)))</f>
        <v>0.25722222222222224</v>
      </c>
      <c r="E8794">
        <f>INDEX(RawData!D$2:D$1048576,MATCH(FmtData!$B$4+(ROW()-10),RawData!$A$2:$A$1048576,0))</f>
        <v>2898.4</v>
      </c>
      <c r="F8794">
        <f>INDEX(RawData!E$2:E$1048576,MATCH(FmtData!$B$4+(ROW()-10),RawData!$A$2:$A$1048576,0))</f>
        <v>6.25</v>
      </c>
      <c r="G8794">
        <f>INDEX(RawData!F$2:F$1048576,MATCH(FmtData!$B$4+(ROW()-10),RawData!$A$2:$A$1048576,0))</f>
        <v>-142.37299999999999</v>
      </c>
      <c r="H8794">
        <f>INDEX(RawData!G$2:G$1048576,MATCH(FmtData!$B$4+(ROW()-10),RawData!$A$2:$A$1048576,0))</f>
        <v>0.49982199999999999</v>
      </c>
      <c r="I8794">
        <f>INDEX(RawData!H$2:H$1048576,MATCH(FmtData!$B$4+(ROW()-10),RawData!$A$2:$A$1048576,0))</f>
        <v>-3.71981E-3</v>
      </c>
      <c r="J8794">
        <f>INDEX(RawData!I$2:I$1048576,MATCH(FmtData!$B$4+(ROW()-10),RawData!$A$2:$A$1048576,0))</f>
        <v>194.4</v>
      </c>
      <c r="K8794">
        <f>INDEX(RawData!J$2:J$1048576,MATCH(FmtData!$B$4+(ROW()-10),RawData!$A$2:$A$1048576,0))</f>
        <v>196.5</v>
      </c>
      <c r="L8794">
        <f>INDEX(RawData!K$2:K$1048576,MATCH(FmtData!$B$4+(ROW()-10),RawData!$A$2:$A$1048576,0))</f>
        <v>168.6</v>
      </c>
      <c r="M8794">
        <f>INDEX(RawData!L$2:L$1048576,MATCH(FmtData!$B$4+(ROW()-10),RawData!$A$2:$A$1048576,0))</f>
        <v>23.4</v>
      </c>
      <c r="N8794">
        <f>INDEX(RawData!M$2:M$1048576,MATCH(FmtData!$B$4+(ROW()-10),RawData!$A$2:$A$1048576,0))</f>
        <v>22.1</v>
      </c>
      <c r="O8794">
        <f>INDEX(RawData!N$2:N$1048576,MATCH(FmtData!$B$4+(ROW()-10),RawData!$A$2:$A$1048576,0))</f>
        <v>177.5</v>
      </c>
      <c r="P8794">
        <f>INDEX(RawData!O$2:O$1048576,MATCH(FmtData!$B$4+(ROW()-10),RawData!$A$2:$A$1048576,0))</f>
        <v>35.819800000000001</v>
      </c>
      <c r="Q8794">
        <f>INDEX(RawData!P$2:P$1048576,MATCH(FmtData!$B$4+(ROW()-10),RawData!$A$2:$A$1048576,0))</f>
        <v>211.52099999999999</v>
      </c>
      <c r="R8794">
        <f>INDEX(RawData!Q$2:Q$1048576,MATCH(FmtData!$B$4+(ROW()-10),RawData!$A$2:$A$1048576,0))</f>
        <v>1.8310500000000001E-3</v>
      </c>
      <c r="S8794">
        <f>INDEX(RawData!R$2:R$1048576,MATCH(FmtData!$B$4+(ROW()-10),RawData!$A$2:$A$1048576,0))</f>
        <v>0.51633799999999996</v>
      </c>
      <c r="T8794">
        <f>INDEX(RawData!S$2:S$1048576,MATCH(FmtData!$B$4+(ROW()-10),RawData!$A$2:$A$1048576,0))</f>
        <v>0.52676999999999996</v>
      </c>
      <c r="U8794">
        <f>INDEX(RawData!T$2:T$1048576,MATCH(FmtData!$B$4+(ROW()-10),RawData!$A$2:$A$1048576,0))</f>
        <v>0.45928999999999998</v>
      </c>
      <c r="V8794">
        <f>INDEX(RawData!U$2:U$1048576,MATCH(FmtData!$B$4+(ROW()-10),RawData!$A$2:$A$1048576,0))</f>
        <v>0.64086900000000002</v>
      </c>
      <c r="W8794" s="8">
        <f t="shared" si="3035"/>
        <v>0.18157900000000005</v>
      </c>
      <c r="X8794" s="8">
        <f t="shared" si="3036"/>
        <v>-0.26073607999999993</v>
      </c>
      <c r="Y8794" s="8">
        <f t="shared" si="3037"/>
        <v>-0.15884651999999996</v>
      </c>
      <c r="Z8794" s="8">
        <f t="shared" si="3038"/>
        <v>10.152691814042056</v>
      </c>
      <c r="AA8794" s="8">
        <f t="shared" si="3039"/>
        <v>10.050802254042056</v>
      </c>
      <c r="AB8794" s="8">
        <f t="shared" si="3040"/>
        <v>10.101747034042056</v>
      </c>
      <c r="AC8794" s="6">
        <f t="shared" si="3041"/>
        <v>-295.81200000000001</v>
      </c>
      <c r="AD8794" s="15">
        <f t="shared" si="3042"/>
        <v>-36.039999999999964</v>
      </c>
      <c r="AE8794" s="15">
        <f t="shared" si="3043"/>
        <v>68.452791551277301</v>
      </c>
      <c r="AF8794" s="15">
        <f t="shared" si="3044"/>
        <v>41.299610510253387</v>
      </c>
      <c r="AG8794" s="15">
        <f t="shared" si="3045"/>
        <v>54.811079706319902</v>
      </c>
      <c r="AH8794" s="15">
        <f t="shared" si="3046"/>
        <v>-136.91860518134808</v>
      </c>
      <c r="AI8794" s="17">
        <f t="shared" si="3047"/>
        <v>1.2279633683907671</v>
      </c>
      <c r="AJ8794" s="17">
        <f t="shared" si="3048"/>
        <v>0.96763278955290699</v>
      </c>
      <c r="AK8794" s="17">
        <f t="shared" si="3049"/>
        <v>0.75951461028015788</v>
      </c>
      <c r="AL8794" s="17">
        <f t="shared" si="3050"/>
        <v>0.78174490703777533</v>
      </c>
      <c r="AM8794" s="17">
        <f t="shared" si="3051"/>
        <v>0.77052274714301561</v>
      </c>
      <c r="AN8794" s="17">
        <f t="shared" si="3052"/>
        <v>0.96763278955290699</v>
      </c>
      <c r="AO8794" s="17">
        <f t="shared" si="3053"/>
        <v>0</v>
      </c>
      <c r="AP8794" s="17">
        <f t="shared" si="3054"/>
        <v>7.7052274714301561</v>
      </c>
      <c r="AQ8794" s="17">
        <f t="shared" si="3055"/>
        <v>12.279633683907672</v>
      </c>
      <c r="AR8794" s="17">
        <f t="shared" si="3056"/>
        <v>19.983694882961352</v>
      </c>
    </row>
    <row r="8795" spans="2:44" x14ac:dyDescent="0.25">
      <c r="B8795">
        <f>INDEX(RawData!$A$2:$A$1048576,MATCH(FmtData!$B$4+(ROW()-10),RawData!$A$2:$A$1048576,0))</f>
        <v>8980</v>
      </c>
      <c r="C8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5)</f>
        <v>42241.258379629631</v>
      </c>
      <c r="D8795" s="46">
        <f>IF($B$6=1,MID(INDEX(RawData!$B$2:$B$1048576, MATCH(FmtData!$B$4+(ROW()-10),RawData!$A$2:$A$1048576,0)),12,8)+$B$5/24,INDEX(RawData!$C$2:$C$1048576, MATCH(FmtData!$B$4+(ROW()-10),RawData!$A$2:$A$1048576,0)))</f>
        <v>0.25837962962962963</v>
      </c>
      <c r="E8795">
        <f>INDEX(RawData!D$2:D$1048576,MATCH(FmtData!$B$4+(ROW()-10),RawData!$A$2:$A$1048576,0))</f>
        <v>2898.4</v>
      </c>
      <c r="F8795">
        <f>INDEX(RawData!E$2:E$1048576,MATCH(FmtData!$B$4+(ROW()-10),RawData!$A$2:$A$1048576,0))</f>
        <v>6.25</v>
      </c>
      <c r="G8795">
        <f>INDEX(RawData!F$2:F$1048576,MATCH(FmtData!$B$4+(ROW()-10),RawData!$A$2:$A$1048576,0))</f>
        <v>-142.37299999999999</v>
      </c>
      <c r="H8795">
        <f>INDEX(RawData!G$2:G$1048576,MATCH(FmtData!$B$4+(ROW()-10),RawData!$A$2:$A$1048576,0))</f>
        <v>0.49982199999999999</v>
      </c>
      <c r="I8795">
        <f>INDEX(RawData!H$2:H$1048576,MATCH(FmtData!$B$4+(ROW()-10),RawData!$A$2:$A$1048576,0))</f>
        <v>-3.71981E-3</v>
      </c>
      <c r="J8795">
        <f>INDEX(RawData!I$2:I$1048576,MATCH(FmtData!$B$4+(ROW()-10),RawData!$A$2:$A$1048576,0))</f>
        <v>197.3</v>
      </c>
      <c r="K8795">
        <f>INDEX(RawData!J$2:J$1048576,MATCH(FmtData!$B$4+(ROW()-10),RawData!$A$2:$A$1048576,0))</f>
        <v>194.8</v>
      </c>
      <c r="L8795">
        <f>INDEX(RawData!K$2:K$1048576,MATCH(FmtData!$B$4+(ROW()-10),RawData!$A$2:$A$1048576,0))</f>
        <v>168.6</v>
      </c>
      <c r="M8795">
        <f>INDEX(RawData!L$2:L$1048576,MATCH(FmtData!$B$4+(ROW()-10),RawData!$A$2:$A$1048576,0))</f>
        <v>23.4</v>
      </c>
      <c r="N8795">
        <f>INDEX(RawData!M$2:M$1048576,MATCH(FmtData!$B$4+(ROW()-10),RawData!$A$2:$A$1048576,0))</f>
        <v>22.1</v>
      </c>
      <c r="O8795">
        <f>INDEX(RawData!N$2:N$1048576,MATCH(FmtData!$B$4+(ROW()-10),RawData!$A$2:$A$1048576,0))</f>
        <v>177.4</v>
      </c>
      <c r="P8795">
        <f>INDEX(RawData!O$2:O$1048576,MATCH(FmtData!$B$4+(ROW()-10),RawData!$A$2:$A$1048576,0))</f>
        <v>35.831699999999998</v>
      </c>
      <c r="Q8795">
        <f>INDEX(RawData!P$2:P$1048576,MATCH(FmtData!$B$4+(ROW()-10),RawData!$A$2:$A$1048576,0))</f>
        <v>211.41200000000001</v>
      </c>
      <c r="R8795">
        <f>INDEX(RawData!Q$2:Q$1048576,MATCH(FmtData!$B$4+(ROW()-10),RawData!$A$2:$A$1048576,0))</f>
        <v>1.8310500000000001E-3</v>
      </c>
      <c r="S8795">
        <f>INDEX(RawData!R$2:R$1048576,MATCH(FmtData!$B$4+(ROW()-10),RawData!$A$2:$A$1048576,0))</f>
        <v>0.51633799999999996</v>
      </c>
      <c r="T8795">
        <f>INDEX(RawData!S$2:S$1048576,MATCH(FmtData!$B$4+(ROW()-10),RawData!$A$2:$A$1048576,0))</f>
        <v>0.52676999999999996</v>
      </c>
      <c r="U8795">
        <f>INDEX(RawData!T$2:T$1048576,MATCH(FmtData!$B$4+(ROW()-10),RawData!$A$2:$A$1048576,0))</f>
        <v>0.45623799999999998</v>
      </c>
      <c r="V8795">
        <f>INDEX(RawData!U$2:U$1048576,MATCH(FmtData!$B$4+(ROW()-10),RawData!$A$2:$A$1048576,0))</f>
        <v>0.64086900000000002</v>
      </c>
      <c r="W8795" s="8">
        <f t="shared" si="3035"/>
        <v>0.18463100000000005</v>
      </c>
      <c r="X8795" s="8">
        <f t="shared" si="3036"/>
        <v>-0.26073607999999993</v>
      </c>
      <c r="Y8795" s="8">
        <f t="shared" si="3037"/>
        <v>-0.15884651999999996</v>
      </c>
      <c r="Z8795" s="8">
        <f t="shared" si="3038"/>
        <v>10.152691814042056</v>
      </c>
      <c r="AA8795" s="8">
        <f t="shared" si="3039"/>
        <v>10.050802254042056</v>
      </c>
      <c r="AB8795" s="8">
        <f t="shared" si="3040"/>
        <v>10.101747034042056</v>
      </c>
      <c r="AC8795" s="6">
        <f t="shared" si="3041"/>
        <v>-295.92100000000005</v>
      </c>
      <c r="AD8795" s="15">
        <f t="shared" si="3042"/>
        <v>-36.149000000000001</v>
      </c>
      <c r="AE8795" s="15">
        <f t="shared" si="3043"/>
        <v>68.452791551277301</v>
      </c>
      <c r="AF8795" s="15">
        <f t="shared" si="3044"/>
        <v>41.299610510253387</v>
      </c>
      <c r="AG8795" s="15">
        <f t="shared" si="3045"/>
        <v>54.811079706319902</v>
      </c>
      <c r="AH8795" s="15">
        <f t="shared" si="3046"/>
        <v>-137.02760518134812</v>
      </c>
      <c r="AI8795" s="17">
        <f t="shared" si="3047"/>
        <v>1.2281900419339291</v>
      </c>
      <c r="AJ8795" s="17">
        <f t="shared" si="3048"/>
        <v>0.96777353493942264</v>
      </c>
      <c r="AK8795" s="17">
        <f t="shared" si="3049"/>
        <v>0.75951461028015788</v>
      </c>
      <c r="AL8795" s="17">
        <f t="shared" si="3050"/>
        <v>0.78174490703777533</v>
      </c>
      <c r="AM8795" s="17">
        <f t="shared" si="3051"/>
        <v>0.77052274714301561</v>
      </c>
      <c r="AN8795" s="17">
        <f t="shared" si="3052"/>
        <v>0.96777353493942264</v>
      </c>
      <c r="AO8795" s="17">
        <f t="shared" si="3053"/>
        <v>0</v>
      </c>
      <c r="AP8795" s="17">
        <f t="shared" si="3054"/>
        <v>7.7052274714301561</v>
      </c>
      <c r="AQ8795" s="17">
        <f t="shared" si="3055"/>
        <v>12.281900419339291</v>
      </c>
      <c r="AR8795" s="17">
        <f t="shared" si="3056"/>
        <v>19.983694882961352</v>
      </c>
    </row>
    <row r="8796" spans="2:44" x14ac:dyDescent="0.25">
      <c r="B8796">
        <f>INDEX(RawData!$A$2:$A$1048576,MATCH(FmtData!$B$4+(ROW()-10),RawData!$A$2:$A$1048576,0))</f>
        <v>8981</v>
      </c>
      <c r="C8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6)</f>
        <v>42241.25953703704</v>
      </c>
      <c r="D8796" s="46">
        <f>IF($B$6=1,MID(INDEX(RawData!$B$2:$B$1048576, MATCH(FmtData!$B$4+(ROW()-10),RawData!$A$2:$A$1048576,0)),12,8)+$B$5/24,INDEX(RawData!$C$2:$C$1048576, MATCH(FmtData!$B$4+(ROW()-10),RawData!$A$2:$A$1048576,0)))</f>
        <v>0.25953703703703707</v>
      </c>
      <c r="E8796">
        <f>INDEX(RawData!D$2:D$1048576,MATCH(FmtData!$B$4+(ROW()-10),RawData!$A$2:$A$1048576,0))</f>
        <v>2901.19</v>
      </c>
      <c r="F8796">
        <f>INDEX(RawData!E$2:E$1048576,MATCH(FmtData!$B$4+(ROW()-10),RawData!$A$2:$A$1048576,0))</f>
        <v>6.25</v>
      </c>
      <c r="G8796">
        <f>INDEX(RawData!F$2:F$1048576,MATCH(FmtData!$B$4+(ROW()-10),RawData!$A$2:$A$1048576,0))</f>
        <v>-142.37299999999999</v>
      </c>
      <c r="H8796">
        <f>INDEX(RawData!G$2:G$1048576,MATCH(FmtData!$B$4+(ROW()-10),RawData!$A$2:$A$1048576,0))</f>
        <v>0.49982199999999999</v>
      </c>
      <c r="I8796">
        <f>INDEX(RawData!H$2:H$1048576,MATCH(FmtData!$B$4+(ROW()-10),RawData!$A$2:$A$1048576,0))</f>
        <v>-3.71981E-3</v>
      </c>
      <c r="J8796">
        <f>INDEX(RawData!I$2:I$1048576,MATCH(FmtData!$B$4+(ROW()-10),RawData!$A$2:$A$1048576,0))</f>
        <v>195</v>
      </c>
      <c r="K8796">
        <f>INDEX(RawData!J$2:J$1048576,MATCH(FmtData!$B$4+(ROW()-10),RawData!$A$2:$A$1048576,0))</f>
        <v>193.6</v>
      </c>
      <c r="L8796">
        <f>INDEX(RawData!K$2:K$1048576,MATCH(FmtData!$B$4+(ROW()-10),RawData!$A$2:$A$1048576,0))</f>
        <v>168.6</v>
      </c>
      <c r="M8796">
        <f>INDEX(RawData!L$2:L$1048576,MATCH(FmtData!$B$4+(ROW()-10),RawData!$A$2:$A$1048576,0))</f>
        <v>23.4</v>
      </c>
      <c r="N8796">
        <f>INDEX(RawData!M$2:M$1048576,MATCH(FmtData!$B$4+(ROW()-10),RawData!$A$2:$A$1048576,0))</f>
        <v>22.1</v>
      </c>
      <c r="O8796">
        <f>INDEX(RawData!N$2:N$1048576,MATCH(FmtData!$B$4+(ROW()-10),RawData!$A$2:$A$1048576,0))</f>
        <v>177.5</v>
      </c>
      <c r="P8796">
        <f>INDEX(RawData!O$2:O$1048576,MATCH(FmtData!$B$4+(ROW()-10),RawData!$A$2:$A$1048576,0))</f>
        <v>35.831699999999998</v>
      </c>
      <c r="Q8796">
        <f>INDEX(RawData!P$2:P$1048576,MATCH(FmtData!$B$4+(ROW()-10),RawData!$A$2:$A$1048576,0))</f>
        <v>211.56700000000001</v>
      </c>
      <c r="R8796">
        <f>INDEX(RawData!Q$2:Q$1048576,MATCH(FmtData!$B$4+(ROW()-10),RawData!$A$2:$A$1048576,0))</f>
        <v>1.8310500000000001E-3</v>
      </c>
      <c r="S8796">
        <f>INDEX(RawData!R$2:R$1048576,MATCH(FmtData!$B$4+(ROW()-10),RawData!$A$2:$A$1048576,0))</f>
        <v>0.51633799999999996</v>
      </c>
      <c r="T8796">
        <f>INDEX(RawData!S$2:S$1048576,MATCH(FmtData!$B$4+(ROW()-10),RawData!$A$2:$A$1048576,0))</f>
        <v>0.52676999999999996</v>
      </c>
      <c r="U8796">
        <f>INDEX(RawData!T$2:T$1048576,MATCH(FmtData!$B$4+(ROW()-10),RawData!$A$2:$A$1048576,0))</f>
        <v>0.45623799999999998</v>
      </c>
      <c r="V8796">
        <f>INDEX(RawData!U$2:U$1048576,MATCH(FmtData!$B$4+(ROW()-10),RawData!$A$2:$A$1048576,0))</f>
        <v>0.64086900000000002</v>
      </c>
      <c r="W8796" s="8">
        <f t="shared" si="3035"/>
        <v>0.18463100000000005</v>
      </c>
      <c r="X8796" s="8">
        <f t="shared" si="3036"/>
        <v>-0.26073607999999993</v>
      </c>
      <c r="Y8796" s="8">
        <f t="shared" si="3037"/>
        <v>-0.15884651999999996</v>
      </c>
      <c r="Z8796" s="8">
        <f t="shared" si="3038"/>
        <v>10.152691814042056</v>
      </c>
      <c r="AA8796" s="8">
        <f t="shared" si="3039"/>
        <v>10.050802254042056</v>
      </c>
      <c r="AB8796" s="8">
        <f t="shared" si="3040"/>
        <v>10.101747034042056</v>
      </c>
      <c r="AC8796" s="6">
        <f t="shared" si="3041"/>
        <v>-295.76600000000002</v>
      </c>
      <c r="AD8796" s="15">
        <f t="shared" si="3042"/>
        <v>-35.993999999999971</v>
      </c>
      <c r="AE8796" s="15">
        <f t="shared" si="3043"/>
        <v>68.452791551277301</v>
      </c>
      <c r="AF8796" s="15">
        <f t="shared" si="3044"/>
        <v>41.299610510253387</v>
      </c>
      <c r="AG8796" s="15">
        <f t="shared" si="3045"/>
        <v>54.811079706319902</v>
      </c>
      <c r="AH8796" s="15">
        <f t="shared" si="3046"/>
        <v>-136.87260518134809</v>
      </c>
      <c r="AI8796" s="17">
        <f t="shared" si="3047"/>
        <v>1.2278677331001668</v>
      </c>
      <c r="AJ8796" s="17">
        <f t="shared" si="3048"/>
        <v>0.96757340470031383</v>
      </c>
      <c r="AK8796" s="17">
        <f t="shared" si="3049"/>
        <v>0.75951461028015788</v>
      </c>
      <c r="AL8796" s="17">
        <f t="shared" si="3050"/>
        <v>0.78174490703777533</v>
      </c>
      <c r="AM8796" s="17">
        <f t="shared" si="3051"/>
        <v>0.77052274714301561</v>
      </c>
      <c r="AN8796" s="17">
        <f t="shared" si="3052"/>
        <v>0.96757340470031383</v>
      </c>
      <c r="AO8796" s="17">
        <f t="shared" si="3053"/>
        <v>0</v>
      </c>
      <c r="AP8796" s="17">
        <f t="shared" si="3054"/>
        <v>7.7052274714301561</v>
      </c>
      <c r="AQ8796" s="17">
        <f t="shared" si="3055"/>
        <v>12.278677331001669</v>
      </c>
      <c r="AR8796" s="17">
        <f t="shared" si="3056"/>
        <v>20.002931188758847</v>
      </c>
    </row>
    <row r="8797" spans="2:44" x14ac:dyDescent="0.25">
      <c r="B8797">
        <f>INDEX(RawData!$A$2:$A$1048576,MATCH(FmtData!$B$4+(ROW()-10),RawData!$A$2:$A$1048576,0))</f>
        <v>8982</v>
      </c>
      <c r="C8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7)</f>
        <v>42241.260694444441</v>
      </c>
      <c r="D8797" s="46">
        <f>IF($B$6=1,MID(INDEX(RawData!$B$2:$B$1048576, MATCH(FmtData!$B$4+(ROW()-10),RawData!$A$2:$A$1048576,0)),12,8)+$B$5/24,INDEX(RawData!$C$2:$C$1048576, MATCH(FmtData!$B$4+(ROW()-10),RawData!$A$2:$A$1048576,0)))</f>
        <v>0.26069444444444445</v>
      </c>
      <c r="E8797">
        <f>INDEX(RawData!D$2:D$1048576,MATCH(FmtData!$B$4+(ROW()-10),RawData!$A$2:$A$1048576,0))</f>
        <v>2900.26</v>
      </c>
      <c r="F8797">
        <f>INDEX(RawData!E$2:E$1048576,MATCH(FmtData!$B$4+(ROW()-10),RawData!$A$2:$A$1048576,0))</f>
        <v>6.25</v>
      </c>
      <c r="G8797">
        <f>INDEX(RawData!F$2:F$1048576,MATCH(FmtData!$B$4+(ROW()-10),RawData!$A$2:$A$1048576,0))</f>
        <v>-142.37299999999999</v>
      </c>
      <c r="H8797">
        <f>INDEX(RawData!G$2:G$1048576,MATCH(FmtData!$B$4+(ROW()-10),RawData!$A$2:$A$1048576,0))</f>
        <v>0.49982199999999999</v>
      </c>
      <c r="I8797">
        <f>INDEX(RawData!H$2:H$1048576,MATCH(FmtData!$B$4+(ROW()-10),RawData!$A$2:$A$1048576,0))</f>
        <v>-3.71981E-3</v>
      </c>
      <c r="J8797">
        <f>INDEX(RawData!I$2:I$1048576,MATCH(FmtData!$B$4+(ROW()-10),RawData!$A$2:$A$1048576,0))</f>
        <v>196.7</v>
      </c>
      <c r="K8797">
        <f>INDEX(RawData!J$2:J$1048576,MATCH(FmtData!$B$4+(ROW()-10),RawData!$A$2:$A$1048576,0))</f>
        <v>195.4</v>
      </c>
      <c r="L8797">
        <f>INDEX(RawData!K$2:K$1048576,MATCH(FmtData!$B$4+(ROW()-10),RawData!$A$2:$A$1048576,0))</f>
        <v>168.5</v>
      </c>
      <c r="M8797">
        <f>INDEX(RawData!L$2:L$1048576,MATCH(FmtData!$B$4+(ROW()-10),RawData!$A$2:$A$1048576,0))</f>
        <v>23.4</v>
      </c>
      <c r="N8797">
        <f>INDEX(RawData!M$2:M$1048576,MATCH(FmtData!$B$4+(ROW()-10),RawData!$A$2:$A$1048576,0))</f>
        <v>22.1</v>
      </c>
      <c r="O8797">
        <f>INDEX(RawData!N$2:N$1048576,MATCH(FmtData!$B$4+(ROW()-10),RawData!$A$2:$A$1048576,0))</f>
        <v>177.6</v>
      </c>
      <c r="P8797">
        <f>INDEX(RawData!O$2:O$1048576,MATCH(FmtData!$B$4+(ROW()-10),RawData!$A$2:$A$1048576,0))</f>
        <v>35.831699999999998</v>
      </c>
      <c r="Q8797">
        <f>INDEX(RawData!P$2:P$1048576,MATCH(FmtData!$B$4+(ROW()-10),RawData!$A$2:$A$1048576,0))</f>
        <v>211.02500000000001</v>
      </c>
      <c r="R8797">
        <f>INDEX(RawData!Q$2:Q$1048576,MATCH(FmtData!$B$4+(ROW()-10),RawData!$A$2:$A$1048576,0))</f>
        <v>1.8310500000000001E-3</v>
      </c>
      <c r="S8797">
        <f>INDEX(RawData!R$2:R$1048576,MATCH(FmtData!$B$4+(ROW()-10),RawData!$A$2:$A$1048576,0))</f>
        <v>0.51633799999999996</v>
      </c>
      <c r="T8797">
        <f>INDEX(RawData!S$2:S$1048576,MATCH(FmtData!$B$4+(ROW()-10),RawData!$A$2:$A$1048576,0))</f>
        <v>0.52676999999999996</v>
      </c>
      <c r="U8797">
        <f>INDEX(RawData!T$2:T$1048576,MATCH(FmtData!$B$4+(ROW()-10),RawData!$A$2:$A$1048576,0))</f>
        <v>0.45928999999999998</v>
      </c>
      <c r="V8797">
        <f>INDEX(RawData!U$2:U$1048576,MATCH(FmtData!$B$4+(ROW()-10),RawData!$A$2:$A$1048576,0))</f>
        <v>0.64086900000000002</v>
      </c>
      <c r="W8797" s="8">
        <f t="shared" si="3035"/>
        <v>0.18157900000000005</v>
      </c>
      <c r="X8797" s="8">
        <f t="shared" si="3036"/>
        <v>-0.26073607999999993</v>
      </c>
      <c r="Y8797" s="8">
        <f t="shared" si="3037"/>
        <v>-0.15884651999999996</v>
      </c>
      <c r="Z8797" s="8">
        <f t="shared" si="3038"/>
        <v>10.152691814042056</v>
      </c>
      <c r="AA8797" s="8">
        <f t="shared" si="3039"/>
        <v>10.050802254042056</v>
      </c>
      <c r="AB8797" s="8">
        <f t="shared" si="3040"/>
        <v>10.101747034042056</v>
      </c>
      <c r="AC8797" s="6">
        <f t="shared" si="3041"/>
        <v>-296.30799999999999</v>
      </c>
      <c r="AD8797" s="15">
        <f t="shared" si="3042"/>
        <v>-36.535999999999945</v>
      </c>
      <c r="AE8797" s="15">
        <f t="shared" si="3043"/>
        <v>68.452791551277301</v>
      </c>
      <c r="AF8797" s="15">
        <f t="shared" si="3044"/>
        <v>41.299610510253387</v>
      </c>
      <c r="AG8797" s="15">
        <f t="shared" si="3045"/>
        <v>54.811079706319902</v>
      </c>
      <c r="AH8797" s="15">
        <f t="shared" si="3046"/>
        <v>-137.41460518134807</v>
      </c>
      <c r="AI8797" s="17">
        <f t="shared" si="3047"/>
        <v>1.2289955134485144</v>
      </c>
      <c r="AJ8797" s="17">
        <f t="shared" si="3048"/>
        <v>0.96827357654268742</v>
      </c>
      <c r="AK8797" s="17">
        <f t="shared" si="3049"/>
        <v>0.75951461028015788</v>
      </c>
      <c r="AL8797" s="17">
        <f t="shared" si="3050"/>
        <v>0.78174490703777533</v>
      </c>
      <c r="AM8797" s="17">
        <f t="shared" si="3051"/>
        <v>0.77052274714301561</v>
      </c>
      <c r="AN8797" s="17">
        <f t="shared" si="3052"/>
        <v>0.96827357654268742</v>
      </c>
      <c r="AO8797" s="17">
        <f t="shared" si="3053"/>
        <v>0</v>
      </c>
      <c r="AP8797" s="17">
        <f t="shared" si="3054"/>
        <v>7.7052274714301561</v>
      </c>
      <c r="AQ8797" s="17">
        <f t="shared" si="3055"/>
        <v>12.289955134485144</v>
      </c>
      <c r="AR8797" s="17">
        <f t="shared" si="3056"/>
        <v>19.99651908682635</v>
      </c>
    </row>
    <row r="8798" spans="2:44" x14ac:dyDescent="0.25">
      <c r="B8798">
        <f>INDEX(RawData!$A$2:$A$1048576,MATCH(FmtData!$B$4+(ROW()-10),RawData!$A$2:$A$1048576,0))</f>
        <v>8983</v>
      </c>
      <c r="C8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8)</f>
        <v>42241.261863425927</v>
      </c>
      <c r="D8798" s="46">
        <f>IF($B$6=1,MID(INDEX(RawData!$B$2:$B$1048576, MATCH(FmtData!$B$4+(ROW()-10),RawData!$A$2:$A$1048576,0)),12,8)+$B$5/24,INDEX(RawData!$C$2:$C$1048576, MATCH(FmtData!$B$4+(ROW()-10),RawData!$A$2:$A$1048576,0)))</f>
        <v>0.26186342592592593</v>
      </c>
      <c r="E8798">
        <f>INDEX(RawData!D$2:D$1048576,MATCH(FmtData!$B$4+(ROW()-10),RawData!$A$2:$A$1048576,0))</f>
        <v>2901.19</v>
      </c>
      <c r="F8798">
        <f>INDEX(RawData!E$2:E$1048576,MATCH(FmtData!$B$4+(ROW()-10),RawData!$A$2:$A$1048576,0))</f>
        <v>6.25</v>
      </c>
      <c r="G8798">
        <f>INDEX(RawData!F$2:F$1048576,MATCH(FmtData!$B$4+(ROW()-10),RawData!$A$2:$A$1048576,0))</f>
        <v>-142.37299999999999</v>
      </c>
      <c r="H8798">
        <f>INDEX(RawData!G$2:G$1048576,MATCH(FmtData!$B$4+(ROW()-10),RawData!$A$2:$A$1048576,0))</f>
        <v>0.49982199999999999</v>
      </c>
      <c r="I8798">
        <f>INDEX(RawData!H$2:H$1048576,MATCH(FmtData!$B$4+(ROW()-10),RawData!$A$2:$A$1048576,0))</f>
        <v>-3.71981E-3</v>
      </c>
      <c r="J8798">
        <f>INDEX(RawData!I$2:I$1048576,MATCH(FmtData!$B$4+(ROW()-10),RawData!$A$2:$A$1048576,0))</f>
        <v>195.4</v>
      </c>
      <c r="K8798">
        <f>INDEX(RawData!J$2:J$1048576,MATCH(FmtData!$B$4+(ROW()-10),RawData!$A$2:$A$1048576,0))</f>
        <v>196</v>
      </c>
      <c r="L8798">
        <f>INDEX(RawData!K$2:K$1048576,MATCH(FmtData!$B$4+(ROW()-10),RawData!$A$2:$A$1048576,0))</f>
        <v>168.5</v>
      </c>
      <c r="M8798">
        <f>INDEX(RawData!L$2:L$1048576,MATCH(FmtData!$B$4+(ROW()-10),RawData!$A$2:$A$1048576,0))</f>
        <v>23.4</v>
      </c>
      <c r="N8798">
        <f>INDEX(RawData!M$2:M$1048576,MATCH(FmtData!$B$4+(ROW()-10),RawData!$A$2:$A$1048576,0))</f>
        <v>22.1</v>
      </c>
      <c r="O8798">
        <f>INDEX(RawData!N$2:N$1048576,MATCH(FmtData!$B$4+(ROW()-10),RawData!$A$2:$A$1048576,0))</f>
        <v>177.6</v>
      </c>
      <c r="P8798">
        <f>INDEX(RawData!O$2:O$1048576,MATCH(FmtData!$B$4+(ROW()-10),RawData!$A$2:$A$1048576,0))</f>
        <v>35.831699999999998</v>
      </c>
      <c r="Q8798">
        <f>INDEX(RawData!P$2:P$1048576,MATCH(FmtData!$B$4+(ROW()-10),RawData!$A$2:$A$1048576,0))</f>
        <v>211.41200000000001</v>
      </c>
      <c r="R8798">
        <f>INDEX(RawData!Q$2:Q$1048576,MATCH(FmtData!$B$4+(ROW()-10),RawData!$A$2:$A$1048576,0))</f>
        <v>2.4414100000000002E-3</v>
      </c>
      <c r="S8798">
        <f>INDEX(RawData!R$2:R$1048576,MATCH(FmtData!$B$4+(ROW()-10),RawData!$A$2:$A$1048576,0))</f>
        <v>0.51633799999999996</v>
      </c>
      <c r="T8798">
        <f>INDEX(RawData!S$2:S$1048576,MATCH(FmtData!$B$4+(ROW()-10),RawData!$A$2:$A$1048576,0))</f>
        <v>0.52676999999999996</v>
      </c>
      <c r="U8798">
        <f>INDEX(RawData!T$2:T$1048576,MATCH(FmtData!$B$4+(ROW()-10),RawData!$A$2:$A$1048576,0))</f>
        <v>0.45928999999999998</v>
      </c>
      <c r="V8798">
        <f>INDEX(RawData!U$2:U$1048576,MATCH(FmtData!$B$4+(ROW()-10),RawData!$A$2:$A$1048576,0))</f>
        <v>0.64086900000000002</v>
      </c>
      <c r="W8798" s="8">
        <f t="shared" si="3035"/>
        <v>0.18157900000000005</v>
      </c>
      <c r="X8798" s="8">
        <f t="shared" si="3036"/>
        <v>-0.26073607999999993</v>
      </c>
      <c r="Y8798" s="8">
        <f t="shared" si="3037"/>
        <v>-0.15884651999999996</v>
      </c>
      <c r="Z8798" s="8">
        <f t="shared" si="3038"/>
        <v>10.152691814042056</v>
      </c>
      <c r="AA8798" s="8">
        <f t="shared" si="3039"/>
        <v>10.050802254042056</v>
      </c>
      <c r="AB8798" s="8">
        <f t="shared" si="3040"/>
        <v>10.101747034042056</v>
      </c>
      <c r="AC8798" s="6">
        <f t="shared" si="3041"/>
        <v>-295.92100000000005</v>
      </c>
      <c r="AD8798" s="15">
        <f t="shared" si="3042"/>
        <v>-36.149000000000001</v>
      </c>
      <c r="AE8798" s="15">
        <f t="shared" si="3043"/>
        <v>68.452791551277301</v>
      </c>
      <c r="AF8798" s="15">
        <f t="shared" si="3044"/>
        <v>41.299610510253387</v>
      </c>
      <c r="AG8798" s="15">
        <f t="shared" si="3045"/>
        <v>54.811079706319902</v>
      </c>
      <c r="AH8798" s="15">
        <f t="shared" si="3046"/>
        <v>-137.02760518134812</v>
      </c>
      <c r="AI8798" s="17">
        <f t="shared" si="3047"/>
        <v>1.2281900419339291</v>
      </c>
      <c r="AJ8798" s="17">
        <f t="shared" si="3048"/>
        <v>0.96777353493942264</v>
      </c>
      <c r="AK8798" s="17">
        <f t="shared" si="3049"/>
        <v>0.75951461028015788</v>
      </c>
      <c r="AL8798" s="17">
        <f t="shared" si="3050"/>
        <v>0.78174490703777533</v>
      </c>
      <c r="AM8798" s="17">
        <f t="shared" si="3051"/>
        <v>0.77052274714301561</v>
      </c>
      <c r="AN8798" s="17">
        <f t="shared" si="3052"/>
        <v>0.96777353493942264</v>
      </c>
      <c r="AO8798" s="17">
        <f t="shared" si="3053"/>
        <v>0</v>
      </c>
      <c r="AP8798" s="17">
        <f t="shared" si="3054"/>
        <v>7.7052274714301561</v>
      </c>
      <c r="AQ8798" s="17">
        <f t="shared" si="3055"/>
        <v>12.281900419339291</v>
      </c>
      <c r="AR8798" s="17">
        <f t="shared" si="3056"/>
        <v>20.002931188758847</v>
      </c>
    </row>
    <row r="8799" spans="2:44" x14ac:dyDescent="0.25">
      <c r="B8799">
        <f>INDEX(RawData!$A$2:$A$1048576,MATCH(FmtData!$B$4+(ROW()-10),RawData!$A$2:$A$1048576,0))</f>
        <v>8984</v>
      </c>
      <c r="C8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9)</f>
        <v>42241.263009259259</v>
      </c>
      <c r="D8799" s="46">
        <f>IF($B$6=1,MID(INDEX(RawData!$B$2:$B$1048576, MATCH(FmtData!$B$4+(ROW()-10),RawData!$A$2:$A$1048576,0)),12,8)+$B$5/24,INDEX(RawData!$C$2:$C$1048576, MATCH(FmtData!$B$4+(ROW()-10),RawData!$A$2:$A$1048576,0)))</f>
        <v>0.26300925925925928</v>
      </c>
      <c r="E8799">
        <f>INDEX(RawData!D$2:D$1048576,MATCH(FmtData!$B$4+(ROW()-10),RawData!$A$2:$A$1048576,0))</f>
        <v>2898.4</v>
      </c>
      <c r="F8799">
        <f>INDEX(RawData!E$2:E$1048576,MATCH(FmtData!$B$4+(ROW()-10),RawData!$A$2:$A$1048576,0))</f>
        <v>6.25</v>
      </c>
      <c r="G8799">
        <f>INDEX(RawData!F$2:F$1048576,MATCH(FmtData!$B$4+(ROW()-10),RawData!$A$2:$A$1048576,0))</f>
        <v>-142.37299999999999</v>
      </c>
      <c r="H8799">
        <f>INDEX(RawData!G$2:G$1048576,MATCH(FmtData!$B$4+(ROW()-10),RawData!$A$2:$A$1048576,0))</f>
        <v>0.49982199999999999</v>
      </c>
      <c r="I8799">
        <f>INDEX(RawData!H$2:H$1048576,MATCH(FmtData!$B$4+(ROW()-10),RawData!$A$2:$A$1048576,0))</f>
        <v>-3.71981E-3</v>
      </c>
      <c r="J8799">
        <f>INDEX(RawData!I$2:I$1048576,MATCH(FmtData!$B$4+(ROW()-10),RawData!$A$2:$A$1048576,0))</f>
        <v>195.5</v>
      </c>
      <c r="K8799">
        <f>INDEX(RawData!J$2:J$1048576,MATCH(FmtData!$B$4+(ROW()-10),RawData!$A$2:$A$1048576,0))</f>
        <v>193.8</v>
      </c>
      <c r="L8799">
        <f>INDEX(RawData!K$2:K$1048576,MATCH(FmtData!$B$4+(ROW()-10),RawData!$A$2:$A$1048576,0))</f>
        <v>168.5</v>
      </c>
      <c r="M8799">
        <f>INDEX(RawData!L$2:L$1048576,MATCH(FmtData!$B$4+(ROW()-10),RawData!$A$2:$A$1048576,0))</f>
        <v>23.4</v>
      </c>
      <c r="N8799">
        <f>INDEX(RawData!M$2:M$1048576,MATCH(FmtData!$B$4+(ROW()-10),RawData!$A$2:$A$1048576,0))</f>
        <v>22.1</v>
      </c>
      <c r="O8799">
        <f>INDEX(RawData!N$2:N$1048576,MATCH(FmtData!$B$4+(ROW()-10),RawData!$A$2:$A$1048576,0))</f>
        <v>177.4</v>
      </c>
      <c r="P8799">
        <f>INDEX(RawData!O$2:O$1048576,MATCH(FmtData!$B$4+(ROW()-10),RawData!$A$2:$A$1048576,0))</f>
        <v>35.831699999999998</v>
      </c>
      <c r="Q8799">
        <f>INDEX(RawData!P$2:P$1048576,MATCH(FmtData!$B$4+(ROW()-10),RawData!$A$2:$A$1048576,0))</f>
        <v>211.05600000000001</v>
      </c>
      <c r="R8799">
        <f>INDEX(RawData!Q$2:Q$1048576,MATCH(FmtData!$B$4+(ROW()-10),RawData!$A$2:$A$1048576,0))</f>
        <v>2.4414100000000002E-3</v>
      </c>
      <c r="S8799">
        <f>INDEX(RawData!R$2:R$1048576,MATCH(FmtData!$B$4+(ROW()-10),RawData!$A$2:$A$1048576,0))</f>
        <v>0.51633799999999996</v>
      </c>
      <c r="T8799">
        <f>INDEX(RawData!S$2:S$1048576,MATCH(FmtData!$B$4+(ROW()-10),RawData!$A$2:$A$1048576,0))</f>
        <v>0.52676999999999996</v>
      </c>
      <c r="U8799">
        <f>INDEX(RawData!T$2:T$1048576,MATCH(FmtData!$B$4+(ROW()-10),RawData!$A$2:$A$1048576,0))</f>
        <v>0.45623799999999998</v>
      </c>
      <c r="V8799">
        <f>INDEX(RawData!U$2:U$1048576,MATCH(FmtData!$B$4+(ROW()-10),RawData!$A$2:$A$1048576,0))</f>
        <v>0.64086900000000002</v>
      </c>
      <c r="W8799" s="8">
        <f t="shared" si="3035"/>
        <v>0.18463100000000005</v>
      </c>
      <c r="X8799" s="8">
        <f t="shared" si="3036"/>
        <v>-0.26073607999999993</v>
      </c>
      <c r="Y8799" s="8">
        <f t="shared" si="3037"/>
        <v>-0.15884651999999996</v>
      </c>
      <c r="Z8799" s="8">
        <f t="shared" si="3038"/>
        <v>10.152691814042056</v>
      </c>
      <c r="AA8799" s="8">
        <f t="shared" si="3039"/>
        <v>10.050802254042056</v>
      </c>
      <c r="AB8799" s="8">
        <f t="shared" si="3040"/>
        <v>10.101747034042056</v>
      </c>
      <c r="AC8799" s="6">
        <f t="shared" si="3041"/>
        <v>-296.27700000000004</v>
      </c>
      <c r="AD8799" s="15">
        <f t="shared" si="3042"/>
        <v>-36.504999999999995</v>
      </c>
      <c r="AE8799" s="15">
        <f t="shared" si="3043"/>
        <v>68.452791551277301</v>
      </c>
      <c r="AF8799" s="15">
        <f t="shared" si="3044"/>
        <v>41.299610510253387</v>
      </c>
      <c r="AG8799" s="15">
        <f t="shared" si="3045"/>
        <v>54.811079706319902</v>
      </c>
      <c r="AH8799" s="15">
        <f t="shared" si="3046"/>
        <v>-137.38360518134812</v>
      </c>
      <c r="AI8799" s="17">
        <f t="shared" si="3047"/>
        <v>1.2289309535518866</v>
      </c>
      <c r="AJ8799" s="17">
        <f t="shared" si="3048"/>
        <v>0.96823350249302176</v>
      </c>
      <c r="AK8799" s="17">
        <f t="shared" si="3049"/>
        <v>0.75951461028015788</v>
      </c>
      <c r="AL8799" s="17">
        <f t="shared" si="3050"/>
        <v>0.78174490703777533</v>
      </c>
      <c r="AM8799" s="17">
        <f t="shared" si="3051"/>
        <v>0.77052274714301561</v>
      </c>
      <c r="AN8799" s="17">
        <f t="shared" si="3052"/>
        <v>0.96823350249302176</v>
      </c>
      <c r="AO8799" s="17">
        <f t="shared" si="3053"/>
        <v>0</v>
      </c>
      <c r="AP8799" s="17">
        <f t="shared" si="3054"/>
        <v>7.7052274714301561</v>
      </c>
      <c r="AQ8799" s="17">
        <f t="shared" si="3055"/>
        <v>12.289309535518866</v>
      </c>
      <c r="AR8799" s="17">
        <f t="shared" si="3056"/>
        <v>19.983694882961352</v>
      </c>
    </row>
    <row r="8800" spans="2:44" x14ac:dyDescent="0.25">
      <c r="B8800">
        <f>INDEX(RawData!$A$2:$A$1048576,MATCH(FmtData!$B$4+(ROW()-10),RawData!$A$2:$A$1048576,0))</f>
        <v>8985</v>
      </c>
      <c r="C8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0)</f>
        <v>42241.264166666668</v>
      </c>
      <c r="D8800" s="46">
        <f>IF($B$6=1,MID(INDEX(RawData!$B$2:$B$1048576, MATCH(FmtData!$B$4+(ROW()-10),RawData!$A$2:$A$1048576,0)),12,8)+$B$5/24,INDEX(RawData!$C$2:$C$1048576, MATCH(FmtData!$B$4+(ROW()-10),RawData!$A$2:$A$1048576,0)))</f>
        <v>0.26416666666666666</v>
      </c>
      <c r="E8800">
        <f>INDEX(RawData!D$2:D$1048576,MATCH(FmtData!$B$4+(ROW()-10),RawData!$A$2:$A$1048576,0))</f>
        <v>2902.44</v>
      </c>
      <c r="F8800">
        <f>INDEX(RawData!E$2:E$1048576,MATCH(FmtData!$B$4+(ROW()-10),RawData!$A$2:$A$1048576,0))</f>
        <v>6.25</v>
      </c>
      <c r="G8800">
        <f>INDEX(RawData!F$2:F$1048576,MATCH(FmtData!$B$4+(ROW()-10),RawData!$A$2:$A$1048576,0))</f>
        <v>-142.37299999999999</v>
      </c>
      <c r="H8800">
        <f>INDEX(RawData!G$2:G$1048576,MATCH(FmtData!$B$4+(ROW()-10),RawData!$A$2:$A$1048576,0))</f>
        <v>0.49984099999999998</v>
      </c>
      <c r="I8800">
        <f>INDEX(RawData!H$2:H$1048576,MATCH(FmtData!$B$4+(ROW()-10),RawData!$A$2:$A$1048576,0))</f>
        <v>-3.71981E-3</v>
      </c>
      <c r="J8800">
        <f>INDEX(RawData!I$2:I$1048576,MATCH(FmtData!$B$4+(ROW()-10),RawData!$A$2:$A$1048576,0))</f>
        <v>196</v>
      </c>
      <c r="K8800">
        <f>INDEX(RawData!J$2:J$1048576,MATCH(FmtData!$B$4+(ROW()-10),RawData!$A$2:$A$1048576,0))</f>
        <v>194.7</v>
      </c>
      <c r="L8800">
        <f>INDEX(RawData!K$2:K$1048576,MATCH(FmtData!$B$4+(ROW()-10),RawData!$A$2:$A$1048576,0))</f>
        <v>168.5</v>
      </c>
      <c r="M8800">
        <f>INDEX(RawData!L$2:L$1048576,MATCH(FmtData!$B$4+(ROW()-10),RawData!$A$2:$A$1048576,0))</f>
        <v>23.4</v>
      </c>
      <c r="N8800">
        <f>INDEX(RawData!M$2:M$1048576,MATCH(FmtData!$B$4+(ROW()-10),RawData!$A$2:$A$1048576,0))</f>
        <v>22.1</v>
      </c>
      <c r="O8800">
        <f>INDEX(RawData!N$2:N$1048576,MATCH(FmtData!$B$4+(ROW()-10),RawData!$A$2:$A$1048576,0))</f>
        <v>177.5</v>
      </c>
      <c r="P8800">
        <f>INDEX(RawData!O$2:O$1048576,MATCH(FmtData!$B$4+(ROW()-10),RawData!$A$2:$A$1048576,0))</f>
        <v>35.831699999999998</v>
      </c>
      <c r="Q8800">
        <f>INDEX(RawData!P$2:P$1048576,MATCH(FmtData!$B$4+(ROW()-10),RawData!$A$2:$A$1048576,0))</f>
        <v>211.18</v>
      </c>
      <c r="R8800">
        <f>INDEX(RawData!Q$2:Q$1048576,MATCH(FmtData!$B$4+(ROW()-10),RawData!$A$2:$A$1048576,0))</f>
        <v>1.8310500000000001E-3</v>
      </c>
      <c r="S8800">
        <f>INDEX(RawData!R$2:R$1048576,MATCH(FmtData!$B$4+(ROW()-10),RawData!$A$2:$A$1048576,0))</f>
        <v>0.51633799999999996</v>
      </c>
      <c r="T8800">
        <f>INDEX(RawData!S$2:S$1048576,MATCH(FmtData!$B$4+(ROW()-10),RawData!$A$2:$A$1048576,0))</f>
        <v>0.52676999999999996</v>
      </c>
      <c r="U8800">
        <f>INDEX(RawData!T$2:T$1048576,MATCH(FmtData!$B$4+(ROW()-10),RawData!$A$2:$A$1048576,0))</f>
        <v>0.45928999999999998</v>
      </c>
      <c r="V8800">
        <f>INDEX(RawData!U$2:U$1048576,MATCH(FmtData!$B$4+(ROW()-10),RawData!$A$2:$A$1048576,0))</f>
        <v>0.64086900000000002</v>
      </c>
      <c r="W8800" s="8">
        <f t="shared" si="3035"/>
        <v>0.18157900000000005</v>
      </c>
      <c r="X8800" s="8">
        <f t="shared" si="3036"/>
        <v>-0.26073607999999993</v>
      </c>
      <c r="Y8800" s="8">
        <f t="shared" si="3037"/>
        <v>-0.15884651999999996</v>
      </c>
      <c r="Z8800" s="8">
        <f t="shared" si="3038"/>
        <v>10.152691814042056</v>
      </c>
      <c r="AA8800" s="8">
        <f t="shared" si="3039"/>
        <v>10.050802254042056</v>
      </c>
      <c r="AB8800" s="8">
        <f t="shared" si="3040"/>
        <v>10.101747034042056</v>
      </c>
      <c r="AC8800" s="6">
        <f t="shared" si="3041"/>
        <v>-296.15300000000002</v>
      </c>
      <c r="AD8800" s="15">
        <f t="shared" si="3042"/>
        <v>-36.380999999999972</v>
      </c>
      <c r="AE8800" s="15">
        <f t="shared" si="3043"/>
        <v>68.452791551277301</v>
      </c>
      <c r="AF8800" s="15">
        <f t="shared" si="3044"/>
        <v>41.299610510253387</v>
      </c>
      <c r="AG8800" s="15">
        <f t="shared" si="3045"/>
        <v>54.811079706319902</v>
      </c>
      <c r="AH8800" s="15">
        <f t="shared" si="3046"/>
        <v>-137.25960518134809</v>
      </c>
      <c r="AI8800" s="17">
        <f t="shared" si="3047"/>
        <v>1.2286727817785534</v>
      </c>
      <c r="AJ8800" s="17">
        <f t="shared" si="3048"/>
        <v>0.96807323945985435</v>
      </c>
      <c r="AK8800" s="17">
        <f t="shared" si="3049"/>
        <v>0.75951461028015788</v>
      </c>
      <c r="AL8800" s="17">
        <f t="shared" si="3050"/>
        <v>0.78174490703777533</v>
      </c>
      <c r="AM8800" s="17">
        <f t="shared" si="3051"/>
        <v>0.77052274714301561</v>
      </c>
      <c r="AN8800" s="17">
        <f t="shared" si="3052"/>
        <v>0.96807323945985435</v>
      </c>
      <c r="AO8800" s="17">
        <f t="shared" si="3053"/>
        <v>0</v>
      </c>
      <c r="AP8800" s="17">
        <f t="shared" si="3054"/>
        <v>7.7052274714301561</v>
      </c>
      <c r="AQ8800" s="17">
        <f t="shared" si="3055"/>
        <v>12.286727817785534</v>
      </c>
      <c r="AR8800" s="17">
        <f t="shared" si="3056"/>
        <v>20.011549605334785</v>
      </c>
    </row>
    <row r="8801" spans="2:44" x14ac:dyDescent="0.25">
      <c r="B8801">
        <f>INDEX(RawData!$A$2:$A$1048576,MATCH(FmtData!$B$4+(ROW()-10),RawData!$A$2:$A$1048576,0))</f>
        <v>8986</v>
      </c>
      <c r="C8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1)</f>
        <v>42241.265324074076</v>
      </c>
      <c r="D8801" s="46">
        <f>IF($B$6=1,MID(INDEX(RawData!$B$2:$B$1048576, MATCH(FmtData!$B$4+(ROW()-10),RawData!$A$2:$A$1048576,0)),12,8)+$B$5/24,INDEX(RawData!$C$2:$C$1048576, MATCH(FmtData!$B$4+(ROW()-10),RawData!$A$2:$A$1048576,0)))</f>
        <v>0.26532407407407405</v>
      </c>
      <c r="E8801">
        <f>INDEX(RawData!D$2:D$1048576,MATCH(FmtData!$B$4+(ROW()-10),RawData!$A$2:$A$1048576,0))</f>
        <v>2898.4</v>
      </c>
      <c r="F8801">
        <f>INDEX(RawData!E$2:E$1048576,MATCH(FmtData!$B$4+(ROW()-10),RawData!$A$2:$A$1048576,0))</f>
        <v>6.25</v>
      </c>
      <c r="G8801">
        <f>INDEX(RawData!F$2:F$1048576,MATCH(FmtData!$B$4+(ROW()-10),RawData!$A$2:$A$1048576,0))</f>
        <v>-142.37299999999999</v>
      </c>
      <c r="H8801">
        <f>INDEX(RawData!G$2:G$1048576,MATCH(FmtData!$B$4+(ROW()-10),RawData!$A$2:$A$1048576,0))</f>
        <v>0.49982199999999999</v>
      </c>
      <c r="I8801">
        <f>INDEX(RawData!H$2:H$1048576,MATCH(FmtData!$B$4+(ROW()-10),RawData!$A$2:$A$1048576,0))</f>
        <v>-3.71981E-3</v>
      </c>
      <c r="J8801">
        <f>INDEX(RawData!I$2:I$1048576,MATCH(FmtData!$B$4+(ROW()-10),RawData!$A$2:$A$1048576,0))</f>
        <v>194.7</v>
      </c>
      <c r="K8801">
        <f>INDEX(RawData!J$2:J$1048576,MATCH(FmtData!$B$4+(ROW()-10),RawData!$A$2:$A$1048576,0))</f>
        <v>196.4</v>
      </c>
      <c r="L8801">
        <f>INDEX(RawData!K$2:K$1048576,MATCH(FmtData!$B$4+(ROW()-10),RawData!$A$2:$A$1048576,0))</f>
        <v>168.5</v>
      </c>
      <c r="M8801">
        <f>INDEX(RawData!L$2:L$1048576,MATCH(FmtData!$B$4+(ROW()-10),RawData!$A$2:$A$1048576,0))</f>
        <v>23.4</v>
      </c>
      <c r="N8801">
        <f>INDEX(RawData!M$2:M$1048576,MATCH(FmtData!$B$4+(ROW()-10),RawData!$A$2:$A$1048576,0))</f>
        <v>22.1</v>
      </c>
      <c r="O8801">
        <f>INDEX(RawData!N$2:N$1048576,MATCH(FmtData!$B$4+(ROW()-10),RawData!$A$2:$A$1048576,0))</f>
        <v>177.4</v>
      </c>
      <c r="P8801">
        <f>INDEX(RawData!O$2:O$1048576,MATCH(FmtData!$B$4+(ROW()-10),RawData!$A$2:$A$1048576,0))</f>
        <v>35.831699999999998</v>
      </c>
      <c r="Q8801">
        <f>INDEX(RawData!P$2:P$1048576,MATCH(FmtData!$B$4+(ROW()-10),RawData!$A$2:$A$1048576,0))</f>
        <v>211.18</v>
      </c>
      <c r="R8801">
        <f>INDEX(RawData!Q$2:Q$1048576,MATCH(FmtData!$B$4+(ROW()-10),RawData!$A$2:$A$1048576,0))</f>
        <v>1.8310500000000001E-3</v>
      </c>
      <c r="S8801">
        <f>INDEX(RawData!R$2:R$1048576,MATCH(FmtData!$B$4+(ROW()-10),RawData!$A$2:$A$1048576,0))</f>
        <v>0.51633799999999996</v>
      </c>
      <c r="T8801">
        <f>INDEX(RawData!S$2:S$1048576,MATCH(FmtData!$B$4+(ROW()-10),RawData!$A$2:$A$1048576,0))</f>
        <v>0.52676999999999996</v>
      </c>
      <c r="U8801">
        <f>INDEX(RawData!T$2:T$1048576,MATCH(FmtData!$B$4+(ROW()-10),RawData!$A$2:$A$1048576,0))</f>
        <v>0.45623799999999998</v>
      </c>
      <c r="V8801">
        <f>INDEX(RawData!U$2:U$1048576,MATCH(FmtData!$B$4+(ROW()-10),RawData!$A$2:$A$1048576,0))</f>
        <v>0.64086900000000002</v>
      </c>
      <c r="W8801" s="8">
        <f t="shared" si="3035"/>
        <v>0.18463100000000005</v>
      </c>
      <c r="X8801" s="8">
        <f t="shared" si="3036"/>
        <v>-0.26073607999999993</v>
      </c>
      <c r="Y8801" s="8">
        <f t="shared" si="3037"/>
        <v>-0.15884651999999996</v>
      </c>
      <c r="Z8801" s="8">
        <f t="shared" si="3038"/>
        <v>10.152691814042056</v>
      </c>
      <c r="AA8801" s="8">
        <f t="shared" si="3039"/>
        <v>10.050802254042056</v>
      </c>
      <c r="AB8801" s="8">
        <f t="shared" si="3040"/>
        <v>10.101747034042056</v>
      </c>
      <c r="AC8801" s="6">
        <f t="shared" si="3041"/>
        <v>-296.15300000000002</v>
      </c>
      <c r="AD8801" s="15">
        <f t="shared" si="3042"/>
        <v>-36.380999999999972</v>
      </c>
      <c r="AE8801" s="15">
        <f t="shared" si="3043"/>
        <v>68.452791551277301</v>
      </c>
      <c r="AF8801" s="15">
        <f t="shared" si="3044"/>
        <v>41.299610510253387</v>
      </c>
      <c r="AG8801" s="15">
        <f t="shared" si="3045"/>
        <v>54.811079706319902</v>
      </c>
      <c r="AH8801" s="15">
        <f t="shared" si="3046"/>
        <v>-137.25960518134809</v>
      </c>
      <c r="AI8801" s="17">
        <f t="shared" si="3047"/>
        <v>1.2286727817785534</v>
      </c>
      <c r="AJ8801" s="17">
        <f t="shared" si="3048"/>
        <v>0.96807323945985435</v>
      </c>
      <c r="AK8801" s="17">
        <f t="shared" si="3049"/>
        <v>0.75951461028015788</v>
      </c>
      <c r="AL8801" s="17">
        <f t="shared" si="3050"/>
        <v>0.78174490703777533</v>
      </c>
      <c r="AM8801" s="17">
        <f t="shared" si="3051"/>
        <v>0.77052274714301561</v>
      </c>
      <c r="AN8801" s="17">
        <f t="shared" si="3052"/>
        <v>0.96807323945985435</v>
      </c>
      <c r="AO8801" s="17">
        <f t="shared" si="3053"/>
        <v>0</v>
      </c>
      <c r="AP8801" s="17">
        <f t="shared" si="3054"/>
        <v>7.7052274714301561</v>
      </c>
      <c r="AQ8801" s="17">
        <f t="shared" si="3055"/>
        <v>12.286727817785534</v>
      </c>
      <c r="AR8801" s="17">
        <f t="shared" si="3056"/>
        <v>19.983694882961352</v>
      </c>
    </row>
    <row r="8802" spans="2:44" x14ac:dyDescent="0.25">
      <c r="B8802">
        <f>INDEX(RawData!$A$2:$A$1048576,MATCH(FmtData!$B$4+(ROW()-10),RawData!$A$2:$A$1048576,0))</f>
        <v>8987</v>
      </c>
      <c r="C8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2)</f>
        <v>42241.266481481478</v>
      </c>
      <c r="D8802" s="46">
        <f>IF($B$6=1,MID(INDEX(RawData!$B$2:$B$1048576, MATCH(FmtData!$B$4+(ROW()-10),RawData!$A$2:$A$1048576,0)),12,8)+$B$5/24,INDEX(RawData!$C$2:$C$1048576, MATCH(FmtData!$B$4+(ROW()-10),RawData!$A$2:$A$1048576,0)))</f>
        <v>0.26648148148148149</v>
      </c>
      <c r="E8802">
        <f>INDEX(RawData!D$2:D$1048576,MATCH(FmtData!$B$4+(ROW()-10),RawData!$A$2:$A$1048576,0))</f>
        <v>2900.26</v>
      </c>
      <c r="F8802">
        <f>INDEX(RawData!E$2:E$1048576,MATCH(FmtData!$B$4+(ROW()-10),RawData!$A$2:$A$1048576,0))</f>
        <v>6.25</v>
      </c>
      <c r="G8802">
        <f>INDEX(RawData!F$2:F$1048576,MATCH(FmtData!$B$4+(ROW()-10),RawData!$A$2:$A$1048576,0))</f>
        <v>-142.37299999999999</v>
      </c>
      <c r="H8802">
        <f>INDEX(RawData!G$2:G$1048576,MATCH(FmtData!$B$4+(ROW()-10),RawData!$A$2:$A$1048576,0))</f>
        <v>0.49984099999999998</v>
      </c>
      <c r="I8802">
        <f>INDEX(RawData!H$2:H$1048576,MATCH(FmtData!$B$4+(ROW()-10),RawData!$A$2:$A$1048576,0))</f>
        <v>-3.71981E-3</v>
      </c>
      <c r="J8802">
        <f>INDEX(RawData!I$2:I$1048576,MATCH(FmtData!$B$4+(ROW()-10),RawData!$A$2:$A$1048576,0))</f>
        <v>197.2</v>
      </c>
      <c r="K8802">
        <f>INDEX(RawData!J$2:J$1048576,MATCH(FmtData!$B$4+(ROW()-10),RawData!$A$2:$A$1048576,0))</f>
        <v>194.8</v>
      </c>
      <c r="L8802">
        <f>INDEX(RawData!K$2:K$1048576,MATCH(FmtData!$B$4+(ROW()-10),RawData!$A$2:$A$1048576,0))</f>
        <v>168.4</v>
      </c>
      <c r="M8802">
        <f>INDEX(RawData!L$2:L$1048576,MATCH(FmtData!$B$4+(ROW()-10),RawData!$A$2:$A$1048576,0))</f>
        <v>23.4</v>
      </c>
      <c r="N8802">
        <f>INDEX(RawData!M$2:M$1048576,MATCH(FmtData!$B$4+(ROW()-10),RawData!$A$2:$A$1048576,0))</f>
        <v>22.1</v>
      </c>
      <c r="O8802">
        <f>INDEX(RawData!N$2:N$1048576,MATCH(FmtData!$B$4+(ROW()-10),RawData!$A$2:$A$1048576,0))</f>
        <v>177.3</v>
      </c>
      <c r="P8802">
        <f>INDEX(RawData!O$2:O$1048576,MATCH(FmtData!$B$4+(ROW()-10),RawData!$A$2:$A$1048576,0))</f>
        <v>35.831699999999998</v>
      </c>
      <c r="Q8802">
        <f>INDEX(RawData!P$2:P$1048576,MATCH(FmtData!$B$4+(ROW()-10),RawData!$A$2:$A$1048576,0))</f>
        <v>211.18</v>
      </c>
      <c r="R8802">
        <f>INDEX(RawData!Q$2:Q$1048576,MATCH(FmtData!$B$4+(ROW()-10),RawData!$A$2:$A$1048576,0))</f>
        <v>1.8310500000000001E-3</v>
      </c>
      <c r="S8802">
        <f>INDEX(RawData!R$2:R$1048576,MATCH(FmtData!$B$4+(ROW()-10),RawData!$A$2:$A$1048576,0))</f>
        <v>0.51633799999999996</v>
      </c>
      <c r="T8802">
        <f>INDEX(RawData!S$2:S$1048576,MATCH(FmtData!$B$4+(ROW()-10),RawData!$A$2:$A$1048576,0))</f>
        <v>0.52676999999999996</v>
      </c>
      <c r="U8802">
        <f>INDEX(RawData!T$2:T$1048576,MATCH(FmtData!$B$4+(ROW()-10),RawData!$A$2:$A$1048576,0))</f>
        <v>0.45623799999999998</v>
      </c>
      <c r="V8802">
        <f>INDEX(RawData!U$2:U$1048576,MATCH(FmtData!$B$4+(ROW()-10),RawData!$A$2:$A$1048576,0))</f>
        <v>0.64086900000000002</v>
      </c>
      <c r="W8802" s="8">
        <f t="shared" si="3035"/>
        <v>0.18463100000000005</v>
      </c>
      <c r="X8802" s="8">
        <f t="shared" si="3036"/>
        <v>-0.26073607999999993</v>
      </c>
      <c r="Y8802" s="8">
        <f t="shared" si="3037"/>
        <v>-0.15884651999999996</v>
      </c>
      <c r="Z8802" s="8">
        <f t="shared" si="3038"/>
        <v>10.152691814042056</v>
      </c>
      <c r="AA8802" s="8">
        <f t="shared" si="3039"/>
        <v>10.050802254042056</v>
      </c>
      <c r="AB8802" s="8">
        <f t="shared" si="3040"/>
        <v>10.101747034042056</v>
      </c>
      <c r="AC8802" s="6">
        <f t="shared" si="3041"/>
        <v>-296.15300000000002</v>
      </c>
      <c r="AD8802" s="15">
        <f t="shared" si="3042"/>
        <v>-36.380999999999972</v>
      </c>
      <c r="AE8802" s="15">
        <f t="shared" si="3043"/>
        <v>68.452791551277301</v>
      </c>
      <c r="AF8802" s="15">
        <f t="shared" si="3044"/>
        <v>41.299610510253387</v>
      </c>
      <c r="AG8802" s="15">
        <f t="shared" si="3045"/>
        <v>54.811079706319902</v>
      </c>
      <c r="AH8802" s="15">
        <f t="shared" si="3046"/>
        <v>-137.25960518134809</v>
      </c>
      <c r="AI8802" s="17">
        <f t="shared" si="3047"/>
        <v>1.2286727817785534</v>
      </c>
      <c r="AJ8802" s="17">
        <f t="shared" si="3048"/>
        <v>0.96807323945985435</v>
      </c>
      <c r="AK8802" s="17">
        <f t="shared" si="3049"/>
        <v>0.75951461028015788</v>
      </c>
      <c r="AL8802" s="17">
        <f t="shared" si="3050"/>
        <v>0.78174490703777533</v>
      </c>
      <c r="AM8802" s="17">
        <f t="shared" si="3051"/>
        <v>0.77052274714301561</v>
      </c>
      <c r="AN8802" s="17">
        <f t="shared" si="3052"/>
        <v>0.96807323945985435</v>
      </c>
      <c r="AO8802" s="17">
        <f t="shared" si="3053"/>
        <v>0</v>
      </c>
      <c r="AP8802" s="17">
        <f t="shared" si="3054"/>
        <v>7.7052274714301561</v>
      </c>
      <c r="AQ8802" s="17">
        <f t="shared" si="3055"/>
        <v>12.286727817785534</v>
      </c>
      <c r="AR8802" s="17">
        <f t="shared" si="3056"/>
        <v>19.99651908682635</v>
      </c>
    </row>
    <row r="8803" spans="2:44" x14ac:dyDescent="0.25">
      <c r="B8803">
        <f>INDEX(RawData!$A$2:$A$1048576,MATCH(FmtData!$B$4+(ROW()-10),RawData!$A$2:$A$1048576,0))</f>
        <v>8988</v>
      </c>
      <c r="C8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3)</f>
        <v>42241.267638888887</v>
      </c>
      <c r="D8803" s="46">
        <f>IF($B$6=1,MID(INDEX(RawData!$B$2:$B$1048576, MATCH(FmtData!$B$4+(ROW()-10),RawData!$A$2:$A$1048576,0)),12,8)+$B$5/24,INDEX(RawData!$C$2:$C$1048576, MATCH(FmtData!$B$4+(ROW()-10),RawData!$A$2:$A$1048576,0)))</f>
        <v>0.26763888888888887</v>
      </c>
      <c r="E8803">
        <f>INDEX(RawData!D$2:D$1048576,MATCH(FmtData!$B$4+(ROW()-10),RawData!$A$2:$A$1048576,0))</f>
        <v>2901.19</v>
      </c>
      <c r="F8803">
        <f>INDEX(RawData!E$2:E$1048576,MATCH(FmtData!$B$4+(ROW()-10),RawData!$A$2:$A$1048576,0))</f>
        <v>6.25</v>
      </c>
      <c r="G8803">
        <f>INDEX(RawData!F$2:F$1048576,MATCH(FmtData!$B$4+(ROW()-10),RawData!$A$2:$A$1048576,0))</f>
        <v>-142.37299999999999</v>
      </c>
      <c r="H8803">
        <f>INDEX(RawData!G$2:G$1048576,MATCH(FmtData!$B$4+(ROW()-10),RawData!$A$2:$A$1048576,0))</f>
        <v>0.49984099999999998</v>
      </c>
      <c r="I8803">
        <f>INDEX(RawData!H$2:H$1048576,MATCH(FmtData!$B$4+(ROW()-10),RawData!$A$2:$A$1048576,0))</f>
        <v>-3.71981E-3</v>
      </c>
      <c r="J8803">
        <f>INDEX(RawData!I$2:I$1048576,MATCH(FmtData!$B$4+(ROW()-10),RawData!$A$2:$A$1048576,0))</f>
        <v>195</v>
      </c>
      <c r="K8803">
        <f>INDEX(RawData!J$2:J$1048576,MATCH(FmtData!$B$4+(ROW()-10),RawData!$A$2:$A$1048576,0))</f>
        <v>193.6</v>
      </c>
      <c r="L8803">
        <f>INDEX(RawData!K$2:K$1048576,MATCH(FmtData!$B$4+(ROW()-10),RawData!$A$2:$A$1048576,0))</f>
        <v>168.5</v>
      </c>
      <c r="M8803">
        <f>INDEX(RawData!L$2:L$1048576,MATCH(FmtData!$B$4+(ROW()-10),RawData!$A$2:$A$1048576,0))</f>
        <v>23.4</v>
      </c>
      <c r="N8803">
        <f>INDEX(RawData!M$2:M$1048576,MATCH(FmtData!$B$4+(ROW()-10),RawData!$A$2:$A$1048576,0))</f>
        <v>22.1</v>
      </c>
      <c r="O8803">
        <f>INDEX(RawData!N$2:N$1048576,MATCH(FmtData!$B$4+(ROW()-10),RawData!$A$2:$A$1048576,0))</f>
        <v>177.6</v>
      </c>
      <c r="P8803">
        <f>INDEX(RawData!O$2:O$1048576,MATCH(FmtData!$B$4+(ROW()-10),RawData!$A$2:$A$1048576,0))</f>
        <v>35.831699999999998</v>
      </c>
      <c r="Q8803">
        <f>INDEX(RawData!P$2:P$1048576,MATCH(FmtData!$B$4+(ROW()-10),RawData!$A$2:$A$1048576,0))</f>
        <v>211.28800000000001</v>
      </c>
      <c r="R8803">
        <f>INDEX(RawData!Q$2:Q$1048576,MATCH(FmtData!$B$4+(ROW()-10),RawData!$A$2:$A$1048576,0))</f>
        <v>2.4414100000000002E-3</v>
      </c>
      <c r="S8803">
        <f>INDEX(RawData!R$2:R$1048576,MATCH(FmtData!$B$4+(ROW()-10),RawData!$A$2:$A$1048576,0))</f>
        <v>0.51633799999999996</v>
      </c>
      <c r="T8803">
        <f>INDEX(RawData!S$2:S$1048576,MATCH(FmtData!$B$4+(ROW()-10),RawData!$A$2:$A$1048576,0))</f>
        <v>0.52676999999999996</v>
      </c>
      <c r="U8803">
        <f>INDEX(RawData!T$2:T$1048576,MATCH(FmtData!$B$4+(ROW()-10),RawData!$A$2:$A$1048576,0))</f>
        <v>0.45623799999999998</v>
      </c>
      <c r="V8803">
        <f>INDEX(RawData!U$2:U$1048576,MATCH(FmtData!$B$4+(ROW()-10),RawData!$A$2:$A$1048576,0))</f>
        <v>0.64086900000000002</v>
      </c>
      <c r="W8803" s="8">
        <f t="shared" si="3035"/>
        <v>0.18463100000000005</v>
      </c>
      <c r="X8803" s="8">
        <f t="shared" si="3036"/>
        <v>-0.26073607999999993</v>
      </c>
      <c r="Y8803" s="8">
        <f t="shared" si="3037"/>
        <v>-0.15884651999999996</v>
      </c>
      <c r="Z8803" s="8">
        <f t="shared" si="3038"/>
        <v>10.152691814042056</v>
      </c>
      <c r="AA8803" s="8">
        <f t="shared" si="3039"/>
        <v>10.050802254042056</v>
      </c>
      <c r="AB8803" s="8">
        <f t="shared" si="3040"/>
        <v>10.101747034042056</v>
      </c>
      <c r="AC8803" s="6">
        <f t="shared" si="3041"/>
        <v>-296.04500000000002</v>
      </c>
      <c r="AD8803" s="15">
        <f t="shared" si="3042"/>
        <v>-36.272999999999968</v>
      </c>
      <c r="AE8803" s="15">
        <f t="shared" si="3043"/>
        <v>68.452791551277301</v>
      </c>
      <c r="AF8803" s="15">
        <f t="shared" si="3044"/>
        <v>41.299610510253387</v>
      </c>
      <c r="AG8803" s="15">
        <f t="shared" si="3045"/>
        <v>54.811079706319902</v>
      </c>
      <c r="AH8803" s="15">
        <f t="shared" si="3046"/>
        <v>-137.15160518134809</v>
      </c>
      <c r="AI8803" s="17">
        <f t="shared" si="3047"/>
        <v>1.2284480108568305</v>
      </c>
      <c r="AJ8803" s="17">
        <f t="shared" si="3048"/>
        <v>0.96793369874849833</v>
      </c>
      <c r="AK8803" s="17">
        <f t="shared" si="3049"/>
        <v>0.75951461028015788</v>
      </c>
      <c r="AL8803" s="17">
        <f t="shared" si="3050"/>
        <v>0.78174490703777533</v>
      </c>
      <c r="AM8803" s="17">
        <f t="shared" si="3051"/>
        <v>0.77052274714301561</v>
      </c>
      <c r="AN8803" s="17">
        <f t="shared" si="3052"/>
        <v>0.96793369874849833</v>
      </c>
      <c r="AO8803" s="17">
        <f t="shared" si="3053"/>
        <v>0</v>
      </c>
      <c r="AP8803" s="17">
        <f t="shared" si="3054"/>
        <v>7.7052274714301561</v>
      </c>
      <c r="AQ8803" s="17">
        <f t="shared" si="3055"/>
        <v>12.284480108568305</v>
      </c>
      <c r="AR8803" s="17">
        <f t="shared" si="3056"/>
        <v>20.002931188758847</v>
      </c>
    </row>
    <row r="8804" spans="2:44" x14ac:dyDescent="0.25">
      <c r="B8804">
        <f>INDEX(RawData!$A$2:$A$1048576,MATCH(FmtData!$B$4+(ROW()-10),RawData!$A$2:$A$1048576,0))</f>
        <v>8989</v>
      </c>
      <c r="C8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4)</f>
        <v>42241.268796296295</v>
      </c>
      <c r="D8804" s="46">
        <f>IF($B$6=1,MID(INDEX(RawData!$B$2:$B$1048576, MATCH(FmtData!$B$4+(ROW()-10),RawData!$A$2:$A$1048576,0)),12,8)+$B$5/24,INDEX(RawData!$C$2:$C$1048576, MATCH(FmtData!$B$4+(ROW()-10),RawData!$A$2:$A$1048576,0)))</f>
        <v>0.26879629629629631</v>
      </c>
      <c r="E8804">
        <f>INDEX(RawData!D$2:D$1048576,MATCH(FmtData!$B$4+(ROW()-10),RawData!$A$2:$A$1048576,0))</f>
        <v>2901.19</v>
      </c>
      <c r="F8804">
        <f>INDEX(RawData!E$2:E$1048576,MATCH(FmtData!$B$4+(ROW()-10),RawData!$A$2:$A$1048576,0))</f>
        <v>6.25</v>
      </c>
      <c r="G8804">
        <f>INDEX(RawData!F$2:F$1048576,MATCH(FmtData!$B$4+(ROW()-10),RawData!$A$2:$A$1048576,0))</f>
        <v>-142.37299999999999</v>
      </c>
      <c r="H8804">
        <f>INDEX(RawData!G$2:G$1048576,MATCH(FmtData!$B$4+(ROW()-10),RawData!$A$2:$A$1048576,0))</f>
        <v>0.49982199999999999</v>
      </c>
      <c r="I8804">
        <f>INDEX(RawData!H$2:H$1048576,MATCH(FmtData!$B$4+(ROW()-10),RawData!$A$2:$A$1048576,0))</f>
        <v>-3.71981E-3</v>
      </c>
      <c r="J8804">
        <f>INDEX(RawData!I$2:I$1048576,MATCH(FmtData!$B$4+(ROW()-10),RawData!$A$2:$A$1048576,0))</f>
        <v>196.6</v>
      </c>
      <c r="K8804">
        <f>INDEX(RawData!J$2:J$1048576,MATCH(FmtData!$B$4+(ROW()-10),RawData!$A$2:$A$1048576,0))</f>
        <v>195.4</v>
      </c>
      <c r="L8804">
        <f>INDEX(RawData!K$2:K$1048576,MATCH(FmtData!$B$4+(ROW()-10),RawData!$A$2:$A$1048576,0))</f>
        <v>168.4</v>
      </c>
      <c r="M8804">
        <f>INDEX(RawData!L$2:L$1048576,MATCH(FmtData!$B$4+(ROW()-10),RawData!$A$2:$A$1048576,0))</f>
        <v>23.4</v>
      </c>
      <c r="N8804">
        <f>INDEX(RawData!M$2:M$1048576,MATCH(FmtData!$B$4+(ROW()-10),RawData!$A$2:$A$1048576,0))</f>
        <v>22.1</v>
      </c>
      <c r="O8804">
        <f>INDEX(RawData!N$2:N$1048576,MATCH(FmtData!$B$4+(ROW()-10),RawData!$A$2:$A$1048576,0))</f>
        <v>177.3</v>
      </c>
      <c r="P8804">
        <f>INDEX(RawData!O$2:O$1048576,MATCH(FmtData!$B$4+(ROW()-10),RawData!$A$2:$A$1048576,0))</f>
        <v>35.831699999999998</v>
      </c>
      <c r="Q8804">
        <f>INDEX(RawData!P$2:P$1048576,MATCH(FmtData!$B$4+(ROW()-10),RawData!$A$2:$A$1048576,0))</f>
        <v>210.90100000000001</v>
      </c>
      <c r="R8804">
        <f>INDEX(RawData!Q$2:Q$1048576,MATCH(FmtData!$B$4+(ROW()-10),RawData!$A$2:$A$1048576,0))</f>
        <v>1.8310500000000001E-3</v>
      </c>
      <c r="S8804">
        <f>INDEX(RawData!R$2:R$1048576,MATCH(FmtData!$B$4+(ROW()-10),RawData!$A$2:$A$1048576,0))</f>
        <v>0.51633799999999996</v>
      </c>
      <c r="T8804">
        <f>INDEX(RawData!S$2:S$1048576,MATCH(FmtData!$B$4+(ROW()-10),RawData!$A$2:$A$1048576,0))</f>
        <v>0.52676999999999996</v>
      </c>
      <c r="U8804">
        <f>INDEX(RawData!T$2:T$1048576,MATCH(FmtData!$B$4+(ROW()-10),RawData!$A$2:$A$1048576,0))</f>
        <v>0.45166000000000001</v>
      </c>
      <c r="V8804">
        <f>INDEX(RawData!U$2:U$1048576,MATCH(FmtData!$B$4+(ROW()-10),RawData!$A$2:$A$1048576,0))</f>
        <v>0.64086900000000002</v>
      </c>
      <c r="W8804" s="8">
        <f t="shared" si="3035"/>
        <v>0.18920900000000002</v>
      </c>
      <c r="X8804" s="8">
        <f t="shared" si="3036"/>
        <v>-0.26073607999999993</v>
      </c>
      <c r="Y8804" s="8">
        <f t="shared" si="3037"/>
        <v>-0.15884651999999996</v>
      </c>
      <c r="Z8804" s="8">
        <f t="shared" si="3038"/>
        <v>10.152691814042056</v>
      </c>
      <c r="AA8804" s="8">
        <f t="shared" si="3039"/>
        <v>10.050802254042056</v>
      </c>
      <c r="AB8804" s="8">
        <f t="shared" si="3040"/>
        <v>10.101747034042056</v>
      </c>
      <c r="AC8804" s="6">
        <f t="shared" si="3041"/>
        <v>-296.43200000000002</v>
      </c>
      <c r="AD8804" s="15">
        <f t="shared" si="3042"/>
        <v>-36.659999999999968</v>
      </c>
      <c r="AE8804" s="15">
        <f t="shared" si="3043"/>
        <v>68.452791551277301</v>
      </c>
      <c r="AF8804" s="15">
        <f t="shared" si="3044"/>
        <v>41.299610510253387</v>
      </c>
      <c r="AG8804" s="15">
        <f t="shared" si="3045"/>
        <v>54.811079706319902</v>
      </c>
      <c r="AH8804" s="15">
        <f t="shared" si="3046"/>
        <v>-137.53860518134809</v>
      </c>
      <c r="AI8804" s="17">
        <f t="shared" si="3047"/>
        <v>1.2292538208802748</v>
      </c>
      <c r="AJ8804" s="17">
        <f t="shared" si="3048"/>
        <v>0.96843390591920187</v>
      </c>
      <c r="AK8804" s="17">
        <f t="shared" si="3049"/>
        <v>0.75951461028015788</v>
      </c>
      <c r="AL8804" s="17">
        <f t="shared" si="3050"/>
        <v>0.78174490703777533</v>
      </c>
      <c r="AM8804" s="17">
        <f t="shared" si="3051"/>
        <v>0.77052274714301561</v>
      </c>
      <c r="AN8804" s="17">
        <f t="shared" si="3052"/>
        <v>0.96843390591920187</v>
      </c>
      <c r="AO8804" s="17">
        <f t="shared" si="3053"/>
        <v>0</v>
      </c>
      <c r="AP8804" s="17">
        <f t="shared" si="3054"/>
        <v>7.7052274714301561</v>
      </c>
      <c r="AQ8804" s="17">
        <f t="shared" si="3055"/>
        <v>12.292538208802748</v>
      </c>
      <c r="AR8804" s="17">
        <f t="shared" si="3056"/>
        <v>20.002931188758847</v>
      </c>
    </row>
    <row r="8805" spans="2:44" x14ac:dyDescent="0.25">
      <c r="B8805">
        <f>INDEX(RawData!$A$2:$A$1048576,MATCH(FmtData!$B$4+(ROW()-10),RawData!$A$2:$A$1048576,0))</f>
        <v>8990</v>
      </c>
      <c r="C8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5)</f>
        <v>42241.269953703704</v>
      </c>
      <c r="D8805" s="46">
        <f>IF($B$6=1,MID(INDEX(RawData!$B$2:$B$1048576, MATCH(FmtData!$B$4+(ROW()-10),RawData!$A$2:$A$1048576,0)),12,8)+$B$5/24,INDEX(RawData!$C$2:$C$1048576, MATCH(FmtData!$B$4+(ROW()-10),RawData!$A$2:$A$1048576,0)))</f>
        <v>0.2699537037037037</v>
      </c>
      <c r="E8805">
        <f>INDEX(RawData!D$2:D$1048576,MATCH(FmtData!$B$4+(ROW()-10),RawData!$A$2:$A$1048576,0))</f>
        <v>2900.26</v>
      </c>
      <c r="F8805">
        <f>INDEX(RawData!E$2:E$1048576,MATCH(FmtData!$B$4+(ROW()-10),RawData!$A$2:$A$1048576,0))</f>
        <v>6.25</v>
      </c>
      <c r="G8805">
        <f>INDEX(RawData!F$2:F$1048576,MATCH(FmtData!$B$4+(ROW()-10),RawData!$A$2:$A$1048576,0))</f>
        <v>-142.37299999999999</v>
      </c>
      <c r="H8805">
        <f>INDEX(RawData!G$2:G$1048576,MATCH(FmtData!$B$4+(ROW()-10),RawData!$A$2:$A$1048576,0))</f>
        <v>0.49982199999999999</v>
      </c>
      <c r="I8805">
        <f>INDEX(RawData!H$2:H$1048576,MATCH(FmtData!$B$4+(ROW()-10),RawData!$A$2:$A$1048576,0))</f>
        <v>-3.71981E-3</v>
      </c>
      <c r="J8805">
        <f>INDEX(RawData!I$2:I$1048576,MATCH(FmtData!$B$4+(ROW()-10),RawData!$A$2:$A$1048576,0))</f>
        <v>194.6</v>
      </c>
      <c r="K8805">
        <f>INDEX(RawData!J$2:J$1048576,MATCH(FmtData!$B$4+(ROW()-10),RawData!$A$2:$A$1048576,0))</f>
        <v>196</v>
      </c>
      <c r="L8805">
        <f>INDEX(RawData!K$2:K$1048576,MATCH(FmtData!$B$4+(ROW()-10),RawData!$A$2:$A$1048576,0))</f>
        <v>168.4</v>
      </c>
      <c r="M8805">
        <f>INDEX(RawData!L$2:L$1048576,MATCH(FmtData!$B$4+(ROW()-10),RawData!$A$2:$A$1048576,0))</f>
        <v>23.4</v>
      </c>
      <c r="N8805">
        <f>INDEX(RawData!M$2:M$1048576,MATCH(FmtData!$B$4+(ROW()-10),RawData!$A$2:$A$1048576,0))</f>
        <v>22.1</v>
      </c>
      <c r="O8805">
        <f>INDEX(RawData!N$2:N$1048576,MATCH(FmtData!$B$4+(ROW()-10),RawData!$A$2:$A$1048576,0))</f>
        <v>177.4</v>
      </c>
      <c r="P8805">
        <f>INDEX(RawData!O$2:O$1048576,MATCH(FmtData!$B$4+(ROW()-10),RawData!$A$2:$A$1048576,0))</f>
        <v>35.831699999999998</v>
      </c>
      <c r="Q8805">
        <f>INDEX(RawData!P$2:P$1048576,MATCH(FmtData!$B$4+(ROW()-10),RawData!$A$2:$A$1048576,0))</f>
        <v>211.18</v>
      </c>
      <c r="R8805">
        <f>INDEX(RawData!Q$2:Q$1048576,MATCH(FmtData!$B$4+(ROW()-10),RawData!$A$2:$A$1048576,0))</f>
        <v>1.8310500000000001E-3</v>
      </c>
      <c r="S8805">
        <f>INDEX(RawData!R$2:R$1048576,MATCH(FmtData!$B$4+(ROW()-10),RawData!$A$2:$A$1048576,0))</f>
        <v>0.51633799999999996</v>
      </c>
      <c r="T8805">
        <f>INDEX(RawData!S$2:S$1048576,MATCH(FmtData!$B$4+(ROW()-10),RawData!$A$2:$A$1048576,0))</f>
        <v>0.52676999999999996</v>
      </c>
      <c r="U8805">
        <f>INDEX(RawData!T$2:T$1048576,MATCH(FmtData!$B$4+(ROW()-10),RawData!$A$2:$A$1048576,0))</f>
        <v>0.45166000000000001</v>
      </c>
      <c r="V8805">
        <f>INDEX(RawData!U$2:U$1048576,MATCH(FmtData!$B$4+(ROW()-10),RawData!$A$2:$A$1048576,0))</f>
        <v>0.64086900000000002</v>
      </c>
      <c r="W8805" s="8">
        <f t="shared" si="3035"/>
        <v>0.18920900000000002</v>
      </c>
      <c r="X8805" s="8">
        <f t="shared" si="3036"/>
        <v>-0.26073607999999993</v>
      </c>
      <c r="Y8805" s="8">
        <f t="shared" si="3037"/>
        <v>-0.15884651999999996</v>
      </c>
      <c r="Z8805" s="8">
        <f t="shared" si="3038"/>
        <v>10.152691814042056</v>
      </c>
      <c r="AA8805" s="8">
        <f t="shared" si="3039"/>
        <v>10.050802254042056</v>
      </c>
      <c r="AB8805" s="8">
        <f t="shared" si="3040"/>
        <v>10.101747034042056</v>
      </c>
      <c r="AC8805" s="6">
        <f t="shared" si="3041"/>
        <v>-296.15300000000002</v>
      </c>
      <c r="AD8805" s="15">
        <f t="shared" si="3042"/>
        <v>-36.380999999999972</v>
      </c>
      <c r="AE8805" s="15">
        <f t="shared" si="3043"/>
        <v>68.452791551277301</v>
      </c>
      <c r="AF8805" s="15">
        <f t="shared" si="3044"/>
        <v>41.299610510253387</v>
      </c>
      <c r="AG8805" s="15">
        <f t="shared" si="3045"/>
        <v>54.811079706319902</v>
      </c>
      <c r="AH8805" s="15">
        <f t="shared" si="3046"/>
        <v>-137.25960518134809</v>
      </c>
      <c r="AI8805" s="17">
        <f t="shared" si="3047"/>
        <v>1.2286727817785534</v>
      </c>
      <c r="AJ8805" s="17">
        <f t="shared" si="3048"/>
        <v>0.96807323945985435</v>
      </c>
      <c r="AK8805" s="17">
        <f t="shared" si="3049"/>
        <v>0.75951461028015788</v>
      </c>
      <c r="AL8805" s="17">
        <f t="shared" si="3050"/>
        <v>0.78174490703777533</v>
      </c>
      <c r="AM8805" s="17">
        <f t="shared" si="3051"/>
        <v>0.77052274714301561</v>
      </c>
      <c r="AN8805" s="17">
        <f t="shared" si="3052"/>
        <v>0.96807323945985435</v>
      </c>
      <c r="AO8805" s="17">
        <f t="shared" si="3053"/>
        <v>0</v>
      </c>
      <c r="AP8805" s="17">
        <f t="shared" si="3054"/>
        <v>7.7052274714301561</v>
      </c>
      <c r="AQ8805" s="17">
        <f t="shared" si="3055"/>
        <v>12.286727817785534</v>
      </c>
      <c r="AR8805" s="17">
        <f t="shared" si="3056"/>
        <v>19.99651908682635</v>
      </c>
    </row>
    <row r="8806" spans="2:44" x14ac:dyDescent="0.25">
      <c r="B8806">
        <f>INDEX(RawData!$A$2:$A$1048576,MATCH(FmtData!$B$4+(ROW()-10),RawData!$A$2:$A$1048576,0))</f>
        <v>8991</v>
      </c>
      <c r="C8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6)</f>
        <v>42241.271122685182</v>
      </c>
      <c r="D8806" s="46">
        <f>IF($B$6=1,MID(INDEX(RawData!$B$2:$B$1048576, MATCH(FmtData!$B$4+(ROW()-10),RawData!$A$2:$A$1048576,0)),12,8)+$B$5/24,INDEX(RawData!$C$2:$C$1048576, MATCH(FmtData!$B$4+(ROW()-10),RawData!$A$2:$A$1048576,0)))</f>
        <v>0.27112268518518517</v>
      </c>
      <c r="E8806">
        <f>INDEX(RawData!D$2:D$1048576,MATCH(FmtData!$B$4+(ROW()-10),RawData!$A$2:$A$1048576,0))</f>
        <v>2902.44</v>
      </c>
      <c r="F8806">
        <f>INDEX(RawData!E$2:E$1048576,MATCH(FmtData!$B$4+(ROW()-10),RawData!$A$2:$A$1048576,0))</f>
        <v>6.25</v>
      </c>
      <c r="G8806">
        <f>INDEX(RawData!F$2:F$1048576,MATCH(FmtData!$B$4+(ROW()-10),RawData!$A$2:$A$1048576,0))</f>
        <v>-142.37299999999999</v>
      </c>
      <c r="H8806">
        <f>INDEX(RawData!G$2:G$1048576,MATCH(FmtData!$B$4+(ROW()-10),RawData!$A$2:$A$1048576,0))</f>
        <v>0.49982199999999999</v>
      </c>
      <c r="I8806">
        <f>INDEX(RawData!H$2:H$1048576,MATCH(FmtData!$B$4+(ROW()-10),RawData!$A$2:$A$1048576,0))</f>
        <v>-3.71981E-3</v>
      </c>
      <c r="J8806">
        <f>INDEX(RawData!I$2:I$1048576,MATCH(FmtData!$B$4+(ROW()-10),RawData!$A$2:$A$1048576,0))</f>
        <v>197.6</v>
      </c>
      <c r="K8806">
        <f>INDEX(RawData!J$2:J$1048576,MATCH(FmtData!$B$4+(ROW()-10),RawData!$A$2:$A$1048576,0))</f>
        <v>193.8</v>
      </c>
      <c r="L8806">
        <f>INDEX(RawData!K$2:K$1048576,MATCH(FmtData!$B$4+(ROW()-10),RawData!$A$2:$A$1048576,0))</f>
        <v>168.3</v>
      </c>
      <c r="M8806">
        <f>INDEX(RawData!L$2:L$1048576,MATCH(FmtData!$B$4+(ROW()-10),RawData!$A$2:$A$1048576,0))</f>
        <v>23.4</v>
      </c>
      <c r="N8806">
        <f>INDEX(RawData!M$2:M$1048576,MATCH(FmtData!$B$4+(ROW()-10),RawData!$A$2:$A$1048576,0))</f>
        <v>22.1</v>
      </c>
      <c r="O8806">
        <f>INDEX(RawData!N$2:N$1048576,MATCH(FmtData!$B$4+(ROW()-10),RawData!$A$2:$A$1048576,0))</f>
        <v>177.3</v>
      </c>
      <c r="P8806">
        <f>INDEX(RawData!O$2:O$1048576,MATCH(FmtData!$B$4+(ROW()-10),RawData!$A$2:$A$1048576,0))</f>
        <v>35.831699999999998</v>
      </c>
      <c r="Q8806">
        <f>INDEX(RawData!P$2:P$1048576,MATCH(FmtData!$B$4+(ROW()-10),RawData!$A$2:$A$1048576,0))</f>
        <v>210.79300000000001</v>
      </c>
      <c r="R8806">
        <f>INDEX(RawData!Q$2:Q$1048576,MATCH(FmtData!$B$4+(ROW()-10),RawData!$A$2:$A$1048576,0))</f>
        <v>1.8310500000000001E-3</v>
      </c>
      <c r="S8806">
        <f>INDEX(RawData!R$2:R$1048576,MATCH(FmtData!$B$4+(ROW()-10),RawData!$A$2:$A$1048576,0))</f>
        <v>0.51633799999999996</v>
      </c>
      <c r="T8806">
        <f>INDEX(RawData!S$2:S$1048576,MATCH(FmtData!$B$4+(ROW()-10),RawData!$A$2:$A$1048576,0))</f>
        <v>0.52676999999999996</v>
      </c>
      <c r="U8806">
        <f>INDEX(RawData!T$2:T$1048576,MATCH(FmtData!$B$4+(ROW()-10),RawData!$A$2:$A$1048576,0))</f>
        <v>0.45166000000000001</v>
      </c>
      <c r="V8806">
        <f>INDEX(RawData!U$2:U$1048576,MATCH(FmtData!$B$4+(ROW()-10),RawData!$A$2:$A$1048576,0))</f>
        <v>0.64086900000000002</v>
      </c>
      <c r="W8806" s="8">
        <f t="shared" si="3035"/>
        <v>0.18920900000000002</v>
      </c>
      <c r="X8806" s="8">
        <f t="shared" si="3036"/>
        <v>-0.26073607999999993</v>
      </c>
      <c r="Y8806" s="8">
        <f t="shared" si="3037"/>
        <v>-0.15884651999999996</v>
      </c>
      <c r="Z8806" s="8">
        <f t="shared" si="3038"/>
        <v>10.152691814042056</v>
      </c>
      <c r="AA8806" s="8">
        <f t="shared" si="3039"/>
        <v>10.050802254042056</v>
      </c>
      <c r="AB8806" s="8">
        <f t="shared" si="3040"/>
        <v>10.101747034042056</v>
      </c>
      <c r="AC8806" s="6">
        <f t="shared" si="3041"/>
        <v>-296.54000000000002</v>
      </c>
      <c r="AD8806" s="15">
        <f t="shared" si="3042"/>
        <v>-36.767999999999972</v>
      </c>
      <c r="AE8806" s="15">
        <f t="shared" si="3043"/>
        <v>68.452791551277301</v>
      </c>
      <c r="AF8806" s="15">
        <f t="shared" si="3044"/>
        <v>41.299610510253387</v>
      </c>
      <c r="AG8806" s="15">
        <f t="shared" si="3045"/>
        <v>54.811079706319902</v>
      </c>
      <c r="AH8806" s="15">
        <f t="shared" si="3046"/>
        <v>-137.64660518134809</v>
      </c>
      <c r="AI8806" s="17">
        <f t="shared" si="3047"/>
        <v>1.2294788868061923</v>
      </c>
      <c r="AJ8806" s="17">
        <f t="shared" si="3048"/>
        <v>0.96857359090146455</v>
      </c>
      <c r="AK8806" s="17">
        <f t="shared" si="3049"/>
        <v>0.75951461028015788</v>
      </c>
      <c r="AL8806" s="17">
        <f t="shared" si="3050"/>
        <v>0.78174490703777533</v>
      </c>
      <c r="AM8806" s="17">
        <f t="shared" si="3051"/>
        <v>0.77052274714301561</v>
      </c>
      <c r="AN8806" s="17">
        <f t="shared" si="3052"/>
        <v>0.96857359090146455</v>
      </c>
      <c r="AO8806" s="17">
        <f t="shared" si="3053"/>
        <v>0</v>
      </c>
      <c r="AP8806" s="17">
        <f t="shared" si="3054"/>
        <v>7.7052274714301561</v>
      </c>
      <c r="AQ8806" s="17">
        <f t="shared" si="3055"/>
        <v>12.294788868061923</v>
      </c>
      <c r="AR8806" s="17">
        <f t="shared" si="3056"/>
        <v>20.011549605334785</v>
      </c>
    </row>
    <row r="8807" spans="2:44" x14ac:dyDescent="0.25">
      <c r="B8807">
        <f>INDEX(RawData!$A$2:$A$1048576,MATCH(FmtData!$B$4+(ROW()-10),RawData!$A$2:$A$1048576,0))</f>
        <v>8992</v>
      </c>
      <c r="C8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7)</f>
        <v>42241.272268518522</v>
      </c>
      <c r="D8807" s="46">
        <f>IF($B$6=1,MID(INDEX(RawData!$B$2:$B$1048576, MATCH(FmtData!$B$4+(ROW()-10),RawData!$A$2:$A$1048576,0)),12,8)+$B$5/24,INDEX(RawData!$C$2:$C$1048576, MATCH(FmtData!$B$4+(ROW()-10),RawData!$A$2:$A$1048576,0)))</f>
        <v>0.27226851851851852</v>
      </c>
      <c r="E8807">
        <f>INDEX(RawData!D$2:D$1048576,MATCH(FmtData!$B$4+(ROW()-10),RawData!$A$2:$A$1048576,0))</f>
        <v>2900.26</v>
      </c>
      <c r="F8807">
        <f>INDEX(RawData!E$2:E$1048576,MATCH(FmtData!$B$4+(ROW()-10),RawData!$A$2:$A$1048576,0))</f>
        <v>6.25</v>
      </c>
      <c r="G8807">
        <f>INDEX(RawData!F$2:F$1048576,MATCH(FmtData!$B$4+(ROW()-10),RawData!$A$2:$A$1048576,0))</f>
        <v>-142.37299999999999</v>
      </c>
      <c r="H8807">
        <f>INDEX(RawData!G$2:G$1048576,MATCH(FmtData!$B$4+(ROW()-10),RawData!$A$2:$A$1048576,0))</f>
        <v>0.49982199999999999</v>
      </c>
      <c r="I8807">
        <f>INDEX(RawData!H$2:H$1048576,MATCH(FmtData!$B$4+(ROW()-10),RawData!$A$2:$A$1048576,0))</f>
        <v>-3.71981E-3</v>
      </c>
      <c r="J8807">
        <f>INDEX(RawData!I$2:I$1048576,MATCH(FmtData!$B$4+(ROW()-10),RawData!$A$2:$A$1048576,0))</f>
        <v>195.6</v>
      </c>
      <c r="K8807">
        <f>INDEX(RawData!J$2:J$1048576,MATCH(FmtData!$B$4+(ROW()-10),RawData!$A$2:$A$1048576,0))</f>
        <v>194.7</v>
      </c>
      <c r="L8807">
        <f>INDEX(RawData!K$2:K$1048576,MATCH(FmtData!$B$4+(ROW()-10),RawData!$A$2:$A$1048576,0))</f>
        <v>168.4</v>
      </c>
      <c r="M8807">
        <f>INDEX(RawData!L$2:L$1048576,MATCH(FmtData!$B$4+(ROW()-10),RawData!$A$2:$A$1048576,0))</f>
        <v>23.4</v>
      </c>
      <c r="N8807">
        <f>INDEX(RawData!M$2:M$1048576,MATCH(FmtData!$B$4+(ROW()-10),RawData!$A$2:$A$1048576,0))</f>
        <v>22.1</v>
      </c>
      <c r="O8807">
        <f>INDEX(RawData!N$2:N$1048576,MATCH(FmtData!$B$4+(ROW()-10),RawData!$A$2:$A$1048576,0))</f>
        <v>177.5</v>
      </c>
      <c r="P8807">
        <f>INDEX(RawData!O$2:O$1048576,MATCH(FmtData!$B$4+(ROW()-10),RawData!$A$2:$A$1048576,0))</f>
        <v>35.831699999999998</v>
      </c>
      <c r="Q8807">
        <f>INDEX(RawData!P$2:P$1048576,MATCH(FmtData!$B$4+(ROW()-10),RawData!$A$2:$A$1048576,0))</f>
        <v>211.28800000000001</v>
      </c>
      <c r="R8807">
        <f>INDEX(RawData!Q$2:Q$1048576,MATCH(FmtData!$B$4+(ROW()-10),RawData!$A$2:$A$1048576,0))</f>
        <v>1.8310500000000001E-3</v>
      </c>
      <c r="S8807">
        <f>INDEX(RawData!R$2:R$1048576,MATCH(FmtData!$B$4+(ROW()-10),RawData!$A$2:$A$1048576,0))</f>
        <v>0.51633799999999996</v>
      </c>
      <c r="T8807">
        <f>INDEX(RawData!S$2:S$1048576,MATCH(FmtData!$B$4+(ROW()-10),RawData!$A$2:$A$1048576,0))</f>
        <v>0.52676999999999996</v>
      </c>
      <c r="U8807">
        <f>INDEX(RawData!T$2:T$1048576,MATCH(FmtData!$B$4+(ROW()-10),RawData!$A$2:$A$1048576,0))</f>
        <v>0.45166000000000001</v>
      </c>
      <c r="V8807">
        <f>INDEX(RawData!U$2:U$1048576,MATCH(FmtData!$B$4+(ROW()-10),RawData!$A$2:$A$1048576,0))</f>
        <v>0.64086900000000002</v>
      </c>
      <c r="W8807" s="8">
        <f t="shared" si="3035"/>
        <v>0.18920900000000002</v>
      </c>
      <c r="X8807" s="8">
        <f t="shared" si="3036"/>
        <v>-0.26073607999999993</v>
      </c>
      <c r="Y8807" s="8">
        <f t="shared" si="3037"/>
        <v>-0.15884651999999996</v>
      </c>
      <c r="Z8807" s="8">
        <f t="shared" si="3038"/>
        <v>10.152691814042056</v>
      </c>
      <c r="AA8807" s="8">
        <f t="shared" si="3039"/>
        <v>10.050802254042056</v>
      </c>
      <c r="AB8807" s="8">
        <f t="shared" si="3040"/>
        <v>10.101747034042056</v>
      </c>
      <c r="AC8807" s="6">
        <f t="shared" si="3041"/>
        <v>-296.04500000000002</v>
      </c>
      <c r="AD8807" s="15">
        <f t="shared" si="3042"/>
        <v>-36.272999999999968</v>
      </c>
      <c r="AE8807" s="15">
        <f t="shared" si="3043"/>
        <v>68.452791551277301</v>
      </c>
      <c r="AF8807" s="15">
        <f t="shared" si="3044"/>
        <v>41.299610510253387</v>
      </c>
      <c r="AG8807" s="15">
        <f t="shared" si="3045"/>
        <v>54.811079706319902</v>
      </c>
      <c r="AH8807" s="15">
        <f t="shared" si="3046"/>
        <v>-137.15160518134809</v>
      </c>
      <c r="AI8807" s="17">
        <f t="shared" si="3047"/>
        <v>1.2284480108568305</v>
      </c>
      <c r="AJ8807" s="17">
        <f t="shared" si="3048"/>
        <v>0.96793369874849833</v>
      </c>
      <c r="AK8807" s="17">
        <f t="shared" si="3049"/>
        <v>0.75951461028015788</v>
      </c>
      <c r="AL8807" s="17">
        <f t="shared" si="3050"/>
        <v>0.78174490703777533</v>
      </c>
      <c r="AM8807" s="17">
        <f t="shared" si="3051"/>
        <v>0.77052274714301561</v>
      </c>
      <c r="AN8807" s="17">
        <f t="shared" si="3052"/>
        <v>0.96793369874849833</v>
      </c>
      <c r="AO8807" s="17">
        <f t="shared" si="3053"/>
        <v>0</v>
      </c>
      <c r="AP8807" s="17">
        <f t="shared" si="3054"/>
        <v>7.7052274714301561</v>
      </c>
      <c r="AQ8807" s="17">
        <f t="shared" si="3055"/>
        <v>12.284480108568305</v>
      </c>
      <c r="AR8807" s="17">
        <f t="shared" si="3056"/>
        <v>19.99651908682635</v>
      </c>
    </row>
    <row r="8808" spans="2:44" x14ac:dyDescent="0.25">
      <c r="B8808">
        <f>INDEX(RawData!$A$2:$A$1048576,MATCH(FmtData!$B$4+(ROW()-10),RawData!$A$2:$A$1048576,0))</f>
        <v>8993</v>
      </c>
      <c r="C8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8)</f>
        <v>42241.273425925923</v>
      </c>
      <c r="D8808" s="46">
        <f>IF($B$6=1,MID(INDEX(RawData!$B$2:$B$1048576, MATCH(FmtData!$B$4+(ROW()-10),RawData!$A$2:$A$1048576,0)),12,8)+$B$5/24,INDEX(RawData!$C$2:$C$1048576, MATCH(FmtData!$B$4+(ROW()-10),RawData!$A$2:$A$1048576,0)))</f>
        <v>0.27342592592592591</v>
      </c>
      <c r="E8808">
        <f>INDEX(RawData!D$2:D$1048576,MATCH(FmtData!$B$4+(ROW()-10),RawData!$A$2:$A$1048576,0))</f>
        <v>2899.33</v>
      </c>
      <c r="F8808">
        <f>INDEX(RawData!E$2:E$1048576,MATCH(FmtData!$B$4+(ROW()-10),RawData!$A$2:$A$1048576,0))</f>
        <v>6.25</v>
      </c>
      <c r="G8808">
        <f>INDEX(RawData!F$2:F$1048576,MATCH(FmtData!$B$4+(ROW()-10),RawData!$A$2:$A$1048576,0))</f>
        <v>-142.37299999999999</v>
      </c>
      <c r="H8808">
        <f>INDEX(RawData!G$2:G$1048576,MATCH(FmtData!$B$4+(ROW()-10),RawData!$A$2:$A$1048576,0))</f>
        <v>0.49982199999999999</v>
      </c>
      <c r="I8808">
        <f>INDEX(RawData!H$2:H$1048576,MATCH(FmtData!$B$4+(ROW()-10),RawData!$A$2:$A$1048576,0))</f>
        <v>-3.71981E-3</v>
      </c>
      <c r="J8808">
        <f>INDEX(RawData!I$2:I$1048576,MATCH(FmtData!$B$4+(ROW()-10),RawData!$A$2:$A$1048576,0))</f>
        <v>195.5</v>
      </c>
      <c r="K8808">
        <f>INDEX(RawData!J$2:J$1048576,MATCH(FmtData!$B$4+(ROW()-10),RawData!$A$2:$A$1048576,0))</f>
        <v>196.5</v>
      </c>
      <c r="L8808">
        <f>INDEX(RawData!K$2:K$1048576,MATCH(FmtData!$B$4+(ROW()-10),RawData!$A$2:$A$1048576,0))</f>
        <v>168.4</v>
      </c>
      <c r="M8808">
        <f>INDEX(RawData!L$2:L$1048576,MATCH(FmtData!$B$4+(ROW()-10),RawData!$A$2:$A$1048576,0))</f>
        <v>23.4</v>
      </c>
      <c r="N8808">
        <f>INDEX(RawData!M$2:M$1048576,MATCH(FmtData!$B$4+(ROW()-10),RawData!$A$2:$A$1048576,0))</f>
        <v>22.1</v>
      </c>
      <c r="O8808">
        <f>INDEX(RawData!N$2:N$1048576,MATCH(FmtData!$B$4+(ROW()-10),RawData!$A$2:$A$1048576,0))</f>
        <v>177.4</v>
      </c>
      <c r="P8808">
        <f>INDEX(RawData!O$2:O$1048576,MATCH(FmtData!$B$4+(ROW()-10),RawData!$A$2:$A$1048576,0))</f>
        <v>35.831699999999998</v>
      </c>
      <c r="Q8808">
        <f>INDEX(RawData!P$2:P$1048576,MATCH(FmtData!$B$4+(ROW()-10),RawData!$A$2:$A$1048576,0))</f>
        <v>210.90100000000001</v>
      </c>
      <c r="R8808">
        <f>INDEX(RawData!Q$2:Q$1048576,MATCH(FmtData!$B$4+(ROW()-10),RawData!$A$2:$A$1048576,0))</f>
        <v>1.8310500000000001E-3</v>
      </c>
      <c r="S8808">
        <f>INDEX(RawData!R$2:R$1048576,MATCH(FmtData!$B$4+(ROW()-10),RawData!$A$2:$A$1048576,0))</f>
        <v>0.51633799999999996</v>
      </c>
      <c r="T8808">
        <f>INDEX(RawData!S$2:S$1048576,MATCH(FmtData!$B$4+(ROW()-10),RawData!$A$2:$A$1048576,0))</f>
        <v>0.52676999999999996</v>
      </c>
      <c r="U8808">
        <f>INDEX(RawData!T$2:T$1048576,MATCH(FmtData!$B$4+(ROW()-10),RawData!$A$2:$A$1048576,0))</f>
        <v>0.45166000000000001</v>
      </c>
      <c r="V8808">
        <f>INDEX(RawData!U$2:U$1048576,MATCH(FmtData!$B$4+(ROW()-10),RawData!$A$2:$A$1048576,0))</f>
        <v>0.64086900000000002</v>
      </c>
      <c r="W8808" s="8">
        <f t="shared" si="3035"/>
        <v>0.18920900000000002</v>
      </c>
      <c r="X8808" s="8">
        <f t="shared" si="3036"/>
        <v>-0.26073607999999993</v>
      </c>
      <c r="Y8808" s="8">
        <f t="shared" si="3037"/>
        <v>-0.15884651999999996</v>
      </c>
      <c r="Z8808" s="8">
        <f t="shared" si="3038"/>
        <v>10.152691814042056</v>
      </c>
      <c r="AA8808" s="8">
        <f t="shared" si="3039"/>
        <v>10.050802254042056</v>
      </c>
      <c r="AB8808" s="8">
        <f t="shared" si="3040"/>
        <v>10.101747034042056</v>
      </c>
      <c r="AC8808" s="6">
        <f t="shared" si="3041"/>
        <v>-296.43200000000002</v>
      </c>
      <c r="AD8808" s="15">
        <f t="shared" si="3042"/>
        <v>-36.659999999999968</v>
      </c>
      <c r="AE8808" s="15">
        <f t="shared" si="3043"/>
        <v>68.452791551277301</v>
      </c>
      <c r="AF8808" s="15">
        <f t="shared" si="3044"/>
        <v>41.299610510253387</v>
      </c>
      <c r="AG8808" s="15">
        <f t="shared" si="3045"/>
        <v>54.811079706319902</v>
      </c>
      <c r="AH8808" s="15">
        <f t="shared" si="3046"/>
        <v>-137.53860518134809</v>
      </c>
      <c r="AI8808" s="17">
        <f t="shared" si="3047"/>
        <v>1.2292538208802748</v>
      </c>
      <c r="AJ8808" s="17">
        <f t="shared" si="3048"/>
        <v>0.96843390591920187</v>
      </c>
      <c r="AK8808" s="17">
        <f t="shared" si="3049"/>
        <v>0.75951461028015788</v>
      </c>
      <c r="AL8808" s="17">
        <f t="shared" si="3050"/>
        <v>0.78174490703777533</v>
      </c>
      <c r="AM8808" s="17">
        <f t="shared" si="3051"/>
        <v>0.77052274714301561</v>
      </c>
      <c r="AN8808" s="17">
        <f t="shared" si="3052"/>
        <v>0.96843390591920187</v>
      </c>
      <c r="AO8808" s="17">
        <f t="shared" si="3053"/>
        <v>0</v>
      </c>
      <c r="AP8808" s="17">
        <f t="shared" si="3054"/>
        <v>7.7052274714301561</v>
      </c>
      <c r="AQ8808" s="17">
        <f t="shared" si="3055"/>
        <v>12.292538208802748</v>
      </c>
      <c r="AR8808" s="17">
        <f t="shared" si="3056"/>
        <v>19.990106984893846</v>
      </c>
    </row>
    <row r="8809" spans="2:44" x14ac:dyDescent="0.25">
      <c r="B8809">
        <f>INDEX(RawData!$A$2:$A$1048576,MATCH(FmtData!$B$4+(ROW()-10),RawData!$A$2:$A$1048576,0))</f>
        <v>8994</v>
      </c>
      <c r="C8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9)</f>
        <v>42241.274594907409</v>
      </c>
      <c r="D8809" s="46">
        <f>IF($B$6=1,MID(INDEX(RawData!$B$2:$B$1048576, MATCH(FmtData!$B$4+(ROW()-10),RawData!$A$2:$A$1048576,0)),12,8)+$B$5/24,INDEX(RawData!$C$2:$C$1048576, MATCH(FmtData!$B$4+(ROW()-10),RawData!$A$2:$A$1048576,0)))</f>
        <v>0.27459490740740738</v>
      </c>
      <c r="E8809">
        <f>INDEX(RawData!D$2:D$1048576,MATCH(FmtData!$B$4+(ROW()-10),RawData!$A$2:$A$1048576,0))</f>
        <v>2901.19</v>
      </c>
      <c r="F8809">
        <f>INDEX(RawData!E$2:E$1048576,MATCH(FmtData!$B$4+(ROW()-10),RawData!$A$2:$A$1048576,0))</f>
        <v>6.25</v>
      </c>
      <c r="G8809">
        <f>INDEX(RawData!F$2:F$1048576,MATCH(FmtData!$B$4+(ROW()-10),RawData!$A$2:$A$1048576,0))</f>
        <v>-142.37299999999999</v>
      </c>
      <c r="H8809">
        <f>INDEX(RawData!G$2:G$1048576,MATCH(FmtData!$B$4+(ROW()-10),RawData!$A$2:$A$1048576,0))</f>
        <v>0.49982199999999999</v>
      </c>
      <c r="I8809">
        <f>INDEX(RawData!H$2:H$1048576,MATCH(FmtData!$B$4+(ROW()-10),RawData!$A$2:$A$1048576,0))</f>
        <v>-3.71981E-3</v>
      </c>
      <c r="J8809">
        <f>INDEX(RawData!I$2:I$1048576,MATCH(FmtData!$B$4+(ROW()-10),RawData!$A$2:$A$1048576,0))</f>
        <v>196</v>
      </c>
      <c r="K8809">
        <f>INDEX(RawData!J$2:J$1048576,MATCH(FmtData!$B$4+(ROW()-10),RawData!$A$2:$A$1048576,0))</f>
        <v>194.9</v>
      </c>
      <c r="L8809">
        <f>INDEX(RawData!K$2:K$1048576,MATCH(FmtData!$B$4+(ROW()-10),RawData!$A$2:$A$1048576,0))</f>
        <v>168.3</v>
      </c>
      <c r="M8809">
        <f>INDEX(RawData!L$2:L$1048576,MATCH(FmtData!$B$4+(ROW()-10),RawData!$A$2:$A$1048576,0))</f>
        <v>23.4</v>
      </c>
      <c r="N8809">
        <f>INDEX(RawData!M$2:M$1048576,MATCH(FmtData!$B$4+(ROW()-10),RawData!$A$2:$A$1048576,0))</f>
        <v>22.1</v>
      </c>
      <c r="O8809">
        <f>INDEX(RawData!N$2:N$1048576,MATCH(FmtData!$B$4+(ROW()-10),RawData!$A$2:$A$1048576,0))</f>
        <v>177.4</v>
      </c>
      <c r="P8809">
        <f>INDEX(RawData!O$2:O$1048576,MATCH(FmtData!$B$4+(ROW()-10),RawData!$A$2:$A$1048576,0))</f>
        <v>35.831699999999998</v>
      </c>
      <c r="Q8809">
        <f>INDEX(RawData!P$2:P$1048576,MATCH(FmtData!$B$4+(ROW()-10),RawData!$A$2:$A$1048576,0))</f>
        <v>211.02500000000001</v>
      </c>
      <c r="R8809">
        <f>INDEX(RawData!Q$2:Q$1048576,MATCH(FmtData!$B$4+(ROW()-10),RawData!$A$2:$A$1048576,0))</f>
        <v>1.8310500000000001E-3</v>
      </c>
      <c r="S8809">
        <f>INDEX(RawData!R$2:R$1048576,MATCH(FmtData!$B$4+(ROW()-10),RawData!$A$2:$A$1048576,0))</f>
        <v>0.51633799999999996</v>
      </c>
      <c r="T8809">
        <f>INDEX(RawData!S$2:S$1048576,MATCH(FmtData!$B$4+(ROW()-10),RawData!$A$2:$A$1048576,0))</f>
        <v>0.52676999999999996</v>
      </c>
      <c r="U8809">
        <f>INDEX(RawData!T$2:T$1048576,MATCH(FmtData!$B$4+(ROW()-10),RawData!$A$2:$A$1048576,0))</f>
        <v>0.44860800000000001</v>
      </c>
      <c r="V8809">
        <f>INDEX(RawData!U$2:U$1048576,MATCH(FmtData!$B$4+(ROW()-10),RawData!$A$2:$A$1048576,0))</f>
        <v>0.64086900000000002</v>
      </c>
      <c r="W8809" s="8">
        <f t="shared" si="3035"/>
        <v>0.19226100000000002</v>
      </c>
      <c r="X8809" s="8">
        <f t="shared" si="3036"/>
        <v>-0.26073607999999993</v>
      </c>
      <c r="Y8809" s="8">
        <f t="shared" si="3037"/>
        <v>-0.15884651999999996</v>
      </c>
      <c r="Z8809" s="8">
        <f t="shared" si="3038"/>
        <v>10.152691814042056</v>
      </c>
      <c r="AA8809" s="8">
        <f t="shared" si="3039"/>
        <v>10.050802254042056</v>
      </c>
      <c r="AB8809" s="8">
        <f t="shared" si="3040"/>
        <v>10.101747034042056</v>
      </c>
      <c r="AC8809" s="6">
        <f t="shared" si="3041"/>
        <v>-296.30799999999999</v>
      </c>
      <c r="AD8809" s="15">
        <f t="shared" si="3042"/>
        <v>-36.535999999999945</v>
      </c>
      <c r="AE8809" s="15">
        <f t="shared" si="3043"/>
        <v>68.452791551277301</v>
      </c>
      <c r="AF8809" s="15">
        <f t="shared" si="3044"/>
        <v>41.299610510253387</v>
      </c>
      <c r="AG8809" s="15">
        <f t="shared" si="3045"/>
        <v>54.811079706319902</v>
      </c>
      <c r="AH8809" s="15">
        <f t="shared" si="3046"/>
        <v>-137.41460518134807</v>
      </c>
      <c r="AI8809" s="17">
        <f t="shared" si="3047"/>
        <v>1.2289955134485144</v>
      </c>
      <c r="AJ8809" s="17">
        <f t="shared" si="3048"/>
        <v>0.96827357654268742</v>
      </c>
      <c r="AK8809" s="17">
        <f t="shared" si="3049"/>
        <v>0.75951461028015788</v>
      </c>
      <c r="AL8809" s="17">
        <f t="shared" si="3050"/>
        <v>0.78174490703777533</v>
      </c>
      <c r="AM8809" s="17">
        <f t="shared" si="3051"/>
        <v>0.77052274714301561</v>
      </c>
      <c r="AN8809" s="17">
        <f t="shared" si="3052"/>
        <v>0.96827357654268742</v>
      </c>
      <c r="AO8809" s="17">
        <f t="shared" si="3053"/>
        <v>0</v>
      </c>
      <c r="AP8809" s="17">
        <f t="shared" si="3054"/>
        <v>7.7052274714301561</v>
      </c>
      <c r="AQ8809" s="17">
        <f t="shared" si="3055"/>
        <v>12.289955134485144</v>
      </c>
      <c r="AR8809" s="17">
        <f t="shared" si="3056"/>
        <v>20.002931188758847</v>
      </c>
    </row>
    <row r="8810" spans="2:44" x14ac:dyDescent="0.25">
      <c r="B8810">
        <f>INDEX(RawData!$A$2:$A$1048576,MATCH(FmtData!$B$4+(ROW()-10),RawData!$A$2:$A$1048576,0))</f>
        <v>8995</v>
      </c>
      <c r="C8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0)</f>
        <v>42241.275740740741</v>
      </c>
      <c r="D8810" s="46">
        <f>IF($B$6=1,MID(INDEX(RawData!$B$2:$B$1048576, MATCH(FmtData!$B$4+(ROW()-10),RawData!$A$2:$A$1048576,0)),12,8)+$B$5/24,INDEX(RawData!$C$2:$C$1048576, MATCH(FmtData!$B$4+(ROW()-10),RawData!$A$2:$A$1048576,0)))</f>
        <v>0.27574074074074073</v>
      </c>
      <c r="E8810">
        <f>INDEX(RawData!D$2:D$1048576,MATCH(FmtData!$B$4+(ROW()-10),RawData!$A$2:$A$1048576,0))</f>
        <v>2899.33</v>
      </c>
      <c r="F8810">
        <f>INDEX(RawData!E$2:E$1048576,MATCH(FmtData!$B$4+(ROW()-10),RawData!$A$2:$A$1048576,0))</f>
        <v>6.25</v>
      </c>
      <c r="G8810">
        <f>INDEX(RawData!F$2:F$1048576,MATCH(FmtData!$B$4+(ROW()-10),RawData!$A$2:$A$1048576,0))</f>
        <v>-131.18899999999999</v>
      </c>
      <c r="H8810">
        <f>INDEX(RawData!G$2:G$1048576,MATCH(FmtData!$B$4+(ROW()-10),RawData!$A$2:$A$1048576,0))</f>
        <v>0.49984099999999998</v>
      </c>
      <c r="I8810">
        <f>INDEX(RawData!H$2:H$1048576,MATCH(FmtData!$B$4+(ROW()-10),RawData!$A$2:$A$1048576,0))</f>
        <v>-3.71981E-3</v>
      </c>
      <c r="J8810">
        <f>INDEX(RawData!I$2:I$1048576,MATCH(FmtData!$B$4+(ROW()-10),RawData!$A$2:$A$1048576,0))</f>
        <v>194.7</v>
      </c>
      <c r="K8810">
        <f>INDEX(RawData!J$2:J$1048576,MATCH(FmtData!$B$4+(ROW()-10),RawData!$A$2:$A$1048576,0))</f>
        <v>193.4</v>
      </c>
      <c r="L8810">
        <f>INDEX(RawData!K$2:K$1048576,MATCH(FmtData!$B$4+(ROW()-10),RawData!$A$2:$A$1048576,0))</f>
        <v>168.3</v>
      </c>
      <c r="M8810">
        <f>INDEX(RawData!L$2:L$1048576,MATCH(FmtData!$B$4+(ROW()-10),RawData!$A$2:$A$1048576,0))</f>
        <v>23.4</v>
      </c>
      <c r="N8810">
        <f>INDEX(RawData!M$2:M$1048576,MATCH(FmtData!$B$4+(ROW()-10),RawData!$A$2:$A$1048576,0))</f>
        <v>22.1</v>
      </c>
      <c r="O8810">
        <f>INDEX(RawData!N$2:N$1048576,MATCH(FmtData!$B$4+(ROW()-10),RawData!$A$2:$A$1048576,0))</f>
        <v>177.4</v>
      </c>
      <c r="P8810">
        <f>INDEX(RawData!O$2:O$1048576,MATCH(FmtData!$B$4+(ROW()-10),RawData!$A$2:$A$1048576,0))</f>
        <v>35.831699999999998</v>
      </c>
      <c r="Q8810">
        <f>INDEX(RawData!P$2:P$1048576,MATCH(FmtData!$B$4+(ROW()-10),RawData!$A$2:$A$1048576,0))</f>
        <v>210.90100000000001</v>
      </c>
      <c r="R8810">
        <f>INDEX(RawData!Q$2:Q$1048576,MATCH(FmtData!$B$4+(ROW()-10),RawData!$A$2:$A$1048576,0))</f>
        <v>1.8310500000000001E-3</v>
      </c>
      <c r="S8810">
        <f>INDEX(RawData!R$2:R$1048576,MATCH(FmtData!$B$4+(ROW()-10),RawData!$A$2:$A$1048576,0))</f>
        <v>0.51633799999999996</v>
      </c>
      <c r="T8810">
        <f>INDEX(RawData!S$2:S$1048576,MATCH(FmtData!$B$4+(ROW()-10),RawData!$A$2:$A$1048576,0))</f>
        <v>0.52676999999999996</v>
      </c>
      <c r="U8810">
        <f>INDEX(RawData!T$2:T$1048576,MATCH(FmtData!$B$4+(ROW()-10),RawData!$A$2:$A$1048576,0))</f>
        <v>0.44860800000000001</v>
      </c>
      <c r="V8810">
        <f>INDEX(RawData!U$2:U$1048576,MATCH(FmtData!$B$4+(ROW()-10),RawData!$A$2:$A$1048576,0))</f>
        <v>0.64086900000000002</v>
      </c>
      <c r="W8810" s="8">
        <f t="shared" si="3035"/>
        <v>0.19226100000000002</v>
      </c>
      <c r="X8810" s="8">
        <f t="shared" si="3036"/>
        <v>-0.26073607999999993</v>
      </c>
      <c r="Y8810" s="8">
        <f t="shared" si="3037"/>
        <v>-0.15884651999999996</v>
      </c>
      <c r="Z8810" s="8">
        <f t="shared" si="3038"/>
        <v>10.152691814042056</v>
      </c>
      <c r="AA8810" s="8">
        <f t="shared" si="3039"/>
        <v>10.050802254042056</v>
      </c>
      <c r="AB8810" s="8">
        <f t="shared" si="3040"/>
        <v>10.101747034042056</v>
      </c>
      <c r="AC8810" s="6">
        <f t="shared" si="3041"/>
        <v>-296.43200000000002</v>
      </c>
      <c r="AD8810" s="15">
        <f t="shared" si="3042"/>
        <v>-36.659999999999968</v>
      </c>
      <c r="AE8810" s="15">
        <f t="shared" si="3043"/>
        <v>68.452791551277301</v>
      </c>
      <c r="AF8810" s="15">
        <f t="shared" si="3044"/>
        <v>41.299610510253387</v>
      </c>
      <c r="AG8810" s="15">
        <f t="shared" si="3045"/>
        <v>54.811079706319902</v>
      </c>
      <c r="AH8810" s="15">
        <f t="shared" si="3046"/>
        <v>-137.53860518134809</v>
      </c>
      <c r="AI8810" s="17">
        <f t="shared" si="3047"/>
        <v>1.2292538208802748</v>
      </c>
      <c r="AJ8810" s="17">
        <f t="shared" si="3048"/>
        <v>0.96843390591920187</v>
      </c>
      <c r="AK8810" s="17">
        <f t="shared" si="3049"/>
        <v>0.75951461028015788</v>
      </c>
      <c r="AL8810" s="17">
        <f t="shared" si="3050"/>
        <v>0.78174490703777533</v>
      </c>
      <c r="AM8810" s="17">
        <f t="shared" si="3051"/>
        <v>0.77052274714301561</v>
      </c>
      <c r="AN8810" s="17">
        <f t="shared" si="3052"/>
        <v>0.96843390591920187</v>
      </c>
      <c r="AO8810" s="17">
        <f t="shared" si="3053"/>
        <v>0</v>
      </c>
      <c r="AP8810" s="17">
        <f t="shared" si="3054"/>
        <v>7.7052274714301561</v>
      </c>
      <c r="AQ8810" s="17">
        <f t="shared" si="3055"/>
        <v>12.292538208802748</v>
      </c>
      <c r="AR8810" s="17">
        <f t="shared" si="3056"/>
        <v>19.990106984893846</v>
      </c>
    </row>
    <row r="8811" spans="2:44" x14ac:dyDescent="0.25">
      <c r="B8811">
        <f>INDEX(RawData!$A$2:$A$1048576,MATCH(FmtData!$B$4+(ROW()-10),RawData!$A$2:$A$1048576,0))</f>
        <v>8996</v>
      </c>
      <c r="C8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1)</f>
        <v>42241.276898148149</v>
      </c>
      <c r="D8811" s="46">
        <f>IF($B$6=1,MID(INDEX(RawData!$B$2:$B$1048576, MATCH(FmtData!$B$4+(ROW()-10),RawData!$A$2:$A$1048576,0)),12,8)+$B$5/24,INDEX(RawData!$C$2:$C$1048576, MATCH(FmtData!$B$4+(ROW()-10),RawData!$A$2:$A$1048576,0)))</f>
        <v>0.27689814814814812</v>
      </c>
      <c r="E8811">
        <f>INDEX(RawData!D$2:D$1048576,MATCH(FmtData!$B$4+(ROW()-10),RawData!$A$2:$A$1048576,0))</f>
        <v>2901.19</v>
      </c>
      <c r="F8811">
        <f>INDEX(RawData!E$2:E$1048576,MATCH(FmtData!$B$4+(ROW()-10),RawData!$A$2:$A$1048576,0))</f>
        <v>6.25</v>
      </c>
      <c r="G8811">
        <f>INDEX(RawData!F$2:F$1048576,MATCH(FmtData!$B$4+(ROW()-10),RawData!$A$2:$A$1048576,0))</f>
        <v>-131.18899999999999</v>
      </c>
      <c r="H8811">
        <f>INDEX(RawData!G$2:G$1048576,MATCH(FmtData!$B$4+(ROW()-10),RawData!$A$2:$A$1048576,0))</f>
        <v>0.49984099999999998</v>
      </c>
      <c r="I8811">
        <f>INDEX(RawData!H$2:H$1048576,MATCH(FmtData!$B$4+(ROW()-10),RawData!$A$2:$A$1048576,0))</f>
        <v>-3.71981E-3</v>
      </c>
      <c r="J8811">
        <f>INDEX(RawData!I$2:I$1048576,MATCH(FmtData!$B$4+(ROW()-10),RawData!$A$2:$A$1048576,0))</f>
        <v>197.3</v>
      </c>
      <c r="K8811">
        <f>INDEX(RawData!J$2:J$1048576,MATCH(FmtData!$B$4+(ROW()-10),RawData!$A$2:$A$1048576,0))</f>
        <v>195.8</v>
      </c>
      <c r="L8811">
        <f>INDEX(RawData!K$2:K$1048576,MATCH(FmtData!$B$4+(ROW()-10),RawData!$A$2:$A$1048576,0))</f>
        <v>168.3</v>
      </c>
      <c r="M8811">
        <f>INDEX(RawData!L$2:L$1048576,MATCH(FmtData!$B$4+(ROW()-10),RawData!$A$2:$A$1048576,0))</f>
        <v>23.4</v>
      </c>
      <c r="N8811">
        <f>INDEX(RawData!M$2:M$1048576,MATCH(FmtData!$B$4+(ROW()-10),RawData!$A$2:$A$1048576,0))</f>
        <v>22.1</v>
      </c>
      <c r="O8811">
        <f>INDEX(RawData!N$2:N$1048576,MATCH(FmtData!$B$4+(ROW()-10),RawData!$A$2:$A$1048576,0))</f>
        <v>177.4</v>
      </c>
      <c r="P8811">
        <f>INDEX(RawData!O$2:O$1048576,MATCH(FmtData!$B$4+(ROW()-10),RawData!$A$2:$A$1048576,0))</f>
        <v>35.831699999999998</v>
      </c>
      <c r="Q8811">
        <f>INDEX(RawData!P$2:P$1048576,MATCH(FmtData!$B$4+(ROW()-10),RawData!$A$2:$A$1048576,0))</f>
        <v>210.90100000000001</v>
      </c>
      <c r="R8811">
        <f>INDEX(RawData!Q$2:Q$1048576,MATCH(FmtData!$B$4+(ROW()-10),RawData!$A$2:$A$1048576,0))</f>
        <v>1.8310500000000001E-3</v>
      </c>
      <c r="S8811">
        <f>INDEX(RawData!R$2:R$1048576,MATCH(FmtData!$B$4+(ROW()-10),RawData!$A$2:$A$1048576,0))</f>
        <v>0.51633799999999996</v>
      </c>
      <c r="T8811">
        <f>INDEX(RawData!S$2:S$1048576,MATCH(FmtData!$B$4+(ROW()-10),RawData!$A$2:$A$1048576,0))</f>
        <v>0.52676999999999996</v>
      </c>
      <c r="U8811">
        <f>INDEX(RawData!T$2:T$1048576,MATCH(FmtData!$B$4+(ROW()-10),RawData!$A$2:$A$1048576,0))</f>
        <v>0.45928999999999998</v>
      </c>
      <c r="V8811">
        <f>INDEX(RawData!U$2:U$1048576,MATCH(FmtData!$B$4+(ROW()-10),RawData!$A$2:$A$1048576,0))</f>
        <v>0.64086900000000002</v>
      </c>
      <c r="W8811" s="8">
        <f t="shared" si="3035"/>
        <v>0.18157900000000005</v>
      </c>
      <c r="X8811" s="8">
        <f t="shared" si="3036"/>
        <v>-0.26073607999999993</v>
      </c>
      <c r="Y8811" s="8">
        <f t="shared" si="3037"/>
        <v>-0.15884651999999996</v>
      </c>
      <c r="Z8811" s="8">
        <f t="shared" si="3038"/>
        <v>10.152691814042056</v>
      </c>
      <c r="AA8811" s="8">
        <f t="shared" si="3039"/>
        <v>10.050802254042056</v>
      </c>
      <c r="AB8811" s="8">
        <f t="shared" si="3040"/>
        <v>10.101747034042056</v>
      </c>
      <c r="AC8811" s="6">
        <f t="shared" si="3041"/>
        <v>-296.43200000000002</v>
      </c>
      <c r="AD8811" s="15">
        <f t="shared" si="3042"/>
        <v>-36.659999999999968</v>
      </c>
      <c r="AE8811" s="15">
        <f t="shared" si="3043"/>
        <v>68.452791551277301</v>
      </c>
      <c r="AF8811" s="15">
        <f t="shared" si="3044"/>
        <v>41.299610510253387</v>
      </c>
      <c r="AG8811" s="15">
        <f t="shared" si="3045"/>
        <v>54.811079706319902</v>
      </c>
      <c r="AH8811" s="15">
        <f t="shared" si="3046"/>
        <v>-137.53860518134809</v>
      </c>
      <c r="AI8811" s="17">
        <f t="shared" si="3047"/>
        <v>1.2292538208802748</v>
      </c>
      <c r="AJ8811" s="17">
        <f t="shared" si="3048"/>
        <v>0.96843390591920187</v>
      </c>
      <c r="AK8811" s="17">
        <f t="shared" si="3049"/>
        <v>0.75951461028015788</v>
      </c>
      <c r="AL8811" s="17">
        <f t="shared" si="3050"/>
        <v>0.78174490703777533</v>
      </c>
      <c r="AM8811" s="17">
        <f t="shared" si="3051"/>
        <v>0.77052274714301561</v>
      </c>
      <c r="AN8811" s="17">
        <f t="shared" si="3052"/>
        <v>0.96843390591920187</v>
      </c>
      <c r="AO8811" s="17">
        <f t="shared" si="3053"/>
        <v>0</v>
      </c>
      <c r="AP8811" s="17">
        <f t="shared" si="3054"/>
        <v>7.7052274714301561</v>
      </c>
      <c r="AQ8811" s="17">
        <f t="shared" si="3055"/>
        <v>12.292538208802748</v>
      </c>
      <c r="AR8811" s="17">
        <f t="shared" si="3056"/>
        <v>20.002931188758847</v>
      </c>
    </row>
    <row r="8812" spans="2:44" x14ac:dyDescent="0.25">
      <c r="B8812">
        <f>INDEX(RawData!$A$2:$A$1048576,MATCH(FmtData!$B$4+(ROW()-10),RawData!$A$2:$A$1048576,0))</f>
        <v>8997</v>
      </c>
      <c r="C8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2)</f>
        <v>42241.278055555558</v>
      </c>
      <c r="D8812" s="46">
        <f>IF($B$6=1,MID(INDEX(RawData!$B$2:$B$1048576, MATCH(FmtData!$B$4+(ROW()-10),RawData!$A$2:$A$1048576,0)),12,8)+$B$5/24,INDEX(RawData!$C$2:$C$1048576, MATCH(FmtData!$B$4+(ROW()-10),RawData!$A$2:$A$1048576,0)))</f>
        <v>0.27805555555555556</v>
      </c>
      <c r="E8812">
        <f>INDEX(RawData!D$2:D$1048576,MATCH(FmtData!$B$4+(ROW()-10),RawData!$A$2:$A$1048576,0))</f>
        <v>2901.19</v>
      </c>
      <c r="F8812">
        <f>INDEX(RawData!E$2:E$1048576,MATCH(FmtData!$B$4+(ROW()-10),RawData!$A$2:$A$1048576,0))</f>
        <v>6.25</v>
      </c>
      <c r="G8812">
        <f>INDEX(RawData!F$2:F$1048576,MATCH(FmtData!$B$4+(ROW()-10),RawData!$A$2:$A$1048576,0))</f>
        <v>-142.37299999999999</v>
      </c>
      <c r="H8812">
        <f>INDEX(RawData!G$2:G$1048576,MATCH(FmtData!$B$4+(ROW()-10),RawData!$A$2:$A$1048576,0))</f>
        <v>0.49982199999999999</v>
      </c>
      <c r="I8812">
        <f>INDEX(RawData!H$2:H$1048576,MATCH(FmtData!$B$4+(ROW()-10),RawData!$A$2:$A$1048576,0))</f>
        <v>-3.71981E-3</v>
      </c>
      <c r="J8812">
        <f>INDEX(RawData!I$2:I$1048576,MATCH(FmtData!$B$4+(ROW()-10),RawData!$A$2:$A$1048576,0))</f>
        <v>195</v>
      </c>
      <c r="K8812">
        <f>INDEX(RawData!J$2:J$1048576,MATCH(FmtData!$B$4+(ROW()-10),RawData!$A$2:$A$1048576,0))</f>
        <v>195.8</v>
      </c>
      <c r="L8812">
        <f>INDEX(RawData!K$2:K$1048576,MATCH(FmtData!$B$4+(ROW()-10),RawData!$A$2:$A$1048576,0))</f>
        <v>168.4</v>
      </c>
      <c r="M8812">
        <f>INDEX(RawData!L$2:L$1048576,MATCH(FmtData!$B$4+(ROW()-10),RawData!$A$2:$A$1048576,0))</f>
        <v>23.4</v>
      </c>
      <c r="N8812">
        <f>INDEX(RawData!M$2:M$1048576,MATCH(FmtData!$B$4+(ROW()-10),RawData!$A$2:$A$1048576,0))</f>
        <v>22.1</v>
      </c>
      <c r="O8812">
        <f>INDEX(RawData!N$2:N$1048576,MATCH(FmtData!$B$4+(ROW()-10),RawData!$A$2:$A$1048576,0))</f>
        <v>177.6</v>
      </c>
      <c r="P8812">
        <f>INDEX(RawData!O$2:O$1048576,MATCH(FmtData!$B$4+(ROW()-10),RawData!$A$2:$A$1048576,0))</f>
        <v>35.819800000000001</v>
      </c>
      <c r="Q8812">
        <f>INDEX(RawData!P$2:P$1048576,MATCH(FmtData!$B$4+(ROW()-10),RawData!$A$2:$A$1048576,0))</f>
        <v>211.13399999999999</v>
      </c>
      <c r="R8812">
        <f>INDEX(RawData!Q$2:Q$1048576,MATCH(FmtData!$B$4+(ROW()-10),RawData!$A$2:$A$1048576,0))</f>
        <v>1.8310500000000001E-3</v>
      </c>
      <c r="S8812">
        <f>INDEX(RawData!R$2:R$1048576,MATCH(FmtData!$B$4+(ROW()-10),RawData!$A$2:$A$1048576,0))</f>
        <v>0.51633799999999996</v>
      </c>
      <c r="T8812">
        <f>INDEX(RawData!S$2:S$1048576,MATCH(FmtData!$B$4+(ROW()-10),RawData!$A$2:$A$1048576,0))</f>
        <v>0.52676999999999996</v>
      </c>
      <c r="U8812">
        <f>INDEX(RawData!T$2:T$1048576,MATCH(FmtData!$B$4+(ROW()-10),RawData!$A$2:$A$1048576,0))</f>
        <v>0.45928999999999998</v>
      </c>
      <c r="V8812">
        <f>INDEX(RawData!U$2:U$1048576,MATCH(FmtData!$B$4+(ROW()-10),RawData!$A$2:$A$1048576,0))</f>
        <v>0.64086900000000002</v>
      </c>
      <c r="W8812" s="8">
        <f t="shared" si="3035"/>
        <v>0.18157900000000005</v>
      </c>
      <c r="X8812" s="8">
        <f t="shared" si="3036"/>
        <v>-0.26073607999999993</v>
      </c>
      <c r="Y8812" s="8">
        <f t="shared" si="3037"/>
        <v>-0.15884651999999996</v>
      </c>
      <c r="Z8812" s="8">
        <f t="shared" si="3038"/>
        <v>10.152691814042056</v>
      </c>
      <c r="AA8812" s="8">
        <f t="shared" si="3039"/>
        <v>10.050802254042056</v>
      </c>
      <c r="AB8812" s="8">
        <f t="shared" si="3040"/>
        <v>10.101747034042056</v>
      </c>
      <c r="AC8812" s="6">
        <f t="shared" si="3041"/>
        <v>-296.19900000000007</v>
      </c>
      <c r="AD8812" s="15">
        <f t="shared" si="3042"/>
        <v>-36.427000000000021</v>
      </c>
      <c r="AE8812" s="15">
        <f t="shared" si="3043"/>
        <v>68.452791551277301</v>
      </c>
      <c r="AF8812" s="15">
        <f t="shared" si="3044"/>
        <v>41.299610510253387</v>
      </c>
      <c r="AG8812" s="15">
        <f t="shared" si="3045"/>
        <v>54.811079706319902</v>
      </c>
      <c r="AH8812" s="15">
        <f t="shared" si="3046"/>
        <v>-137.30560518134814</v>
      </c>
      <c r="AI8812" s="17">
        <f t="shared" si="3047"/>
        <v>1.2287685425212753</v>
      </c>
      <c r="AJ8812" s="17">
        <f t="shared" si="3048"/>
        <v>0.96813268568493238</v>
      </c>
      <c r="AK8812" s="17">
        <f t="shared" si="3049"/>
        <v>0.75951461028015788</v>
      </c>
      <c r="AL8812" s="17">
        <f t="shared" si="3050"/>
        <v>0.78174490703777533</v>
      </c>
      <c r="AM8812" s="17">
        <f t="shared" si="3051"/>
        <v>0.77052274714301561</v>
      </c>
      <c r="AN8812" s="17">
        <f t="shared" si="3052"/>
        <v>0.96813268568493238</v>
      </c>
      <c r="AO8812" s="17">
        <f t="shared" si="3053"/>
        <v>0</v>
      </c>
      <c r="AP8812" s="17">
        <f t="shared" si="3054"/>
        <v>7.7052274714301561</v>
      </c>
      <c r="AQ8812" s="17">
        <f t="shared" si="3055"/>
        <v>12.287685425212754</v>
      </c>
      <c r="AR8812" s="17">
        <f t="shared" si="3056"/>
        <v>20.002931188758847</v>
      </c>
    </row>
    <row r="8813" spans="2:44" x14ac:dyDescent="0.25">
      <c r="B8813">
        <f>INDEX(RawData!$A$2:$A$1048576,MATCH(FmtData!$B$4+(ROW()-10),RawData!$A$2:$A$1048576,0))</f>
        <v>8998</v>
      </c>
      <c r="C8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3)</f>
        <v>42241.27921296296</v>
      </c>
      <c r="D8813" s="46">
        <f>IF($B$6=1,MID(INDEX(RawData!$B$2:$B$1048576, MATCH(FmtData!$B$4+(ROW()-10),RawData!$A$2:$A$1048576,0)),12,8)+$B$5/24,INDEX(RawData!$C$2:$C$1048576, MATCH(FmtData!$B$4+(ROW()-10),RawData!$A$2:$A$1048576,0)))</f>
        <v>0.279212962962963</v>
      </c>
      <c r="E8813">
        <f>INDEX(RawData!D$2:D$1048576,MATCH(FmtData!$B$4+(ROW()-10),RawData!$A$2:$A$1048576,0))</f>
        <v>2899.33</v>
      </c>
      <c r="F8813">
        <f>INDEX(RawData!E$2:E$1048576,MATCH(FmtData!$B$4+(ROW()-10),RawData!$A$2:$A$1048576,0))</f>
        <v>6.25</v>
      </c>
      <c r="G8813">
        <f>INDEX(RawData!F$2:F$1048576,MATCH(FmtData!$B$4+(ROW()-10),RawData!$A$2:$A$1048576,0))</f>
        <v>-142.37299999999999</v>
      </c>
      <c r="H8813">
        <f>INDEX(RawData!G$2:G$1048576,MATCH(FmtData!$B$4+(ROW()-10),RawData!$A$2:$A$1048576,0))</f>
        <v>0.49984099999999998</v>
      </c>
      <c r="I8813">
        <f>INDEX(RawData!H$2:H$1048576,MATCH(FmtData!$B$4+(ROW()-10),RawData!$A$2:$A$1048576,0))</f>
        <v>-3.71981E-3</v>
      </c>
      <c r="J8813">
        <f>INDEX(RawData!I$2:I$1048576,MATCH(FmtData!$B$4+(ROW()-10),RawData!$A$2:$A$1048576,0))</f>
        <v>196.9</v>
      </c>
      <c r="K8813">
        <f>INDEX(RawData!J$2:J$1048576,MATCH(FmtData!$B$4+(ROW()-10),RawData!$A$2:$A$1048576,0))</f>
        <v>193.9</v>
      </c>
      <c r="L8813">
        <f>INDEX(RawData!K$2:K$1048576,MATCH(FmtData!$B$4+(ROW()-10),RawData!$A$2:$A$1048576,0))</f>
        <v>168.4</v>
      </c>
      <c r="M8813">
        <f>INDEX(RawData!L$2:L$1048576,MATCH(FmtData!$B$4+(ROW()-10),RawData!$A$2:$A$1048576,0))</f>
        <v>23.4</v>
      </c>
      <c r="N8813">
        <f>INDEX(RawData!M$2:M$1048576,MATCH(FmtData!$B$4+(ROW()-10),RawData!$A$2:$A$1048576,0))</f>
        <v>22.1</v>
      </c>
      <c r="O8813">
        <f>INDEX(RawData!N$2:N$1048576,MATCH(FmtData!$B$4+(ROW()-10),RawData!$A$2:$A$1048576,0))</f>
        <v>177.4</v>
      </c>
      <c r="P8813">
        <f>INDEX(RawData!O$2:O$1048576,MATCH(FmtData!$B$4+(ROW()-10),RawData!$A$2:$A$1048576,0))</f>
        <v>35.831699999999998</v>
      </c>
      <c r="Q8813">
        <f>INDEX(RawData!P$2:P$1048576,MATCH(FmtData!$B$4+(ROW()-10),RawData!$A$2:$A$1048576,0))</f>
        <v>210.79300000000001</v>
      </c>
      <c r="R8813">
        <f>INDEX(RawData!Q$2:Q$1048576,MATCH(FmtData!$B$4+(ROW()-10),RawData!$A$2:$A$1048576,0))</f>
        <v>2.4414100000000002E-3</v>
      </c>
      <c r="S8813">
        <f>INDEX(RawData!R$2:R$1048576,MATCH(FmtData!$B$4+(ROW()-10),RawData!$A$2:$A$1048576,0))</f>
        <v>0.51633799999999996</v>
      </c>
      <c r="T8813">
        <f>INDEX(RawData!S$2:S$1048576,MATCH(FmtData!$B$4+(ROW()-10),RawData!$A$2:$A$1048576,0))</f>
        <v>0.52676999999999996</v>
      </c>
      <c r="U8813">
        <f>INDEX(RawData!T$2:T$1048576,MATCH(FmtData!$B$4+(ROW()-10),RawData!$A$2:$A$1048576,0))</f>
        <v>0.45928999999999998</v>
      </c>
      <c r="V8813">
        <f>INDEX(RawData!U$2:U$1048576,MATCH(FmtData!$B$4+(ROW()-10),RawData!$A$2:$A$1048576,0))</f>
        <v>0.64086900000000002</v>
      </c>
      <c r="W8813" s="8">
        <f t="shared" si="3035"/>
        <v>0.18157900000000005</v>
      </c>
      <c r="X8813" s="8">
        <f t="shared" si="3036"/>
        <v>-0.26073607999999993</v>
      </c>
      <c r="Y8813" s="8">
        <f t="shared" si="3037"/>
        <v>-0.15884651999999996</v>
      </c>
      <c r="Z8813" s="8">
        <f t="shared" si="3038"/>
        <v>10.152691814042056</v>
      </c>
      <c r="AA8813" s="8">
        <f t="shared" si="3039"/>
        <v>10.050802254042056</v>
      </c>
      <c r="AB8813" s="8">
        <f t="shared" si="3040"/>
        <v>10.101747034042056</v>
      </c>
      <c r="AC8813" s="6">
        <f t="shared" si="3041"/>
        <v>-296.54000000000002</v>
      </c>
      <c r="AD8813" s="15">
        <f t="shared" si="3042"/>
        <v>-36.767999999999972</v>
      </c>
      <c r="AE8813" s="15">
        <f t="shared" si="3043"/>
        <v>68.452791551277301</v>
      </c>
      <c r="AF8813" s="15">
        <f t="shared" si="3044"/>
        <v>41.299610510253387</v>
      </c>
      <c r="AG8813" s="15">
        <f t="shared" si="3045"/>
        <v>54.811079706319902</v>
      </c>
      <c r="AH8813" s="15">
        <f t="shared" si="3046"/>
        <v>-137.64660518134809</v>
      </c>
      <c r="AI8813" s="17">
        <f t="shared" si="3047"/>
        <v>1.2294788868061923</v>
      </c>
      <c r="AJ8813" s="17">
        <f t="shared" si="3048"/>
        <v>0.96857359090146455</v>
      </c>
      <c r="AK8813" s="17">
        <f t="shared" si="3049"/>
        <v>0.75951461028015788</v>
      </c>
      <c r="AL8813" s="17">
        <f t="shared" si="3050"/>
        <v>0.78174490703777533</v>
      </c>
      <c r="AM8813" s="17">
        <f t="shared" si="3051"/>
        <v>0.77052274714301561</v>
      </c>
      <c r="AN8813" s="17">
        <f t="shared" si="3052"/>
        <v>0.96857359090146455</v>
      </c>
      <c r="AO8813" s="17">
        <f t="shared" si="3053"/>
        <v>0</v>
      </c>
      <c r="AP8813" s="17">
        <f t="shared" si="3054"/>
        <v>7.7052274714301561</v>
      </c>
      <c r="AQ8813" s="17">
        <f t="shared" si="3055"/>
        <v>12.294788868061923</v>
      </c>
      <c r="AR8813" s="17">
        <f t="shared" si="3056"/>
        <v>19.990106984893846</v>
      </c>
    </row>
    <row r="8814" spans="2:44" x14ac:dyDescent="0.25">
      <c r="B8814">
        <f>INDEX(RawData!$A$2:$A$1048576,MATCH(FmtData!$B$4+(ROW()-10),RawData!$A$2:$A$1048576,0))</f>
        <v>8999</v>
      </c>
      <c r="C8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4)</f>
        <v>42241.280381944445</v>
      </c>
      <c r="D8814" s="46">
        <f>IF($B$6=1,MID(INDEX(RawData!$B$2:$B$1048576, MATCH(FmtData!$B$4+(ROW()-10),RawData!$A$2:$A$1048576,0)),12,8)+$B$5/24,INDEX(RawData!$C$2:$C$1048576, MATCH(FmtData!$B$4+(ROW()-10),RawData!$A$2:$A$1048576,0)))</f>
        <v>0.28038194444444448</v>
      </c>
      <c r="E8814">
        <f>INDEX(RawData!D$2:D$1048576,MATCH(FmtData!$B$4+(ROW()-10),RawData!$A$2:$A$1048576,0))</f>
        <v>2902.44</v>
      </c>
      <c r="F8814">
        <f>INDEX(RawData!E$2:E$1048576,MATCH(FmtData!$B$4+(ROW()-10),RawData!$A$2:$A$1048576,0))</f>
        <v>6.25</v>
      </c>
      <c r="G8814">
        <f>INDEX(RawData!F$2:F$1048576,MATCH(FmtData!$B$4+(ROW()-10),RawData!$A$2:$A$1048576,0))</f>
        <v>-142.37299999999999</v>
      </c>
      <c r="H8814">
        <f>INDEX(RawData!G$2:G$1048576,MATCH(FmtData!$B$4+(ROW()-10),RawData!$A$2:$A$1048576,0))</f>
        <v>0.49982199999999999</v>
      </c>
      <c r="I8814">
        <f>INDEX(RawData!H$2:H$1048576,MATCH(FmtData!$B$4+(ROW()-10),RawData!$A$2:$A$1048576,0))</f>
        <v>-3.71981E-3</v>
      </c>
      <c r="J8814">
        <f>INDEX(RawData!I$2:I$1048576,MATCH(FmtData!$B$4+(ROW()-10),RawData!$A$2:$A$1048576,0))</f>
        <v>196</v>
      </c>
      <c r="K8814">
        <f>INDEX(RawData!J$2:J$1048576,MATCH(FmtData!$B$4+(ROW()-10),RawData!$A$2:$A$1048576,0))</f>
        <v>194.6</v>
      </c>
      <c r="L8814">
        <f>INDEX(RawData!K$2:K$1048576,MATCH(FmtData!$B$4+(ROW()-10),RawData!$A$2:$A$1048576,0))</f>
        <v>168.3</v>
      </c>
      <c r="M8814">
        <f>INDEX(RawData!L$2:L$1048576,MATCH(FmtData!$B$4+(ROW()-10),RawData!$A$2:$A$1048576,0))</f>
        <v>23.4</v>
      </c>
      <c r="N8814">
        <f>INDEX(RawData!M$2:M$1048576,MATCH(FmtData!$B$4+(ROW()-10),RawData!$A$2:$A$1048576,0))</f>
        <v>22.1</v>
      </c>
      <c r="O8814">
        <f>INDEX(RawData!N$2:N$1048576,MATCH(FmtData!$B$4+(ROW()-10),RawData!$A$2:$A$1048576,0))</f>
        <v>177.5</v>
      </c>
      <c r="P8814">
        <f>INDEX(RawData!O$2:O$1048576,MATCH(FmtData!$B$4+(ROW()-10),RawData!$A$2:$A$1048576,0))</f>
        <v>35.819800000000001</v>
      </c>
      <c r="Q8814">
        <f>INDEX(RawData!P$2:P$1048576,MATCH(FmtData!$B$4+(ROW()-10),RawData!$A$2:$A$1048576,0))</f>
        <v>211.18</v>
      </c>
      <c r="R8814">
        <f>INDEX(RawData!Q$2:Q$1048576,MATCH(FmtData!$B$4+(ROW()-10),RawData!$A$2:$A$1048576,0))</f>
        <v>1.8310500000000001E-3</v>
      </c>
      <c r="S8814">
        <f>INDEX(RawData!R$2:R$1048576,MATCH(FmtData!$B$4+(ROW()-10),RawData!$A$2:$A$1048576,0))</f>
        <v>0.51633799999999996</v>
      </c>
      <c r="T8814">
        <f>INDEX(RawData!S$2:S$1048576,MATCH(FmtData!$B$4+(ROW()-10),RawData!$A$2:$A$1048576,0))</f>
        <v>0.52676999999999996</v>
      </c>
      <c r="U8814">
        <f>INDEX(RawData!T$2:T$1048576,MATCH(FmtData!$B$4+(ROW()-10),RawData!$A$2:$A$1048576,0))</f>
        <v>0.45623799999999998</v>
      </c>
      <c r="V8814">
        <f>INDEX(RawData!U$2:U$1048576,MATCH(FmtData!$B$4+(ROW()-10),RawData!$A$2:$A$1048576,0))</f>
        <v>0.64086900000000002</v>
      </c>
      <c r="W8814" s="8">
        <f t="shared" si="3035"/>
        <v>0.18463100000000005</v>
      </c>
      <c r="X8814" s="8">
        <f t="shared" si="3036"/>
        <v>-0.26073607999999993</v>
      </c>
      <c r="Y8814" s="8">
        <f t="shared" si="3037"/>
        <v>-0.15884651999999996</v>
      </c>
      <c r="Z8814" s="8">
        <f t="shared" si="3038"/>
        <v>10.152691814042056</v>
      </c>
      <c r="AA8814" s="8">
        <f t="shared" si="3039"/>
        <v>10.050802254042056</v>
      </c>
      <c r="AB8814" s="8">
        <f t="shared" si="3040"/>
        <v>10.101747034042056</v>
      </c>
      <c r="AC8814" s="6">
        <f t="shared" si="3041"/>
        <v>-296.15300000000002</v>
      </c>
      <c r="AD8814" s="15">
        <f t="shared" si="3042"/>
        <v>-36.380999999999972</v>
      </c>
      <c r="AE8814" s="15">
        <f t="shared" si="3043"/>
        <v>68.452791551277301</v>
      </c>
      <c r="AF8814" s="15">
        <f t="shared" si="3044"/>
        <v>41.299610510253387</v>
      </c>
      <c r="AG8814" s="15">
        <f t="shared" si="3045"/>
        <v>54.811079706319902</v>
      </c>
      <c r="AH8814" s="15">
        <f t="shared" si="3046"/>
        <v>-137.25960518134809</v>
      </c>
      <c r="AI8814" s="17">
        <f t="shared" si="3047"/>
        <v>1.2286727817785534</v>
      </c>
      <c r="AJ8814" s="17">
        <f t="shared" si="3048"/>
        <v>0.96807323945985435</v>
      </c>
      <c r="AK8814" s="17">
        <f t="shared" si="3049"/>
        <v>0.75951461028015788</v>
      </c>
      <c r="AL8814" s="17">
        <f t="shared" si="3050"/>
        <v>0.78174490703777533</v>
      </c>
      <c r="AM8814" s="17">
        <f t="shared" si="3051"/>
        <v>0.77052274714301561</v>
      </c>
      <c r="AN8814" s="17">
        <f t="shared" si="3052"/>
        <v>0.96807323945985435</v>
      </c>
      <c r="AO8814" s="17">
        <f t="shared" si="3053"/>
        <v>0</v>
      </c>
      <c r="AP8814" s="17">
        <f t="shared" si="3054"/>
        <v>7.7052274714301561</v>
      </c>
      <c r="AQ8814" s="17">
        <f t="shared" si="3055"/>
        <v>12.286727817785534</v>
      </c>
      <c r="AR8814" s="17">
        <f t="shared" si="3056"/>
        <v>20.011549605334785</v>
      </c>
    </row>
    <row r="8815" spans="2:44" x14ac:dyDescent="0.25">
      <c r="B8815">
        <f>INDEX(RawData!$A$2:$A$1048576,MATCH(FmtData!$B$4+(ROW()-10),RawData!$A$2:$A$1048576,0))</f>
        <v>9000</v>
      </c>
      <c r="C8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5)</f>
        <v>42241.281527777777</v>
      </c>
      <c r="D8815" s="46">
        <f>IF($B$6=1,MID(INDEX(RawData!$B$2:$B$1048576, MATCH(FmtData!$B$4+(ROW()-10),RawData!$A$2:$A$1048576,0)),12,8)+$B$5/24,INDEX(RawData!$C$2:$C$1048576, MATCH(FmtData!$B$4+(ROW()-10),RawData!$A$2:$A$1048576,0)))</f>
        <v>0.28152777777777777</v>
      </c>
      <c r="E8815">
        <f>INDEX(RawData!D$2:D$1048576,MATCH(FmtData!$B$4+(ROW()-10),RawData!$A$2:$A$1048576,0))</f>
        <v>2899.33</v>
      </c>
      <c r="F8815">
        <f>INDEX(RawData!E$2:E$1048576,MATCH(FmtData!$B$4+(ROW()-10),RawData!$A$2:$A$1048576,0))</f>
        <v>6.25</v>
      </c>
      <c r="G8815">
        <f>INDEX(RawData!F$2:F$1048576,MATCH(FmtData!$B$4+(ROW()-10),RawData!$A$2:$A$1048576,0))</f>
        <v>-142.37299999999999</v>
      </c>
      <c r="H8815">
        <f>INDEX(RawData!G$2:G$1048576,MATCH(FmtData!$B$4+(ROW()-10),RawData!$A$2:$A$1048576,0))</f>
        <v>0.49982199999999999</v>
      </c>
      <c r="I8815">
        <f>INDEX(RawData!H$2:H$1048576,MATCH(FmtData!$B$4+(ROW()-10),RawData!$A$2:$A$1048576,0))</f>
        <v>-3.9036299999999999E-3</v>
      </c>
      <c r="J8815">
        <f>INDEX(RawData!I$2:I$1048576,MATCH(FmtData!$B$4+(ROW()-10),RawData!$A$2:$A$1048576,0))</f>
        <v>194.7</v>
      </c>
      <c r="K8815">
        <f>INDEX(RawData!J$2:J$1048576,MATCH(FmtData!$B$4+(ROW()-10),RawData!$A$2:$A$1048576,0))</f>
        <v>196.3</v>
      </c>
      <c r="L8815">
        <f>INDEX(RawData!K$2:K$1048576,MATCH(FmtData!$B$4+(ROW()-10),RawData!$A$2:$A$1048576,0))</f>
        <v>168.4</v>
      </c>
      <c r="M8815">
        <f>INDEX(RawData!L$2:L$1048576,MATCH(FmtData!$B$4+(ROW()-10),RawData!$A$2:$A$1048576,0))</f>
        <v>23.4</v>
      </c>
      <c r="N8815">
        <f>INDEX(RawData!M$2:M$1048576,MATCH(FmtData!$B$4+(ROW()-10),RawData!$A$2:$A$1048576,0))</f>
        <v>22.1</v>
      </c>
      <c r="O8815">
        <f>INDEX(RawData!N$2:N$1048576,MATCH(FmtData!$B$4+(ROW()-10),RawData!$A$2:$A$1048576,0))</f>
        <v>177.5</v>
      </c>
      <c r="P8815">
        <f>INDEX(RawData!O$2:O$1048576,MATCH(FmtData!$B$4+(ROW()-10),RawData!$A$2:$A$1048576,0))</f>
        <v>35.819800000000001</v>
      </c>
      <c r="Q8815">
        <f>INDEX(RawData!P$2:P$1048576,MATCH(FmtData!$B$4+(ROW()-10),RawData!$A$2:$A$1048576,0))</f>
        <v>211.02500000000001</v>
      </c>
      <c r="R8815">
        <f>INDEX(RawData!Q$2:Q$1048576,MATCH(FmtData!$B$4+(ROW()-10),RawData!$A$2:$A$1048576,0))</f>
        <v>1.8310500000000001E-3</v>
      </c>
      <c r="S8815">
        <f>INDEX(RawData!R$2:R$1048576,MATCH(FmtData!$B$4+(ROW()-10),RawData!$A$2:$A$1048576,0))</f>
        <v>0.51633799999999996</v>
      </c>
      <c r="T8815">
        <f>INDEX(RawData!S$2:S$1048576,MATCH(FmtData!$B$4+(ROW()-10),RawData!$A$2:$A$1048576,0))</f>
        <v>0.52676999999999996</v>
      </c>
      <c r="U8815">
        <f>INDEX(RawData!T$2:T$1048576,MATCH(FmtData!$B$4+(ROW()-10),RawData!$A$2:$A$1048576,0))</f>
        <v>0.45928999999999998</v>
      </c>
      <c r="V8815">
        <f>INDEX(RawData!U$2:U$1048576,MATCH(FmtData!$B$4+(ROW()-10),RawData!$A$2:$A$1048576,0))</f>
        <v>0.64086900000000002</v>
      </c>
      <c r="W8815" s="8">
        <f t="shared" si="3035"/>
        <v>0.18157900000000005</v>
      </c>
      <c r="X8815" s="8">
        <f t="shared" si="3036"/>
        <v>-0.26073607999999993</v>
      </c>
      <c r="Y8815" s="8">
        <f t="shared" si="3037"/>
        <v>-0.15884651999999996</v>
      </c>
      <c r="Z8815" s="8">
        <f t="shared" si="3038"/>
        <v>10.152691814042056</v>
      </c>
      <c r="AA8815" s="8">
        <f t="shared" si="3039"/>
        <v>10.050802254042056</v>
      </c>
      <c r="AB8815" s="8">
        <f t="shared" si="3040"/>
        <v>10.101747034042056</v>
      </c>
      <c r="AC8815" s="6">
        <f t="shared" si="3041"/>
        <v>-296.30799999999999</v>
      </c>
      <c r="AD8815" s="15">
        <f t="shared" si="3042"/>
        <v>-36.535999999999945</v>
      </c>
      <c r="AE8815" s="15">
        <f t="shared" si="3043"/>
        <v>68.452791551277301</v>
      </c>
      <c r="AF8815" s="15">
        <f t="shared" si="3044"/>
        <v>41.299610510253387</v>
      </c>
      <c r="AG8815" s="15">
        <f t="shared" si="3045"/>
        <v>54.811079706319902</v>
      </c>
      <c r="AH8815" s="15">
        <f t="shared" si="3046"/>
        <v>-137.41460518134807</v>
      </c>
      <c r="AI8815" s="17">
        <f t="shared" si="3047"/>
        <v>1.2289955134485144</v>
      </c>
      <c r="AJ8815" s="17">
        <f t="shared" si="3048"/>
        <v>0.96827357654268742</v>
      </c>
      <c r="AK8815" s="17">
        <f t="shared" si="3049"/>
        <v>0.75951461028015788</v>
      </c>
      <c r="AL8815" s="17">
        <f t="shared" si="3050"/>
        <v>0.78174490703777533</v>
      </c>
      <c r="AM8815" s="17">
        <f t="shared" si="3051"/>
        <v>0.77052274714301561</v>
      </c>
      <c r="AN8815" s="17">
        <f t="shared" si="3052"/>
        <v>0.96827357654268742</v>
      </c>
      <c r="AO8815" s="17">
        <f t="shared" si="3053"/>
        <v>0</v>
      </c>
      <c r="AP8815" s="17">
        <f t="shared" si="3054"/>
        <v>7.7052274714301561</v>
      </c>
      <c r="AQ8815" s="17">
        <f t="shared" si="3055"/>
        <v>12.289955134485144</v>
      </c>
      <c r="AR8815" s="17">
        <f t="shared" si="3056"/>
        <v>19.990106984893846</v>
      </c>
    </row>
    <row r="8816" spans="2:44" x14ac:dyDescent="0.25">
      <c r="B8816">
        <f>INDEX(RawData!$A$2:$A$1048576,MATCH(FmtData!$B$4+(ROW()-10),RawData!$A$2:$A$1048576,0))</f>
        <v>9001</v>
      </c>
      <c r="C8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6)</f>
        <v>42241.282685185186</v>
      </c>
      <c r="D8816" s="46">
        <f>IF($B$6=1,MID(INDEX(RawData!$B$2:$B$1048576, MATCH(FmtData!$B$4+(ROW()-10),RawData!$A$2:$A$1048576,0)),12,8)+$B$5/24,INDEX(RawData!$C$2:$C$1048576, MATCH(FmtData!$B$4+(ROW()-10),RawData!$A$2:$A$1048576,0)))</f>
        <v>0.28268518518518521</v>
      </c>
      <c r="E8816">
        <f>INDEX(RawData!D$2:D$1048576,MATCH(FmtData!$B$4+(ROW()-10),RawData!$A$2:$A$1048576,0))</f>
        <v>2900.26</v>
      </c>
      <c r="F8816">
        <f>INDEX(RawData!E$2:E$1048576,MATCH(FmtData!$B$4+(ROW()-10),RawData!$A$2:$A$1048576,0))</f>
        <v>6.25</v>
      </c>
      <c r="G8816">
        <f>INDEX(RawData!F$2:F$1048576,MATCH(FmtData!$B$4+(ROW()-10),RawData!$A$2:$A$1048576,0))</f>
        <v>-142.37299999999999</v>
      </c>
      <c r="H8816">
        <f>INDEX(RawData!G$2:G$1048576,MATCH(FmtData!$B$4+(ROW()-10),RawData!$A$2:$A$1048576,0))</f>
        <v>0.49982199999999999</v>
      </c>
      <c r="I8816">
        <f>INDEX(RawData!H$2:H$1048576,MATCH(FmtData!$B$4+(ROW()-10),RawData!$A$2:$A$1048576,0))</f>
        <v>-3.71981E-3</v>
      </c>
      <c r="J8816">
        <f>INDEX(RawData!I$2:I$1048576,MATCH(FmtData!$B$4+(ROW()-10),RawData!$A$2:$A$1048576,0))</f>
        <v>196.6</v>
      </c>
      <c r="K8816">
        <f>INDEX(RawData!J$2:J$1048576,MATCH(FmtData!$B$4+(ROW()-10),RawData!$A$2:$A$1048576,0))</f>
        <v>194.7</v>
      </c>
      <c r="L8816">
        <f>INDEX(RawData!K$2:K$1048576,MATCH(FmtData!$B$4+(ROW()-10),RawData!$A$2:$A$1048576,0))</f>
        <v>168.3</v>
      </c>
      <c r="M8816">
        <f>INDEX(RawData!L$2:L$1048576,MATCH(FmtData!$B$4+(ROW()-10),RawData!$A$2:$A$1048576,0))</f>
        <v>23.4</v>
      </c>
      <c r="N8816">
        <f>INDEX(RawData!M$2:M$1048576,MATCH(FmtData!$B$4+(ROW()-10),RawData!$A$2:$A$1048576,0))</f>
        <v>22</v>
      </c>
      <c r="O8816">
        <f>INDEX(RawData!N$2:N$1048576,MATCH(FmtData!$B$4+(ROW()-10),RawData!$A$2:$A$1048576,0))</f>
        <v>177.4</v>
      </c>
      <c r="P8816">
        <f>INDEX(RawData!O$2:O$1048576,MATCH(FmtData!$B$4+(ROW()-10),RawData!$A$2:$A$1048576,0))</f>
        <v>35.831699999999998</v>
      </c>
      <c r="Q8816">
        <f>INDEX(RawData!P$2:P$1048576,MATCH(FmtData!$B$4+(ROW()-10),RawData!$A$2:$A$1048576,0))</f>
        <v>211.05600000000001</v>
      </c>
      <c r="R8816">
        <f>INDEX(RawData!Q$2:Q$1048576,MATCH(FmtData!$B$4+(ROW()-10),RawData!$A$2:$A$1048576,0))</f>
        <v>1.8310500000000001E-3</v>
      </c>
      <c r="S8816">
        <f>INDEX(RawData!R$2:R$1048576,MATCH(FmtData!$B$4+(ROW()-10),RawData!$A$2:$A$1048576,0))</f>
        <v>0.51633799999999996</v>
      </c>
      <c r="T8816">
        <f>INDEX(RawData!S$2:S$1048576,MATCH(FmtData!$B$4+(ROW()-10),RawData!$A$2:$A$1048576,0))</f>
        <v>0.52676999999999996</v>
      </c>
      <c r="U8816">
        <f>INDEX(RawData!T$2:T$1048576,MATCH(FmtData!$B$4+(ROW()-10),RawData!$A$2:$A$1048576,0))</f>
        <v>0.45623799999999998</v>
      </c>
      <c r="V8816">
        <f>INDEX(RawData!U$2:U$1048576,MATCH(FmtData!$B$4+(ROW()-10),RawData!$A$2:$A$1048576,0))</f>
        <v>0.64086900000000002</v>
      </c>
      <c r="W8816" s="8">
        <f t="shared" si="3035"/>
        <v>0.18463100000000005</v>
      </c>
      <c r="X8816" s="8">
        <f t="shared" si="3036"/>
        <v>-0.26073607999999993</v>
      </c>
      <c r="Y8816" s="8">
        <f t="shared" si="3037"/>
        <v>-0.15884651999999996</v>
      </c>
      <c r="Z8816" s="8">
        <f t="shared" si="3038"/>
        <v>10.152691814042056</v>
      </c>
      <c r="AA8816" s="8">
        <f t="shared" si="3039"/>
        <v>10.050802254042056</v>
      </c>
      <c r="AB8816" s="8">
        <f t="shared" si="3040"/>
        <v>10.101747034042056</v>
      </c>
      <c r="AC8816" s="6">
        <f t="shared" si="3041"/>
        <v>-296.27700000000004</v>
      </c>
      <c r="AD8816" s="15">
        <f t="shared" si="3042"/>
        <v>-36.504999999999995</v>
      </c>
      <c r="AE8816" s="15">
        <f t="shared" si="3043"/>
        <v>68.452791551277301</v>
      </c>
      <c r="AF8816" s="15">
        <f t="shared" si="3044"/>
        <v>41.299610510253387</v>
      </c>
      <c r="AG8816" s="15">
        <f t="shared" si="3045"/>
        <v>54.811079706319902</v>
      </c>
      <c r="AH8816" s="15">
        <f t="shared" si="3046"/>
        <v>-137.38360518134812</v>
      </c>
      <c r="AI8816" s="17">
        <f t="shared" si="3047"/>
        <v>1.2289309535518866</v>
      </c>
      <c r="AJ8816" s="17">
        <f t="shared" si="3048"/>
        <v>0.96823350249302176</v>
      </c>
      <c r="AK8816" s="17">
        <f t="shared" si="3049"/>
        <v>0.75951461028015788</v>
      </c>
      <c r="AL8816" s="17">
        <f t="shared" si="3050"/>
        <v>0.78174490703777533</v>
      </c>
      <c r="AM8816" s="17">
        <f t="shared" si="3051"/>
        <v>0.77052274714301561</v>
      </c>
      <c r="AN8816" s="17">
        <f t="shared" si="3052"/>
        <v>0.96823350249302176</v>
      </c>
      <c r="AO8816" s="17">
        <f t="shared" si="3053"/>
        <v>0</v>
      </c>
      <c r="AP8816" s="17">
        <f t="shared" si="3054"/>
        <v>7.7052274714301561</v>
      </c>
      <c r="AQ8816" s="17">
        <f t="shared" si="3055"/>
        <v>12.289309535518866</v>
      </c>
      <c r="AR8816" s="17">
        <f t="shared" si="3056"/>
        <v>19.99651908682635</v>
      </c>
    </row>
    <row r="8817" spans="2:44" x14ac:dyDescent="0.25">
      <c r="B8817">
        <f>INDEX(RawData!$A$2:$A$1048576,MATCH(FmtData!$B$4+(ROW()-10),RawData!$A$2:$A$1048576,0))</f>
        <v>9002</v>
      </c>
      <c r="C8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7)</f>
        <v>42241.283854166664</v>
      </c>
      <c r="D8817" s="46">
        <f>IF($B$6=1,MID(INDEX(RawData!$B$2:$B$1048576, MATCH(FmtData!$B$4+(ROW()-10),RawData!$A$2:$A$1048576,0)),12,8)+$B$5/24,INDEX(RawData!$C$2:$C$1048576, MATCH(FmtData!$B$4+(ROW()-10),RawData!$A$2:$A$1048576,0)))</f>
        <v>0.28385416666666669</v>
      </c>
      <c r="E8817">
        <f>INDEX(RawData!D$2:D$1048576,MATCH(FmtData!$B$4+(ROW()-10),RawData!$A$2:$A$1048576,0))</f>
        <v>2900.26</v>
      </c>
      <c r="F8817">
        <f>INDEX(RawData!E$2:E$1048576,MATCH(FmtData!$B$4+(ROW()-10),RawData!$A$2:$A$1048576,0))</f>
        <v>6.25</v>
      </c>
      <c r="G8817">
        <f>INDEX(RawData!F$2:F$1048576,MATCH(FmtData!$B$4+(ROW()-10),RawData!$A$2:$A$1048576,0))</f>
        <v>-142.37299999999999</v>
      </c>
      <c r="H8817">
        <f>INDEX(RawData!G$2:G$1048576,MATCH(FmtData!$B$4+(ROW()-10),RawData!$A$2:$A$1048576,0))</f>
        <v>0.49982199999999999</v>
      </c>
      <c r="I8817">
        <f>INDEX(RawData!H$2:H$1048576,MATCH(FmtData!$B$4+(ROW()-10),RawData!$A$2:$A$1048576,0))</f>
        <v>-3.71981E-3</v>
      </c>
      <c r="J8817">
        <f>INDEX(RawData!I$2:I$1048576,MATCH(FmtData!$B$4+(ROW()-10),RawData!$A$2:$A$1048576,0))</f>
        <v>194.5</v>
      </c>
      <c r="K8817">
        <f>INDEX(RawData!J$2:J$1048576,MATCH(FmtData!$B$4+(ROW()-10),RawData!$A$2:$A$1048576,0))</f>
        <v>194.1</v>
      </c>
      <c r="L8817">
        <f>INDEX(RawData!K$2:K$1048576,MATCH(FmtData!$B$4+(ROW()-10),RawData!$A$2:$A$1048576,0))</f>
        <v>168.4</v>
      </c>
      <c r="M8817">
        <f>INDEX(RawData!L$2:L$1048576,MATCH(FmtData!$B$4+(ROW()-10),RawData!$A$2:$A$1048576,0))</f>
        <v>23.4</v>
      </c>
      <c r="N8817">
        <f>INDEX(RawData!M$2:M$1048576,MATCH(FmtData!$B$4+(ROW()-10),RawData!$A$2:$A$1048576,0))</f>
        <v>22</v>
      </c>
      <c r="O8817">
        <f>INDEX(RawData!N$2:N$1048576,MATCH(FmtData!$B$4+(ROW()-10),RawData!$A$2:$A$1048576,0))</f>
        <v>177.5</v>
      </c>
      <c r="P8817">
        <f>INDEX(RawData!O$2:O$1048576,MATCH(FmtData!$B$4+(ROW()-10),RawData!$A$2:$A$1048576,0))</f>
        <v>35.831699999999998</v>
      </c>
      <c r="Q8817">
        <f>INDEX(RawData!P$2:P$1048576,MATCH(FmtData!$B$4+(ROW()-10),RawData!$A$2:$A$1048576,0))</f>
        <v>211.02500000000001</v>
      </c>
      <c r="R8817">
        <f>INDEX(RawData!Q$2:Q$1048576,MATCH(FmtData!$B$4+(ROW()-10),RawData!$A$2:$A$1048576,0))</f>
        <v>1.8310500000000001E-3</v>
      </c>
      <c r="S8817">
        <f>INDEX(RawData!R$2:R$1048576,MATCH(FmtData!$B$4+(ROW()-10),RawData!$A$2:$A$1048576,0))</f>
        <v>0.51633799999999996</v>
      </c>
      <c r="T8817">
        <f>INDEX(RawData!S$2:S$1048576,MATCH(FmtData!$B$4+(ROW()-10),RawData!$A$2:$A$1048576,0))</f>
        <v>0.52676999999999996</v>
      </c>
      <c r="U8817">
        <f>INDEX(RawData!T$2:T$1048576,MATCH(FmtData!$B$4+(ROW()-10),RawData!$A$2:$A$1048576,0))</f>
        <v>0.45928999999999998</v>
      </c>
      <c r="V8817">
        <f>INDEX(RawData!U$2:U$1048576,MATCH(FmtData!$B$4+(ROW()-10),RawData!$A$2:$A$1048576,0))</f>
        <v>0.64086900000000002</v>
      </c>
      <c r="W8817" s="8">
        <f t="shared" si="3035"/>
        <v>0.18157900000000005</v>
      </c>
      <c r="X8817" s="8">
        <f t="shared" si="3036"/>
        <v>-0.26073607999999993</v>
      </c>
      <c r="Y8817" s="8">
        <f t="shared" si="3037"/>
        <v>-0.15884651999999996</v>
      </c>
      <c r="Z8817" s="8">
        <f t="shared" si="3038"/>
        <v>10.152691814042056</v>
      </c>
      <c r="AA8817" s="8">
        <f t="shared" si="3039"/>
        <v>10.050802254042056</v>
      </c>
      <c r="AB8817" s="8">
        <f t="shared" si="3040"/>
        <v>10.101747034042056</v>
      </c>
      <c r="AC8817" s="6">
        <f t="shared" si="3041"/>
        <v>-296.30799999999999</v>
      </c>
      <c r="AD8817" s="15">
        <f t="shared" si="3042"/>
        <v>-36.535999999999945</v>
      </c>
      <c r="AE8817" s="15">
        <f t="shared" si="3043"/>
        <v>68.452791551277301</v>
      </c>
      <c r="AF8817" s="15">
        <f t="shared" si="3044"/>
        <v>41.299610510253387</v>
      </c>
      <c r="AG8817" s="15">
        <f t="shared" si="3045"/>
        <v>54.811079706319902</v>
      </c>
      <c r="AH8817" s="15">
        <f t="shared" si="3046"/>
        <v>-137.41460518134807</v>
      </c>
      <c r="AI8817" s="17">
        <f t="shared" si="3047"/>
        <v>1.2289955134485144</v>
      </c>
      <c r="AJ8817" s="17">
        <f t="shared" si="3048"/>
        <v>0.96827357654268742</v>
      </c>
      <c r="AK8817" s="17">
        <f t="shared" si="3049"/>
        <v>0.75951461028015788</v>
      </c>
      <c r="AL8817" s="17">
        <f t="shared" si="3050"/>
        <v>0.78174490703777533</v>
      </c>
      <c r="AM8817" s="17">
        <f t="shared" si="3051"/>
        <v>0.77052274714301561</v>
      </c>
      <c r="AN8817" s="17">
        <f t="shared" si="3052"/>
        <v>0.96827357654268742</v>
      </c>
      <c r="AO8817" s="17">
        <f t="shared" si="3053"/>
        <v>0</v>
      </c>
      <c r="AP8817" s="17">
        <f t="shared" si="3054"/>
        <v>7.7052274714301561</v>
      </c>
      <c r="AQ8817" s="17">
        <f t="shared" si="3055"/>
        <v>12.289955134485144</v>
      </c>
      <c r="AR8817" s="17">
        <f t="shared" si="3056"/>
        <v>19.99651908682635</v>
      </c>
    </row>
    <row r="8818" spans="2:44" x14ac:dyDescent="0.25">
      <c r="B8818">
        <f>INDEX(RawData!$A$2:$A$1048576,MATCH(FmtData!$B$4+(ROW()-10),RawData!$A$2:$A$1048576,0))</f>
        <v>9003</v>
      </c>
      <c r="C8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8)</f>
        <v>42241.285000000003</v>
      </c>
      <c r="D8818" s="46">
        <f>IF($B$6=1,MID(INDEX(RawData!$B$2:$B$1048576, MATCH(FmtData!$B$4+(ROW()-10),RawData!$A$2:$A$1048576,0)),12,8)+$B$5/24,INDEX(RawData!$C$2:$C$1048576, MATCH(FmtData!$B$4+(ROW()-10),RawData!$A$2:$A$1048576,0)))</f>
        <v>0.28499999999999998</v>
      </c>
      <c r="E8818">
        <f>INDEX(RawData!D$2:D$1048576,MATCH(FmtData!$B$4+(ROW()-10),RawData!$A$2:$A$1048576,0))</f>
        <v>2902.44</v>
      </c>
      <c r="F8818">
        <f>INDEX(RawData!E$2:E$1048576,MATCH(FmtData!$B$4+(ROW()-10),RawData!$A$2:$A$1048576,0))</f>
        <v>6.25</v>
      </c>
      <c r="G8818">
        <f>INDEX(RawData!F$2:F$1048576,MATCH(FmtData!$B$4+(ROW()-10),RawData!$A$2:$A$1048576,0))</f>
        <v>-142.37299999999999</v>
      </c>
      <c r="H8818">
        <f>INDEX(RawData!G$2:G$1048576,MATCH(FmtData!$B$4+(ROW()-10),RawData!$A$2:$A$1048576,0))</f>
        <v>0.49982199999999999</v>
      </c>
      <c r="I8818">
        <f>INDEX(RawData!H$2:H$1048576,MATCH(FmtData!$B$4+(ROW()-10),RawData!$A$2:$A$1048576,0))</f>
        <v>-3.71981E-3</v>
      </c>
      <c r="J8818">
        <f>INDEX(RawData!I$2:I$1048576,MATCH(FmtData!$B$4+(ROW()-10),RawData!$A$2:$A$1048576,0))</f>
        <v>197.4</v>
      </c>
      <c r="K8818">
        <f>INDEX(RawData!J$2:J$1048576,MATCH(FmtData!$B$4+(ROW()-10),RawData!$A$2:$A$1048576,0))</f>
        <v>195.7</v>
      </c>
      <c r="L8818">
        <f>INDEX(RawData!K$2:K$1048576,MATCH(FmtData!$B$4+(ROW()-10),RawData!$A$2:$A$1048576,0))</f>
        <v>168.3</v>
      </c>
      <c r="M8818">
        <f>INDEX(RawData!L$2:L$1048576,MATCH(FmtData!$B$4+(ROW()-10),RawData!$A$2:$A$1048576,0))</f>
        <v>23.4</v>
      </c>
      <c r="N8818">
        <f>INDEX(RawData!M$2:M$1048576,MATCH(FmtData!$B$4+(ROW()-10),RawData!$A$2:$A$1048576,0))</f>
        <v>22</v>
      </c>
      <c r="O8818">
        <f>INDEX(RawData!N$2:N$1048576,MATCH(FmtData!$B$4+(ROW()-10),RawData!$A$2:$A$1048576,0))</f>
        <v>177.2</v>
      </c>
      <c r="P8818">
        <f>INDEX(RawData!O$2:O$1048576,MATCH(FmtData!$B$4+(ROW()-10),RawData!$A$2:$A$1048576,0))</f>
        <v>35.831699999999998</v>
      </c>
      <c r="Q8818">
        <f>INDEX(RawData!P$2:P$1048576,MATCH(FmtData!$B$4+(ROW()-10),RawData!$A$2:$A$1048576,0))</f>
        <v>210.63800000000001</v>
      </c>
      <c r="R8818">
        <f>INDEX(RawData!Q$2:Q$1048576,MATCH(FmtData!$B$4+(ROW()-10),RawData!$A$2:$A$1048576,0))</f>
        <v>1.8310500000000001E-3</v>
      </c>
      <c r="S8818">
        <f>INDEX(RawData!R$2:R$1048576,MATCH(FmtData!$B$4+(ROW()-10),RawData!$A$2:$A$1048576,0))</f>
        <v>0.51633799999999996</v>
      </c>
      <c r="T8818">
        <f>INDEX(RawData!S$2:S$1048576,MATCH(FmtData!$B$4+(ROW()-10),RawData!$A$2:$A$1048576,0))</f>
        <v>0.52676999999999996</v>
      </c>
      <c r="U8818">
        <f>INDEX(RawData!T$2:T$1048576,MATCH(FmtData!$B$4+(ROW()-10),RawData!$A$2:$A$1048576,0))</f>
        <v>0.45623799999999998</v>
      </c>
      <c r="V8818">
        <f>INDEX(RawData!U$2:U$1048576,MATCH(FmtData!$B$4+(ROW()-10),RawData!$A$2:$A$1048576,0))</f>
        <v>0.64086900000000002</v>
      </c>
      <c r="W8818" s="8">
        <f t="shared" si="3035"/>
        <v>0.18463100000000005</v>
      </c>
      <c r="X8818" s="8">
        <f t="shared" si="3036"/>
        <v>-0.26073607999999993</v>
      </c>
      <c r="Y8818" s="8">
        <f t="shared" si="3037"/>
        <v>-0.15884651999999996</v>
      </c>
      <c r="Z8818" s="8">
        <f t="shared" si="3038"/>
        <v>10.152691814042056</v>
      </c>
      <c r="AA8818" s="8">
        <f t="shared" si="3039"/>
        <v>10.050802254042056</v>
      </c>
      <c r="AB8818" s="8">
        <f t="shared" si="3040"/>
        <v>10.101747034042056</v>
      </c>
      <c r="AC8818" s="6">
        <f t="shared" si="3041"/>
        <v>-296.69500000000005</v>
      </c>
      <c r="AD8818" s="15">
        <f t="shared" si="3042"/>
        <v>-36.923000000000002</v>
      </c>
      <c r="AE8818" s="15">
        <f t="shared" si="3043"/>
        <v>68.452791551277301</v>
      </c>
      <c r="AF8818" s="15">
        <f t="shared" si="3044"/>
        <v>41.299610510253387</v>
      </c>
      <c r="AG8818" s="15">
        <f t="shared" si="3045"/>
        <v>54.811079706319902</v>
      </c>
      <c r="AH8818" s="15">
        <f t="shared" si="3046"/>
        <v>-137.80160518134812</v>
      </c>
      <c r="AI8818" s="17">
        <f t="shared" si="3047"/>
        <v>1.2298020421449753</v>
      </c>
      <c r="AJ8818" s="17">
        <f t="shared" si="3048"/>
        <v>0.96877413514886157</v>
      </c>
      <c r="AK8818" s="17">
        <f t="shared" si="3049"/>
        <v>0.75951461028015788</v>
      </c>
      <c r="AL8818" s="17">
        <f t="shared" si="3050"/>
        <v>0.78174490703777533</v>
      </c>
      <c r="AM8818" s="17">
        <f t="shared" si="3051"/>
        <v>0.77052274714301561</v>
      </c>
      <c r="AN8818" s="17">
        <f t="shared" si="3052"/>
        <v>0.96877413514886157</v>
      </c>
      <c r="AO8818" s="17">
        <f t="shared" si="3053"/>
        <v>0</v>
      </c>
      <c r="AP8818" s="17">
        <f t="shared" si="3054"/>
        <v>7.7052274714301561</v>
      </c>
      <c r="AQ8818" s="17">
        <f t="shared" si="3055"/>
        <v>12.298020421449753</v>
      </c>
      <c r="AR8818" s="17">
        <f t="shared" si="3056"/>
        <v>20.011549605334785</v>
      </c>
    </row>
    <row r="8819" spans="2:44" x14ac:dyDescent="0.25">
      <c r="B8819">
        <f>INDEX(RawData!$A$2:$A$1048576,MATCH(FmtData!$B$4+(ROW()-10),RawData!$A$2:$A$1048576,0))</f>
        <v>9004</v>
      </c>
      <c r="C8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9)</f>
        <v>42241.286168981482</v>
      </c>
      <c r="D8819" s="46">
        <f>IF($B$6=1,MID(INDEX(RawData!$B$2:$B$1048576, MATCH(FmtData!$B$4+(ROW()-10),RawData!$A$2:$A$1048576,0)),12,8)+$B$5/24,INDEX(RawData!$C$2:$C$1048576, MATCH(FmtData!$B$4+(ROW()-10),RawData!$A$2:$A$1048576,0)))</f>
        <v>0.28616898148148145</v>
      </c>
      <c r="E8819">
        <f>INDEX(RawData!D$2:D$1048576,MATCH(FmtData!$B$4+(ROW()-10),RawData!$A$2:$A$1048576,0))</f>
        <v>2902.44</v>
      </c>
      <c r="F8819">
        <f>INDEX(RawData!E$2:E$1048576,MATCH(FmtData!$B$4+(ROW()-10),RawData!$A$2:$A$1048576,0))</f>
        <v>7.1738299999999997</v>
      </c>
      <c r="G8819">
        <f>INDEX(RawData!F$2:F$1048576,MATCH(FmtData!$B$4+(ROW()-10),RawData!$A$2:$A$1048576,0))</f>
        <v>-142.37299999999999</v>
      </c>
      <c r="H8819">
        <f>INDEX(RawData!G$2:G$1048576,MATCH(FmtData!$B$4+(ROW()-10),RawData!$A$2:$A$1048576,0))</f>
        <v>0.49982199999999999</v>
      </c>
      <c r="I8819">
        <f>INDEX(RawData!H$2:H$1048576,MATCH(FmtData!$B$4+(ROW()-10),RawData!$A$2:$A$1048576,0))</f>
        <v>-3.71981E-3</v>
      </c>
      <c r="J8819">
        <f>INDEX(RawData!I$2:I$1048576,MATCH(FmtData!$B$4+(ROW()-10),RawData!$A$2:$A$1048576,0))</f>
        <v>195.3</v>
      </c>
      <c r="K8819">
        <f>INDEX(RawData!J$2:J$1048576,MATCH(FmtData!$B$4+(ROW()-10),RawData!$A$2:$A$1048576,0))</f>
        <v>196</v>
      </c>
      <c r="L8819">
        <f>INDEX(RawData!K$2:K$1048576,MATCH(FmtData!$B$4+(ROW()-10),RawData!$A$2:$A$1048576,0))</f>
        <v>168.3</v>
      </c>
      <c r="M8819">
        <f>INDEX(RawData!L$2:L$1048576,MATCH(FmtData!$B$4+(ROW()-10),RawData!$A$2:$A$1048576,0))</f>
        <v>23.4</v>
      </c>
      <c r="N8819">
        <f>INDEX(RawData!M$2:M$1048576,MATCH(FmtData!$B$4+(ROW()-10),RawData!$A$2:$A$1048576,0))</f>
        <v>22</v>
      </c>
      <c r="O8819">
        <f>INDEX(RawData!N$2:N$1048576,MATCH(FmtData!$B$4+(ROW()-10),RawData!$A$2:$A$1048576,0))</f>
        <v>177.4</v>
      </c>
      <c r="P8819">
        <f>INDEX(RawData!O$2:O$1048576,MATCH(FmtData!$B$4+(ROW()-10),RawData!$A$2:$A$1048576,0))</f>
        <v>35.831699999999998</v>
      </c>
      <c r="Q8819">
        <f>INDEX(RawData!P$2:P$1048576,MATCH(FmtData!$B$4+(ROW()-10),RawData!$A$2:$A$1048576,0))</f>
        <v>211.02500000000001</v>
      </c>
      <c r="R8819">
        <f>INDEX(RawData!Q$2:Q$1048576,MATCH(FmtData!$B$4+(ROW()-10),RawData!$A$2:$A$1048576,0))</f>
        <v>1.8310500000000001E-3</v>
      </c>
      <c r="S8819">
        <f>INDEX(RawData!R$2:R$1048576,MATCH(FmtData!$B$4+(ROW()-10),RawData!$A$2:$A$1048576,0))</f>
        <v>0.51633799999999996</v>
      </c>
      <c r="T8819">
        <f>INDEX(RawData!S$2:S$1048576,MATCH(FmtData!$B$4+(ROW()-10),RawData!$A$2:$A$1048576,0))</f>
        <v>0.52676999999999996</v>
      </c>
      <c r="U8819">
        <f>INDEX(RawData!T$2:T$1048576,MATCH(FmtData!$B$4+(ROW()-10),RawData!$A$2:$A$1048576,0))</f>
        <v>0.45623799999999998</v>
      </c>
      <c r="V8819">
        <f>INDEX(RawData!U$2:U$1048576,MATCH(FmtData!$B$4+(ROW()-10),RawData!$A$2:$A$1048576,0))</f>
        <v>0.64086900000000002</v>
      </c>
      <c r="W8819" s="8">
        <f t="shared" si="3035"/>
        <v>0.18463100000000005</v>
      </c>
      <c r="X8819" s="8">
        <f t="shared" si="3036"/>
        <v>-0.26073607999999993</v>
      </c>
      <c r="Y8819" s="8">
        <f t="shared" si="3037"/>
        <v>-0.15884651999999996</v>
      </c>
      <c r="Z8819" s="8">
        <f t="shared" si="3038"/>
        <v>10.152691814042056</v>
      </c>
      <c r="AA8819" s="8">
        <f t="shared" si="3039"/>
        <v>10.050802254042056</v>
      </c>
      <c r="AB8819" s="8">
        <f t="shared" si="3040"/>
        <v>10.101747034042056</v>
      </c>
      <c r="AC8819" s="6">
        <f t="shared" si="3041"/>
        <v>-296.30799999999999</v>
      </c>
      <c r="AD8819" s="15">
        <f t="shared" si="3042"/>
        <v>-36.535999999999945</v>
      </c>
      <c r="AE8819" s="15">
        <f t="shared" si="3043"/>
        <v>68.452791551277301</v>
      </c>
      <c r="AF8819" s="15">
        <f t="shared" si="3044"/>
        <v>41.299610510253387</v>
      </c>
      <c r="AG8819" s="15">
        <f t="shared" si="3045"/>
        <v>54.811079706319902</v>
      </c>
      <c r="AH8819" s="15">
        <f t="shared" si="3046"/>
        <v>-137.41460518134807</v>
      </c>
      <c r="AI8819" s="17">
        <f t="shared" si="3047"/>
        <v>1.2289955134485144</v>
      </c>
      <c r="AJ8819" s="17">
        <f t="shared" si="3048"/>
        <v>0.96827357654268742</v>
      </c>
      <c r="AK8819" s="17">
        <f t="shared" si="3049"/>
        <v>0.75951461028015788</v>
      </c>
      <c r="AL8819" s="17">
        <f t="shared" si="3050"/>
        <v>0.78174490703777533</v>
      </c>
      <c r="AM8819" s="17">
        <f t="shared" si="3051"/>
        <v>0.77052274714301561</v>
      </c>
      <c r="AN8819" s="17">
        <f t="shared" si="3052"/>
        <v>0.96827357654268742</v>
      </c>
      <c r="AO8819" s="17">
        <f t="shared" si="3053"/>
        <v>0</v>
      </c>
      <c r="AP8819" s="17">
        <f t="shared" si="3054"/>
        <v>7.7052274714301561</v>
      </c>
      <c r="AQ8819" s="17">
        <f t="shared" si="3055"/>
        <v>12.289955134485144</v>
      </c>
      <c r="AR8819" s="17">
        <f t="shared" si="3056"/>
        <v>20.011549605334785</v>
      </c>
    </row>
    <row r="8820" spans="2:44" x14ac:dyDescent="0.25">
      <c r="B8820">
        <f>INDEX(RawData!$A$2:$A$1048576,MATCH(FmtData!$B$4+(ROW()-10),RawData!$A$2:$A$1048576,0))</f>
        <v>9005</v>
      </c>
      <c r="C8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0)</f>
        <v>42241.287314814814</v>
      </c>
      <c r="D8820" s="46">
        <f>IF($B$6=1,MID(INDEX(RawData!$B$2:$B$1048576, MATCH(FmtData!$B$4+(ROW()-10),RawData!$A$2:$A$1048576,0)),12,8)+$B$5/24,INDEX(RawData!$C$2:$C$1048576, MATCH(FmtData!$B$4+(ROW()-10),RawData!$A$2:$A$1048576,0)))</f>
        <v>0.2873148148148148</v>
      </c>
      <c r="E8820">
        <f>INDEX(RawData!D$2:D$1048576,MATCH(FmtData!$B$4+(ROW()-10),RawData!$A$2:$A$1048576,0))</f>
        <v>2899.33</v>
      </c>
      <c r="F8820">
        <f>INDEX(RawData!E$2:E$1048576,MATCH(FmtData!$B$4+(ROW()-10),RawData!$A$2:$A$1048576,0))</f>
        <v>6.25</v>
      </c>
      <c r="G8820">
        <f>INDEX(RawData!F$2:F$1048576,MATCH(FmtData!$B$4+(ROW()-10),RawData!$A$2:$A$1048576,0))</f>
        <v>-142.37299999999999</v>
      </c>
      <c r="H8820">
        <f>INDEX(RawData!G$2:G$1048576,MATCH(FmtData!$B$4+(ROW()-10),RawData!$A$2:$A$1048576,0))</f>
        <v>0.49982199999999999</v>
      </c>
      <c r="I8820">
        <f>INDEX(RawData!H$2:H$1048576,MATCH(FmtData!$B$4+(ROW()-10),RawData!$A$2:$A$1048576,0))</f>
        <v>-3.71981E-3</v>
      </c>
      <c r="J8820">
        <f>INDEX(RawData!I$2:I$1048576,MATCH(FmtData!$B$4+(ROW()-10),RawData!$A$2:$A$1048576,0))</f>
        <v>196.5</v>
      </c>
      <c r="K8820">
        <f>INDEX(RawData!J$2:J$1048576,MATCH(FmtData!$B$4+(ROW()-10),RawData!$A$2:$A$1048576,0))</f>
        <v>193.8</v>
      </c>
      <c r="L8820">
        <f>INDEX(RawData!K$2:K$1048576,MATCH(FmtData!$B$4+(ROW()-10),RawData!$A$2:$A$1048576,0))</f>
        <v>168.4</v>
      </c>
      <c r="M8820">
        <f>INDEX(RawData!L$2:L$1048576,MATCH(FmtData!$B$4+(ROW()-10),RawData!$A$2:$A$1048576,0))</f>
        <v>23.4</v>
      </c>
      <c r="N8820">
        <f>INDEX(RawData!M$2:M$1048576,MATCH(FmtData!$B$4+(ROW()-10),RawData!$A$2:$A$1048576,0))</f>
        <v>22.1</v>
      </c>
      <c r="O8820">
        <f>INDEX(RawData!N$2:N$1048576,MATCH(FmtData!$B$4+(ROW()-10),RawData!$A$2:$A$1048576,0))</f>
        <v>177.2</v>
      </c>
      <c r="P8820">
        <f>INDEX(RawData!O$2:O$1048576,MATCH(FmtData!$B$4+(ROW()-10),RawData!$A$2:$A$1048576,0))</f>
        <v>35.831699999999998</v>
      </c>
      <c r="Q8820">
        <f>INDEX(RawData!P$2:P$1048576,MATCH(FmtData!$B$4+(ROW()-10),RawData!$A$2:$A$1048576,0))</f>
        <v>210.63800000000001</v>
      </c>
      <c r="R8820">
        <f>INDEX(RawData!Q$2:Q$1048576,MATCH(FmtData!$B$4+(ROW()-10),RawData!$A$2:$A$1048576,0))</f>
        <v>1.8310500000000001E-3</v>
      </c>
      <c r="S8820">
        <f>INDEX(RawData!R$2:R$1048576,MATCH(FmtData!$B$4+(ROW()-10),RawData!$A$2:$A$1048576,0))</f>
        <v>0.51633799999999996</v>
      </c>
      <c r="T8820">
        <f>INDEX(RawData!S$2:S$1048576,MATCH(FmtData!$B$4+(ROW()-10),RawData!$A$2:$A$1048576,0))</f>
        <v>0.52676999999999996</v>
      </c>
      <c r="U8820">
        <f>INDEX(RawData!T$2:T$1048576,MATCH(FmtData!$B$4+(ROW()-10),RawData!$A$2:$A$1048576,0))</f>
        <v>0.45623799999999998</v>
      </c>
      <c r="V8820">
        <f>INDEX(RawData!U$2:U$1048576,MATCH(FmtData!$B$4+(ROW()-10),RawData!$A$2:$A$1048576,0))</f>
        <v>0.64086900000000002</v>
      </c>
      <c r="W8820" s="8">
        <f t="shared" si="3035"/>
        <v>0.18463100000000005</v>
      </c>
      <c r="X8820" s="8">
        <f t="shared" si="3036"/>
        <v>-0.26073607999999993</v>
      </c>
      <c r="Y8820" s="8">
        <f t="shared" si="3037"/>
        <v>-0.15884651999999996</v>
      </c>
      <c r="Z8820" s="8">
        <f t="shared" si="3038"/>
        <v>10.152691814042056</v>
      </c>
      <c r="AA8820" s="8">
        <f t="shared" si="3039"/>
        <v>10.050802254042056</v>
      </c>
      <c r="AB8820" s="8">
        <f t="shared" si="3040"/>
        <v>10.101747034042056</v>
      </c>
      <c r="AC8820" s="6">
        <f t="shared" si="3041"/>
        <v>-296.69500000000005</v>
      </c>
      <c r="AD8820" s="15">
        <f t="shared" si="3042"/>
        <v>-36.923000000000002</v>
      </c>
      <c r="AE8820" s="15">
        <f t="shared" si="3043"/>
        <v>68.452791551277301</v>
      </c>
      <c r="AF8820" s="15">
        <f t="shared" si="3044"/>
        <v>41.299610510253387</v>
      </c>
      <c r="AG8820" s="15">
        <f t="shared" si="3045"/>
        <v>54.811079706319902</v>
      </c>
      <c r="AH8820" s="15">
        <f t="shared" si="3046"/>
        <v>-137.80160518134812</v>
      </c>
      <c r="AI8820" s="17">
        <f t="shared" si="3047"/>
        <v>1.2298020421449753</v>
      </c>
      <c r="AJ8820" s="17">
        <f t="shared" si="3048"/>
        <v>0.96877413514886157</v>
      </c>
      <c r="AK8820" s="17">
        <f t="shared" si="3049"/>
        <v>0.75951461028015788</v>
      </c>
      <c r="AL8820" s="17">
        <f t="shared" si="3050"/>
        <v>0.78174490703777533</v>
      </c>
      <c r="AM8820" s="17">
        <f t="shared" si="3051"/>
        <v>0.77052274714301561</v>
      </c>
      <c r="AN8820" s="17">
        <f t="shared" si="3052"/>
        <v>0.96877413514886157</v>
      </c>
      <c r="AO8820" s="17">
        <f t="shared" si="3053"/>
        <v>0</v>
      </c>
      <c r="AP8820" s="17">
        <f t="shared" si="3054"/>
        <v>7.7052274714301561</v>
      </c>
      <c r="AQ8820" s="17">
        <f t="shared" si="3055"/>
        <v>12.298020421449753</v>
      </c>
      <c r="AR8820" s="17">
        <f t="shared" si="3056"/>
        <v>19.990106984893846</v>
      </c>
    </row>
    <row r="8821" spans="2:44" x14ac:dyDescent="0.25">
      <c r="B8821">
        <f>INDEX(RawData!$A$2:$A$1048576,MATCH(FmtData!$B$4+(ROW()-10),RawData!$A$2:$A$1048576,0))</f>
        <v>9006</v>
      </c>
      <c r="C8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1)</f>
        <v>42241.288472222222</v>
      </c>
      <c r="D8821" s="46">
        <f>IF($B$6=1,MID(INDEX(RawData!$B$2:$B$1048576, MATCH(FmtData!$B$4+(ROW()-10),RawData!$A$2:$A$1048576,0)),12,8)+$B$5/24,INDEX(RawData!$C$2:$C$1048576, MATCH(FmtData!$B$4+(ROW()-10),RawData!$A$2:$A$1048576,0)))</f>
        <v>0.28847222222222224</v>
      </c>
      <c r="E8821">
        <f>INDEX(RawData!D$2:D$1048576,MATCH(FmtData!$B$4+(ROW()-10),RawData!$A$2:$A$1048576,0))</f>
        <v>2902.44</v>
      </c>
      <c r="F8821">
        <f>INDEX(RawData!E$2:E$1048576,MATCH(FmtData!$B$4+(ROW()-10),RawData!$A$2:$A$1048576,0))</f>
        <v>6.25</v>
      </c>
      <c r="G8821">
        <f>INDEX(RawData!F$2:F$1048576,MATCH(FmtData!$B$4+(ROW()-10),RawData!$A$2:$A$1048576,0))</f>
        <v>-142.37299999999999</v>
      </c>
      <c r="H8821">
        <f>INDEX(RawData!G$2:G$1048576,MATCH(FmtData!$B$4+(ROW()-10),RawData!$A$2:$A$1048576,0))</f>
        <v>0.49984099999999998</v>
      </c>
      <c r="I8821">
        <f>INDEX(RawData!H$2:H$1048576,MATCH(FmtData!$B$4+(ROW()-10),RawData!$A$2:$A$1048576,0))</f>
        <v>-3.71981E-3</v>
      </c>
      <c r="J8821">
        <f>INDEX(RawData!I$2:I$1048576,MATCH(FmtData!$B$4+(ROW()-10),RawData!$A$2:$A$1048576,0))</f>
        <v>195.7</v>
      </c>
      <c r="K8821">
        <f>INDEX(RawData!J$2:J$1048576,MATCH(FmtData!$B$4+(ROW()-10),RawData!$A$2:$A$1048576,0))</f>
        <v>195</v>
      </c>
      <c r="L8821">
        <f>INDEX(RawData!K$2:K$1048576,MATCH(FmtData!$B$4+(ROW()-10),RawData!$A$2:$A$1048576,0))</f>
        <v>168.3</v>
      </c>
      <c r="M8821">
        <f>INDEX(RawData!L$2:L$1048576,MATCH(FmtData!$B$4+(ROW()-10),RawData!$A$2:$A$1048576,0))</f>
        <v>23.4</v>
      </c>
      <c r="N8821">
        <f>INDEX(RawData!M$2:M$1048576,MATCH(FmtData!$B$4+(ROW()-10),RawData!$A$2:$A$1048576,0))</f>
        <v>22.1</v>
      </c>
      <c r="O8821">
        <f>INDEX(RawData!N$2:N$1048576,MATCH(FmtData!$B$4+(ROW()-10),RawData!$A$2:$A$1048576,0))</f>
        <v>177.4</v>
      </c>
      <c r="P8821">
        <f>INDEX(RawData!O$2:O$1048576,MATCH(FmtData!$B$4+(ROW()-10),RawData!$A$2:$A$1048576,0))</f>
        <v>35.831699999999998</v>
      </c>
      <c r="Q8821">
        <f>INDEX(RawData!P$2:P$1048576,MATCH(FmtData!$B$4+(ROW()-10),RawData!$A$2:$A$1048576,0))</f>
        <v>210.90100000000001</v>
      </c>
      <c r="R8821">
        <f>INDEX(RawData!Q$2:Q$1048576,MATCH(FmtData!$B$4+(ROW()-10),RawData!$A$2:$A$1048576,0))</f>
        <v>2.4414100000000002E-3</v>
      </c>
      <c r="S8821">
        <f>INDEX(RawData!R$2:R$1048576,MATCH(FmtData!$B$4+(ROW()-10),RawData!$A$2:$A$1048576,0))</f>
        <v>0.51633799999999996</v>
      </c>
      <c r="T8821">
        <f>INDEX(RawData!S$2:S$1048576,MATCH(FmtData!$B$4+(ROW()-10),RawData!$A$2:$A$1048576,0))</f>
        <v>0.52676999999999996</v>
      </c>
      <c r="U8821">
        <f>INDEX(RawData!T$2:T$1048576,MATCH(FmtData!$B$4+(ROW()-10),RawData!$A$2:$A$1048576,0))</f>
        <v>0.45623799999999998</v>
      </c>
      <c r="V8821">
        <f>INDEX(RawData!U$2:U$1048576,MATCH(FmtData!$B$4+(ROW()-10),RawData!$A$2:$A$1048576,0))</f>
        <v>0.64086900000000002</v>
      </c>
      <c r="W8821" s="8">
        <f t="shared" si="3035"/>
        <v>0.18463100000000005</v>
      </c>
      <c r="X8821" s="8">
        <f t="shared" si="3036"/>
        <v>-0.26073607999999993</v>
      </c>
      <c r="Y8821" s="8">
        <f t="shared" si="3037"/>
        <v>-0.15884651999999996</v>
      </c>
      <c r="Z8821" s="8">
        <f t="shared" si="3038"/>
        <v>10.152691814042056</v>
      </c>
      <c r="AA8821" s="8">
        <f t="shared" si="3039"/>
        <v>10.050802254042056</v>
      </c>
      <c r="AB8821" s="8">
        <f t="shared" si="3040"/>
        <v>10.101747034042056</v>
      </c>
      <c r="AC8821" s="6">
        <f t="shared" si="3041"/>
        <v>-296.43200000000002</v>
      </c>
      <c r="AD8821" s="15">
        <f t="shared" si="3042"/>
        <v>-36.659999999999968</v>
      </c>
      <c r="AE8821" s="15">
        <f t="shared" si="3043"/>
        <v>68.452791551277301</v>
      </c>
      <c r="AF8821" s="15">
        <f t="shared" si="3044"/>
        <v>41.299610510253387</v>
      </c>
      <c r="AG8821" s="15">
        <f t="shared" si="3045"/>
        <v>54.811079706319902</v>
      </c>
      <c r="AH8821" s="15">
        <f t="shared" si="3046"/>
        <v>-137.53860518134809</v>
      </c>
      <c r="AI8821" s="17">
        <f t="shared" si="3047"/>
        <v>1.2292538208802748</v>
      </c>
      <c r="AJ8821" s="17">
        <f t="shared" si="3048"/>
        <v>0.96843390591920187</v>
      </c>
      <c r="AK8821" s="17">
        <f t="shared" si="3049"/>
        <v>0.75951461028015788</v>
      </c>
      <c r="AL8821" s="17">
        <f t="shared" si="3050"/>
        <v>0.78174490703777533</v>
      </c>
      <c r="AM8821" s="17">
        <f t="shared" si="3051"/>
        <v>0.77052274714301561</v>
      </c>
      <c r="AN8821" s="17">
        <f t="shared" si="3052"/>
        <v>0.96843390591920187</v>
      </c>
      <c r="AO8821" s="17">
        <f t="shared" si="3053"/>
        <v>0</v>
      </c>
      <c r="AP8821" s="17">
        <f t="shared" si="3054"/>
        <v>7.7052274714301561</v>
      </c>
      <c r="AQ8821" s="17">
        <f t="shared" si="3055"/>
        <v>12.292538208802748</v>
      </c>
      <c r="AR8821" s="17">
        <f t="shared" si="3056"/>
        <v>20.011549605334785</v>
      </c>
    </row>
    <row r="8822" spans="2:44" x14ac:dyDescent="0.25">
      <c r="B8822">
        <f>INDEX(RawData!$A$2:$A$1048576,MATCH(FmtData!$B$4+(ROW()-10),RawData!$A$2:$A$1048576,0))</f>
        <v>9007</v>
      </c>
      <c r="C8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2)</f>
        <v>42241.289641203701</v>
      </c>
      <c r="D8822" s="46">
        <f>IF($B$6=1,MID(INDEX(RawData!$B$2:$B$1048576, MATCH(FmtData!$B$4+(ROW()-10),RawData!$A$2:$A$1048576,0)),12,8)+$B$5/24,INDEX(RawData!$C$2:$C$1048576, MATCH(FmtData!$B$4+(ROW()-10),RawData!$A$2:$A$1048576,0)))</f>
        <v>0.28964120370370372</v>
      </c>
      <c r="E8822">
        <f>INDEX(RawData!D$2:D$1048576,MATCH(FmtData!$B$4+(ROW()-10),RawData!$A$2:$A$1048576,0))</f>
        <v>2898.4</v>
      </c>
      <c r="F8822">
        <f>INDEX(RawData!E$2:E$1048576,MATCH(FmtData!$B$4+(ROW()-10),RawData!$A$2:$A$1048576,0))</f>
        <v>6.25</v>
      </c>
      <c r="G8822">
        <f>INDEX(RawData!F$2:F$1048576,MATCH(FmtData!$B$4+(ROW()-10),RawData!$A$2:$A$1048576,0))</f>
        <v>-142.37299999999999</v>
      </c>
      <c r="H8822">
        <f>INDEX(RawData!G$2:G$1048576,MATCH(FmtData!$B$4+(ROW()-10),RawData!$A$2:$A$1048576,0))</f>
        <v>0.49984099999999998</v>
      </c>
      <c r="I8822">
        <f>INDEX(RawData!H$2:H$1048576,MATCH(FmtData!$B$4+(ROW()-10),RawData!$A$2:$A$1048576,0))</f>
        <v>-3.71981E-3</v>
      </c>
      <c r="J8822">
        <f>INDEX(RawData!I$2:I$1048576,MATCH(FmtData!$B$4+(ROW()-10),RawData!$A$2:$A$1048576,0))</f>
        <v>195.5</v>
      </c>
      <c r="K8822">
        <f>INDEX(RawData!J$2:J$1048576,MATCH(FmtData!$B$4+(ROW()-10),RawData!$A$2:$A$1048576,0))</f>
        <v>196.5</v>
      </c>
      <c r="L8822">
        <f>INDEX(RawData!K$2:K$1048576,MATCH(FmtData!$B$4+(ROW()-10),RawData!$A$2:$A$1048576,0))</f>
        <v>168.3</v>
      </c>
      <c r="M8822">
        <f>INDEX(RawData!L$2:L$1048576,MATCH(FmtData!$B$4+(ROW()-10),RawData!$A$2:$A$1048576,0))</f>
        <v>23.4</v>
      </c>
      <c r="N8822">
        <f>INDEX(RawData!M$2:M$1048576,MATCH(FmtData!$B$4+(ROW()-10),RawData!$A$2:$A$1048576,0))</f>
        <v>22.1</v>
      </c>
      <c r="O8822">
        <f>INDEX(RawData!N$2:N$1048576,MATCH(FmtData!$B$4+(ROW()-10),RawData!$A$2:$A$1048576,0))</f>
        <v>177.3</v>
      </c>
      <c r="P8822">
        <f>INDEX(RawData!O$2:O$1048576,MATCH(FmtData!$B$4+(ROW()-10),RawData!$A$2:$A$1048576,0))</f>
        <v>35.831699999999998</v>
      </c>
      <c r="Q8822">
        <f>INDEX(RawData!P$2:P$1048576,MATCH(FmtData!$B$4+(ROW()-10),RawData!$A$2:$A$1048576,0))</f>
        <v>210.79300000000001</v>
      </c>
      <c r="R8822">
        <f>INDEX(RawData!Q$2:Q$1048576,MATCH(FmtData!$B$4+(ROW()-10),RawData!$A$2:$A$1048576,0))</f>
        <v>1.8310500000000001E-3</v>
      </c>
      <c r="S8822">
        <f>INDEX(RawData!R$2:R$1048576,MATCH(FmtData!$B$4+(ROW()-10),RawData!$A$2:$A$1048576,0))</f>
        <v>0.51633799999999996</v>
      </c>
      <c r="T8822">
        <f>INDEX(RawData!S$2:S$1048576,MATCH(FmtData!$B$4+(ROW()-10),RawData!$A$2:$A$1048576,0))</f>
        <v>0.52676999999999996</v>
      </c>
      <c r="U8822">
        <f>INDEX(RawData!T$2:T$1048576,MATCH(FmtData!$B$4+(ROW()-10),RawData!$A$2:$A$1048576,0))</f>
        <v>0.45623799999999998</v>
      </c>
      <c r="V8822">
        <f>INDEX(RawData!U$2:U$1048576,MATCH(FmtData!$B$4+(ROW()-10),RawData!$A$2:$A$1048576,0))</f>
        <v>0.64086900000000002</v>
      </c>
      <c r="W8822" s="8">
        <f t="shared" si="3035"/>
        <v>0.18463100000000005</v>
      </c>
      <c r="X8822" s="8">
        <f t="shared" si="3036"/>
        <v>-0.26073607999999993</v>
      </c>
      <c r="Y8822" s="8">
        <f t="shared" si="3037"/>
        <v>-0.15884651999999996</v>
      </c>
      <c r="Z8822" s="8">
        <f t="shared" si="3038"/>
        <v>10.152691814042056</v>
      </c>
      <c r="AA8822" s="8">
        <f t="shared" si="3039"/>
        <v>10.050802254042056</v>
      </c>
      <c r="AB8822" s="8">
        <f t="shared" si="3040"/>
        <v>10.101747034042056</v>
      </c>
      <c r="AC8822" s="6">
        <f t="shared" si="3041"/>
        <v>-296.54000000000002</v>
      </c>
      <c r="AD8822" s="15">
        <f t="shared" si="3042"/>
        <v>-36.767999999999972</v>
      </c>
      <c r="AE8822" s="15">
        <f t="shared" si="3043"/>
        <v>68.452791551277301</v>
      </c>
      <c r="AF8822" s="15">
        <f t="shared" si="3044"/>
        <v>41.299610510253387</v>
      </c>
      <c r="AG8822" s="15">
        <f t="shared" si="3045"/>
        <v>54.811079706319902</v>
      </c>
      <c r="AH8822" s="15">
        <f t="shared" si="3046"/>
        <v>-137.64660518134809</v>
      </c>
      <c r="AI8822" s="17">
        <f t="shared" si="3047"/>
        <v>1.2294788868061923</v>
      </c>
      <c r="AJ8822" s="17">
        <f t="shared" si="3048"/>
        <v>0.96857359090146455</v>
      </c>
      <c r="AK8822" s="17">
        <f t="shared" si="3049"/>
        <v>0.75951461028015788</v>
      </c>
      <c r="AL8822" s="17">
        <f t="shared" si="3050"/>
        <v>0.78174490703777533</v>
      </c>
      <c r="AM8822" s="17">
        <f t="shared" si="3051"/>
        <v>0.77052274714301561</v>
      </c>
      <c r="AN8822" s="17">
        <f t="shared" si="3052"/>
        <v>0.96857359090146455</v>
      </c>
      <c r="AO8822" s="17">
        <f t="shared" si="3053"/>
        <v>0</v>
      </c>
      <c r="AP8822" s="17">
        <f t="shared" si="3054"/>
        <v>7.7052274714301561</v>
      </c>
      <c r="AQ8822" s="17">
        <f t="shared" si="3055"/>
        <v>12.294788868061923</v>
      </c>
      <c r="AR8822" s="17">
        <f t="shared" si="3056"/>
        <v>19.983694882961352</v>
      </c>
    </row>
    <row r="8823" spans="2:44" x14ac:dyDescent="0.25">
      <c r="B8823">
        <f>INDEX(RawData!$A$2:$A$1048576,MATCH(FmtData!$B$4+(ROW()-10),RawData!$A$2:$A$1048576,0))</f>
        <v>9008</v>
      </c>
      <c r="C8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3)</f>
        <v>42241.29078703704</v>
      </c>
      <c r="D8823" s="46">
        <f>IF($B$6=1,MID(INDEX(RawData!$B$2:$B$1048576, MATCH(FmtData!$B$4+(ROW()-10),RawData!$A$2:$A$1048576,0)),12,8)+$B$5/24,INDEX(RawData!$C$2:$C$1048576, MATCH(FmtData!$B$4+(ROW()-10),RawData!$A$2:$A$1048576,0)))</f>
        <v>0.29078703703703707</v>
      </c>
      <c r="E8823">
        <f>INDEX(RawData!D$2:D$1048576,MATCH(FmtData!$B$4+(ROW()-10),RawData!$A$2:$A$1048576,0))</f>
        <v>2902.44</v>
      </c>
      <c r="F8823">
        <f>INDEX(RawData!E$2:E$1048576,MATCH(FmtData!$B$4+(ROW()-10),RawData!$A$2:$A$1048576,0))</f>
        <v>6.25</v>
      </c>
      <c r="G8823">
        <f>INDEX(RawData!F$2:F$1048576,MATCH(FmtData!$B$4+(ROW()-10),RawData!$A$2:$A$1048576,0))</f>
        <v>-142.37299999999999</v>
      </c>
      <c r="H8823">
        <f>INDEX(RawData!G$2:G$1048576,MATCH(FmtData!$B$4+(ROW()-10),RawData!$A$2:$A$1048576,0))</f>
        <v>0.49984099999999998</v>
      </c>
      <c r="I8823">
        <f>INDEX(RawData!H$2:H$1048576,MATCH(FmtData!$B$4+(ROW()-10),RawData!$A$2:$A$1048576,0))</f>
        <v>-3.9036299999999999E-3</v>
      </c>
      <c r="J8823">
        <f>INDEX(RawData!I$2:I$1048576,MATCH(FmtData!$B$4+(ROW()-10),RawData!$A$2:$A$1048576,0))</f>
        <v>196</v>
      </c>
      <c r="K8823">
        <f>INDEX(RawData!J$2:J$1048576,MATCH(FmtData!$B$4+(ROW()-10),RawData!$A$2:$A$1048576,0))</f>
        <v>194.8</v>
      </c>
      <c r="L8823">
        <f>INDEX(RawData!K$2:K$1048576,MATCH(FmtData!$B$4+(ROW()-10),RawData!$A$2:$A$1048576,0))</f>
        <v>168.3</v>
      </c>
      <c r="M8823">
        <f>INDEX(RawData!L$2:L$1048576,MATCH(FmtData!$B$4+(ROW()-10),RawData!$A$2:$A$1048576,0))</f>
        <v>23.4</v>
      </c>
      <c r="N8823">
        <f>INDEX(RawData!M$2:M$1048576,MATCH(FmtData!$B$4+(ROW()-10),RawData!$A$2:$A$1048576,0))</f>
        <v>22.1</v>
      </c>
      <c r="O8823">
        <f>INDEX(RawData!N$2:N$1048576,MATCH(FmtData!$B$4+(ROW()-10),RawData!$A$2:$A$1048576,0))</f>
        <v>177.3</v>
      </c>
      <c r="P8823">
        <f>INDEX(RawData!O$2:O$1048576,MATCH(FmtData!$B$4+(ROW()-10),RawData!$A$2:$A$1048576,0))</f>
        <v>35.831699999999998</v>
      </c>
      <c r="Q8823">
        <f>INDEX(RawData!P$2:P$1048576,MATCH(FmtData!$B$4+(ROW()-10),RawData!$A$2:$A$1048576,0))</f>
        <v>210.90100000000001</v>
      </c>
      <c r="R8823">
        <f>INDEX(RawData!Q$2:Q$1048576,MATCH(FmtData!$B$4+(ROW()-10),RawData!$A$2:$A$1048576,0))</f>
        <v>2.4414100000000002E-3</v>
      </c>
      <c r="S8823">
        <f>INDEX(RawData!R$2:R$1048576,MATCH(FmtData!$B$4+(ROW()-10),RawData!$A$2:$A$1048576,0))</f>
        <v>0.51633799999999996</v>
      </c>
      <c r="T8823">
        <f>INDEX(RawData!S$2:S$1048576,MATCH(FmtData!$B$4+(ROW()-10),RawData!$A$2:$A$1048576,0))</f>
        <v>0.52676999999999996</v>
      </c>
      <c r="U8823">
        <f>INDEX(RawData!T$2:T$1048576,MATCH(FmtData!$B$4+(ROW()-10),RawData!$A$2:$A$1048576,0))</f>
        <v>0.45623799999999998</v>
      </c>
      <c r="V8823">
        <f>INDEX(RawData!U$2:U$1048576,MATCH(FmtData!$B$4+(ROW()-10),RawData!$A$2:$A$1048576,0))</f>
        <v>0.64086900000000002</v>
      </c>
      <c r="W8823" s="8">
        <f t="shared" si="3035"/>
        <v>0.18463100000000005</v>
      </c>
      <c r="X8823" s="8">
        <f t="shared" si="3036"/>
        <v>-0.26073607999999993</v>
      </c>
      <c r="Y8823" s="8">
        <f t="shared" si="3037"/>
        <v>-0.15884651999999996</v>
      </c>
      <c r="Z8823" s="8">
        <f t="shared" si="3038"/>
        <v>10.152691814042056</v>
      </c>
      <c r="AA8823" s="8">
        <f t="shared" si="3039"/>
        <v>10.050802254042056</v>
      </c>
      <c r="AB8823" s="8">
        <f t="shared" si="3040"/>
        <v>10.101747034042056</v>
      </c>
      <c r="AC8823" s="6">
        <f t="shared" si="3041"/>
        <v>-296.43200000000002</v>
      </c>
      <c r="AD8823" s="15">
        <f t="shared" si="3042"/>
        <v>-36.659999999999968</v>
      </c>
      <c r="AE8823" s="15">
        <f t="shared" si="3043"/>
        <v>68.452791551277301</v>
      </c>
      <c r="AF8823" s="15">
        <f t="shared" si="3044"/>
        <v>41.299610510253387</v>
      </c>
      <c r="AG8823" s="15">
        <f t="shared" si="3045"/>
        <v>54.811079706319902</v>
      </c>
      <c r="AH8823" s="15">
        <f t="shared" si="3046"/>
        <v>-137.53860518134809</v>
      </c>
      <c r="AI8823" s="17">
        <f t="shared" si="3047"/>
        <v>1.2292538208802748</v>
      </c>
      <c r="AJ8823" s="17">
        <f t="shared" si="3048"/>
        <v>0.96843390591920187</v>
      </c>
      <c r="AK8823" s="17">
        <f t="shared" si="3049"/>
        <v>0.75951461028015788</v>
      </c>
      <c r="AL8823" s="17">
        <f t="shared" si="3050"/>
        <v>0.78174490703777533</v>
      </c>
      <c r="AM8823" s="17">
        <f t="shared" si="3051"/>
        <v>0.77052274714301561</v>
      </c>
      <c r="AN8823" s="17">
        <f t="shared" si="3052"/>
        <v>0.96843390591920187</v>
      </c>
      <c r="AO8823" s="17">
        <f t="shared" si="3053"/>
        <v>0</v>
      </c>
      <c r="AP8823" s="17">
        <f t="shared" si="3054"/>
        <v>7.7052274714301561</v>
      </c>
      <c r="AQ8823" s="17">
        <f t="shared" si="3055"/>
        <v>12.292538208802748</v>
      </c>
      <c r="AR8823" s="17">
        <f t="shared" si="3056"/>
        <v>20.011549605334785</v>
      </c>
    </row>
    <row r="8824" spans="2:44" x14ac:dyDescent="0.25">
      <c r="B8824">
        <f>INDEX(RawData!$A$2:$A$1048576,MATCH(FmtData!$B$4+(ROW()-10),RawData!$A$2:$A$1048576,0))</f>
        <v>9009</v>
      </c>
      <c r="C8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4)</f>
        <v>42241.291944444441</v>
      </c>
      <c r="D8824" s="46">
        <f>IF($B$6=1,MID(INDEX(RawData!$B$2:$B$1048576, MATCH(FmtData!$B$4+(ROW()-10),RawData!$A$2:$A$1048576,0)),12,8)+$B$5/24,INDEX(RawData!$C$2:$C$1048576, MATCH(FmtData!$B$4+(ROW()-10),RawData!$A$2:$A$1048576,0)))</f>
        <v>0.29194444444444445</v>
      </c>
      <c r="E8824">
        <f>INDEX(RawData!D$2:D$1048576,MATCH(FmtData!$B$4+(ROW()-10),RawData!$A$2:$A$1048576,0))</f>
        <v>2899.33</v>
      </c>
      <c r="F8824">
        <f>INDEX(RawData!E$2:E$1048576,MATCH(FmtData!$B$4+(ROW()-10),RawData!$A$2:$A$1048576,0))</f>
        <v>6.25</v>
      </c>
      <c r="G8824">
        <f>INDEX(RawData!F$2:F$1048576,MATCH(FmtData!$B$4+(ROW()-10),RawData!$A$2:$A$1048576,0))</f>
        <v>-142.37299999999999</v>
      </c>
      <c r="H8824">
        <f>INDEX(RawData!G$2:G$1048576,MATCH(FmtData!$B$4+(ROW()-10),RawData!$A$2:$A$1048576,0))</f>
        <v>0.49982199999999999</v>
      </c>
      <c r="I8824">
        <f>INDEX(RawData!H$2:H$1048576,MATCH(FmtData!$B$4+(ROW()-10),RawData!$A$2:$A$1048576,0))</f>
        <v>-3.71981E-3</v>
      </c>
      <c r="J8824">
        <f>INDEX(RawData!I$2:I$1048576,MATCH(FmtData!$B$4+(ROW()-10),RawData!$A$2:$A$1048576,0))</f>
        <v>194.7</v>
      </c>
      <c r="K8824">
        <f>INDEX(RawData!J$2:J$1048576,MATCH(FmtData!$B$4+(ROW()-10),RawData!$A$2:$A$1048576,0))</f>
        <v>193.4</v>
      </c>
      <c r="L8824">
        <f>INDEX(RawData!K$2:K$1048576,MATCH(FmtData!$B$4+(ROW()-10),RawData!$A$2:$A$1048576,0))</f>
        <v>168.3</v>
      </c>
      <c r="M8824">
        <f>INDEX(RawData!L$2:L$1048576,MATCH(FmtData!$B$4+(ROW()-10),RawData!$A$2:$A$1048576,0))</f>
        <v>23.4</v>
      </c>
      <c r="N8824">
        <f>INDEX(RawData!M$2:M$1048576,MATCH(FmtData!$B$4+(ROW()-10),RawData!$A$2:$A$1048576,0))</f>
        <v>22.1</v>
      </c>
      <c r="O8824">
        <f>INDEX(RawData!N$2:N$1048576,MATCH(FmtData!$B$4+(ROW()-10),RawData!$A$2:$A$1048576,0))</f>
        <v>177.4</v>
      </c>
      <c r="P8824">
        <f>INDEX(RawData!O$2:O$1048576,MATCH(FmtData!$B$4+(ROW()-10),RawData!$A$2:$A$1048576,0))</f>
        <v>35.831699999999998</v>
      </c>
      <c r="Q8824">
        <f>INDEX(RawData!P$2:P$1048576,MATCH(FmtData!$B$4+(ROW()-10),RawData!$A$2:$A$1048576,0))</f>
        <v>210.79300000000001</v>
      </c>
      <c r="R8824">
        <f>INDEX(RawData!Q$2:Q$1048576,MATCH(FmtData!$B$4+(ROW()-10),RawData!$A$2:$A$1048576,0))</f>
        <v>2.4414100000000002E-3</v>
      </c>
      <c r="S8824">
        <f>INDEX(RawData!R$2:R$1048576,MATCH(FmtData!$B$4+(ROW()-10),RawData!$A$2:$A$1048576,0))</f>
        <v>0.51633799999999996</v>
      </c>
      <c r="T8824">
        <f>INDEX(RawData!S$2:S$1048576,MATCH(FmtData!$B$4+(ROW()-10),RawData!$A$2:$A$1048576,0))</f>
        <v>0.52676999999999996</v>
      </c>
      <c r="U8824">
        <f>INDEX(RawData!T$2:T$1048576,MATCH(FmtData!$B$4+(ROW()-10),RawData!$A$2:$A$1048576,0))</f>
        <v>0.45623799999999998</v>
      </c>
      <c r="V8824">
        <f>INDEX(RawData!U$2:U$1048576,MATCH(FmtData!$B$4+(ROW()-10),RawData!$A$2:$A$1048576,0))</f>
        <v>0.64086900000000002</v>
      </c>
      <c r="W8824" s="8">
        <f t="shared" si="3035"/>
        <v>0.18463100000000005</v>
      </c>
      <c r="X8824" s="8">
        <f t="shared" si="3036"/>
        <v>-0.26073607999999993</v>
      </c>
      <c r="Y8824" s="8">
        <f t="shared" si="3037"/>
        <v>-0.15884651999999996</v>
      </c>
      <c r="Z8824" s="8">
        <f t="shared" si="3038"/>
        <v>10.152691814042056</v>
      </c>
      <c r="AA8824" s="8">
        <f t="shared" si="3039"/>
        <v>10.050802254042056</v>
      </c>
      <c r="AB8824" s="8">
        <f t="shared" si="3040"/>
        <v>10.101747034042056</v>
      </c>
      <c r="AC8824" s="6">
        <f t="shared" si="3041"/>
        <v>-296.54000000000002</v>
      </c>
      <c r="AD8824" s="15">
        <f t="shared" si="3042"/>
        <v>-36.767999999999972</v>
      </c>
      <c r="AE8824" s="15">
        <f t="shared" si="3043"/>
        <v>68.452791551277301</v>
      </c>
      <c r="AF8824" s="15">
        <f t="shared" si="3044"/>
        <v>41.299610510253387</v>
      </c>
      <c r="AG8824" s="15">
        <f t="shared" si="3045"/>
        <v>54.811079706319902</v>
      </c>
      <c r="AH8824" s="15">
        <f t="shared" si="3046"/>
        <v>-137.64660518134809</v>
      </c>
      <c r="AI8824" s="17">
        <f t="shared" si="3047"/>
        <v>1.2294788868061923</v>
      </c>
      <c r="AJ8824" s="17">
        <f t="shared" si="3048"/>
        <v>0.96857359090146455</v>
      </c>
      <c r="AK8824" s="17">
        <f t="shared" si="3049"/>
        <v>0.75951461028015788</v>
      </c>
      <c r="AL8824" s="17">
        <f t="shared" si="3050"/>
        <v>0.78174490703777533</v>
      </c>
      <c r="AM8824" s="17">
        <f t="shared" si="3051"/>
        <v>0.77052274714301561</v>
      </c>
      <c r="AN8824" s="17">
        <f t="shared" si="3052"/>
        <v>0.96857359090146455</v>
      </c>
      <c r="AO8824" s="17">
        <f t="shared" si="3053"/>
        <v>0</v>
      </c>
      <c r="AP8824" s="17">
        <f t="shared" si="3054"/>
        <v>7.7052274714301561</v>
      </c>
      <c r="AQ8824" s="17">
        <f t="shared" si="3055"/>
        <v>12.294788868061923</v>
      </c>
      <c r="AR8824" s="17">
        <f t="shared" si="3056"/>
        <v>19.990106984893846</v>
      </c>
    </row>
    <row r="8825" spans="2:44" x14ac:dyDescent="0.25">
      <c r="B8825">
        <f>INDEX(RawData!$A$2:$A$1048576,MATCH(FmtData!$B$4+(ROW()-10),RawData!$A$2:$A$1048576,0))</f>
        <v>9010</v>
      </c>
      <c r="C8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5)</f>
        <v>42241.293113425927</v>
      </c>
      <c r="D8825" s="46">
        <f>IF($B$6=1,MID(INDEX(RawData!$B$2:$B$1048576, MATCH(FmtData!$B$4+(ROW()-10),RawData!$A$2:$A$1048576,0)),12,8)+$B$5/24,INDEX(RawData!$C$2:$C$1048576, MATCH(FmtData!$B$4+(ROW()-10),RawData!$A$2:$A$1048576,0)))</f>
        <v>0.29311342592592593</v>
      </c>
      <c r="E8825">
        <f>INDEX(RawData!D$2:D$1048576,MATCH(FmtData!$B$4+(ROW()-10),RawData!$A$2:$A$1048576,0))</f>
        <v>2900.26</v>
      </c>
      <c r="F8825">
        <f>INDEX(RawData!E$2:E$1048576,MATCH(FmtData!$B$4+(ROW()-10),RawData!$A$2:$A$1048576,0))</f>
        <v>6.25</v>
      </c>
      <c r="G8825">
        <f>INDEX(RawData!F$2:F$1048576,MATCH(FmtData!$B$4+(ROW()-10),RawData!$A$2:$A$1048576,0))</f>
        <v>-142.37299999999999</v>
      </c>
      <c r="H8825">
        <f>INDEX(RawData!G$2:G$1048576,MATCH(FmtData!$B$4+(ROW()-10),RawData!$A$2:$A$1048576,0))</f>
        <v>0.49982199999999999</v>
      </c>
      <c r="I8825">
        <f>INDEX(RawData!H$2:H$1048576,MATCH(FmtData!$B$4+(ROW()-10),RawData!$A$2:$A$1048576,0))</f>
        <v>-3.71981E-3</v>
      </c>
      <c r="J8825">
        <f>INDEX(RawData!I$2:I$1048576,MATCH(FmtData!$B$4+(ROW()-10),RawData!$A$2:$A$1048576,0))</f>
        <v>196.5</v>
      </c>
      <c r="K8825">
        <f>INDEX(RawData!J$2:J$1048576,MATCH(FmtData!$B$4+(ROW()-10),RawData!$A$2:$A$1048576,0))</f>
        <v>195.9</v>
      </c>
      <c r="L8825">
        <f>INDEX(RawData!K$2:K$1048576,MATCH(FmtData!$B$4+(ROW()-10),RawData!$A$2:$A$1048576,0))</f>
        <v>168.3</v>
      </c>
      <c r="M8825">
        <f>INDEX(RawData!L$2:L$1048576,MATCH(FmtData!$B$4+(ROW()-10),RawData!$A$2:$A$1048576,0))</f>
        <v>23.4</v>
      </c>
      <c r="N8825">
        <f>INDEX(RawData!M$2:M$1048576,MATCH(FmtData!$B$4+(ROW()-10),RawData!$A$2:$A$1048576,0))</f>
        <v>22</v>
      </c>
      <c r="O8825">
        <f>INDEX(RawData!N$2:N$1048576,MATCH(FmtData!$B$4+(ROW()-10),RawData!$A$2:$A$1048576,0))</f>
        <v>177.2</v>
      </c>
      <c r="P8825">
        <f>INDEX(RawData!O$2:O$1048576,MATCH(FmtData!$B$4+(ROW()-10),RawData!$A$2:$A$1048576,0))</f>
        <v>35.831699999999998</v>
      </c>
      <c r="Q8825">
        <f>INDEX(RawData!P$2:P$1048576,MATCH(FmtData!$B$4+(ROW()-10),RawData!$A$2:$A$1048576,0))</f>
        <v>210.79300000000001</v>
      </c>
      <c r="R8825">
        <f>INDEX(RawData!Q$2:Q$1048576,MATCH(FmtData!$B$4+(ROW()-10),RawData!$A$2:$A$1048576,0))</f>
        <v>1.8310500000000001E-3</v>
      </c>
      <c r="S8825">
        <f>INDEX(RawData!R$2:R$1048576,MATCH(FmtData!$B$4+(ROW()-10),RawData!$A$2:$A$1048576,0))</f>
        <v>0.51633799999999996</v>
      </c>
      <c r="T8825">
        <f>INDEX(RawData!S$2:S$1048576,MATCH(FmtData!$B$4+(ROW()-10),RawData!$A$2:$A$1048576,0))</f>
        <v>0.52676999999999996</v>
      </c>
      <c r="U8825">
        <f>INDEX(RawData!T$2:T$1048576,MATCH(FmtData!$B$4+(ROW()-10),RawData!$A$2:$A$1048576,0))</f>
        <v>0.45623799999999998</v>
      </c>
      <c r="V8825">
        <f>INDEX(RawData!U$2:U$1048576,MATCH(FmtData!$B$4+(ROW()-10),RawData!$A$2:$A$1048576,0))</f>
        <v>0.64086900000000002</v>
      </c>
      <c r="W8825" s="8">
        <f t="shared" si="3035"/>
        <v>0.18463100000000005</v>
      </c>
      <c r="X8825" s="8">
        <f t="shared" si="3036"/>
        <v>-0.26073607999999993</v>
      </c>
      <c r="Y8825" s="8">
        <f t="shared" si="3037"/>
        <v>-0.15884651999999996</v>
      </c>
      <c r="Z8825" s="8">
        <f t="shared" si="3038"/>
        <v>10.152691814042056</v>
      </c>
      <c r="AA8825" s="8">
        <f t="shared" si="3039"/>
        <v>10.050802254042056</v>
      </c>
      <c r="AB8825" s="8">
        <f t="shared" si="3040"/>
        <v>10.101747034042056</v>
      </c>
      <c r="AC8825" s="6">
        <f t="shared" si="3041"/>
        <v>-296.54000000000002</v>
      </c>
      <c r="AD8825" s="15">
        <f t="shared" si="3042"/>
        <v>-36.767999999999972</v>
      </c>
      <c r="AE8825" s="15">
        <f t="shared" si="3043"/>
        <v>68.452791551277301</v>
      </c>
      <c r="AF8825" s="15">
        <f t="shared" si="3044"/>
        <v>41.299610510253387</v>
      </c>
      <c r="AG8825" s="15">
        <f t="shared" si="3045"/>
        <v>54.811079706319902</v>
      </c>
      <c r="AH8825" s="15">
        <f t="shared" si="3046"/>
        <v>-137.64660518134809</v>
      </c>
      <c r="AI8825" s="17">
        <f t="shared" si="3047"/>
        <v>1.2294788868061923</v>
      </c>
      <c r="AJ8825" s="17">
        <f t="shared" si="3048"/>
        <v>0.96857359090146455</v>
      </c>
      <c r="AK8825" s="17">
        <f t="shared" si="3049"/>
        <v>0.75951461028015788</v>
      </c>
      <c r="AL8825" s="17">
        <f t="shared" si="3050"/>
        <v>0.78174490703777533</v>
      </c>
      <c r="AM8825" s="17">
        <f t="shared" si="3051"/>
        <v>0.77052274714301561</v>
      </c>
      <c r="AN8825" s="17">
        <f t="shared" si="3052"/>
        <v>0.96857359090146455</v>
      </c>
      <c r="AO8825" s="17">
        <f t="shared" si="3053"/>
        <v>0</v>
      </c>
      <c r="AP8825" s="17">
        <f t="shared" si="3054"/>
        <v>7.7052274714301561</v>
      </c>
      <c r="AQ8825" s="17">
        <f t="shared" si="3055"/>
        <v>12.294788868061923</v>
      </c>
      <c r="AR8825" s="17">
        <f t="shared" si="3056"/>
        <v>19.99651908682635</v>
      </c>
    </row>
    <row r="8826" spans="2:44" x14ac:dyDescent="0.25">
      <c r="B8826">
        <f>INDEX(RawData!$A$2:$A$1048576,MATCH(FmtData!$B$4+(ROW()-10),RawData!$A$2:$A$1048576,0))</f>
        <v>9011</v>
      </c>
      <c r="C8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6)</f>
        <v>42241.294259259259</v>
      </c>
      <c r="D8826" s="46">
        <f>IF($B$6=1,MID(INDEX(RawData!$B$2:$B$1048576, MATCH(FmtData!$B$4+(ROW()-10),RawData!$A$2:$A$1048576,0)),12,8)+$B$5/24,INDEX(RawData!$C$2:$C$1048576, MATCH(FmtData!$B$4+(ROW()-10),RawData!$A$2:$A$1048576,0)))</f>
        <v>0.29425925925925928</v>
      </c>
      <c r="E8826">
        <f>INDEX(RawData!D$2:D$1048576,MATCH(FmtData!$B$4+(ROW()-10),RawData!$A$2:$A$1048576,0))</f>
        <v>2899.33</v>
      </c>
      <c r="F8826">
        <f>INDEX(RawData!E$2:E$1048576,MATCH(FmtData!$B$4+(ROW()-10),RawData!$A$2:$A$1048576,0))</f>
        <v>6.25</v>
      </c>
      <c r="G8826">
        <f>INDEX(RawData!F$2:F$1048576,MATCH(FmtData!$B$4+(ROW()-10),RawData!$A$2:$A$1048576,0))</f>
        <v>-142.37299999999999</v>
      </c>
      <c r="H8826">
        <f>INDEX(RawData!G$2:G$1048576,MATCH(FmtData!$B$4+(ROW()-10),RawData!$A$2:$A$1048576,0))</f>
        <v>0.49984099999999998</v>
      </c>
      <c r="I8826">
        <f>INDEX(RawData!H$2:H$1048576,MATCH(FmtData!$B$4+(ROW()-10),RawData!$A$2:$A$1048576,0))</f>
        <v>-3.9036299999999999E-3</v>
      </c>
      <c r="J8826">
        <f>INDEX(RawData!I$2:I$1048576,MATCH(FmtData!$B$4+(ROW()-10),RawData!$A$2:$A$1048576,0))</f>
        <v>194.4</v>
      </c>
      <c r="K8826">
        <f>INDEX(RawData!J$2:J$1048576,MATCH(FmtData!$B$4+(ROW()-10),RawData!$A$2:$A$1048576,0))</f>
        <v>195.7</v>
      </c>
      <c r="L8826">
        <f>INDEX(RawData!K$2:K$1048576,MATCH(FmtData!$B$4+(ROW()-10),RawData!$A$2:$A$1048576,0))</f>
        <v>168.4</v>
      </c>
      <c r="M8826">
        <f>INDEX(RawData!L$2:L$1048576,MATCH(FmtData!$B$4+(ROW()-10),RawData!$A$2:$A$1048576,0))</f>
        <v>23.4</v>
      </c>
      <c r="N8826">
        <f>INDEX(RawData!M$2:M$1048576,MATCH(FmtData!$B$4+(ROW()-10),RawData!$A$2:$A$1048576,0))</f>
        <v>22</v>
      </c>
      <c r="O8826">
        <f>INDEX(RawData!N$2:N$1048576,MATCH(FmtData!$B$4+(ROW()-10),RawData!$A$2:$A$1048576,0))</f>
        <v>177.4</v>
      </c>
      <c r="P8826">
        <f>INDEX(RawData!O$2:O$1048576,MATCH(FmtData!$B$4+(ROW()-10),RawData!$A$2:$A$1048576,0))</f>
        <v>35.819800000000001</v>
      </c>
      <c r="Q8826">
        <f>INDEX(RawData!P$2:P$1048576,MATCH(FmtData!$B$4+(ROW()-10),RawData!$A$2:$A$1048576,0))</f>
        <v>210.90100000000001</v>
      </c>
      <c r="R8826">
        <f>INDEX(RawData!Q$2:Q$1048576,MATCH(FmtData!$B$4+(ROW()-10),RawData!$A$2:$A$1048576,0))</f>
        <v>1.8310500000000001E-3</v>
      </c>
      <c r="S8826">
        <f>INDEX(RawData!R$2:R$1048576,MATCH(FmtData!$B$4+(ROW()-10),RawData!$A$2:$A$1048576,0))</f>
        <v>0.51633799999999996</v>
      </c>
      <c r="T8826">
        <f>INDEX(RawData!S$2:S$1048576,MATCH(FmtData!$B$4+(ROW()-10),RawData!$A$2:$A$1048576,0))</f>
        <v>0.52676999999999996</v>
      </c>
      <c r="U8826">
        <f>INDEX(RawData!T$2:T$1048576,MATCH(FmtData!$B$4+(ROW()-10),RawData!$A$2:$A$1048576,0))</f>
        <v>0.45166000000000001</v>
      </c>
      <c r="V8826">
        <f>INDEX(RawData!U$2:U$1048576,MATCH(FmtData!$B$4+(ROW()-10),RawData!$A$2:$A$1048576,0))</f>
        <v>0.64086900000000002</v>
      </c>
      <c r="W8826" s="8">
        <f t="shared" si="3035"/>
        <v>0.18920900000000002</v>
      </c>
      <c r="X8826" s="8">
        <f t="shared" si="3036"/>
        <v>-0.26073607999999993</v>
      </c>
      <c r="Y8826" s="8">
        <f t="shared" si="3037"/>
        <v>-0.15884651999999996</v>
      </c>
      <c r="Z8826" s="8">
        <f t="shared" si="3038"/>
        <v>10.152691814042056</v>
      </c>
      <c r="AA8826" s="8">
        <f t="shared" si="3039"/>
        <v>10.050802254042056</v>
      </c>
      <c r="AB8826" s="8">
        <f t="shared" si="3040"/>
        <v>10.101747034042056</v>
      </c>
      <c r="AC8826" s="6">
        <f t="shared" si="3041"/>
        <v>-296.43200000000002</v>
      </c>
      <c r="AD8826" s="15">
        <f t="shared" si="3042"/>
        <v>-36.659999999999968</v>
      </c>
      <c r="AE8826" s="15">
        <f t="shared" si="3043"/>
        <v>68.452791551277301</v>
      </c>
      <c r="AF8826" s="15">
        <f t="shared" si="3044"/>
        <v>41.299610510253387</v>
      </c>
      <c r="AG8826" s="15">
        <f t="shared" si="3045"/>
        <v>54.811079706319902</v>
      </c>
      <c r="AH8826" s="15">
        <f t="shared" si="3046"/>
        <v>-137.53860518134809</v>
      </c>
      <c r="AI8826" s="17">
        <f t="shared" si="3047"/>
        <v>1.2292538208802748</v>
      </c>
      <c r="AJ8826" s="17">
        <f t="shared" si="3048"/>
        <v>0.96843390591920187</v>
      </c>
      <c r="AK8826" s="17">
        <f t="shared" si="3049"/>
        <v>0.75951461028015788</v>
      </c>
      <c r="AL8826" s="17">
        <f t="shared" si="3050"/>
        <v>0.78174490703777533</v>
      </c>
      <c r="AM8826" s="17">
        <f t="shared" si="3051"/>
        <v>0.77052274714301561</v>
      </c>
      <c r="AN8826" s="17">
        <f t="shared" si="3052"/>
        <v>0.96843390591920187</v>
      </c>
      <c r="AO8826" s="17">
        <f t="shared" si="3053"/>
        <v>0</v>
      </c>
      <c r="AP8826" s="17">
        <f t="shared" si="3054"/>
        <v>7.7052274714301561</v>
      </c>
      <c r="AQ8826" s="17">
        <f t="shared" si="3055"/>
        <v>12.292538208802748</v>
      </c>
      <c r="AR8826" s="17">
        <f t="shared" si="3056"/>
        <v>19.990106984893846</v>
      </c>
    </row>
    <row r="8827" spans="2:44" x14ac:dyDescent="0.25">
      <c r="B8827">
        <f>INDEX(RawData!$A$2:$A$1048576,MATCH(FmtData!$B$4+(ROW()-10),RawData!$A$2:$A$1048576,0))</f>
        <v>9012</v>
      </c>
      <c r="C8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7)</f>
        <v>42241.295428240737</v>
      </c>
      <c r="D8827" s="46">
        <f>IF($B$6=1,MID(INDEX(RawData!$B$2:$B$1048576, MATCH(FmtData!$B$4+(ROW()-10),RawData!$A$2:$A$1048576,0)),12,8)+$B$5/24,INDEX(RawData!$C$2:$C$1048576, MATCH(FmtData!$B$4+(ROW()-10),RawData!$A$2:$A$1048576,0)))</f>
        <v>0.29542824074074076</v>
      </c>
      <c r="E8827">
        <f>INDEX(RawData!D$2:D$1048576,MATCH(FmtData!$B$4+(ROW()-10),RawData!$A$2:$A$1048576,0))</f>
        <v>2898.4</v>
      </c>
      <c r="F8827">
        <f>INDEX(RawData!E$2:E$1048576,MATCH(FmtData!$B$4+(ROW()-10),RawData!$A$2:$A$1048576,0))</f>
        <v>6.25</v>
      </c>
      <c r="G8827">
        <f>INDEX(RawData!F$2:F$1048576,MATCH(FmtData!$B$4+(ROW()-10),RawData!$A$2:$A$1048576,0))</f>
        <v>-142.37299999999999</v>
      </c>
      <c r="H8827">
        <f>INDEX(RawData!G$2:G$1048576,MATCH(FmtData!$B$4+(ROW()-10),RawData!$A$2:$A$1048576,0))</f>
        <v>0.49984099999999998</v>
      </c>
      <c r="I8827">
        <f>INDEX(RawData!H$2:H$1048576,MATCH(FmtData!$B$4+(ROW()-10),RawData!$A$2:$A$1048576,0))</f>
        <v>-3.71981E-3</v>
      </c>
      <c r="J8827">
        <f>INDEX(RawData!I$2:I$1048576,MATCH(FmtData!$B$4+(ROW()-10),RawData!$A$2:$A$1048576,0))</f>
        <v>197.1</v>
      </c>
      <c r="K8827">
        <f>INDEX(RawData!J$2:J$1048576,MATCH(FmtData!$B$4+(ROW()-10),RawData!$A$2:$A$1048576,0))</f>
        <v>194</v>
      </c>
      <c r="L8827">
        <f>INDEX(RawData!K$2:K$1048576,MATCH(FmtData!$B$4+(ROW()-10),RawData!$A$2:$A$1048576,0))</f>
        <v>168.3</v>
      </c>
      <c r="M8827">
        <f>INDEX(RawData!L$2:L$1048576,MATCH(FmtData!$B$4+(ROW()-10),RawData!$A$2:$A$1048576,0))</f>
        <v>23.4</v>
      </c>
      <c r="N8827">
        <f>INDEX(RawData!M$2:M$1048576,MATCH(FmtData!$B$4+(ROW()-10),RawData!$A$2:$A$1048576,0))</f>
        <v>22.1</v>
      </c>
      <c r="O8827">
        <f>INDEX(RawData!N$2:N$1048576,MATCH(FmtData!$B$4+(ROW()-10),RawData!$A$2:$A$1048576,0))</f>
        <v>177.2</v>
      </c>
      <c r="P8827">
        <f>INDEX(RawData!O$2:O$1048576,MATCH(FmtData!$B$4+(ROW()-10),RawData!$A$2:$A$1048576,0))</f>
        <v>35.831699999999998</v>
      </c>
      <c r="Q8827">
        <f>INDEX(RawData!P$2:P$1048576,MATCH(FmtData!$B$4+(ROW()-10),RawData!$A$2:$A$1048576,0))</f>
        <v>210.79300000000001</v>
      </c>
      <c r="R8827">
        <f>INDEX(RawData!Q$2:Q$1048576,MATCH(FmtData!$B$4+(ROW()-10),RawData!$A$2:$A$1048576,0))</f>
        <v>1.8310500000000001E-3</v>
      </c>
      <c r="S8827">
        <f>INDEX(RawData!R$2:R$1048576,MATCH(FmtData!$B$4+(ROW()-10),RawData!$A$2:$A$1048576,0))</f>
        <v>0.51633799999999996</v>
      </c>
      <c r="T8827">
        <f>INDEX(RawData!S$2:S$1048576,MATCH(FmtData!$B$4+(ROW()-10),RawData!$A$2:$A$1048576,0))</f>
        <v>0.52676999999999996</v>
      </c>
      <c r="U8827">
        <f>INDEX(RawData!T$2:T$1048576,MATCH(FmtData!$B$4+(ROW()-10),RawData!$A$2:$A$1048576,0))</f>
        <v>0.45166000000000001</v>
      </c>
      <c r="V8827">
        <f>INDEX(RawData!U$2:U$1048576,MATCH(FmtData!$B$4+(ROW()-10),RawData!$A$2:$A$1048576,0))</f>
        <v>0.64086900000000002</v>
      </c>
      <c r="W8827" s="8">
        <f t="shared" si="3035"/>
        <v>0.18920900000000002</v>
      </c>
      <c r="X8827" s="8">
        <f t="shared" si="3036"/>
        <v>-0.26073607999999993</v>
      </c>
      <c r="Y8827" s="8">
        <f t="shared" si="3037"/>
        <v>-0.15884651999999996</v>
      </c>
      <c r="Z8827" s="8">
        <f t="shared" si="3038"/>
        <v>10.152691814042056</v>
      </c>
      <c r="AA8827" s="8">
        <f t="shared" si="3039"/>
        <v>10.050802254042056</v>
      </c>
      <c r="AB8827" s="8">
        <f t="shared" si="3040"/>
        <v>10.101747034042056</v>
      </c>
      <c r="AC8827" s="6">
        <f t="shared" si="3041"/>
        <v>-296.54000000000002</v>
      </c>
      <c r="AD8827" s="15">
        <f t="shared" si="3042"/>
        <v>-36.767999999999972</v>
      </c>
      <c r="AE8827" s="15">
        <f t="shared" si="3043"/>
        <v>68.452791551277301</v>
      </c>
      <c r="AF8827" s="15">
        <f t="shared" si="3044"/>
        <v>41.299610510253387</v>
      </c>
      <c r="AG8827" s="15">
        <f t="shared" si="3045"/>
        <v>54.811079706319902</v>
      </c>
      <c r="AH8827" s="15">
        <f t="shared" si="3046"/>
        <v>-137.64660518134809</v>
      </c>
      <c r="AI8827" s="17">
        <f t="shared" si="3047"/>
        <v>1.2294788868061923</v>
      </c>
      <c r="AJ8827" s="17">
        <f t="shared" si="3048"/>
        <v>0.96857359090146455</v>
      </c>
      <c r="AK8827" s="17">
        <f t="shared" si="3049"/>
        <v>0.75951461028015788</v>
      </c>
      <c r="AL8827" s="17">
        <f t="shared" si="3050"/>
        <v>0.78174490703777533</v>
      </c>
      <c r="AM8827" s="17">
        <f t="shared" si="3051"/>
        <v>0.77052274714301561</v>
      </c>
      <c r="AN8827" s="17">
        <f t="shared" si="3052"/>
        <v>0.96857359090146455</v>
      </c>
      <c r="AO8827" s="17">
        <f t="shared" si="3053"/>
        <v>0</v>
      </c>
      <c r="AP8827" s="17">
        <f t="shared" si="3054"/>
        <v>7.7052274714301561</v>
      </c>
      <c r="AQ8827" s="17">
        <f t="shared" si="3055"/>
        <v>12.294788868061923</v>
      </c>
      <c r="AR8827" s="17">
        <f t="shared" si="3056"/>
        <v>19.983694882961352</v>
      </c>
    </row>
    <row r="8828" spans="2:44" x14ac:dyDescent="0.25">
      <c r="B8828">
        <f>INDEX(RawData!$A$2:$A$1048576,MATCH(FmtData!$B$4+(ROW()-10),RawData!$A$2:$A$1048576,0))</f>
        <v>9013</v>
      </c>
      <c r="C8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8)</f>
        <v>42241.296574074076</v>
      </c>
      <c r="D8828" s="46">
        <f>IF($B$6=1,MID(INDEX(RawData!$B$2:$B$1048576, MATCH(FmtData!$B$4+(ROW()-10),RawData!$A$2:$A$1048576,0)),12,8)+$B$5/24,INDEX(RawData!$C$2:$C$1048576, MATCH(FmtData!$B$4+(ROW()-10),RawData!$A$2:$A$1048576,0)))</f>
        <v>0.29657407407407405</v>
      </c>
      <c r="E8828">
        <f>INDEX(RawData!D$2:D$1048576,MATCH(FmtData!$B$4+(ROW()-10),RawData!$A$2:$A$1048576,0))</f>
        <v>2901.19</v>
      </c>
      <c r="F8828">
        <f>INDEX(RawData!E$2:E$1048576,MATCH(FmtData!$B$4+(ROW()-10),RawData!$A$2:$A$1048576,0))</f>
        <v>6.25</v>
      </c>
      <c r="G8828">
        <f>INDEX(RawData!F$2:F$1048576,MATCH(FmtData!$B$4+(ROW()-10),RawData!$A$2:$A$1048576,0))</f>
        <v>-142.37299999999999</v>
      </c>
      <c r="H8828">
        <f>INDEX(RawData!G$2:G$1048576,MATCH(FmtData!$B$4+(ROW()-10),RawData!$A$2:$A$1048576,0))</f>
        <v>0.49982199999999999</v>
      </c>
      <c r="I8828">
        <f>INDEX(RawData!H$2:H$1048576,MATCH(FmtData!$B$4+(ROW()-10),RawData!$A$2:$A$1048576,0))</f>
        <v>-3.71981E-3</v>
      </c>
      <c r="J8828">
        <f>INDEX(RawData!I$2:I$1048576,MATCH(FmtData!$B$4+(ROW()-10),RawData!$A$2:$A$1048576,0))</f>
        <v>194.9</v>
      </c>
      <c r="K8828">
        <f>INDEX(RawData!J$2:J$1048576,MATCH(FmtData!$B$4+(ROW()-10),RawData!$A$2:$A$1048576,0))</f>
        <v>194.7</v>
      </c>
      <c r="L8828">
        <f>INDEX(RawData!K$2:K$1048576,MATCH(FmtData!$B$4+(ROW()-10),RawData!$A$2:$A$1048576,0))</f>
        <v>168.3</v>
      </c>
      <c r="M8828">
        <f>INDEX(RawData!L$2:L$1048576,MATCH(FmtData!$B$4+(ROW()-10),RawData!$A$2:$A$1048576,0))</f>
        <v>23.4</v>
      </c>
      <c r="N8828">
        <f>INDEX(RawData!M$2:M$1048576,MATCH(FmtData!$B$4+(ROW()-10),RawData!$A$2:$A$1048576,0))</f>
        <v>22.1</v>
      </c>
      <c r="O8828">
        <f>INDEX(RawData!N$2:N$1048576,MATCH(FmtData!$B$4+(ROW()-10),RawData!$A$2:$A$1048576,0))</f>
        <v>177.4</v>
      </c>
      <c r="P8828">
        <f>INDEX(RawData!O$2:O$1048576,MATCH(FmtData!$B$4+(ROW()-10),RawData!$A$2:$A$1048576,0))</f>
        <v>35.831699999999998</v>
      </c>
      <c r="Q8828">
        <f>INDEX(RawData!P$2:P$1048576,MATCH(FmtData!$B$4+(ROW()-10),RawData!$A$2:$A$1048576,0))</f>
        <v>210.90100000000001</v>
      </c>
      <c r="R8828">
        <f>INDEX(RawData!Q$2:Q$1048576,MATCH(FmtData!$B$4+(ROW()-10),RawData!$A$2:$A$1048576,0))</f>
        <v>1.8310500000000001E-3</v>
      </c>
      <c r="S8828">
        <f>INDEX(RawData!R$2:R$1048576,MATCH(FmtData!$B$4+(ROW()-10),RawData!$A$2:$A$1048576,0))</f>
        <v>0.51633799999999996</v>
      </c>
      <c r="T8828">
        <f>INDEX(RawData!S$2:S$1048576,MATCH(FmtData!$B$4+(ROW()-10),RawData!$A$2:$A$1048576,0))</f>
        <v>0.52676999999999996</v>
      </c>
      <c r="U8828">
        <f>INDEX(RawData!T$2:T$1048576,MATCH(FmtData!$B$4+(ROW()-10),RawData!$A$2:$A$1048576,0))</f>
        <v>0.45166000000000001</v>
      </c>
      <c r="V8828">
        <f>INDEX(RawData!U$2:U$1048576,MATCH(FmtData!$B$4+(ROW()-10),RawData!$A$2:$A$1048576,0))</f>
        <v>0.64086900000000002</v>
      </c>
      <c r="W8828" s="8">
        <f t="shared" si="3035"/>
        <v>0.18920900000000002</v>
      </c>
      <c r="X8828" s="8">
        <f t="shared" si="3036"/>
        <v>-0.26073607999999993</v>
      </c>
      <c r="Y8828" s="8">
        <f t="shared" si="3037"/>
        <v>-0.15884651999999996</v>
      </c>
      <c r="Z8828" s="8">
        <f t="shared" si="3038"/>
        <v>10.152691814042056</v>
      </c>
      <c r="AA8828" s="8">
        <f t="shared" si="3039"/>
        <v>10.050802254042056</v>
      </c>
      <c r="AB8828" s="8">
        <f t="shared" si="3040"/>
        <v>10.101747034042056</v>
      </c>
      <c r="AC8828" s="6">
        <f t="shared" si="3041"/>
        <v>-296.43200000000002</v>
      </c>
      <c r="AD8828" s="15">
        <f t="shared" si="3042"/>
        <v>-36.659999999999968</v>
      </c>
      <c r="AE8828" s="15">
        <f t="shared" si="3043"/>
        <v>68.452791551277301</v>
      </c>
      <c r="AF8828" s="15">
        <f t="shared" si="3044"/>
        <v>41.299610510253387</v>
      </c>
      <c r="AG8828" s="15">
        <f t="shared" si="3045"/>
        <v>54.811079706319902</v>
      </c>
      <c r="AH8828" s="15">
        <f t="shared" si="3046"/>
        <v>-137.53860518134809</v>
      </c>
      <c r="AI8828" s="17">
        <f t="shared" si="3047"/>
        <v>1.2292538208802748</v>
      </c>
      <c r="AJ8828" s="17">
        <f t="shared" si="3048"/>
        <v>0.96843390591920187</v>
      </c>
      <c r="AK8828" s="17">
        <f t="shared" si="3049"/>
        <v>0.75951461028015788</v>
      </c>
      <c r="AL8828" s="17">
        <f t="shared" si="3050"/>
        <v>0.78174490703777533</v>
      </c>
      <c r="AM8828" s="17">
        <f t="shared" si="3051"/>
        <v>0.77052274714301561</v>
      </c>
      <c r="AN8828" s="17">
        <f t="shared" si="3052"/>
        <v>0.96843390591920187</v>
      </c>
      <c r="AO8828" s="17">
        <f t="shared" si="3053"/>
        <v>0</v>
      </c>
      <c r="AP8828" s="17">
        <f t="shared" si="3054"/>
        <v>7.7052274714301561</v>
      </c>
      <c r="AQ8828" s="17">
        <f t="shared" si="3055"/>
        <v>12.292538208802748</v>
      </c>
      <c r="AR8828" s="17">
        <f t="shared" si="3056"/>
        <v>20.002931188758847</v>
      </c>
    </row>
    <row r="8829" spans="2:44" x14ac:dyDescent="0.25">
      <c r="B8829">
        <f>INDEX(RawData!$A$2:$A$1048576,MATCH(FmtData!$B$4+(ROW()-10),RawData!$A$2:$A$1048576,0))</f>
        <v>9014</v>
      </c>
      <c r="C8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9)</f>
        <v>42241.297731481478</v>
      </c>
      <c r="D8829" s="46">
        <f>IF($B$6=1,MID(INDEX(RawData!$B$2:$B$1048576, MATCH(FmtData!$B$4+(ROW()-10),RawData!$A$2:$A$1048576,0)),12,8)+$B$5/24,INDEX(RawData!$C$2:$C$1048576, MATCH(FmtData!$B$4+(ROW()-10),RawData!$A$2:$A$1048576,0)))</f>
        <v>0.29773148148148149</v>
      </c>
      <c r="E8829">
        <f>INDEX(RawData!D$2:D$1048576,MATCH(FmtData!$B$4+(ROW()-10),RawData!$A$2:$A$1048576,0))</f>
        <v>2899.33</v>
      </c>
      <c r="F8829">
        <f>INDEX(RawData!E$2:E$1048576,MATCH(FmtData!$B$4+(ROW()-10),RawData!$A$2:$A$1048576,0))</f>
        <v>6.25</v>
      </c>
      <c r="G8829">
        <f>INDEX(RawData!F$2:F$1048576,MATCH(FmtData!$B$4+(ROW()-10),RawData!$A$2:$A$1048576,0))</f>
        <v>-142.37299999999999</v>
      </c>
      <c r="H8829">
        <f>INDEX(RawData!G$2:G$1048576,MATCH(FmtData!$B$4+(ROW()-10),RawData!$A$2:$A$1048576,0))</f>
        <v>0.49982199999999999</v>
      </c>
      <c r="I8829">
        <f>INDEX(RawData!H$2:H$1048576,MATCH(FmtData!$B$4+(ROW()-10),RawData!$A$2:$A$1048576,0))</f>
        <v>-3.71981E-3</v>
      </c>
      <c r="J8829">
        <f>INDEX(RawData!I$2:I$1048576,MATCH(FmtData!$B$4+(ROW()-10),RawData!$A$2:$A$1048576,0))</f>
        <v>197.2</v>
      </c>
      <c r="K8829">
        <f>INDEX(RawData!J$2:J$1048576,MATCH(FmtData!$B$4+(ROW()-10),RawData!$A$2:$A$1048576,0))</f>
        <v>196.2</v>
      </c>
      <c r="L8829">
        <f>INDEX(RawData!K$2:K$1048576,MATCH(FmtData!$B$4+(ROW()-10),RawData!$A$2:$A$1048576,0))</f>
        <v>168.3</v>
      </c>
      <c r="M8829">
        <f>INDEX(RawData!L$2:L$1048576,MATCH(FmtData!$B$4+(ROW()-10),RawData!$A$2:$A$1048576,0))</f>
        <v>23.4</v>
      </c>
      <c r="N8829">
        <f>INDEX(RawData!M$2:M$1048576,MATCH(FmtData!$B$4+(ROW()-10),RawData!$A$2:$A$1048576,0))</f>
        <v>22.1</v>
      </c>
      <c r="O8829">
        <f>INDEX(RawData!N$2:N$1048576,MATCH(FmtData!$B$4+(ROW()-10),RawData!$A$2:$A$1048576,0))</f>
        <v>177.2</v>
      </c>
      <c r="P8829">
        <f>INDEX(RawData!O$2:O$1048576,MATCH(FmtData!$B$4+(ROW()-10),RawData!$A$2:$A$1048576,0))</f>
        <v>35.819800000000001</v>
      </c>
      <c r="Q8829">
        <f>INDEX(RawData!P$2:P$1048576,MATCH(FmtData!$B$4+(ROW()-10),RawData!$A$2:$A$1048576,0))</f>
        <v>210.40600000000001</v>
      </c>
      <c r="R8829">
        <f>INDEX(RawData!Q$2:Q$1048576,MATCH(FmtData!$B$4+(ROW()-10),RawData!$A$2:$A$1048576,0))</f>
        <v>1.8310500000000001E-3</v>
      </c>
      <c r="S8829">
        <f>INDEX(RawData!R$2:R$1048576,MATCH(FmtData!$B$4+(ROW()-10),RawData!$A$2:$A$1048576,0))</f>
        <v>0.51633799999999996</v>
      </c>
      <c r="T8829">
        <f>INDEX(RawData!S$2:S$1048576,MATCH(FmtData!$B$4+(ROW()-10),RawData!$A$2:$A$1048576,0))</f>
        <v>0.52676999999999996</v>
      </c>
      <c r="U8829">
        <f>INDEX(RawData!T$2:T$1048576,MATCH(FmtData!$B$4+(ROW()-10),RawData!$A$2:$A$1048576,0))</f>
        <v>0.45166000000000001</v>
      </c>
      <c r="V8829">
        <f>INDEX(RawData!U$2:U$1048576,MATCH(FmtData!$B$4+(ROW()-10),RawData!$A$2:$A$1048576,0))</f>
        <v>0.64086900000000002</v>
      </c>
      <c r="W8829" s="8">
        <f t="shared" si="3035"/>
        <v>0.18920900000000002</v>
      </c>
      <c r="X8829" s="8">
        <f t="shared" si="3036"/>
        <v>-0.26073607999999993</v>
      </c>
      <c r="Y8829" s="8">
        <f t="shared" si="3037"/>
        <v>-0.15884651999999996</v>
      </c>
      <c r="Z8829" s="8">
        <f t="shared" si="3038"/>
        <v>10.152691814042056</v>
      </c>
      <c r="AA8829" s="8">
        <f t="shared" si="3039"/>
        <v>10.050802254042056</v>
      </c>
      <c r="AB8829" s="8">
        <f t="shared" si="3040"/>
        <v>10.101747034042056</v>
      </c>
      <c r="AC8829" s="6">
        <f t="shared" si="3041"/>
        <v>-296.92700000000002</v>
      </c>
      <c r="AD8829" s="15">
        <f t="shared" si="3042"/>
        <v>-37.154999999999973</v>
      </c>
      <c r="AE8829" s="15">
        <f t="shared" si="3043"/>
        <v>68.452791551277301</v>
      </c>
      <c r="AF8829" s="15">
        <f t="shared" si="3044"/>
        <v>41.299610510253387</v>
      </c>
      <c r="AG8829" s="15">
        <f t="shared" si="3045"/>
        <v>54.811079706319902</v>
      </c>
      <c r="AH8829" s="15">
        <f t="shared" si="3046"/>
        <v>-138.03360518134809</v>
      </c>
      <c r="AI8829" s="17">
        <f t="shared" si="3047"/>
        <v>1.2302860502635906</v>
      </c>
      <c r="AJ8829" s="17">
        <f t="shared" si="3048"/>
        <v>0.96907445982670448</v>
      </c>
      <c r="AK8829" s="17">
        <f t="shared" si="3049"/>
        <v>0.75951461028015788</v>
      </c>
      <c r="AL8829" s="17">
        <f t="shared" si="3050"/>
        <v>0.78174490703777533</v>
      </c>
      <c r="AM8829" s="17">
        <f t="shared" si="3051"/>
        <v>0.77052274714301561</v>
      </c>
      <c r="AN8829" s="17">
        <f t="shared" si="3052"/>
        <v>0.96907445982670448</v>
      </c>
      <c r="AO8829" s="17">
        <f t="shared" si="3053"/>
        <v>0</v>
      </c>
      <c r="AP8829" s="17">
        <f t="shared" si="3054"/>
        <v>7.7052274714301561</v>
      </c>
      <c r="AQ8829" s="17">
        <f t="shared" si="3055"/>
        <v>12.302860502635905</v>
      </c>
      <c r="AR8829" s="17">
        <f t="shared" si="3056"/>
        <v>19.990106984893846</v>
      </c>
    </row>
    <row r="8830" spans="2:44" x14ac:dyDescent="0.25">
      <c r="B8830">
        <f>INDEX(RawData!$A$2:$A$1048576,MATCH(FmtData!$B$4+(ROW()-10),RawData!$A$2:$A$1048576,0))</f>
        <v>9015</v>
      </c>
      <c r="C8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0)</f>
        <v>42241.298900462964</v>
      </c>
      <c r="D8830" s="46">
        <f>IF($B$6=1,MID(INDEX(RawData!$B$2:$B$1048576, MATCH(FmtData!$B$4+(ROW()-10),RawData!$A$2:$A$1048576,0)),12,8)+$B$5/24,INDEX(RawData!$C$2:$C$1048576, MATCH(FmtData!$B$4+(ROW()-10),RawData!$A$2:$A$1048576,0)))</f>
        <v>0.29890046296296297</v>
      </c>
      <c r="E8830">
        <f>INDEX(RawData!D$2:D$1048576,MATCH(FmtData!$B$4+(ROW()-10),RawData!$A$2:$A$1048576,0))</f>
        <v>2901.19</v>
      </c>
      <c r="F8830">
        <f>INDEX(RawData!E$2:E$1048576,MATCH(FmtData!$B$4+(ROW()-10),RawData!$A$2:$A$1048576,0))</f>
        <v>6.25</v>
      </c>
      <c r="G8830">
        <f>INDEX(RawData!F$2:F$1048576,MATCH(FmtData!$B$4+(ROW()-10),RawData!$A$2:$A$1048576,0))</f>
        <v>-142.37299999999999</v>
      </c>
      <c r="H8830">
        <f>INDEX(RawData!G$2:G$1048576,MATCH(FmtData!$B$4+(ROW()-10),RawData!$A$2:$A$1048576,0))</f>
        <v>0.49982199999999999</v>
      </c>
      <c r="I8830">
        <f>INDEX(RawData!H$2:H$1048576,MATCH(FmtData!$B$4+(ROW()-10),RawData!$A$2:$A$1048576,0))</f>
        <v>-3.71981E-3</v>
      </c>
      <c r="J8830">
        <f>INDEX(RawData!I$2:I$1048576,MATCH(FmtData!$B$4+(ROW()-10),RawData!$A$2:$A$1048576,0))</f>
        <v>196.5</v>
      </c>
      <c r="K8830">
        <f>INDEX(RawData!J$2:J$1048576,MATCH(FmtData!$B$4+(ROW()-10),RawData!$A$2:$A$1048576,0))</f>
        <v>194.7</v>
      </c>
      <c r="L8830">
        <f>INDEX(RawData!K$2:K$1048576,MATCH(FmtData!$B$4+(ROW()-10),RawData!$A$2:$A$1048576,0))</f>
        <v>168.3</v>
      </c>
      <c r="M8830">
        <f>INDEX(RawData!L$2:L$1048576,MATCH(FmtData!$B$4+(ROW()-10),RawData!$A$2:$A$1048576,0))</f>
        <v>23.4</v>
      </c>
      <c r="N8830">
        <f>INDEX(RawData!M$2:M$1048576,MATCH(FmtData!$B$4+(ROW()-10),RawData!$A$2:$A$1048576,0))</f>
        <v>22.1</v>
      </c>
      <c r="O8830">
        <f>INDEX(RawData!N$2:N$1048576,MATCH(FmtData!$B$4+(ROW()-10),RawData!$A$2:$A$1048576,0))</f>
        <v>177.4</v>
      </c>
      <c r="P8830">
        <f>INDEX(RawData!O$2:O$1048576,MATCH(FmtData!$B$4+(ROW()-10),RawData!$A$2:$A$1048576,0))</f>
        <v>35.831699999999998</v>
      </c>
      <c r="Q8830">
        <f>INDEX(RawData!P$2:P$1048576,MATCH(FmtData!$B$4+(ROW()-10),RawData!$A$2:$A$1048576,0))</f>
        <v>211.05600000000001</v>
      </c>
      <c r="R8830">
        <f>INDEX(RawData!Q$2:Q$1048576,MATCH(FmtData!$B$4+(ROW()-10),RawData!$A$2:$A$1048576,0))</f>
        <v>1.8310500000000001E-3</v>
      </c>
      <c r="S8830">
        <f>INDEX(RawData!R$2:R$1048576,MATCH(FmtData!$B$4+(ROW()-10),RawData!$A$2:$A$1048576,0))</f>
        <v>0.51633799999999996</v>
      </c>
      <c r="T8830">
        <f>INDEX(RawData!S$2:S$1048576,MATCH(FmtData!$B$4+(ROW()-10),RawData!$A$2:$A$1048576,0))</f>
        <v>0.52676999999999996</v>
      </c>
      <c r="U8830">
        <f>INDEX(RawData!T$2:T$1048576,MATCH(FmtData!$B$4+(ROW()-10),RawData!$A$2:$A$1048576,0))</f>
        <v>0.44860800000000001</v>
      </c>
      <c r="V8830">
        <f>INDEX(RawData!U$2:U$1048576,MATCH(FmtData!$B$4+(ROW()-10),RawData!$A$2:$A$1048576,0))</f>
        <v>0.64086900000000002</v>
      </c>
      <c r="W8830" s="8">
        <f t="shared" si="3035"/>
        <v>0.19226100000000002</v>
      </c>
      <c r="X8830" s="8">
        <f t="shared" si="3036"/>
        <v>-0.26073607999999993</v>
      </c>
      <c r="Y8830" s="8">
        <f t="shared" si="3037"/>
        <v>-0.15884651999999996</v>
      </c>
      <c r="Z8830" s="8">
        <f t="shared" si="3038"/>
        <v>10.152691814042056</v>
      </c>
      <c r="AA8830" s="8">
        <f t="shared" si="3039"/>
        <v>10.050802254042056</v>
      </c>
      <c r="AB8830" s="8">
        <f t="shared" si="3040"/>
        <v>10.101747034042056</v>
      </c>
      <c r="AC8830" s="6">
        <f t="shared" si="3041"/>
        <v>-296.27700000000004</v>
      </c>
      <c r="AD8830" s="15">
        <f t="shared" si="3042"/>
        <v>-36.504999999999995</v>
      </c>
      <c r="AE8830" s="15">
        <f t="shared" si="3043"/>
        <v>68.452791551277301</v>
      </c>
      <c r="AF8830" s="15">
        <f t="shared" si="3044"/>
        <v>41.299610510253387</v>
      </c>
      <c r="AG8830" s="15">
        <f t="shared" si="3045"/>
        <v>54.811079706319902</v>
      </c>
      <c r="AH8830" s="15">
        <f t="shared" si="3046"/>
        <v>-137.38360518134812</v>
      </c>
      <c r="AI8830" s="17">
        <f t="shared" si="3047"/>
        <v>1.2289309535518866</v>
      </c>
      <c r="AJ8830" s="17">
        <f t="shared" si="3048"/>
        <v>0.96823350249302176</v>
      </c>
      <c r="AK8830" s="17">
        <f t="shared" si="3049"/>
        <v>0.75951461028015788</v>
      </c>
      <c r="AL8830" s="17">
        <f t="shared" si="3050"/>
        <v>0.78174490703777533</v>
      </c>
      <c r="AM8830" s="17">
        <f t="shared" si="3051"/>
        <v>0.77052274714301561</v>
      </c>
      <c r="AN8830" s="17">
        <f t="shared" si="3052"/>
        <v>0.96823350249302176</v>
      </c>
      <c r="AO8830" s="17">
        <f t="shared" si="3053"/>
        <v>0</v>
      </c>
      <c r="AP8830" s="17">
        <f t="shared" si="3054"/>
        <v>7.7052274714301561</v>
      </c>
      <c r="AQ8830" s="17">
        <f t="shared" si="3055"/>
        <v>12.289309535518866</v>
      </c>
      <c r="AR8830" s="17">
        <f t="shared" si="3056"/>
        <v>20.002931188758847</v>
      </c>
    </row>
    <row r="8831" spans="2:44" x14ac:dyDescent="0.25">
      <c r="B8831">
        <f>INDEX(RawData!$A$2:$A$1048576,MATCH(FmtData!$B$4+(ROW()-10),RawData!$A$2:$A$1048576,0))</f>
        <v>9016</v>
      </c>
      <c r="C8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1)</f>
        <v>42241.300046296295</v>
      </c>
      <c r="D8831" s="46">
        <f>IF($B$6=1,MID(INDEX(RawData!$B$2:$B$1048576, MATCH(FmtData!$B$4+(ROW()-10),RawData!$A$2:$A$1048576,0)),12,8)+$B$5/24,INDEX(RawData!$C$2:$C$1048576, MATCH(FmtData!$B$4+(ROW()-10),RawData!$A$2:$A$1048576,0)))</f>
        <v>0.30004629629629631</v>
      </c>
      <c r="E8831">
        <f>INDEX(RawData!D$2:D$1048576,MATCH(FmtData!$B$4+(ROW()-10),RawData!$A$2:$A$1048576,0))</f>
        <v>2899.33</v>
      </c>
      <c r="F8831">
        <f>INDEX(RawData!E$2:E$1048576,MATCH(FmtData!$B$4+(ROW()-10),RawData!$A$2:$A$1048576,0))</f>
        <v>6.25</v>
      </c>
      <c r="G8831">
        <f>INDEX(RawData!F$2:F$1048576,MATCH(FmtData!$B$4+(ROW()-10),RawData!$A$2:$A$1048576,0))</f>
        <v>-142.37299999999999</v>
      </c>
      <c r="H8831">
        <f>INDEX(RawData!G$2:G$1048576,MATCH(FmtData!$B$4+(ROW()-10),RawData!$A$2:$A$1048576,0))</f>
        <v>0.49984099999999998</v>
      </c>
      <c r="I8831">
        <f>INDEX(RawData!H$2:H$1048576,MATCH(FmtData!$B$4+(ROW()-10),RawData!$A$2:$A$1048576,0))</f>
        <v>-3.71981E-3</v>
      </c>
      <c r="J8831">
        <f>INDEX(RawData!I$2:I$1048576,MATCH(FmtData!$B$4+(ROW()-10),RawData!$A$2:$A$1048576,0))</f>
        <v>194.4</v>
      </c>
      <c r="K8831">
        <f>INDEX(RawData!J$2:J$1048576,MATCH(FmtData!$B$4+(ROW()-10),RawData!$A$2:$A$1048576,0))</f>
        <v>193.8</v>
      </c>
      <c r="L8831">
        <f>INDEX(RawData!K$2:K$1048576,MATCH(FmtData!$B$4+(ROW()-10),RawData!$A$2:$A$1048576,0))</f>
        <v>168.3</v>
      </c>
      <c r="M8831">
        <f>INDEX(RawData!L$2:L$1048576,MATCH(FmtData!$B$4+(ROW()-10),RawData!$A$2:$A$1048576,0))</f>
        <v>23.4</v>
      </c>
      <c r="N8831">
        <f>INDEX(RawData!M$2:M$1048576,MATCH(FmtData!$B$4+(ROW()-10),RawData!$A$2:$A$1048576,0))</f>
        <v>22.1</v>
      </c>
      <c r="O8831">
        <f>INDEX(RawData!N$2:N$1048576,MATCH(FmtData!$B$4+(ROW()-10),RawData!$A$2:$A$1048576,0))</f>
        <v>177.4</v>
      </c>
      <c r="P8831">
        <f>INDEX(RawData!O$2:O$1048576,MATCH(FmtData!$B$4+(ROW()-10),RawData!$A$2:$A$1048576,0))</f>
        <v>35.831699999999998</v>
      </c>
      <c r="Q8831">
        <f>INDEX(RawData!P$2:P$1048576,MATCH(FmtData!$B$4+(ROW()-10),RawData!$A$2:$A$1048576,0))</f>
        <v>211.05600000000001</v>
      </c>
      <c r="R8831">
        <f>INDEX(RawData!Q$2:Q$1048576,MATCH(FmtData!$B$4+(ROW()-10),RawData!$A$2:$A$1048576,0))</f>
        <v>1.8310500000000001E-3</v>
      </c>
      <c r="S8831">
        <f>INDEX(RawData!R$2:R$1048576,MATCH(FmtData!$B$4+(ROW()-10),RawData!$A$2:$A$1048576,0))</f>
        <v>0.51633799999999996</v>
      </c>
      <c r="T8831">
        <f>INDEX(RawData!S$2:S$1048576,MATCH(FmtData!$B$4+(ROW()-10),RawData!$A$2:$A$1048576,0))</f>
        <v>0.52676999999999996</v>
      </c>
      <c r="U8831">
        <f>INDEX(RawData!T$2:T$1048576,MATCH(FmtData!$B$4+(ROW()-10),RawData!$A$2:$A$1048576,0))</f>
        <v>0.44860800000000001</v>
      </c>
      <c r="V8831">
        <f>INDEX(RawData!U$2:U$1048576,MATCH(FmtData!$B$4+(ROW()-10),RawData!$A$2:$A$1048576,0))</f>
        <v>0.64086900000000002</v>
      </c>
      <c r="W8831" s="8">
        <f t="shared" si="3035"/>
        <v>0.19226100000000002</v>
      </c>
      <c r="X8831" s="8">
        <f t="shared" si="3036"/>
        <v>-0.26073607999999993</v>
      </c>
      <c r="Y8831" s="8">
        <f t="shared" si="3037"/>
        <v>-0.15884651999999996</v>
      </c>
      <c r="Z8831" s="8">
        <f t="shared" si="3038"/>
        <v>10.152691814042056</v>
      </c>
      <c r="AA8831" s="8">
        <f t="shared" si="3039"/>
        <v>10.050802254042056</v>
      </c>
      <c r="AB8831" s="8">
        <f t="shared" si="3040"/>
        <v>10.101747034042056</v>
      </c>
      <c r="AC8831" s="6">
        <f t="shared" si="3041"/>
        <v>-296.27700000000004</v>
      </c>
      <c r="AD8831" s="15">
        <f t="shared" si="3042"/>
        <v>-36.504999999999995</v>
      </c>
      <c r="AE8831" s="15">
        <f t="shared" si="3043"/>
        <v>68.452791551277301</v>
      </c>
      <c r="AF8831" s="15">
        <f t="shared" si="3044"/>
        <v>41.299610510253387</v>
      </c>
      <c r="AG8831" s="15">
        <f t="shared" si="3045"/>
        <v>54.811079706319902</v>
      </c>
      <c r="AH8831" s="15">
        <f t="shared" si="3046"/>
        <v>-137.38360518134812</v>
      </c>
      <c r="AI8831" s="17">
        <f t="shared" si="3047"/>
        <v>1.2289309535518866</v>
      </c>
      <c r="AJ8831" s="17">
        <f t="shared" si="3048"/>
        <v>0.96823350249302176</v>
      </c>
      <c r="AK8831" s="17">
        <f t="shared" si="3049"/>
        <v>0.75951461028015788</v>
      </c>
      <c r="AL8831" s="17">
        <f t="shared" si="3050"/>
        <v>0.78174490703777533</v>
      </c>
      <c r="AM8831" s="17">
        <f t="shared" si="3051"/>
        <v>0.77052274714301561</v>
      </c>
      <c r="AN8831" s="17">
        <f t="shared" si="3052"/>
        <v>0.96823350249302176</v>
      </c>
      <c r="AO8831" s="17">
        <f t="shared" si="3053"/>
        <v>0</v>
      </c>
      <c r="AP8831" s="17">
        <f t="shared" si="3054"/>
        <v>7.7052274714301561</v>
      </c>
      <c r="AQ8831" s="17">
        <f t="shared" si="3055"/>
        <v>12.289309535518866</v>
      </c>
      <c r="AR8831" s="17">
        <f t="shared" si="3056"/>
        <v>19.990106984893846</v>
      </c>
    </row>
    <row r="8832" spans="2:44" x14ac:dyDescent="0.25">
      <c r="B8832">
        <f>INDEX(RawData!$A$2:$A$1048576,MATCH(FmtData!$B$4+(ROW()-10),RawData!$A$2:$A$1048576,0))</f>
        <v>9017</v>
      </c>
      <c r="C8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2)</f>
        <v>42241.301203703704</v>
      </c>
      <c r="D8832" s="46">
        <f>IF($B$6=1,MID(INDEX(RawData!$B$2:$B$1048576, MATCH(FmtData!$B$4+(ROW()-10),RawData!$A$2:$A$1048576,0)),12,8)+$B$5/24,INDEX(RawData!$C$2:$C$1048576, MATCH(FmtData!$B$4+(ROW()-10),RawData!$A$2:$A$1048576,0)))</f>
        <v>0.3012037037037037</v>
      </c>
      <c r="E8832">
        <f>INDEX(RawData!D$2:D$1048576,MATCH(FmtData!$B$4+(ROW()-10),RawData!$A$2:$A$1048576,0))</f>
        <v>2902.44</v>
      </c>
      <c r="F8832">
        <f>INDEX(RawData!E$2:E$1048576,MATCH(FmtData!$B$4+(ROW()-10),RawData!$A$2:$A$1048576,0))</f>
        <v>6.25</v>
      </c>
      <c r="G8832">
        <f>INDEX(RawData!F$2:F$1048576,MATCH(FmtData!$B$4+(ROW()-10),RawData!$A$2:$A$1048576,0))</f>
        <v>-142.37299999999999</v>
      </c>
      <c r="H8832">
        <f>INDEX(RawData!G$2:G$1048576,MATCH(FmtData!$B$4+(ROW()-10),RawData!$A$2:$A$1048576,0))</f>
        <v>0.49982199999999999</v>
      </c>
      <c r="I8832">
        <f>INDEX(RawData!H$2:H$1048576,MATCH(FmtData!$B$4+(ROW()-10),RawData!$A$2:$A$1048576,0))</f>
        <v>-3.71981E-3</v>
      </c>
      <c r="J8832">
        <f>INDEX(RawData!I$2:I$1048576,MATCH(FmtData!$B$4+(ROW()-10),RawData!$A$2:$A$1048576,0))</f>
        <v>197</v>
      </c>
      <c r="K8832">
        <f>INDEX(RawData!J$2:J$1048576,MATCH(FmtData!$B$4+(ROW()-10),RawData!$A$2:$A$1048576,0))</f>
        <v>195.7</v>
      </c>
      <c r="L8832">
        <f>INDEX(RawData!K$2:K$1048576,MATCH(FmtData!$B$4+(ROW()-10),RawData!$A$2:$A$1048576,0))</f>
        <v>168.3</v>
      </c>
      <c r="M8832">
        <f>INDEX(RawData!L$2:L$1048576,MATCH(FmtData!$B$4+(ROW()-10),RawData!$A$2:$A$1048576,0))</f>
        <v>23.3</v>
      </c>
      <c r="N8832">
        <f>INDEX(RawData!M$2:M$1048576,MATCH(FmtData!$B$4+(ROW()-10),RawData!$A$2:$A$1048576,0))</f>
        <v>22.1</v>
      </c>
      <c r="O8832">
        <f>INDEX(RawData!N$2:N$1048576,MATCH(FmtData!$B$4+(ROW()-10),RawData!$A$2:$A$1048576,0))</f>
        <v>177.3</v>
      </c>
      <c r="P8832">
        <f>INDEX(RawData!O$2:O$1048576,MATCH(FmtData!$B$4+(ROW()-10),RawData!$A$2:$A$1048576,0))</f>
        <v>35.831699999999998</v>
      </c>
      <c r="Q8832">
        <f>INDEX(RawData!P$2:P$1048576,MATCH(FmtData!$B$4+(ROW()-10),RawData!$A$2:$A$1048576,0))</f>
        <v>210.66900000000001</v>
      </c>
      <c r="R8832">
        <f>INDEX(RawData!Q$2:Q$1048576,MATCH(FmtData!$B$4+(ROW()-10),RawData!$A$2:$A$1048576,0))</f>
        <v>1.8310500000000001E-3</v>
      </c>
      <c r="S8832">
        <f>INDEX(RawData!R$2:R$1048576,MATCH(FmtData!$B$4+(ROW()-10),RawData!$A$2:$A$1048576,0))</f>
        <v>0.51633799999999996</v>
      </c>
      <c r="T8832">
        <f>INDEX(RawData!S$2:S$1048576,MATCH(FmtData!$B$4+(ROW()-10),RawData!$A$2:$A$1048576,0))</f>
        <v>0.52676999999999996</v>
      </c>
      <c r="U8832">
        <f>INDEX(RawData!T$2:T$1048576,MATCH(FmtData!$B$4+(ROW()-10),RawData!$A$2:$A$1048576,0))</f>
        <v>0.44860800000000001</v>
      </c>
      <c r="V8832">
        <f>INDEX(RawData!U$2:U$1048576,MATCH(FmtData!$B$4+(ROW()-10),RawData!$A$2:$A$1048576,0))</f>
        <v>0.64086900000000002</v>
      </c>
      <c r="W8832" s="8">
        <f t="shared" si="3035"/>
        <v>0.19226100000000002</v>
      </c>
      <c r="X8832" s="8">
        <f t="shared" si="3036"/>
        <v>-0.26073607999999993</v>
      </c>
      <c r="Y8832" s="8">
        <f t="shared" si="3037"/>
        <v>-0.15884651999999996</v>
      </c>
      <c r="Z8832" s="8">
        <f t="shared" si="3038"/>
        <v>10.152691814042056</v>
      </c>
      <c r="AA8832" s="8">
        <f t="shared" si="3039"/>
        <v>10.050802254042056</v>
      </c>
      <c r="AB8832" s="8">
        <f t="shared" si="3040"/>
        <v>10.101747034042056</v>
      </c>
      <c r="AC8832" s="6">
        <f t="shared" si="3041"/>
        <v>-296.66399999999999</v>
      </c>
      <c r="AD8832" s="15">
        <f t="shared" si="3042"/>
        <v>-36.891999999999939</v>
      </c>
      <c r="AE8832" s="15">
        <f t="shared" si="3043"/>
        <v>68.452791551277301</v>
      </c>
      <c r="AF8832" s="15">
        <f t="shared" si="3044"/>
        <v>41.299610510253387</v>
      </c>
      <c r="AG8832" s="15">
        <f t="shared" si="3045"/>
        <v>54.811079706319902</v>
      </c>
      <c r="AH8832" s="15">
        <f t="shared" si="3046"/>
        <v>-137.77060518134806</v>
      </c>
      <c r="AI8832" s="17">
        <f t="shared" si="3047"/>
        <v>1.2297373974878665</v>
      </c>
      <c r="AJ8832" s="17">
        <f t="shared" si="3048"/>
        <v>0.96873401965599137</v>
      </c>
      <c r="AK8832" s="17">
        <f t="shared" si="3049"/>
        <v>0.75951461028015788</v>
      </c>
      <c r="AL8832" s="17">
        <f t="shared" si="3050"/>
        <v>0.78174490703777533</v>
      </c>
      <c r="AM8832" s="17">
        <f t="shared" si="3051"/>
        <v>0.77052274714301561</v>
      </c>
      <c r="AN8832" s="17">
        <f t="shared" si="3052"/>
        <v>0.96873401965599137</v>
      </c>
      <c r="AO8832" s="17">
        <f t="shared" si="3053"/>
        <v>0</v>
      </c>
      <c r="AP8832" s="17">
        <f t="shared" si="3054"/>
        <v>7.7052274714301561</v>
      </c>
      <c r="AQ8832" s="17">
        <f t="shared" si="3055"/>
        <v>12.297373974878665</v>
      </c>
      <c r="AR8832" s="17">
        <f t="shared" si="3056"/>
        <v>20.011549605334785</v>
      </c>
    </row>
    <row r="8833" spans="2:44" x14ac:dyDescent="0.25">
      <c r="B8833">
        <f>INDEX(RawData!$A$2:$A$1048576,MATCH(FmtData!$B$4+(ROW()-10),RawData!$A$2:$A$1048576,0))</f>
        <v>9018</v>
      </c>
      <c r="C8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3)</f>
        <v>42241.302372685182</v>
      </c>
      <c r="D8833" s="46">
        <f>IF($B$6=1,MID(INDEX(RawData!$B$2:$B$1048576, MATCH(FmtData!$B$4+(ROW()-10),RawData!$A$2:$A$1048576,0)),12,8)+$B$5/24,INDEX(RawData!$C$2:$C$1048576, MATCH(FmtData!$B$4+(ROW()-10),RawData!$A$2:$A$1048576,0)))</f>
        <v>0.30237268518518517</v>
      </c>
      <c r="E8833">
        <f>INDEX(RawData!D$2:D$1048576,MATCH(FmtData!$B$4+(ROW()-10),RawData!$A$2:$A$1048576,0))</f>
        <v>2901.19</v>
      </c>
      <c r="F8833">
        <f>INDEX(RawData!E$2:E$1048576,MATCH(FmtData!$B$4+(ROW()-10),RawData!$A$2:$A$1048576,0))</f>
        <v>6.25</v>
      </c>
      <c r="G8833">
        <f>INDEX(RawData!F$2:F$1048576,MATCH(FmtData!$B$4+(ROW()-10),RawData!$A$2:$A$1048576,0))</f>
        <v>-142.37299999999999</v>
      </c>
      <c r="H8833">
        <f>INDEX(RawData!G$2:G$1048576,MATCH(FmtData!$B$4+(ROW()-10),RawData!$A$2:$A$1048576,0))</f>
        <v>0.49982199999999999</v>
      </c>
      <c r="I8833">
        <f>INDEX(RawData!H$2:H$1048576,MATCH(FmtData!$B$4+(ROW()-10),RawData!$A$2:$A$1048576,0))</f>
        <v>-3.71981E-3</v>
      </c>
      <c r="J8833">
        <f>INDEX(RawData!I$2:I$1048576,MATCH(FmtData!$B$4+(ROW()-10),RawData!$A$2:$A$1048576,0))</f>
        <v>194.8</v>
      </c>
      <c r="K8833">
        <f>INDEX(RawData!J$2:J$1048576,MATCH(FmtData!$B$4+(ROW()-10),RawData!$A$2:$A$1048576,0))</f>
        <v>195.9</v>
      </c>
      <c r="L8833">
        <f>INDEX(RawData!K$2:K$1048576,MATCH(FmtData!$B$4+(ROW()-10),RawData!$A$2:$A$1048576,0))</f>
        <v>168.3</v>
      </c>
      <c r="M8833">
        <f>INDEX(RawData!L$2:L$1048576,MATCH(FmtData!$B$4+(ROW()-10),RawData!$A$2:$A$1048576,0))</f>
        <v>23.5</v>
      </c>
      <c r="N8833">
        <f>INDEX(RawData!M$2:M$1048576,MATCH(FmtData!$B$4+(ROW()-10),RawData!$A$2:$A$1048576,0))</f>
        <v>22.1</v>
      </c>
      <c r="O8833">
        <f>INDEX(RawData!N$2:N$1048576,MATCH(FmtData!$B$4+(ROW()-10),RawData!$A$2:$A$1048576,0))</f>
        <v>177.4</v>
      </c>
      <c r="P8833">
        <f>INDEX(RawData!O$2:O$1048576,MATCH(FmtData!$B$4+(ROW()-10),RawData!$A$2:$A$1048576,0))</f>
        <v>35.819800000000001</v>
      </c>
      <c r="Q8833">
        <f>INDEX(RawData!P$2:P$1048576,MATCH(FmtData!$B$4+(ROW()-10),RawData!$A$2:$A$1048576,0))</f>
        <v>210.90100000000001</v>
      </c>
      <c r="R8833">
        <f>INDEX(RawData!Q$2:Q$1048576,MATCH(FmtData!$B$4+(ROW()-10),RawData!$A$2:$A$1048576,0))</f>
        <v>2.4414100000000002E-3</v>
      </c>
      <c r="S8833">
        <f>INDEX(RawData!R$2:R$1048576,MATCH(FmtData!$B$4+(ROW()-10),RawData!$A$2:$A$1048576,0))</f>
        <v>0.51633799999999996</v>
      </c>
      <c r="T8833">
        <f>INDEX(RawData!S$2:S$1048576,MATCH(FmtData!$B$4+(ROW()-10),RawData!$A$2:$A$1048576,0))</f>
        <v>0.52676999999999996</v>
      </c>
      <c r="U8833">
        <f>INDEX(RawData!T$2:T$1048576,MATCH(FmtData!$B$4+(ROW()-10),RawData!$A$2:$A$1048576,0))</f>
        <v>0.44860800000000001</v>
      </c>
      <c r="V8833">
        <f>INDEX(RawData!U$2:U$1048576,MATCH(FmtData!$B$4+(ROW()-10),RawData!$A$2:$A$1048576,0))</f>
        <v>0.64086900000000002</v>
      </c>
      <c r="W8833" s="8">
        <f t="shared" si="3035"/>
        <v>0.19226100000000002</v>
      </c>
      <c r="X8833" s="8">
        <f t="shared" si="3036"/>
        <v>-0.26073607999999993</v>
      </c>
      <c r="Y8833" s="8">
        <f t="shared" si="3037"/>
        <v>-0.15884651999999996</v>
      </c>
      <c r="Z8833" s="8">
        <f t="shared" si="3038"/>
        <v>10.152691814042056</v>
      </c>
      <c r="AA8833" s="8">
        <f t="shared" si="3039"/>
        <v>10.050802254042056</v>
      </c>
      <c r="AB8833" s="8">
        <f t="shared" si="3040"/>
        <v>10.101747034042056</v>
      </c>
      <c r="AC8833" s="6">
        <f t="shared" si="3041"/>
        <v>-296.43200000000002</v>
      </c>
      <c r="AD8833" s="15">
        <f t="shared" si="3042"/>
        <v>-36.659999999999968</v>
      </c>
      <c r="AE8833" s="15">
        <f t="shared" si="3043"/>
        <v>68.452791551277301</v>
      </c>
      <c r="AF8833" s="15">
        <f t="shared" si="3044"/>
        <v>41.299610510253387</v>
      </c>
      <c r="AG8833" s="15">
        <f t="shared" si="3045"/>
        <v>54.811079706319902</v>
      </c>
      <c r="AH8833" s="15">
        <f t="shared" si="3046"/>
        <v>-137.53860518134809</v>
      </c>
      <c r="AI8833" s="17">
        <f t="shared" si="3047"/>
        <v>1.2292538208802748</v>
      </c>
      <c r="AJ8833" s="17">
        <f t="shared" si="3048"/>
        <v>0.96843390591920187</v>
      </c>
      <c r="AK8833" s="17">
        <f t="shared" si="3049"/>
        <v>0.75951461028015788</v>
      </c>
      <c r="AL8833" s="17">
        <f t="shared" si="3050"/>
        <v>0.78174490703777533</v>
      </c>
      <c r="AM8833" s="17">
        <f t="shared" si="3051"/>
        <v>0.77052274714301561</v>
      </c>
      <c r="AN8833" s="17">
        <f t="shared" si="3052"/>
        <v>0.96843390591920187</v>
      </c>
      <c r="AO8833" s="17">
        <f t="shared" si="3053"/>
        <v>0</v>
      </c>
      <c r="AP8833" s="17">
        <f t="shared" si="3054"/>
        <v>7.7052274714301561</v>
      </c>
      <c r="AQ8833" s="17">
        <f t="shared" si="3055"/>
        <v>12.292538208802748</v>
      </c>
      <c r="AR8833" s="17">
        <f t="shared" si="3056"/>
        <v>20.002931188758847</v>
      </c>
    </row>
    <row r="8834" spans="2:44" x14ac:dyDescent="0.25">
      <c r="B8834">
        <f>INDEX(RawData!$A$2:$A$1048576,MATCH(FmtData!$B$4+(ROW()-10),RawData!$A$2:$A$1048576,0))</f>
        <v>9019</v>
      </c>
      <c r="C8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4)</f>
        <v>42241.303518518522</v>
      </c>
      <c r="D8834" s="46">
        <f>IF($B$6=1,MID(INDEX(RawData!$B$2:$B$1048576, MATCH(FmtData!$B$4+(ROW()-10),RawData!$A$2:$A$1048576,0)),12,8)+$B$5/24,INDEX(RawData!$C$2:$C$1048576, MATCH(FmtData!$B$4+(ROW()-10),RawData!$A$2:$A$1048576,0)))</f>
        <v>0.30351851851851852</v>
      </c>
      <c r="E8834">
        <f>INDEX(RawData!D$2:D$1048576,MATCH(FmtData!$B$4+(ROW()-10),RawData!$A$2:$A$1048576,0))</f>
        <v>2901.19</v>
      </c>
      <c r="F8834">
        <f>INDEX(RawData!E$2:E$1048576,MATCH(FmtData!$B$4+(ROW()-10),RawData!$A$2:$A$1048576,0))</f>
        <v>6.25</v>
      </c>
      <c r="G8834">
        <f>INDEX(RawData!F$2:F$1048576,MATCH(FmtData!$B$4+(ROW()-10),RawData!$A$2:$A$1048576,0))</f>
        <v>-142.37299999999999</v>
      </c>
      <c r="H8834">
        <f>INDEX(RawData!G$2:G$1048576,MATCH(FmtData!$B$4+(ROW()-10),RawData!$A$2:$A$1048576,0))</f>
        <v>0.49984099999999998</v>
      </c>
      <c r="I8834">
        <f>INDEX(RawData!H$2:H$1048576,MATCH(FmtData!$B$4+(ROW()-10),RawData!$A$2:$A$1048576,0))</f>
        <v>-3.71981E-3</v>
      </c>
      <c r="J8834">
        <f>INDEX(RawData!I$2:I$1048576,MATCH(FmtData!$B$4+(ROW()-10),RawData!$A$2:$A$1048576,0))</f>
        <v>197.2</v>
      </c>
      <c r="K8834">
        <f>INDEX(RawData!J$2:J$1048576,MATCH(FmtData!$B$4+(ROW()-10),RawData!$A$2:$A$1048576,0))</f>
        <v>193.9</v>
      </c>
      <c r="L8834">
        <f>INDEX(RawData!K$2:K$1048576,MATCH(FmtData!$B$4+(ROW()-10),RawData!$A$2:$A$1048576,0))</f>
        <v>168.3</v>
      </c>
      <c r="M8834">
        <f>INDEX(RawData!L$2:L$1048576,MATCH(FmtData!$B$4+(ROW()-10),RawData!$A$2:$A$1048576,0))</f>
        <v>23.3</v>
      </c>
      <c r="N8834">
        <f>INDEX(RawData!M$2:M$1048576,MATCH(FmtData!$B$4+(ROW()-10),RawData!$A$2:$A$1048576,0))</f>
        <v>22.1</v>
      </c>
      <c r="O8834">
        <f>INDEX(RawData!N$2:N$1048576,MATCH(FmtData!$B$4+(ROW()-10),RawData!$A$2:$A$1048576,0))</f>
        <v>177.3</v>
      </c>
      <c r="P8834">
        <f>INDEX(RawData!O$2:O$1048576,MATCH(FmtData!$B$4+(ROW()-10),RawData!$A$2:$A$1048576,0))</f>
        <v>35.819800000000001</v>
      </c>
      <c r="Q8834">
        <f>INDEX(RawData!P$2:P$1048576,MATCH(FmtData!$B$4+(ROW()-10),RawData!$A$2:$A$1048576,0))</f>
        <v>210.56100000000001</v>
      </c>
      <c r="R8834">
        <f>INDEX(RawData!Q$2:Q$1048576,MATCH(FmtData!$B$4+(ROW()-10),RawData!$A$2:$A$1048576,0))</f>
        <v>1.8310500000000001E-3</v>
      </c>
      <c r="S8834">
        <f>INDEX(RawData!R$2:R$1048576,MATCH(FmtData!$B$4+(ROW()-10),RawData!$A$2:$A$1048576,0))</f>
        <v>0.51633799999999996</v>
      </c>
      <c r="T8834">
        <f>INDEX(RawData!S$2:S$1048576,MATCH(FmtData!$B$4+(ROW()-10),RawData!$A$2:$A$1048576,0))</f>
        <v>0.52676999999999996</v>
      </c>
      <c r="U8834">
        <f>INDEX(RawData!T$2:T$1048576,MATCH(FmtData!$B$4+(ROW()-10),RawData!$A$2:$A$1048576,0))</f>
        <v>0.45928999999999998</v>
      </c>
      <c r="V8834">
        <f>INDEX(RawData!U$2:U$1048576,MATCH(FmtData!$B$4+(ROW()-10),RawData!$A$2:$A$1048576,0))</f>
        <v>0.64086900000000002</v>
      </c>
      <c r="W8834" s="8">
        <f t="shared" si="3035"/>
        <v>0.18157900000000005</v>
      </c>
      <c r="X8834" s="8">
        <f t="shared" si="3036"/>
        <v>-0.26073607999999993</v>
      </c>
      <c r="Y8834" s="8">
        <f t="shared" si="3037"/>
        <v>-0.15884651999999996</v>
      </c>
      <c r="Z8834" s="8">
        <f t="shared" si="3038"/>
        <v>10.152691814042056</v>
      </c>
      <c r="AA8834" s="8">
        <f t="shared" si="3039"/>
        <v>10.050802254042056</v>
      </c>
      <c r="AB8834" s="8">
        <f t="shared" si="3040"/>
        <v>10.101747034042056</v>
      </c>
      <c r="AC8834" s="6">
        <f t="shared" si="3041"/>
        <v>-296.77200000000005</v>
      </c>
      <c r="AD8834" s="15">
        <f t="shared" si="3042"/>
        <v>-37</v>
      </c>
      <c r="AE8834" s="15">
        <f t="shared" si="3043"/>
        <v>68.452791551277301</v>
      </c>
      <c r="AF8834" s="15">
        <f t="shared" si="3044"/>
        <v>41.299610510253387</v>
      </c>
      <c r="AG8834" s="15">
        <f t="shared" si="3045"/>
        <v>54.811079706319902</v>
      </c>
      <c r="AH8834" s="15">
        <f t="shared" si="3046"/>
        <v>-137.87860518134812</v>
      </c>
      <c r="AI8834" s="17">
        <f t="shared" si="3047"/>
        <v>1.2299626405423707</v>
      </c>
      <c r="AJ8834" s="17">
        <f t="shared" si="3048"/>
        <v>0.96887379123353468</v>
      </c>
      <c r="AK8834" s="17">
        <f t="shared" si="3049"/>
        <v>0.75951461028015788</v>
      </c>
      <c r="AL8834" s="17">
        <f t="shared" si="3050"/>
        <v>0.78174490703777533</v>
      </c>
      <c r="AM8834" s="17">
        <f t="shared" si="3051"/>
        <v>0.77052274714301561</v>
      </c>
      <c r="AN8834" s="17">
        <f t="shared" si="3052"/>
        <v>0.96887379123353468</v>
      </c>
      <c r="AO8834" s="17">
        <f t="shared" si="3053"/>
        <v>0</v>
      </c>
      <c r="AP8834" s="17">
        <f t="shared" si="3054"/>
        <v>7.7052274714301561</v>
      </c>
      <c r="AQ8834" s="17">
        <f t="shared" si="3055"/>
        <v>12.299626405423707</v>
      </c>
      <c r="AR8834" s="17">
        <f t="shared" si="3056"/>
        <v>20.002931188758847</v>
      </c>
    </row>
    <row r="8835" spans="2:44" x14ac:dyDescent="0.25">
      <c r="B8835">
        <f>INDEX(RawData!$A$2:$A$1048576,MATCH(FmtData!$B$4+(ROW()-10),RawData!$A$2:$A$1048576,0))</f>
        <v>9020</v>
      </c>
      <c r="C8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5)</f>
        <v>42241.3046875</v>
      </c>
      <c r="D8835" s="46">
        <f>IF($B$6=1,MID(INDEX(RawData!$B$2:$B$1048576, MATCH(FmtData!$B$4+(ROW()-10),RawData!$A$2:$A$1048576,0)),12,8)+$B$5/24,INDEX(RawData!$C$2:$C$1048576, MATCH(FmtData!$B$4+(ROW()-10),RawData!$A$2:$A$1048576,0)))</f>
        <v>0.3046875</v>
      </c>
      <c r="E8835">
        <f>INDEX(RawData!D$2:D$1048576,MATCH(FmtData!$B$4+(ROW()-10),RawData!$A$2:$A$1048576,0))</f>
        <v>2902.44</v>
      </c>
      <c r="F8835">
        <f>INDEX(RawData!E$2:E$1048576,MATCH(FmtData!$B$4+(ROW()-10),RawData!$A$2:$A$1048576,0))</f>
        <v>6.25</v>
      </c>
      <c r="G8835">
        <f>INDEX(RawData!F$2:F$1048576,MATCH(FmtData!$B$4+(ROW()-10),RawData!$A$2:$A$1048576,0))</f>
        <v>-142.37299999999999</v>
      </c>
      <c r="H8835">
        <f>INDEX(RawData!G$2:G$1048576,MATCH(FmtData!$B$4+(ROW()-10),RawData!$A$2:$A$1048576,0))</f>
        <v>0.49982199999999999</v>
      </c>
      <c r="I8835">
        <f>INDEX(RawData!H$2:H$1048576,MATCH(FmtData!$B$4+(ROW()-10),RawData!$A$2:$A$1048576,0))</f>
        <v>-3.71981E-3</v>
      </c>
      <c r="J8835">
        <f>INDEX(RawData!I$2:I$1048576,MATCH(FmtData!$B$4+(ROW()-10),RawData!$A$2:$A$1048576,0))</f>
        <v>195.4</v>
      </c>
      <c r="K8835">
        <f>INDEX(RawData!J$2:J$1048576,MATCH(FmtData!$B$4+(ROW()-10),RawData!$A$2:$A$1048576,0))</f>
        <v>194.6</v>
      </c>
      <c r="L8835">
        <f>INDEX(RawData!K$2:K$1048576,MATCH(FmtData!$B$4+(ROW()-10),RawData!$A$2:$A$1048576,0))</f>
        <v>168.3</v>
      </c>
      <c r="M8835">
        <f>INDEX(RawData!L$2:L$1048576,MATCH(FmtData!$B$4+(ROW()-10),RawData!$A$2:$A$1048576,0))</f>
        <v>23.4</v>
      </c>
      <c r="N8835">
        <f>INDEX(RawData!M$2:M$1048576,MATCH(FmtData!$B$4+(ROW()-10),RawData!$A$2:$A$1048576,0))</f>
        <v>22.1</v>
      </c>
      <c r="O8835">
        <f>INDEX(RawData!N$2:N$1048576,MATCH(FmtData!$B$4+(ROW()-10),RawData!$A$2:$A$1048576,0))</f>
        <v>177.4</v>
      </c>
      <c r="P8835">
        <f>INDEX(RawData!O$2:O$1048576,MATCH(FmtData!$B$4+(ROW()-10),RawData!$A$2:$A$1048576,0))</f>
        <v>35.831699999999998</v>
      </c>
      <c r="Q8835">
        <f>INDEX(RawData!P$2:P$1048576,MATCH(FmtData!$B$4+(ROW()-10),RawData!$A$2:$A$1048576,0))</f>
        <v>210.90100000000001</v>
      </c>
      <c r="R8835">
        <f>INDEX(RawData!Q$2:Q$1048576,MATCH(FmtData!$B$4+(ROW()-10),RawData!$A$2:$A$1048576,0))</f>
        <v>1.8310500000000001E-3</v>
      </c>
      <c r="S8835">
        <f>INDEX(RawData!R$2:R$1048576,MATCH(FmtData!$B$4+(ROW()-10),RawData!$A$2:$A$1048576,0))</f>
        <v>0.51633799999999996</v>
      </c>
      <c r="T8835">
        <f>INDEX(RawData!S$2:S$1048576,MATCH(FmtData!$B$4+(ROW()-10),RawData!$A$2:$A$1048576,0))</f>
        <v>0.52676999999999996</v>
      </c>
      <c r="U8835">
        <f>INDEX(RawData!T$2:T$1048576,MATCH(FmtData!$B$4+(ROW()-10),RawData!$A$2:$A$1048576,0))</f>
        <v>0.45928999999999998</v>
      </c>
      <c r="V8835">
        <f>INDEX(RawData!U$2:U$1048576,MATCH(FmtData!$B$4+(ROW()-10),RawData!$A$2:$A$1048576,0))</f>
        <v>0.64086900000000002</v>
      </c>
      <c r="W8835" s="8">
        <f t="shared" si="3035"/>
        <v>0.18157900000000005</v>
      </c>
      <c r="X8835" s="8">
        <f t="shared" si="3036"/>
        <v>-0.26073607999999993</v>
      </c>
      <c r="Y8835" s="8">
        <f t="shared" si="3037"/>
        <v>-0.15884651999999996</v>
      </c>
      <c r="Z8835" s="8">
        <f t="shared" si="3038"/>
        <v>10.152691814042056</v>
      </c>
      <c r="AA8835" s="8">
        <f t="shared" si="3039"/>
        <v>10.050802254042056</v>
      </c>
      <c r="AB8835" s="8">
        <f t="shared" si="3040"/>
        <v>10.101747034042056</v>
      </c>
      <c r="AC8835" s="6">
        <f t="shared" si="3041"/>
        <v>-296.43200000000002</v>
      </c>
      <c r="AD8835" s="15">
        <f t="shared" si="3042"/>
        <v>-36.659999999999968</v>
      </c>
      <c r="AE8835" s="15">
        <f t="shared" si="3043"/>
        <v>68.452791551277301</v>
      </c>
      <c r="AF8835" s="15">
        <f t="shared" si="3044"/>
        <v>41.299610510253387</v>
      </c>
      <c r="AG8835" s="15">
        <f t="shared" si="3045"/>
        <v>54.811079706319902</v>
      </c>
      <c r="AH8835" s="15">
        <f t="shared" si="3046"/>
        <v>-137.53860518134809</v>
      </c>
      <c r="AI8835" s="17">
        <f t="shared" si="3047"/>
        <v>1.2292538208802748</v>
      </c>
      <c r="AJ8835" s="17">
        <f t="shared" si="3048"/>
        <v>0.96843390591920187</v>
      </c>
      <c r="AK8835" s="17">
        <f t="shared" si="3049"/>
        <v>0.75951461028015788</v>
      </c>
      <c r="AL8835" s="17">
        <f t="shared" si="3050"/>
        <v>0.78174490703777533</v>
      </c>
      <c r="AM8835" s="17">
        <f t="shared" si="3051"/>
        <v>0.77052274714301561</v>
      </c>
      <c r="AN8835" s="17">
        <f t="shared" si="3052"/>
        <v>0.96843390591920187</v>
      </c>
      <c r="AO8835" s="17">
        <f t="shared" si="3053"/>
        <v>0</v>
      </c>
      <c r="AP8835" s="17">
        <f t="shared" si="3054"/>
        <v>7.7052274714301561</v>
      </c>
      <c r="AQ8835" s="17">
        <f t="shared" si="3055"/>
        <v>12.292538208802748</v>
      </c>
      <c r="AR8835" s="17">
        <f t="shared" si="3056"/>
        <v>20.011549605334785</v>
      </c>
    </row>
    <row r="8836" spans="2:44" x14ac:dyDescent="0.25">
      <c r="B8836">
        <f>INDEX(RawData!$A$2:$A$1048576,MATCH(FmtData!$B$4+(ROW()-10),RawData!$A$2:$A$1048576,0))</f>
        <v>9021</v>
      </c>
      <c r="C8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6)</f>
        <v>42241.305844907409</v>
      </c>
      <c r="D8836" s="46">
        <f>IF($B$6=1,MID(INDEX(RawData!$B$2:$B$1048576, MATCH(FmtData!$B$4+(ROW()-10),RawData!$A$2:$A$1048576,0)),12,8)+$B$5/24,INDEX(RawData!$C$2:$C$1048576, MATCH(FmtData!$B$4+(ROW()-10),RawData!$A$2:$A$1048576,0)))</f>
        <v>0.30584490740740738</v>
      </c>
      <c r="E8836">
        <f>INDEX(RawData!D$2:D$1048576,MATCH(FmtData!$B$4+(ROW()-10),RawData!$A$2:$A$1048576,0))</f>
        <v>2898.4</v>
      </c>
      <c r="F8836">
        <f>INDEX(RawData!E$2:E$1048576,MATCH(FmtData!$B$4+(ROW()-10),RawData!$A$2:$A$1048576,0))</f>
        <v>6.25</v>
      </c>
      <c r="G8836">
        <f>INDEX(RawData!F$2:F$1048576,MATCH(FmtData!$B$4+(ROW()-10),RawData!$A$2:$A$1048576,0))</f>
        <v>-142.37299999999999</v>
      </c>
      <c r="H8836">
        <f>INDEX(RawData!G$2:G$1048576,MATCH(FmtData!$B$4+(ROW()-10),RawData!$A$2:$A$1048576,0))</f>
        <v>0.49982199999999999</v>
      </c>
      <c r="I8836">
        <f>INDEX(RawData!H$2:H$1048576,MATCH(FmtData!$B$4+(ROW()-10),RawData!$A$2:$A$1048576,0))</f>
        <v>-3.71981E-3</v>
      </c>
      <c r="J8836">
        <f>INDEX(RawData!I$2:I$1048576,MATCH(FmtData!$B$4+(ROW()-10),RawData!$A$2:$A$1048576,0))</f>
        <v>195.8</v>
      </c>
      <c r="K8836">
        <f>INDEX(RawData!J$2:J$1048576,MATCH(FmtData!$B$4+(ROW()-10),RawData!$A$2:$A$1048576,0))</f>
        <v>196.6</v>
      </c>
      <c r="L8836">
        <f>INDEX(RawData!K$2:K$1048576,MATCH(FmtData!$B$4+(ROW()-10),RawData!$A$2:$A$1048576,0))</f>
        <v>168.3</v>
      </c>
      <c r="M8836">
        <f>INDEX(RawData!L$2:L$1048576,MATCH(FmtData!$B$4+(ROW()-10),RawData!$A$2:$A$1048576,0))</f>
        <v>23.4</v>
      </c>
      <c r="N8836">
        <f>INDEX(RawData!M$2:M$1048576,MATCH(FmtData!$B$4+(ROW()-10),RawData!$A$2:$A$1048576,0))</f>
        <v>22.1</v>
      </c>
      <c r="O8836">
        <f>INDEX(RawData!N$2:N$1048576,MATCH(FmtData!$B$4+(ROW()-10),RawData!$A$2:$A$1048576,0))</f>
        <v>177.3</v>
      </c>
      <c r="P8836">
        <f>INDEX(RawData!O$2:O$1048576,MATCH(FmtData!$B$4+(ROW()-10),RawData!$A$2:$A$1048576,0))</f>
        <v>35.819800000000001</v>
      </c>
      <c r="Q8836">
        <f>INDEX(RawData!P$2:P$1048576,MATCH(FmtData!$B$4+(ROW()-10),RawData!$A$2:$A$1048576,0))</f>
        <v>210.40600000000001</v>
      </c>
      <c r="R8836">
        <f>INDEX(RawData!Q$2:Q$1048576,MATCH(FmtData!$B$4+(ROW()-10),RawData!$A$2:$A$1048576,0))</f>
        <v>1.8310500000000001E-3</v>
      </c>
      <c r="S8836">
        <f>INDEX(RawData!R$2:R$1048576,MATCH(FmtData!$B$4+(ROW()-10),RawData!$A$2:$A$1048576,0))</f>
        <v>0.51633799999999996</v>
      </c>
      <c r="T8836">
        <f>INDEX(RawData!S$2:S$1048576,MATCH(FmtData!$B$4+(ROW()-10),RawData!$A$2:$A$1048576,0))</f>
        <v>0.52676999999999996</v>
      </c>
      <c r="U8836">
        <f>INDEX(RawData!T$2:T$1048576,MATCH(FmtData!$B$4+(ROW()-10),RawData!$A$2:$A$1048576,0))</f>
        <v>0.45928999999999998</v>
      </c>
      <c r="V8836">
        <f>INDEX(RawData!U$2:U$1048576,MATCH(FmtData!$B$4+(ROW()-10),RawData!$A$2:$A$1048576,0))</f>
        <v>0.64086900000000002</v>
      </c>
      <c r="W8836" s="8">
        <f t="shared" si="3035"/>
        <v>0.18157900000000005</v>
      </c>
      <c r="X8836" s="8">
        <f t="shared" si="3036"/>
        <v>-0.26073607999999993</v>
      </c>
      <c r="Y8836" s="8">
        <f t="shared" si="3037"/>
        <v>-0.15884651999999996</v>
      </c>
      <c r="Z8836" s="8">
        <f t="shared" si="3038"/>
        <v>10.152691814042056</v>
      </c>
      <c r="AA8836" s="8">
        <f t="shared" si="3039"/>
        <v>10.050802254042056</v>
      </c>
      <c r="AB8836" s="8">
        <f t="shared" si="3040"/>
        <v>10.101747034042056</v>
      </c>
      <c r="AC8836" s="6">
        <f t="shared" si="3041"/>
        <v>-296.92700000000002</v>
      </c>
      <c r="AD8836" s="15">
        <f t="shared" si="3042"/>
        <v>-37.154999999999973</v>
      </c>
      <c r="AE8836" s="15">
        <f t="shared" si="3043"/>
        <v>68.452791551277301</v>
      </c>
      <c r="AF8836" s="15">
        <f t="shared" si="3044"/>
        <v>41.299610510253387</v>
      </c>
      <c r="AG8836" s="15">
        <f t="shared" si="3045"/>
        <v>54.811079706319902</v>
      </c>
      <c r="AH8836" s="15">
        <f t="shared" si="3046"/>
        <v>-138.03360518134809</v>
      </c>
      <c r="AI8836" s="17">
        <f t="shared" si="3047"/>
        <v>1.2302860502635906</v>
      </c>
      <c r="AJ8836" s="17">
        <f t="shared" si="3048"/>
        <v>0.96907445982670448</v>
      </c>
      <c r="AK8836" s="17">
        <f t="shared" si="3049"/>
        <v>0.75951461028015788</v>
      </c>
      <c r="AL8836" s="17">
        <f t="shared" si="3050"/>
        <v>0.78174490703777533</v>
      </c>
      <c r="AM8836" s="17">
        <f t="shared" si="3051"/>
        <v>0.77052274714301561</v>
      </c>
      <c r="AN8836" s="17">
        <f t="shared" si="3052"/>
        <v>0.96907445982670448</v>
      </c>
      <c r="AO8836" s="17">
        <f t="shared" si="3053"/>
        <v>0</v>
      </c>
      <c r="AP8836" s="17">
        <f t="shared" si="3054"/>
        <v>7.7052274714301561</v>
      </c>
      <c r="AQ8836" s="17">
        <f t="shared" si="3055"/>
        <v>12.302860502635905</v>
      </c>
      <c r="AR8836" s="17">
        <f t="shared" si="3056"/>
        <v>19.983694882961352</v>
      </c>
    </row>
    <row r="8837" spans="2:44" x14ac:dyDescent="0.25">
      <c r="B8837">
        <f>INDEX(RawData!$A$2:$A$1048576,MATCH(FmtData!$B$4+(ROW()-10),RawData!$A$2:$A$1048576,0))</f>
        <v>9022</v>
      </c>
      <c r="C8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7)</f>
        <v>42241.306990740741</v>
      </c>
      <c r="D8837" s="46">
        <f>IF($B$6=1,MID(INDEX(RawData!$B$2:$B$1048576, MATCH(FmtData!$B$4+(ROW()-10),RawData!$A$2:$A$1048576,0)),12,8)+$B$5/24,INDEX(RawData!$C$2:$C$1048576, MATCH(FmtData!$B$4+(ROW()-10),RawData!$A$2:$A$1048576,0)))</f>
        <v>0.30699074074074073</v>
      </c>
      <c r="E8837">
        <f>INDEX(RawData!D$2:D$1048576,MATCH(FmtData!$B$4+(ROW()-10),RawData!$A$2:$A$1048576,0))</f>
        <v>2899.33</v>
      </c>
      <c r="F8837">
        <f>INDEX(RawData!E$2:E$1048576,MATCH(FmtData!$B$4+(ROW()-10),RawData!$A$2:$A$1048576,0))</f>
        <v>6.25</v>
      </c>
      <c r="G8837">
        <f>INDEX(RawData!F$2:F$1048576,MATCH(FmtData!$B$4+(ROW()-10),RawData!$A$2:$A$1048576,0))</f>
        <v>-142.37299999999999</v>
      </c>
      <c r="H8837">
        <f>INDEX(RawData!G$2:G$1048576,MATCH(FmtData!$B$4+(ROW()-10),RawData!$A$2:$A$1048576,0))</f>
        <v>0.49982199999999999</v>
      </c>
      <c r="I8837">
        <f>INDEX(RawData!H$2:H$1048576,MATCH(FmtData!$B$4+(ROW()-10),RawData!$A$2:$A$1048576,0))</f>
        <v>-3.71981E-3</v>
      </c>
      <c r="J8837">
        <f>INDEX(RawData!I$2:I$1048576,MATCH(FmtData!$B$4+(ROW()-10),RawData!$A$2:$A$1048576,0))</f>
        <v>196.9</v>
      </c>
      <c r="K8837">
        <f>INDEX(RawData!J$2:J$1048576,MATCH(FmtData!$B$4+(ROW()-10),RawData!$A$2:$A$1048576,0))</f>
        <v>194.7</v>
      </c>
      <c r="L8837">
        <f>INDEX(RawData!K$2:K$1048576,MATCH(FmtData!$B$4+(ROW()-10),RawData!$A$2:$A$1048576,0))</f>
        <v>168.3</v>
      </c>
      <c r="M8837">
        <f>INDEX(RawData!L$2:L$1048576,MATCH(FmtData!$B$4+(ROW()-10),RawData!$A$2:$A$1048576,0))</f>
        <v>23.4</v>
      </c>
      <c r="N8837">
        <f>INDEX(RawData!M$2:M$1048576,MATCH(FmtData!$B$4+(ROW()-10),RawData!$A$2:$A$1048576,0))</f>
        <v>22.1</v>
      </c>
      <c r="O8837">
        <f>INDEX(RawData!N$2:N$1048576,MATCH(FmtData!$B$4+(ROW()-10),RawData!$A$2:$A$1048576,0))</f>
        <v>177.4</v>
      </c>
      <c r="P8837">
        <f>INDEX(RawData!O$2:O$1048576,MATCH(FmtData!$B$4+(ROW()-10),RawData!$A$2:$A$1048576,0))</f>
        <v>35.831699999999998</v>
      </c>
      <c r="Q8837">
        <f>INDEX(RawData!P$2:P$1048576,MATCH(FmtData!$B$4+(ROW()-10),RawData!$A$2:$A$1048576,0))</f>
        <v>211.05600000000001</v>
      </c>
      <c r="R8837">
        <f>INDEX(RawData!Q$2:Q$1048576,MATCH(FmtData!$B$4+(ROW()-10),RawData!$A$2:$A$1048576,0))</f>
        <v>1.8310500000000001E-3</v>
      </c>
      <c r="S8837">
        <f>INDEX(RawData!R$2:R$1048576,MATCH(FmtData!$B$4+(ROW()-10),RawData!$A$2:$A$1048576,0))</f>
        <v>0.51633799999999996</v>
      </c>
      <c r="T8837">
        <f>INDEX(RawData!S$2:S$1048576,MATCH(FmtData!$B$4+(ROW()-10),RawData!$A$2:$A$1048576,0))</f>
        <v>0.52676999999999996</v>
      </c>
      <c r="U8837">
        <f>INDEX(RawData!T$2:T$1048576,MATCH(FmtData!$B$4+(ROW()-10),RawData!$A$2:$A$1048576,0))</f>
        <v>0.45928999999999998</v>
      </c>
      <c r="V8837">
        <f>INDEX(RawData!U$2:U$1048576,MATCH(FmtData!$B$4+(ROW()-10),RawData!$A$2:$A$1048576,0))</f>
        <v>0.64086900000000002</v>
      </c>
      <c r="W8837" s="8">
        <f t="shared" si="3035"/>
        <v>0.18157900000000005</v>
      </c>
      <c r="X8837" s="8">
        <f t="shared" si="3036"/>
        <v>-0.26073607999999993</v>
      </c>
      <c r="Y8837" s="8">
        <f t="shared" si="3037"/>
        <v>-0.15884651999999996</v>
      </c>
      <c r="Z8837" s="8">
        <f t="shared" si="3038"/>
        <v>10.152691814042056</v>
      </c>
      <c r="AA8837" s="8">
        <f t="shared" si="3039"/>
        <v>10.050802254042056</v>
      </c>
      <c r="AB8837" s="8">
        <f t="shared" si="3040"/>
        <v>10.101747034042056</v>
      </c>
      <c r="AC8837" s="6">
        <f t="shared" si="3041"/>
        <v>-296.27700000000004</v>
      </c>
      <c r="AD8837" s="15">
        <f t="shared" si="3042"/>
        <v>-36.504999999999995</v>
      </c>
      <c r="AE8837" s="15">
        <f t="shared" si="3043"/>
        <v>68.452791551277301</v>
      </c>
      <c r="AF8837" s="15">
        <f t="shared" si="3044"/>
        <v>41.299610510253387</v>
      </c>
      <c r="AG8837" s="15">
        <f t="shared" si="3045"/>
        <v>54.811079706319902</v>
      </c>
      <c r="AH8837" s="15">
        <f t="shared" si="3046"/>
        <v>-137.38360518134812</v>
      </c>
      <c r="AI8837" s="17">
        <f t="shared" si="3047"/>
        <v>1.2289309535518866</v>
      </c>
      <c r="AJ8837" s="17">
        <f t="shared" si="3048"/>
        <v>0.96823350249302176</v>
      </c>
      <c r="AK8837" s="17">
        <f t="shared" si="3049"/>
        <v>0.75951461028015788</v>
      </c>
      <c r="AL8837" s="17">
        <f t="shared" si="3050"/>
        <v>0.78174490703777533</v>
      </c>
      <c r="AM8837" s="17">
        <f t="shared" si="3051"/>
        <v>0.77052274714301561</v>
      </c>
      <c r="AN8837" s="17">
        <f t="shared" si="3052"/>
        <v>0.96823350249302176</v>
      </c>
      <c r="AO8837" s="17">
        <f t="shared" si="3053"/>
        <v>0</v>
      </c>
      <c r="AP8837" s="17">
        <f t="shared" si="3054"/>
        <v>7.7052274714301561</v>
      </c>
      <c r="AQ8837" s="17">
        <f t="shared" si="3055"/>
        <v>12.289309535518866</v>
      </c>
      <c r="AR8837" s="17">
        <f t="shared" si="3056"/>
        <v>19.990106984893846</v>
      </c>
    </row>
    <row r="8838" spans="2:44" x14ac:dyDescent="0.25">
      <c r="B8838">
        <f>INDEX(RawData!$A$2:$A$1048576,MATCH(FmtData!$B$4+(ROW()-10),RawData!$A$2:$A$1048576,0))</f>
        <v>9023</v>
      </c>
      <c r="C8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8)</f>
        <v>42241.308159722219</v>
      </c>
      <c r="D8838" s="46">
        <f>IF($B$6=1,MID(INDEX(RawData!$B$2:$B$1048576, MATCH(FmtData!$B$4+(ROW()-10),RawData!$A$2:$A$1048576,0)),12,8)+$B$5/24,INDEX(RawData!$C$2:$C$1048576, MATCH(FmtData!$B$4+(ROW()-10),RawData!$A$2:$A$1048576,0)))</f>
        <v>0.30815972222222221</v>
      </c>
      <c r="E8838">
        <f>INDEX(RawData!D$2:D$1048576,MATCH(FmtData!$B$4+(ROW()-10),RawData!$A$2:$A$1048576,0))</f>
        <v>2901.19</v>
      </c>
      <c r="F8838">
        <f>INDEX(RawData!E$2:E$1048576,MATCH(FmtData!$B$4+(ROW()-10),RawData!$A$2:$A$1048576,0))</f>
        <v>6.25</v>
      </c>
      <c r="G8838">
        <f>INDEX(RawData!F$2:F$1048576,MATCH(FmtData!$B$4+(ROW()-10),RawData!$A$2:$A$1048576,0))</f>
        <v>-142.37299999999999</v>
      </c>
      <c r="H8838">
        <f>INDEX(RawData!G$2:G$1048576,MATCH(FmtData!$B$4+(ROW()-10),RawData!$A$2:$A$1048576,0))</f>
        <v>0.49982199999999999</v>
      </c>
      <c r="I8838">
        <f>INDEX(RawData!H$2:H$1048576,MATCH(FmtData!$B$4+(ROW()-10),RawData!$A$2:$A$1048576,0))</f>
        <v>-3.71981E-3</v>
      </c>
      <c r="J8838">
        <f>INDEX(RawData!I$2:I$1048576,MATCH(FmtData!$B$4+(ROW()-10),RawData!$A$2:$A$1048576,0))</f>
        <v>194.8</v>
      </c>
      <c r="K8838">
        <f>INDEX(RawData!J$2:J$1048576,MATCH(FmtData!$B$4+(ROW()-10),RawData!$A$2:$A$1048576,0))</f>
        <v>193.5</v>
      </c>
      <c r="L8838">
        <f>INDEX(RawData!K$2:K$1048576,MATCH(FmtData!$B$4+(ROW()-10),RawData!$A$2:$A$1048576,0))</f>
        <v>168.3</v>
      </c>
      <c r="M8838">
        <f>INDEX(RawData!L$2:L$1048576,MATCH(FmtData!$B$4+(ROW()-10),RawData!$A$2:$A$1048576,0))</f>
        <v>23.4</v>
      </c>
      <c r="N8838">
        <f>INDEX(RawData!M$2:M$1048576,MATCH(FmtData!$B$4+(ROW()-10),RawData!$A$2:$A$1048576,0))</f>
        <v>22.1</v>
      </c>
      <c r="O8838">
        <f>INDEX(RawData!N$2:N$1048576,MATCH(FmtData!$B$4+(ROW()-10),RawData!$A$2:$A$1048576,0))</f>
        <v>177.6</v>
      </c>
      <c r="P8838">
        <f>INDEX(RawData!O$2:O$1048576,MATCH(FmtData!$B$4+(ROW()-10),RawData!$A$2:$A$1048576,0))</f>
        <v>35.819800000000001</v>
      </c>
      <c r="Q8838">
        <f>INDEX(RawData!P$2:P$1048576,MATCH(FmtData!$B$4+(ROW()-10),RawData!$A$2:$A$1048576,0))</f>
        <v>211.02500000000001</v>
      </c>
      <c r="R8838">
        <f>INDEX(RawData!Q$2:Q$1048576,MATCH(FmtData!$B$4+(ROW()-10),RawData!$A$2:$A$1048576,0))</f>
        <v>1.8310500000000001E-3</v>
      </c>
      <c r="S8838">
        <f>INDEX(RawData!R$2:R$1048576,MATCH(FmtData!$B$4+(ROW()-10),RawData!$A$2:$A$1048576,0))</f>
        <v>0.51633799999999996</v>
      </c>
      <c r="T8838">
        <f>INDEX(RawData!S$2:S$1048576,MATCH(FmtData!$B$4+(ROW()-10),RawData!$A$2:$A$1048576,0))</f>
        <v>0.52676999999999996</v>
      </c>
      <c r="U8838">
        <f>INDEX(RawData!T$2:T$1048576,MATCH(FmtData!$B$4+(ROW()-10),RawData!$A$2:$A$1048576,0))</f>
        <v>0.45928999999999998</v>
      </c>
      <c r="V8838">
        <f>INDEX(RawData!U$2:U$1048576,MATCH(FmtData!$B$4+(ROW()-10),RawData!$A$2:$A$1048576,0))</f>
        <v>0.64086900000000002</v>
      </c>
      <c r="W8838" s="8">
        <f t="shared" si="3035"/>
        <v>0.18157900000000005</v>
      </c>
      <c r="X8838" s="8">
        <f t="shared" si="3036"/>
        <v>-0.26073607999999993</v>
      </c>
      <c r="Y8838" s="8">
        <f t="shared" si="3037"/>
        <v>-0.15884651999999996</v>
      </c>
      <c r="Z8838" s="8">
        <f t="shared" si="3038"/>
        <v>10.152691814042056</v>
      </c>
      <c r="AA8838" s="8">
        <f t="shared" si="3039"/>
        <v>10.050802254042056</v>
      </c>
      <c r="AB8838" s="8">
        <f t="shared" si="3040"/>
        <v>10.101747034042056</v>
      </c>
      <c r="AC8838" s="6">
        <f t="shared" si="3041"/>
        <v>-296.30799999999999</v>
      </c>
      <c r="AD8838" s="15">
        <f t="shared" si="3042"/>
        <v>-36.535999999999945</v>
      </c>
      <c r="AE8838" s="15">
        <f t="shared" si="3043"/>
        <v>68.452791551277301</v>
      </c>
      <c r="AF8838" s="15">
        <f t="shared" si="3044"/>
        <v>41.299610510253387</v>
      </c>
      <c r="AG8838" s="15">
        <f t="shared" si="3045"/>
        <v>54.811079706319902</v>
      </c>
      <c r="AH8838" s="15">
        <f t="shared" si="3046"/>
        <v>-137.41460518134807</v>
      </c>
      <c r="AI8838" s="17">
        <f t="shared" si="3047"/>
        <v>1.2289955134485144</v>
      </c>
      <c r="AJ8838" s="17">
        <f t="shared" si="3048"/>
        <v>0.96827357654268742</v>
      </c>
      <c r="AK8838" s="17">
        <f t="shared" si="3049"/>
        <v>0.75951461028015788</v>
      </c>
      <c r="AL8838" s="17">
        <f t="shared" si="3050"/>
        <v>0.78174490703777533</v>
      </c>
      <c r="AM8838" s="17">
        <f t="shared" si="3051"/>
        <v>0.77052274714301561</v>
      </c>
      <c r="AN8838" s="17">
        <f t="shared" si="3052"/>
        <v>0.96827357654268742</v>
      </c>
      <c r="AO8838" s="17">
        <f t="shared" si="3053"/>
        <v>0</v>
      </c>
      <c r="AP8838" s="17">
        <f t="shared" si="3054"/>
        <v>7.7052274714301561</v>
      </c>
      <c r="AQ8838" s="17">
        <f t="shared" si="3055"/>
        <v>12.289955134485144</v>
      </c>
      <c r="AR8838" s="17">
        <f t="shared" si="3056"/>
        <v>20.002931188758847</v>
      </c>
    </row>
    <row r="8839" spans="2:44" x14ac:dyDescent="0.25">
      <c r="B8839">
        <f>INDEX(RawData!$A$2:$A$1048576,MATCH(FmtData!$B$4+(ROW()-10),RawData!$A$2:$A$1048576,0))</f>
        <v>9024</v>
      </c>
      <c r="C8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9)</f>
        <v>42241.309305555558</v>
      </c>
      <c r="D8839" s="46">
        <f>IF($B$6=1,MID(INDEX(RawData!$B$2:$B$1048576, MATCH(FmtData!$B$4+(ROW()-10),RawData!$A$2:$A$1048576,0)),12,8)+$B$5/24,INDEX(RawData!$C$2:$C$1048576, MATCH(FmtData!$B$4+(ROW()-10),RawData!$A$2:$A$1048576,0)))</f>
        <v>0.30930555555555556</v>
      </c>
      <c r="E8839">
        <f>INDEX(RawData!D$2:D$1048576,MATCH(FmtData!$B$4+(ROW()-10),RawData!$A$2:$A$1048576,0))</f>
        <v>2901.19</v>
      </c>
      <c r="F8839">
        <f>INDEX(RawData!E$2:E$1048576,MATCH(FmtData!$B$4+(ROW()-10),RawData!$A$2:$A$1048576,0))</f>
        <v>6.25</v>
      </c>
      <c r="G8839">
        <f>INDEX(RawData!F$2:F$1048576,MATCH(FmtData!$B$4+(ROW()-10),RawData!$A$2:$A$1048576,0))</f>
        <v>-142.37299999999999</v>
      </c>
      <c r="H8839">
        <f>INDEX(RawData!G$2:G$1048576,MATCH(FmtData!$B$4+(ROW()-10),RawData!$A$2:$A$1048576,0))</f>
        <v>0.49982199999999999</v>
      </c>
      <c r="I8839">
        <f>INDEX(RawData!H$2:H$1048576,MATCH(FmtData!$B$4+(ROW()-10),RawData!$A$2:$A$1048576,0))</f>
        <v>-3.71981E-3</v>
      </c>
      <c r="J8839">
        <f>INDEX(RawData!I$2:I$1048576,MATCH(FmtData!$B$4+(ROW()-10),RawData!$A$2:$A$1048576,0))</f>
        <v>197.3</v>
      </c>
      <c r="K8839">
        <f>INDEX(RawData!J$2:J$1048576,MATCH(FmtData!$B$4+(ROW()-10),RawData!$A$2:$A$1048576,0))</f>
        <v>195.5</v>
      </c>
      <c r="L8839">
        <f>INDEX(RawData!K$2:K$1048576,MATCH(FmtData!$B$4+(ROW()-10),RawData!$A$2:$A$1048576,0))</f>
        <v>168.3</v>
      </c>
      <c r="M8839">
        <f>INDEX(RawData!L$2:L$1048576,MATCH(FmtData!$B$4+(ROW()-10),RawData!$A$2:$A$1048576,0))</f>
        <v>23.4</v>
      </c>
      <c r="N8839">
        <f>INDEX(RawData!M$2:M$1048576,MATCH(FmtData!$B$4+(ROW()-10),RawData!$A$2:$A$1048576,0))</f>
        <v>22.1</v>
      </c>
      <c r="O8839">
        <f>INDEX(RawData!N$2:N$1048576,MATCH(FmtData!$B$4+(ROW()-10),RawData!$A$2:$A$1048576,0))</f>
        <v>177.3</v>
      </c>
      <c r="P8839">
        <f>INDEX(RawData!O$2:O$1048576,MATCH(FmtData!$B$4+(ROW()-10),RawData!$A$2:$A$1048576,0))</f>
        <v>35.831699999999998</v>
      </c>
      <c r="Q8839">
        <f>INDEX(RawData!P$2:P$1048576,MATCH(FmtData!$B$4+(ROW()-10),RawData!$A$2:$A$1048576,0))</f>
        <v>210.56100000000001</v>
      </c>
      <c r="R8839">
        <f>INDEX(RawData!Q$2:Q$1048576,MATCH(FmtData!$B$4+(ROW()-10),RawData!$A$2:$A$1048576,0))</f>
        <v>1.8310500000000001E-3</v>
      </c>
      <c r="S8839">
        <f>INDEX(RawData!R$2:R$1048576,MATCH(FmtData!$B$4+(ROW()-10),RawData!$A$2:$A$1048576,0))</f>
        <v>0.51633799999999996</v>
      </c>
      <c r="T8839">
        <f>INDEX(RawData!S$2:S$1048576,MATCH(FmtData!$B$4+(ROW()-10),RawData!$A$2:$A$1048576,0))</f>
        <v>0.52676999999999996</v>
      </c>
      <c r="U8839">
        <f>INDEX(RawData!T$2:T$1048576,MATCH(FmtData!$B$4+(ROW()-10),RawData!$A$2:$A$1048576,0))</f>
        <v>0.45928999999999998</v>
      </c>
      <c r="V8839">
        <f>INDEX(RawData!U$2:U$1048576,MATCH(FmtData!$B$4+(ROW()-10),RawData!$A$2:$A$1048576,0))</f>
        <v>0.64086900000000002</v>
      </c>
      <c r="W8839" s="8">
        <f t="shared" si="3035"/>
        <v>0.18157900000000005</v>
      </c>
      <c r="X8839" s="8">
        <f t="shared" si="3036"/>
        <v>-0.26073607999999993</v>
      </c>
      <c r="Y8839" s="8">
        <f t="shared" si="3037"/>
        <v>-0.15884651999999996</v>
      </c>
      <c r="Z8839" s="8">
        <f t="shared" si="3038"/>
        <v>10.152691814042056</v>
      </c>
      <c r="AA8839" s="8">
        <f t="shared" si="3039"/>
        <v>10.050802254042056</v>
      </c>
      <c r="AB8839" s="8">
        <f t="shared" si="3040"/>
        <v>10.101747034042056</v>
      </c>
      <c r="AC8839" s="6">
        <f t="shared" si="3041"/>
        <v>-296.77200000000005</v>
      </c>
      <c r="AD8839" s="15">
        <f t="shared" si="3042"/>
        <v>-37</v>
      </c>
      <c r="AE8839" s="15">
        <f t="shared" si="3043"/>
        <v>68.452791551277301</v>
      </c>
      <c r="AF8839" s="15">
        <f t="shared" si="3044"/>
        <v>41.299610510253387</v>
      </c>
      <c r="AG8839" s="15">
        <f t="shared" si="3045"/>
        <v>54.811079706319902</v>
      </c>
      <c r="AH8839" s="15">
        <f t="shared" si="3046"/>
        <v>-137.87860518134812</v>
      </c>
      <c r="AI8839" s="17">
        <f t="shared" si="3047"/>
        <v>1.2299626405423707</v>
      </c>
      <c r="AJ8839" s="17">
        <f t="shared" si="3048"/>
        <v>0.96887379123353468</v>
      </c>
      <c r="AK8839" s="17">
        <f t="shared" si="3049"/>
        <v>0.75951461028015788</v>
      </c>
      <c r="AL8839" s="17">
        <f t="shared" si="3050"/>
        <v>0.78174490703777533</v>
      </c>
      <c r="AM8839" s="17">
        <f t="shared" si="3051"/>
        <v>0.77052274714301561</v>
      </c>
      <c r="AN8839" s="17">
        <f t="shared" si="3052"/>
        <v>0.96887379123353468</v>
      </c>
      <c r="AO8839" s="17">
        <f t="shared" si="3053"/>
        <v>0</v>
      </c>
      <c r="AP8839" s="17">
        <f t="shared" si="3054"/>
        <v>7.7052274714301561</v>
      </c>
      <c r="AQ8839" s="17">
        <f t="shared" si="3055"/>
        <v>12.299626405423707</v>
      </c>
      <c r="AR8839" s="17">
        <f t="shared" si="3056"/>
        <v>20.002931188758847</v>
      </c>
    </row>
    <row r="8840" spans="2:44" x14ac:dyDescent="0.25">
      <c r="B8840">
        <f>INDEX(RawData!$A$2:$A$1048576,MATCH(FmtData!$B$4+(ROW()-10),RawData!$A$2:$A$1048576,0))</f>
        <v>9025</v>
      </c>
      <c r="C8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0)</f>
        <v>42241.310474537036</v>
      </c>
      <c r="D8840" s="46">
        <f>IF($B$6=1,MID(INDEX(RawData!$B$2:$B$1048576, MATCH(FmtData!$B$4+(ROW()-10),RawData!$A$2:$A$1048576,0)),12,8)+$B$5/24,INDEX(RawData!$C$2:$C$1048576, MATCH(FmtData!$B$4+(ROW()-10),RawData!$A$2:$A$1048576,0)))</f>
        <v>0.31047453703703703</v>
      </c>
      <c r="E8840">
        <f>INDEX(RawData!D$2:D$1048576,MATCH(FmtData!$B$4+(ROW()-10),RawData!$A$2:$A$1048576,0))</f>
        <v>2901.19</v>
      </c>
      <c r="F8840">
        <f>INDEX(RawData!E$2:E$1048576,MATCH(FmtData!$B$4+(ROW()-10),RawData!$A$2:$A$1048576,0))</f>
        <v>6.25</v>
      </c>
      <c r="G8840">
        <f>INDEX(RawData!F$2:F$1048576,MATCH(FmtData!$B$4+(ROW()-10),RawData!$A$2:$A$1048576,0))</f>
        <v>-142.37299999999999</v>
      </c>
      <c r="H8840">
        <f>INDEX(RawData!G$2:G$1048576,MATCH(FmtData!$B$4+(ROW()-10),RawData!$A$2:$A$1048576,0))</f>
        <v>0.49982199999999999</v>
      </c>
      <c r="I8840">
        <f>INDEX(RawData!H$2:H$1048576,MATCH(FmtData!$B$4+(ROW()-10),RawData!$A$2:$A$1048576,0))</f>
        <v>-3.71981E-3</v>
      </c>
      <c r="J8840">
        <f>INDEX(RawData!I$2:I$1048576,MATCH(FmtData!$B$4+(ROW()-10),RawData!$A$2:$A$1048576,0))</f>
        <v>195.3</v>
      </c>
      <c r="K8840">
        <f>INDEX(RawData!J$2:J$1048576,MATCH(FmtData!$B$4+(ROW()-10),RawData!$A$2:$A$1048576,0))</f>
        <v>196</v>
      </c>
      <c r="L8840">
        <f>INDEX(RawData!K$2:K$1048576,MATCH(FmtData!$B$4+(ROW()-10),RawData!$A$2:$A$1048576,0))</f>
        <v>168.3</v>
      </c>
      <c r="M8840">
        <f>INDEX(RawData!L$2:L$1048576,MATCH(FmtData!$B$4+(ROW()-10),RawData!$A$2:$A$1048576,0))</f>
        <v>23.4</v>
      </c>
      <c r="N8840">
        <f>INDEX(RawData!M$2:M$1048576,MATCH(FmtData!$B$4+(ROW()-10),RawData!$A$2:$A$1048576,0))</f>
        <v>22.1</v>
      </c>
      <c r="O8840">
        <f>INDEX(RawData!N$2:N$1048576,MATCH(FmtData!$B$4+(ROW()-10),RawData!$A$2:$A$1048576,0))</f>
        <v>177.4</v>
      </c>
      <c r="P8840">
        <f>INDEX(RawData!O$2:O$1048576,MATCH(FmtData!$B$4+(ROW()-10),RawData!$A$2:$A$1048576,0))</f>
        <v>35.831699999999998</v>
      </c>
      <c r="Q8840">
        <f>INDEX(RawData!P$2:P$1048576,MATCH(FmtData!$B$4+(ROW()-10),RawData!$A$2:$A$1048576,0))</f>
        <v>210.90100000000001</v>
      </c>
      <c r="R8840">
        <f>INDEX(RawData!Q$2:Q$1048576,MATCH(FmtData!$B$4+(ROW()-10),RawData!$A$2:$A$1048576,0))</f>
        <v>2.4414100000000002E-3</v>
      </c>
      <c r="S8840">
        <f>INDEX(RawData!R$2:R$1048576,MATCH(FmtData!$B$4+(ROW()-10),RawData!$A$2:$A$1048576,0))</f>
        <v>0.51633799999999996</v>
      </c>
      <c r="T8840">
        <f>INDEX(RawData!S$2:S$1048576,MATCH(FmtData!$B$4+(ROW()-10),RawData!$A$2:$A$1048576,0))</f>
        <v>0.52676999999999996</v>
      </c>
      <c r="U8840">
        <f>INDEX(RawData!T$2:T$1048576,MATCH(FmtData!$B$4+(ROW()-10),RawData!$A$2:$A$1048576,0))</f>
        <v>0.45928999999999998</v>
      </c>
      <c r="V8840">
        <f>INDEX(RawData!U$2:U$1048576,MATCH(FmtData!$B$4+(ROW()-10),RawData!$A$2:$A$1048576,0))</f>
        <v>0.64086900000000002</v>
      </c>
      <c r="W8840" s="8">
        <f t="shared" si="3035"/>
        <v>0.18157900000000005</v>
      </c>
      <c r="X8840" s="8">
        <f t="shared" si="3036"/>
        <v>-0.26073607999999993</v>
      </c>
      <c r="Y8840" s="8">
        <f t="shared" si="3037"/>
        <v>-0.15884651999999996</v>
      </c>
      <c r="Z8840" s="8">
        <f t="shared" si="3038"/>
        <v>10.152691814042056</v>
      </c>
      <c r="AA8840" s="8">
        <f t="shared" si="3039"/>
        <v>10.050802254042056</v>
      </c>
      <c r="AB8840" s="8">
        <f t="shared" si="3040"/>
        <v>10.101747034042056</v>
      </c>
      <c r="AC8840" s="6">
        <f t="shared" si="3041"/>
        <v>-296.43200000000002</v>
      </c>
      <c r="AD8840" s="15">
        <f t="shared" si="3042"/>
        <v>-36.659999999999968</v>
      </c>
      <c r="AE8840" s="15">
        <f t="shared" si="3043"/>
        <v>68.452791551277301</v>
      </c>
      <c r="AF8840" s="15">
        <f t="shared" si="3044"/>
        <v>41.299610510253387</v>
      </c>
      <c r="AG8840" s="15">
        <f t="shared" si="3045"/>
        <v>54.811079706319902</v>
      </c>
      <c r="AH8840" s="15">
        <f t="shared" si="3046"/>
        <v>-137.53860518134809</v>
      </c>
      <c r="AI8840" s="17">
        <f t="shared" si="3047"/>
        <v>1.2292538208802748</v>
      </c>
      <c r="AJ8840" s="17">
        <f t="shared" si="3048"/>
        <v>0.96843390591920187</v>
      </c>
      <c r="AK8840" s="17">
        <f t="shared" si="3049"/>
        <v>0.75951461028015788</v>
      </c>
      <c r="AL8840" s="17">
        <f t="shared" si="3050"/>
        <v>0.78174490703777533</v>
      </c>
      <c r="AM8840" s="17">
        <f t="shared" si="3051"/>
        <v>0.77052274714301561</v>
      </c>
      <c r="AN8840" s="17">
        <f t="shared" si="3052"/>
        <v>0.96843390591920187</v>
      </c>
      <c r="AO8840" s="17">
        <f t="shared" si="3053"/>
        <v>0</v>
      </c>
      <c r="AP8840" s="17">
        <f t="shared" si="3054"/>
        <v>7.7052274714301561</v>
      </c>
      <c r="AQ8840" s="17">
        <f t="shared" si="3055"/>
        <v>12.292538208802748</v>
      </c>
      <c r="AR8840" s="17">
        <f t="shared" si="3056"/>
        <v>20.002931188758847</v>
      </c>
    </row>
    <row r="8841" spans="2:44" x14ac:dyDescent="0.25">
      <c r="B8841">
        <f>INDEX(RawData!$A$2:$A$1048576,MATCH(FmtData!$B$4+(ROW()-10),RawData!$A$2:$A$1048576,0))</f>
        <v>9026</v>
      </c>
      <c r="C8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1)</f>
        <v>42241.311631944445</v>
      </c>
      <c r="D8841" s="46">
        <f>IF($B$6=1,MID(INDEX(RawData!$B$2:$B$1048576, MATCH(FmtData!$B$4+(ROW()-10),RawData!$A$2:$A$1048576,0)),12,8)+$B$5/24,INDEX(RawData!$C$2:$C$1048576, MATCH(FmtData!$B$4+(ROW()-10),RawData!$A$2:$A$1048576,0)))</f>
        <v>0.31163194444444448</v>
      </c>
      <c r="E8841">
        <f>INDEX(RawData!D$2:D$1048576,MATCH(FmtData!$B$4+(ROW()-10),RawData!$A$2:$A$1048576,0))</f>
        <v>2899.33</v>
      </c>
      <c r="F8841">
        <f>INDEX(RawData!E$2:E$1048576,MATCH(FmtData!$B$4+(ROW()-10),RawData!$A$2:$A$1048576,0))</f>
        <v>6.25</v>
      </c>
      <c r="G8841">
        <f>INDEX(RawData!F$2:F$1048576,MATCH(FmtData!$B$4+(ROW()-10),RawData!$A$2:$A$1048576,0))</f>
        <v>-142.37299999999999</v>
      </c>
      <c r="H8841">
        <f>INDEX(RawData!G$2:G$1048576,MATCH(FmtData!$B$4+(ROW()-10),RawData!$A$2:$A$1048576,0))</f>
        <v>0.49982199999999999</v>
      </c>
      <c r="I8841">
        <f>INDEX(RawData!H$2:H$1048576,MATCH(FmtData!$B$4+(ROW()-10),RawData!$A$2:$A$1048576,0))</f>
        <v>-3.71981E-3</v>
      </c>
      <c r="J8841">
        <f>INDEX(RawData!I$2:I$1048576,MATCH(FmtData!$B$4+(ROW()-10),RawData!$A$2:$A$1048576,0))</f>
        <v>196.1</v>
      </c>
      <c r="K8841">
        <f>INDEX(RawData!J$2:J$1048576,MATCH(FmtData!$B$4+(ROW()-10),RawData!$A$2:$A$1048576,0))</f>
        <v>193.9</v>
      </c>
      <c r="L8841">
        <f>INDEX(RawData!K$2:K$1048576,MATCH(FmtData!$B$4+(ROW()-10),RawData!$A$2:$A$1048576,0))</f>
        <v>168.3</v>
      </c>
      <c r="M8841">
        <f>INDEX(RawData!L$2:L$1048576,MATCH(FmtData!$B$4+(ROW()-10),RawData!$A$2:$A$1048576,0))</f>
        <v>23.4</v>
      </c>
      <c r="N8841">
        <f>INDEX(RawData!M$2:M$1048576,MATCH(FmtData!$B$4+(ROW()-10),RawData!$A$2:$A$1048576,0))</f>
        <v>22.1</v>
      </c>
      <c r="O8841">
        <f>INDEX(RawData!N$2:N$1048576,MATCH(FmtData!$B$4+(ROW()-10),RawData!$A$2:$A$1048576,0))</f>
        <v>177.3</v>
      </c>
      <c r="P8841">
        <f>INDEX(RawData!O$2:O$1048576,MATCH(FmtData!$B$4+(ROW()-10),RawData!$A$2:$A$1048576,0))</f>
        <v>35.819800000000001</v>
      </c>
      <c r="Q8841">
        <f>INDEX(RawData!P$2:P$1048576,MATCH(FmtData!$B$4+(ROW()-10),RawData!$A$2:$A$1048576,0))</f>
        <v>210.51400000000001</v>
      </c>
      <c r="R8841">
        <f>INDEX(RawData!Q$2:Q$1048576,MATCH(FmtData!$B$4+(ROW()-10),RawData!$A$2:$A$1048576,0))</f>
        <v>1.8310500000000001E-3</v>
      </c>
      <c r="S8841">
        <f>INDEX(RawData!R$2:R$1048576,MATCH(FmtData!$B$4+(ROW()-10),RawData!$A$2:$A$1048576,0))</f>
        <v>0.51633799999999996</v>
      </c>
      <c r="T8841">
        <f>INDEX(RawData!S$2:S$1048576,MATCH(FmtData!$B$4+(ROW()-10),RawData!$A$2:$A$1048576,0))</f>
        <v>0.52676999999999996</v>
      </c>
      <c r="U8841">
        <f>INDEX(RawData!T$2:T$1048576,MATCH(FmtData!$B$4+(ROW()-10),RawData!$A$2:$A$1048576,0))</f>
        <v>0.45928999999999998</v>
      </c>
      <c r="V8841">
        <f>INDEX(RawData!U$2:U$1048576,MATCH(FmtData!$B$4+(ROW()-10),RawData!$A$2:$A$1048576,0))</f>
        <v>0.64086900000000002</v>
      </c>
      <c r="W8841" s="8">
        <f t="shared" si="3035"/>
        <v>0.18157900000000005</v>
      </c>
      <c r="X8841" s="8">
        <f t="shared" si="3036"/>
        <v>-0.26073607999999993</v>
      </c>
      <c r="Y8841" s="8">
        <f t="shared" si="3037"/>
        <v>-0.15884651999999996</v>
      </c>
      <c r="Z8841" s="8">
        <f t="shared" si="3038"/>
        <v>10.152691814042056</v>
      </c>
      <c r="AA8841" s="8">
        <f t="shared" si="3039"/>
        <v>10.050802254042056</v>
      </c>
      <c r="AB8841" s="8">
        <f t="shared" si="3040"/>
        <v>10.101747034042056</v>
      </c>
      <c r="AC8841" s="6">
        <f t="shared" si="3041"/>
        <v>-296.81900000000002</v>
      </c>
      <c r="AD8841" s="15">
        <f t="shared" si="3042"/>
        <v>-37.046999999999969</v>
      </c>
      <c r="AE8841" s="15">
        <f t="shared" si="3043"/>
        <v>68.452791551277301</v>
      </c>
      <c r="AF8841" s="15">
        <f t="shared" si="3044"/>
        <v>41.299610510253387</v>
      </c>
      <c r="AG8841" s="15">
        <f t="shared" si="3045"/>
        <v>54.811079706319902</v>
      </c>
      <c r="AH8841" s="15">
        <f t="shared" si="3046"/>
        <v>-137.92560518134809</v>
      </c>
      <c r="AI8841" s="17">
        <f t="shared" si="3047"/>
        <v>1.2300606887523224</v>
      </c>
      <c r="AJ8841" s="17">
        <f t="shared" si="3048"/>
        <v>0.96893463034967697</v>
      </c>
      <c r="AK8841" s="17">
        <f t="shared" si="3049"/>
        <v>0.75951461028015788</v>
      </c>
      <c r="AL8841" s="17">
        <f t="shared" si="3050"/>
        <v>0.78174490703777533</v>
      </c>
      <c r="AM8841" s="17">
        <f t="shared" si="3051"/>
        <v>0.77052274714301561</v>
      </c>
      <c r="AN8841" s="17">
        <f t="shared" si="3052"/>
        <v>0.96893463034967697</v>
      </c>
      <c r="AO8841" s="17">
        <f t="shared" si="3053"/>
        <v>0</v>
      </c>
      <c r="AP8841" s="17">
        <f t="shared" si="3054"/>
        <v>7.7052274714301561</v>
      </c>
      <c r="AQ8841" s="17">
        <f t="shared" si="3055"/>
        <v>12.300606887523225</v>
      </c>
      <c r="AR8841" s="17">
        <f t="shared" si="3056"/>
        <v>19.990106984893846</v>
      </c>
    </row>
    <row r="8842" spans="2:44" x14ac:dyDescent="0.25">
      <c r="B8842">
        <f>INDEX(RawData!$A$2:$A$1048576,MATCH(FmtData!$B$4+(ROW()-10),RawData!$A$2:$A$1048576,0))</f>
        <v>9027</v>
      </c>
      <c r="C8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2)</f>
        <v>42241.312777777777</v>
      </c>
      <c r="D8842" s="46">
        <f>IF($B$6=1,MID(INDEX(RawData!$B$2:$B$1048576, MATCH(FmtData!$B$4+(ROW()-10),RawData!$A$2:$A$1048576,0)),12,8)+$B$5/24,INDEX(RawData!$C$2:$C$1048576, MATCH(FmtData!$B$4+(ROW()-10),RawData!$A$2:$A$1048576,0)))</f>
        <v>0.31277777777777777</v>
      </c>
      <c r="E8842">
        <f>INDEX(RawData!D$2:D$1048576,MATCH(FmtData!$B$4+(ROW()-10),RawData!$A$2:$A$1048576,0))</f>
        <v>2901.19</v>
      </c>
      <c r="F8842">
        <f>INDEX(RawData!E$2:E$1048576,MATCH(FmtData!$B$4+(ROW()-10),RawData!$A$2:$A$1048576,0))</f>
        <v>6.25</v>
      </c>
      <c r="G8842">
        <f>INDEX(RawData!F$2:F$1048576,MATCH(FmtData!$B$4+(ROW()-10),RawData!$A$2:$A$1048576,0))</f>
        <v>-142.37299999999999</v>
      </c>
      <c r="H8842">
        <f>INDEX(RawData!G$2:G$1048576,MATCH(FmtData!$B$4+(ROW()-10),RawData!$A$2:$A$1048576,0))</f>
        <v>0.49982199999999999</v>
      </c>
      <c r="I8842">
        <f>INDEX(RawData!H$2:H$1048576,MATCH(FmtData!$B$4+(ROW()-10),RawData!$A$2:$A$1048576,0))</f>
        <v>-3.71981E-3</v>
      </c>
      <c r="J8842">
        <f>INDEX(RawData!I$2:I$1048576,MATCH(FmtData!$B$4+(ROW()-10),RawData!$A$2:$A$1048576,0))</f>
        <v>195</v>
      </c>
      <c r="K8842">
        <f>INDEX(RawData!J$2:J$1048576,MATCH(FmtData!$B$4+(ROW()-10),RawData!$A$2:$A$1048576,0))</f>
        <v>194.7</v>
      </c>
      <c r="L8842">
        <f>INDEX(RawData!K$2:K$1048576,MATCH(FmtData!$B$4+(ROW()-10),RawData!$A$2:$A$1048576,0))</f>
        <v>168.4</v>
      </c>
      <c r="M8842">
        <f>INDEX(RawData!L$2:L$1048576,MATCH(FmtData!$B$4+(ROW()-10),RawData!$A$2:$A$1048576,0))</f>
        <v>23.4</v>
      </c>
      <c r="N8842">
        <f>INDEX(RawData!M$2:M$1048576,MATCH(FmtData!$B$4+(ROW()-10),RawData!$A$2:$A$1048576,0))</f>
        <v>22.2</v>
      </c>
      <c r="O8842">
        <f>INDEX(RawData!N$2:N$1048576,MATCH(FmtData!$B$4+(ROW()-10),RawData!$A$2:$A$1048576,0))</f>
        <v>177.5</v>
      </c>
      <c r="P8842">
        <f>INDEX(RawData!O$2:O$1048576,MATCH(FmtData!$B$4+(ROW()-10),RawData!$A$2:$A$1048576,0))</f>
        <v>35.831699999999998</v>
      </c>
      <c r="Q8842">
        <f>INDEX(RawData!P$2:P$1048576,MATCH(FmtData!$B$4+(ROW()-10),RawData!$A$2:$A$1048576,0))</f>
        <v>210.66900000000001</v>
      </c>
      <c r="R8842">
        <f>INDEX(RawData!Q$2:Q$1048576,MATCH(FmtData!$B$4+(ROW()-10),RawData!$A$2:$A$1048576,0))</f>
        <v>1.8310500000000001E-3</v>
      </c>
      <c r="S8842">
        <f>INDEX(RawData!R$2:R$1048576,MATCH(FmtData!$B$4+(ROW()-10),RawData!$A$2:$A$1048576,0))</f>
        <v>0.51633799999999996</v>
      </c>
      <c r="T8842">
        <f>INDEX(RawData!S$2:S$1048576,MATCH(FmtData!$B$4+(ROW()-10),RawData!$A$2:$A$1048576,0))</f>
        <v>0.52676999999999996</v>
      </c>
      <c r="U8842">
        <f>INDEX(RawData!T$2:T$1048576,MATCH(FmtData!$B$4+(ROW()-10),RawData!$A$2:$A$1048576,0))</f>
        <v>0.45623799999999998</v>
      </c>
      <c r="V8842">
        <f>INDEX(RawData!U$2:U$1048576,MATCH(FmtData!$B$4+(ROW()-10),RawData!$A$2:$A$1048576,0))</f>
        <v>0.64086900000000002</v>
      </c>
      <c r="W8842" s="8">
        <f t="shared" ref="W8842:W8905" si="3057">V8842-U8842</f>
        <v>0.18463100000000005</v>
      </c>
      <c r="X8842" s="8">
        <f t="shared" ref="X8842:X8905" si="3058">-(S8842-$S$10)*2.54</f>
        <v>-0.26073607999999993</v>
      </c>
      <c r="Y8842" s="8">
        <f t="shared" ref="Y8842:Y8905" si="3059">-(T8842-$T$10)*2.54</f>
        <v>-0.15884651999999996</v>
      </c>
      <c r="Z8842" s="8">
        <f t="shared" ref="Z8842:Z8905" si="3060">$S$6-X8842</f>
        <v>10.152691814042056</v>
      </c>
      <c r="AA8842" s="8">
        <f t="shared" ref="AA8842:AA8905" si="3061">$S$6-Y8842</f>
        <v>10.050802254042056</v>
      </c>
      <c r="AB8842" s="8">
        <f t="shared" ref="AB8842:AB8905" si="3062">(Z8842+AA8842)/2</f>
        <v>10.101747034042056</v>
      </c>
      <c r="AC8842" s="6">
        <f t="shared" ref="AC8842:AC8905" si="3063">Q8842-$Q$10</f>
        <v>-296.66399999999999</v>
      </c>
      <c r="AD8842" s="15">
        <f t="shared" ref="AD8842:AD8905" si="3064">AC8842+$AD$4</f>
        <v>-36.891999999999939</v>
      </c>
      <c r="AE8842" s="15">
        <f t="shared" ref="AE8842:AE8905" si="3065">PI()*Z8842^2/4*($P$4+(Z8842-$Z$10))-$S$5</f>
        <v>68.452791551277301</v>
      </c>
      <c r="AF8842" s="15">
        <f t="shared" ref="AF8842:AF8905" si="3066">PI()*AA8842^2/4*($P$4+(AA8842-$AA$10))-$S$5</f>
        <v>41.299610510253387</v>
      </c>
      <c r="AG8842" s="15">
        <f t="shared" ref="AG8842:AG8905" si="3067">PI()*AB8842^2/4*($P$4+(AB8842-$AB$10))-$S$5</f>
        <v>54.811079706319902</v>
      </c>
      <c r="AH8842" s="15">
        <f t="shared" ref="AH8842:AH8905" si="3068">$AH$1392+(AD8842-$AD$1392)</f>
        <v>-137.77060518134806</v>
      </c>
      <c r="AI8842" s="17">
        <f t="shared" ref="AI8842:AI8905" si="3069">$L$6/(($S$5+AC8842)*2160)*100^3</f>
        <v>1.2297373974878665</v>
      </c>
      <c r="AJ8842" s="17">
        <f t="shared" ref="AJ8842:AJ8905" si="3070">$L$6/(($S$5+AH8842)*2160)*100^3</f>
        <v>0.96873401965599137</v>
      </c>
      <c r="AK8842" s="17">
        <f t="shared" ref="AK8842:AK8905" si="3071">$L$6/(($S$5+AE8842)*2160)*100^3</f>
        <v>0.75951461028015788</v>
      </c>
      <c r="AL8842" s="17">
        <f t="shared" ref="AL8842:AL8905" si="3072">$L$6/(($S$5+AF8842)*2160)*100^3</f>
        <v>0.78174490703777533</v>
      </c>
      <c r="AM8842" s="17">
        <f t="shared" ref="AM8842:AM8905" si="3073">$L$6/(($S$3+AG8842)*2160)*100^3</f>
        <v>0.77052274714301561</v>
      </c>
      <c r="AN8842" s="17">
        <f t="shared" ref="AN8842:AN8905" si="3074">$L$6/(($S$5+AH8842)*2160)*100^3</f>
        <v>0.96873401965599137</v>
      </c>
      <c r="AO8842" s="17">
        <f t="shared" ref="AO8842:AO8905" si="3075">INDEX($AN$10:$AN$2627,MATCH(C8842+1/24,$C$10:$C$2627,1))-INDEX($AN$10:$AN$2627,MATCH(C8842,$C$10:$C$2627,1))</f>
        <v>0</v>
      </c>
      <c r="AP8842" s="17">
        <f t="shared" ref="AP8842:AP8905" si="3076">AM8842*10</f>
        <v>7.7052274714301561</v>
      </c>
      <c r="AQ8842" s="17">
        <f t="shared" ref="AQ8842:AQ8905" si="3077">AI8842*10</f>
        <v>12.297373974878665</v>
      </c>
      <c r="AR8842" s="17">
        <f t="shared" ref="AR8842:AR8905" si="3078">E8842*0.101325/14.696</f>
        <v>20.002931188758847</v>
      </c>
    </row>
    <row r="8843" spans="2:44" x14ac:dyDescent="0.25">
      <c r="B8843">
        <f>INDEX(RawData!$A$2:$A$1048576,MATCH(FmtData!$B$4+(ROW()-10),RawData!$A$2:$A$1048576,0))</f>
        <v>9028</v>
      </c>
      <c r="C8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3)</f>
        <v>42241.313946759263</v>
      </c>
      <c r="D8843" s="46">
        <f>IF($B$6=1,MID(INDEX(RawData!$B$2:$B$1048576, MATCH(FmtData!$B$4+(ROW()-10),RawData!$A$2:$A$1048576,0)),12,8)+$B$5/24,INDEX(RawData!$C$2:$C$1048576, MATCH(FmtData!$B$4+(ROW()-10),RawData!$A$2:$A$1048576,0)))</f>
        <v>0.31394675925925924</v>
      </c>
      <c r="E8843">
        <f>INDEX(RawData!D$2:D$1048576,MATCH(FmtData!$B$4+(ROW()-10),RawData!$A$2:$A$1048576,0))</f>
        <v>2899.33</v>
      </c>
      <c r="F8843">
        <f>INDEX(RawData!E$2:E$1048576,MATCH(FmtData!$B$4+(ROW()-10),RawData!$A$2:$A$1048576,0))</f>
        <v>6.25</v>
      </c>
      <c r="G8843">
        <f>INDEX(RawData!F$2:F$1048576,MATCH(FmtData!$B$4+(ROW()-10),RawData!$A$2:$A$1048576,0))</f>
        <v>-142.37299999999999</v>
      </c>
      <c r="H8843">
        <f>INDEX(RawData!G$2:G$1048576,MATCH(FmtData!$B$4+(ROW()-10),RawData!$A$2:$A$1048576,0))</f>
        <v>0.49982199999999999</v>
      </c>
      <c r="I8843">
        <f>INDEX(RawData!H$2:H$1048576,MATCH(FmtData!$B$4+(ROW()-10),RawData!$A$2:$A$1048576,0))</f>
        <v>-3.71981E-3</v>
      </c>
      <c r="J8843">
        <f>INDEX(RawData!I$2:I$1048576,MATCH(FmtData!$B$4+(ROW()-10),RawData!$A$2:$A$1048576,0))</f>
        <v>197</v>
      </c>
      <c r="K8843">
        <f>INDEX(RawData!J$2:J$1048576,MATCH(FmtData!$B$4+(ROW()-10),RawData!$A$2:$A$1048576,0))</f>
        <v>196.5</v>
      </c>
      <c r="L8843">
        <f>INDEX(RawData!K$2:K$1048576,MATCH(FmtData!$B$4+(ROW()-10),RawData!$A$2:$A$1048576,0))</f>
        <v>168.3</v>
      </c>
      <c r="M8843">
        <f>INDEX(RawData!L$2:L$1048576,MATCH(FmtData!$B$4+(ROW()-10),RawData!$A$2:$A$1048576,0))</f>
        <v>23.4</v>
      </c>
      <c r="N8843">
        <f>INDEX(RawData!M$2:M$1048576,MATCH(FmtData!$B$4+(ROW()-10),RawData!$A$2:$A$1048576,0))</f>
        <v>22.2</v>
      </c>
      <c r="O8843">
        <f>INDEX(RawData!N$2:N$1048576,MATCH(FmtData!$B$4+(ROW()-10),RawData!$A$2:$A$1048576,0))</f>
        <v>177.3</v>
      </c>
      <c r="P8843">
        <f>INDEX(RawData!O$2:O$1048576,MATCH(FmtData!$B$4+(ROW()-10),RawData!$A$2:$A$1048576,0))</f>
        <v>35.831699999999998</v>
      </c>
      <c r="Q8843">
        <f>INDEX(RawData!P$2:P$1048576,MATCH(FmtData!$B$4+(ROW()-10),RawData!$A$2:$A$1048576,0))</f>
        <v>210.28200000000001</v>
      </c>
      <c r="R8843">
        <f>INDEX(RawData!Q$2:Q$1048576,MATCH(FmtData!$B$4+(ROW()-10),RawData!$A$2:$A$1048576,0))</f>
        <v>1.8310500000000001E-3</v>
      </c>
      <c r="S8843">
        <f>INDEX(RawData!R$2:R$1048576,MATCH(FmtData!$B$4+(ROW()-10),RawData!$A$2:$A$1048576,0))</f>
        <v>0.51633799999999996</v>
      </c>
      <c r="T8843">
        <f>INDEX(RawData!S$2:S$1048576,MATCH(FmtData!$B$4+(ROW()-10),RawData!$A$2:$A$1048576,0))</f>
        <v>0.52676999999999996</v>
      </c>
      <c r="U8843">
        <f>INDEX(RawData!T$2:T$1048576,MATCH(FmtData!$B$4+(ROW()-10),RawData!$A$2:$A$1048576,0))</f>
        <v>0.45166000000000001</v>
      </c>
      <c r="V8843">
        <f>INDEX(RawData!U$2:U$1048576,MATCH(FmtData!$B$4+(ROW()-10),RawData!$A$2:$A$1048576,0))</f>
        <v>0.64086900000000002</v>
      </c>
      <c r="W8843" s="8">
        <f t="shared" si="3057"/>
        <v>0.18920900000000002</v>
      </c>
      <c r="X8843" s="8">
        <f t="shared" si="3058"/>
        <v>-0.26073607999999993</v>
      </c>
      <c r="Y8843" s="8">
        <f t="shared" si="3059"/>
        <v>-0.15884651999999996</v>
      </c>
      <c r="Z8843" s="8">
        <f t="shared" si="3060"/>
        <v>10.152691814042056</v>
      </c>
      <c r="AA8843" s="8">
        <f t="shared" si="3061"/>
        <v>10.050802254042056</v>
      </c>
      <c r="AB8843" s="8">
        <f t="shared" si="3062"/>
        <v>10.101747034042056</v>
      </c>
      <c r="AC8843" s="6">
        <f t="shared" si="3063"/>
        <v>-297.05100000000004</v>
      </c>
      <c r="AD8843" s="15">
        <f t="shared" si="3064"/>
        <v>-37.278999999999996</v>
      </c>
      <c r="AE8843" s="15">
        <f t="shared" si="3065"/>
        <v>68.452791551277301</v>
      </c>
      <c r="AF8843" s="15">
        <f t="shared" si="3066"/>
        <v>41.299610510253387</v>
      </c>
      <c r="AG8843" s="15">
        <f t="shared" si="3067"/>
        <v>54.811079706319902</v>
      </c>
      <c r="AH8843" s="15">
        <f t="shared" si="3068"/>
        <v>-138.15760518134812</v>
      </c>
      <c r="AI8843" s="17">
        <f t="shared" si="3069"/>
        <v>1.230544900521384</v>
      </c>
      <c r="AJ8843" s="17">
        <f t="shared" si="3070"/>
        <v>0.96923505455977244</v>
      </c>
      <c r="AK8843" s="17">
        <f t="shared" si="3071"/>
        <v>0.75951461028015788</v>
      </c>
      <c r="AL8843" s="17">
        <f t="shared" si="3072"/>
        <v>0.78174490703777533</v>
      </c>
      <c r="AM8843" s="17">
        <f t="shared" si="3073"/>
        <v>0.77052274714301561</v>
      </c>
      <c r="AN8843" s="17">
        <f t="shared" si="3074"/>
        <v>0.96923505455977244</v>
      </c>
      <c r="AO8843" s="17">
        <f t="shared" si="3075"/>
        <v>0</v>
      </c>
      <c r="AP8843" s="17">
        <f t="shared" si="3076"/>
        <v>7.7052274714301561</v>
      </c>
      <c r="AQ8843" s="17">
        <f t="shared" si="3077"/>
        <v>12.305449005213839</v>
      </c>
      <c r="AR8843" s="17">
        <f t="shared" si="3078"/>
        <v>19.990106984893846</v>
      </c>
    </row>
    <row r="8844" spans="2:44" x14ac:dyDescent="0.25">
      <c r="B8844">
        <f>INDEX(RawData!$A$2:$A$1048576,MATCH(FmtData!$B$4+(ROW()-10),RawData!$A$2:$A$1048576,0))</f>
        <v>9029</v>
      </c>
      <c r="C8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4)</f>
        <v>42241.315104166664</v>
      </c>
      <c r="D8844" s="46">
        <f>IF($B$6=1,MID(INDEX(RawData!$B$2:$B$1048576, MATCH(FmtData!$B$4+(ROW()-10),RawData!$A$2:$A$1048576,0)),12,8)+$B$5/24,INDEX(RawData!$C$2:$C$1048576, MATCH(FmtData!$B$4+(ROW()-10),RawData!$A$2:$A$1048576,0)))</f>
        <v>0.31510416666666669</v>
      </c>
      <c r="E8844">
        <f>INDEX(RawData!D$2:D$1048576,MATCH(FmtData!$B$4+(ROW()-10),RawData!$A$2:$A$1048576,0))</f>
        <v>2899.33</v>
      </c>
      <c r="F8844">
        <f>INDEX(RawData!E$2:E$1048576,MATCH(FmtData!$B$4+(ROW()-10),RawData!$A$2:$A$1048576,0))</f>
        <v>6.25</v>
      </c>
      <c r="G8844">
        <f>INDEX(RawData!F$2:F$1048576,MATCH(FmtData!$B$4+(ROW()-10),RawData!$A$2:$A$1048576,0))</f>
        <v>-142.37299999999999</v>
      </c>
      <c r="H8844">
        <f>INDEX(RawData!G$2:G$1048576,MATCH(FmtData!$B$4+(ROW()-10),RawData!$A$2:$A$1048576,0))</f>
        <v>0.49982199999999999</v>
      </c>
      <c r="I8844">
        <f>INDEX(RawData!H$2:H$1048576,MATCH(FmtData!$B$4+(ROW()-10),RawData!$A$2:$A$1048576,0))</f>
        <v>-3.71981E-3</v>
      </c>
      <c r="J8844">
        <f>INDEX(RawData!I$2:I$1048576,MATCH(FmtData!$B$4+(ROW()-10),RawData!$A$2:$A$1048576,0))</f>
        <v>196</v>
      </c>
      <c r="K8844">
        <f>INDEX(RawData!J$2:J$1048576,MATCH(FmtData!$B$4+(ROW()-10),RawData!$A$2:$A$1048576,0))</f>
        <v>194.9</v>
      </c>
      <c r="L8844">
        <f>INDEX(RawData!K$2:K$1048576,MATCH(FmtData!$B$4+(ROW()-10),RawData!$A$2:$A$1048576,0))</f>
        <v>168.3</v>
      </c>
      <c r="M8844">
        <f>INDEX(RawData!L$2:L$1048576,MATCH(FmtData!$B$4+(ROW()-10),RawData!$A$2:$A$1048576,0))</f>
        <v>23.4</v>
      </c>
      <c r="N8844">
        <f>INDEX(RawData!M$2:M$1048576,MATCH(FmtData!$B$4+(ROW()-10),RawData!$A$2:$A$1048576,0))</f>
        <v>22.2</v>
      </c>
      <c r="O8844">
        <f>INDEX(RawData!N$2:N$1048576,MATCH(FmtData!$B$4+(ROW()-10),RawData!$A$2:$A$1048576,0))</f>
        <v>177.4</v>
      </c>
      <c r="P8844">
        <f>INDEX(RawData!O$2:O$1048576,MATCH(FmtData!$B$4+(ROW()-10),RawData!$A$2:$A$1048576,0))</f>
        <v>35.831699999999998</v>
      </c>
      <c r="Q8844">
        <f>INDEX(RawData!P$2:P$1048576,MATCH(FmtData!$B$4+(ROW()-10),RawData!$A$2:$A$1048576,0))</f>
        <v>210.79300000000001</v>
      </c>
      <c r="R8844">
        <f>INDEX(RawData!Q$2:Q$1048576,MATCH(FmtData!$B$4+(ROW()-10),RawData!$A$2:$A$1048576,0))</f>
        <v>1.8310500000000001E-3</v>
      </c>
      <c r="S8844">
        <f>INDEX(RawData!R$2:R$1048576,MATCH(FmtData!$B$4+(ROW()-10),RawData!$A$2:$A$1048576,0))</f>
        <v>0.51633799999999996</v>
      </c>
      <c r="T8844">
        <f>INDEX(RawData!S$2:S$1048576,MATCH(FmtData!$B$4+(ROW()-10),RawData!$A$2:$A$1048576,0))</f>
        <v>0.52676999999999996</v>
      </c>
      <c r="U8844">
        <f>INDEX(RawData!T$2:T$1048576,MATCH(FmtData!$B$4+(ROW()-10),RawData!$A$2:$A$1048576,0))</f>
        <v>0.45623799999999998</v>
      </c>
      <c r="V8844">
        <f>INDEX(RawData!U$2:U$1048576,MATCH(FmtData!$B$4+(ROW()-10),RawData!$A$2:$A$1048576,0))</f>
        <v>0.64086900000000002</v>
      </c>
      <c r="W8844" s="8">
        <f t="shared" si="3057"/>
        <v>0.18463100000000005</v>
      </c>
      <c r="X8844" s="8">
        <f t="shared" si="3058"/>
        <v>-0.26073607999999993</v>
      </c>
      <c r="Y8844" s="8">
        <f t="shared" si="3059"/>
        <v>-0.15884651999999996</v>
      </c>
      <c r="Z8844" s="8">
        <f t="shared" si="3060"/>
        <v>10.152691814042056</v>
      </c>
      <c r="AA8844" s="8">
        <f t="shared" si="3061"/>
        <v>10.050802254042056</v>
      </c>
      <c r="AB8844" s="8">
        <f t="shared" si="3062"/>
        <v>10.101747034042056</v>
      </c>
      <c r="AC8844" s="6">
        <f t="shared" si="3063"/>
        <v>-296.54000000000002</v>
      </c>
      <c r="AD8844" s="15">
        <f t="shared" si="3064"/>
        <v>-36.767999999999972</v>
      </c>
      <c r="AE8844" s="15">
        <f t="shared" si="3065"/>
        <v>68.452791551277301</v>
      </c>
      <c r="AF8844" s="15">
        <f t="shared" si="3066"/>
        <v>41.299610510253387</v>
      </c>
      <c r="AG8844" s="15">
        <f t="shared" si="3067"/>
        <v>54.811079706319902</v>
      </c>
      <c r="AH8844" s="15">
        <f t="shared" si="3068"/>
        <v>-137.64660518134809</v>
      </c>
      <c r="AI8844" s="17">
        <f t="shared" si="3069"/>
        <v>1.2294788868061923</v>
      </c>
      <c r="AJ8844" s="17">
        <f t="shared" si="3070"/>
        <v>0.96857359090146455</v>
      </c>
      <c r="AK8844" s="17">
        <f t="shared" si="3071"/>
        <v>0.75951461028015788</v>
      </c>
      <c r="AL8844" s="17">
        <f t="shared" si="3072"/>
        <v>0.78174490703777533</v>
      </c>
      <c r="AM8844" s="17">
        <f t="shared" si="3073"/>
        <v>0.77052274714301561</v>
      </c>
      <c r="AN8844" s="17">
        <f t="shared" si="3074"/>
        <v>0.96857359090146455</v>
      </c>
      <c r="AO8844" s="17">
        <f t="shared" si="3075"/>
        <v>0</v>
      </c>
      <c r="AP8844" s="17">
        <f t="shared" si="3076"/>
        <v>7.7052274714301561</v>
      </c>
      <c r="AQ8844" s="17">
        <f t="shared" si="3077"/>
        <v>12.294788868061923</v>
      </c>
      <c r="AR8844" s="17">
        <f t="shared" si="3078"/>
        <v>19.990106984893846</v>
      </c>
    </row>
    <row r="8845" spans="2:44" x14ac:dyDescent="0.25">
      <c r="B8845">
        <f>INDEX(RawData!$A$2:$A$1048576,MATCH(FmtData!$B$4+(ROW()-10),RawData!$A$2:$A$1048576,0))</f>
        <v>9030</v>
      </c>
      <c r="C8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5)</f>
        <v>42241.316250000003</v>
      </c>
      <c r="D8845" s="46">
        <f>IF($B$6=1,MID(INDEX(RawData!$B$2:$B$1048576, MATCH(FmtData!$B$4+(ROW()-10),RawData!$A$2:$A$1048576,0)),12,8)+$B$5/24,INDEX(RawData!$C$2:$C$1048576, MATCH(FmtData!$B$4+(ROW()-10),RawData!$A$2:$A$1048576,0)))</f>
        <v>0.31624999999999998</v>
      </c>
      <c r="E8845">
        <f>INDEX(RawData!D$2:D$1048576,MATCH(FmtData!$B$4+(ROW()-10),RawData!$A$2:$A$1048576,0))</f>
        <v>2898.4</v>
      </c>
      <c r="F8845">
        <f>INDEX(RawData!E$2:E$1048576,MATCH(FmtData!$B$4+(ROW()-10),RawData!$A$2:$A$1048576,0))</f>
        <v>6.25</v>
      </c>
      <c r="G8845">
        <f>INDEX(RawData!F$2:F$1048576,MATCH(FmtData!$B$4+(ROW()-10),RawData!$A$2:$A$1048576,0))</f>
        <v>-142.37299999999999</v>
      </c>
      <c r="H8845">
        <f>INDEX(RawData!G$2:G$1048576,MATCH(FmtData!$B$4+(ROW()-10),RawData!$A$2:$A$1048576,0))</f>
        <v>0.49984099999999998</v>
      </c>
      <c r="I8845">
        <f>INDEX(RawData!H$2:H$1048576,MATCH(FmtData!$B$4+(ROW()-10),RawData!$A$2:$A$1048576,0))</f>
        <v>-3.71981E-3</v>
      </c>
      <c r="J8845">
        <f>INDEX(RawData!I$2:I$1048576,MATCH(FmtData!$B$4+(ROW()-10),RawData!$A$2:$A$1048576,0))</f>
        <v>194.7</v>
      </c>
      <c r="K8845">
        <f>INDEX(RawData!J$2:J$1048576,MATCH(FmtData!$B$4+(ROW()-10),RawData!$A$2:$A$1048576,0))</f>
        <v>193.5</v>
      </c>
      <c r="L8845">
        <f>INDEX(RawData!K$2:K$1048576,MATCH(FmtData!$B$4+(ROW()-10),RawData!$A$2:$A$1048576,0))</f>
        <v>168.3</v>
      </c>
      <c r="M8845">
        <f>INDEX(RawData!L$2:L$1048576,MATCH(FmtData!$B$4+(ROW()-10),RawData!$A$2:$A$1048576,0))</f>
        <v>23.4</v>
      </c>
      <c r="N8845">
        <f>INDEX(RawData!M$2:M$1048576,MATCH(FmtData!$B$4+(ROW()-10),RawData!$A$2:$A$1048576,0))</f>
        <v>22.1</v>
      </c>
      <c r="O8845">
        <f>INDEX(RawData!N$2:N$1048576,MATCH(FmtData!$B$4+(ROW()-10),RawData!$A$2:$A$1048576,0))</f>
        <v>177.4</v>
      </c>
      <c r="P8845">
        <f>INDEX(RawData!O$2:O$1048576,MATCH(FmtData!$B$4+(ROW()-10),RawData!$A$2:$A$1048576,0))</f>
        <v>35.831699999999998</v>
      </c>
      <c r="Q8845">
        <f>INDEX(RawData!P$2:P$1048576,MATCH(FmtData!$B$4+(ROW()-10),RawData!$A$2:$A$1048576,0))</f>
        <v>210.66900000000001</v>
      </c>
      <c r="R8845">
        <f>INDEX(RawData!Q$2:Q$1048576,MATCH(FmtData!$B$4+(ROW()-10),RawData!$A$2:$A$1048576,0))</f>
        <v>1.8310500000000001E-3</v>
      </c>
      <c r="S8845">
        <f>INDEX(RawData!R$2:R$1048576,MATCH(FmtData!$B$4+(ROW()-10),RawData!$A$2:$A$1048576,0))</f>
        <v>0.51633799999999996</v>
      </c>
      <c r="T8845">
        <f>INDEX(RawData!S$2:S$1048576,MATCH(FmtData!$B$4+(ROW()-10),RawData!$A$2:$A$1048576,0))</f>
        <v>0.52676999999999996</v>
      </c>
      <c r="U8845">
        <f>INDEX(RawData!T$2:T$1048576,MATCH(FmtData!$B$4+(ROW()-10),RawData!$A$2:$A$1048576,0))</f>
        <v>0.45623799999999998</v>
      </c>
      <c r="V8845">
        <f>INDEX(RawData!U$2:U$1048576,MATCH(FmtData!$B$4+(ROW()-10),RawData!$A$2:$A$1048576,0))</f>
        <v>0.64086900000000002</v>
      </c>
      <c r="W8845" s="8">
        <f t="shared" si="3057"/>
        <v>0.18463100000000005</v>
      </c>
      <c r="X8845" s="8">
        <f t="shared" si="3058"/>
        <v>-0.26073607999999993</v>
      </c>
      <c r="Y8845" s="8">
        <f t="shared" si="3059"/>
        <v>-0.15884651999999996</v>
      </c>
      <c r="Z8845" s="8">
        <f t="shared" si="3060"/>
        <v>10.152691814042056</v>
      </c>
      <c r="AA8845" s="8">
        <f t="shared" si="3061"/>
        <v>10.050802254042056</v>
      </c>
      <c r="AB8845" s="8">
        <f t="shared" si="3062"/>
        <v>10.101747034042056</v>
      </c>
      <c r="AC8845" s="6">
        <f t="shared" si="3063"/>
        <v>-296.66399999999999</v>
      </c>
      <c r="AD8845" s="15">
        <f t="shared" si="3064"/>
        <v>-36.891999999999939</v>
      </c>
      <c r="AE8845" s="15">
        <f t="shared" si="3065"/>
        <v>68.452791551277301</v>
      </c>
      <c r="AF8845" s="15">
        <f t="shared" si="3066"/>
        <v>41.299610510253387</v>
      </c>
      <c r="AG8845" s="15">
        <f t="shared" si="3067"/>
        <v>54.811079706319902</v>
      </c>
      <c r="AH8845" s="15">
        <f t="shared" si="3068"/>
        <v>-137.77060518134806</v>
      </c>
      <c r="AI8845" s="17">
        <f t="shared" si="3069"/>
        <v>1.2297373974878665</v>
      </c>
      <c r="AJ8845" s="17">
        <f t="shared" si="3070"/>
        <v>0.96873401965599137</v>
      </c>
      <c r="AK8845" s="17">
        <f t="shared" si="3071"/>
        <v>0.75951461028015788</v>
      </c>
      <c r="AL8845" s="17">
        <f t="shared" si="3072"/>
        <v>0.78174490703777533</v>
      </c>
      <c r="AM8845" s="17">
        <f t="shared" si="3073"/>
        <v>0.77052274714301561</v>
      </c>
      <c r="AN8845" s="17">
        <f t="shared" si="3074"/>
        <v>0.96873401965599137</v>
      </c>
      <c r="AO8845" s="17">
        <f t="shared" si="3075"/>
        <v>0</v>
      </c>
      <c r="AP8845" s="17">
        <f t="shared" si="3076"/>
        <v>7.7052274714301561</v>
      </c>
      <c r="AQ8845" s="17">
        <f t="shared" si="3077"/>
        <v>12.297373974878665</v>
      </c>
      <c r="AR8845" s="17">
        <f t="shared" si="3078"/>
        <v>19.983694882961352</v>
      </c>
    </row>
    <row r="8846" spans="2:44" x14ac:dyDescent="0.25">
      <c r="B8846">
        <f>INDEX(RawData!$A$2:$A$1048576,MATCH(FmtData!$B$4+(ROW()-10),RawData!$A$2:$A$1048576,0))</f>
        <v>9031</v>
      </c>
      <c r="C8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6)</f>
        <v>42241.317418981482</v>
      </c>
      <c r="D8846" s="46">
        <f>IF($B$6=1,MID(INDEX(RawData!$B$2:$B$1048576, MATCH(FmtData!$B$4+(ROW()-10),RawData!$A$2:$A$1048576,0)),12,8)+$B$5/24,INDEX(RawData!$C$2:$C$1048576, MATCH(FmtData!$B$4+(ROW()-10),RawData!$A$2:$A$1048576,0)))</f>
        <v>0.31741898148148145</v>
      </c>
      <c r="E8846">
        <f>INDEX(RawData!D$2:D$1048576,MATCH(FmtData!$B$4+(ROW()-10),RawData!$A$2:$A$1048576,0))</f>
        <v>2899.33</v>
      </c>
      <c r="F8846">
        <f>INDEX(RawData!E$2:E$1048576,MATCH(FmtData!$B$4+(ROW()-10),RawData!$A$2:$A$1048576,0))</f>
        <v>6.25</v>
      </c>
      <c r="G8846">
        <f>INDEX(RawData!F$2:F$1048576,MATCH(FmtData!$B$4+(ROW()-10),RawData!$A$2:$A$1048576,0))</f>
        <v>-142.37299999999999</v>
      </c>
      <c r="H8846">
        <f>INDEX(RawData!G$2:G$1048576,MATCH(FmtData!$B$4+(ROW()-10),RawData!$A$2:$A$1048576,0))</f>
        <v>0.49984099999999998</v>
      </c>
      <c r="I8846">
        <f>INDEX(RawData!H$2:H$1048576,MATCH(FmtData!$B$4+(ROW()-10),RawData!$A$2:$A$1048576,0))</f>
        <v>-3.71981E-3</v>
      </c>
      <c r="J8846">
        <f>INDEX(RawData!I$2:I$1048576,MATCH(FmtData!$B$4+(ROW()-10),RawData!$A$2:$A$1048576,0))</f>
        <v>196.5</v>
      </c>
      <c r="K8846">
        <f>INDEX(RawData!J$2:J$1048576,MATCH(FmtData!$B$4+(ROW()-10),RawData!$A$2:$A$1048576,0))</f>
        <v>195.8</v>
      </c>
      <c r="L8846">
        <f>INDEX(RawData!K$2:K$1048576,MATCH(FmtData!$B$4+(ROW()-10),RawData!$A$2:$A$1048576,0))</f>
        <v>168.3</v>
      </c>
      <c r="M8846">
        <f>INDEX(RawData!L$2:L$1048576,MATCH(FmtData!$B$4+(ROW()-10),RawData!$A$2:$A$1048576,0))</f>
        <v>23.4</v>
      </c>
      <c r="N8846">
        <f>INDEX(RawData!M$2:M$1048576,MATCH(FmtData!$B$4+(ROW()-10),RawData!$A$2:$A$1048576,0))</f>
        <v>22.1</v>
      </c>
      <c r="O8846">
        <f>INDEX(RawData!N$2:N$1048576,MATCH(FmtData!$B$4+(ROW()-10),RawData!$A$2:$A$1048576,0))</f>
        <v>177.4</v>
      </c>
      <c r="P8846">
        <f>INDEX(RawData!O$2:O$1048576,MATCH(FmtData!$B$4+(ROW()-10),RawData!$A$2:$A$1048576,0))</f>
        <v>35.831699999999998</v>
      </c>
      <c r="Q8846">
        <f>INDEX(RawData!P$2:P$1048576,MATCH(FmtData!$B$4+(ROW()-10),RawData!$A$2:$A$1048576,0))</f>
        <v>210.66900000000001</v>
      </c>
      <c r="R8846">
        <f>INDEX(RawData!Q$2:Q$1048576,MATCH(FmtData!$B$4+(ROW()-10),RawData!$A$2:$A$1048576,0))</f>
        <v>1.8310500000000001E-3</v>
      </c>
      <c r="S8846">
        <f>INDEX(RawData!R$2:R$1048576,MATCH(FmtData!$B$4+(ROW()-10),RawData!$A$2:$A$1048576,0))</f>
        <v>0.51633799999999996</v>
      </c>
      <c r="T8846">
        <f>INDEX(RawData!S$2:S$1048576,MATCH(FmtData!$B$4+(ROW()-10),RawData!$A$2:$A$1048576,0))</f>
        <v>0.52676999999999996</v>
      </c>
      <c r="U8846">
        <f>INDEX(RawData!T$2:T$1048576,MATCH(FmtData!$B$4+(ROW()-10),RawData!$A$2:$A$1048576,0))</f>
        <v>0.45623799999999998</v>
      </c>
      <c r="V8846">
        <f>INDEX(RawData!U$2:U$1048576,MATCH(FmtData!$B$4+(ROW()-10),RawData!$A$2:$A$1048576,0))</f>
        <v>0.64086900000000002</v>
      </c>
      <c r="W8846" s="8">
        <f t="shared" si="3057"/>
        <v>0.18463100000000005</v>
      </c>
      <c r="X8846" s="8">
        <f t="shared" si="3058"/>
        <v>-0.26073607999999993</v>
      </c>
      <c r="Y8846" s="8">
        <f t="shared" si="3059"/>
        <v>-0.15884651999999996</v>
      </c>
      <c r="Z8846" s="8">
        <f t="shared" si="3060"/>
        <v>10.152691814042056</v>
      </c>
      <c r="AA8846" s="8">
        <f t="shared" si="3061"/>
        <v>10.050802254042056</v>
      </c>
      <c r="AB8846" s="8">
        <f t="shared" si="3062"/>
        <v>10.101747034042056</v>
      </c>
      <c r="AC8846" s="6">
        <f t="shared" si="3063"/>
        <v>-296.66399999999999</v>
      </c>
      <c r="AD8846" s="15">
        <f t="shared" si="3064"/>
        <v>-36.891999999999939</v>
      </c>
      <c r="AE8846" s="15">
        <f t="shared" si="3065"/>
        <v>68.452791551277301</v>
      </c>
      <c r="AF8846" s="15">
        <f t="shared" si="3066"/>
        <v>41.299610510253387</v>
      </c>
      <c r="AG8846" s="15">
        <f t="shared" si="3067"/>
        <v>54.811079706319902</v>
      </c>
      <c r="AH8846" s="15">
        <f t="shared" si="3068"/>
        <v>-137.77060518134806</v>
      </c>
      <c r="AI8846" s="17">
        <f t="shared" si="3069"/>
        <v>1.2297373974878665</v>
      </c>
      <c r="AJ8846" s="17">
        <f t="shared" si="3070"/>
        <v>0.96873401965599137</v>
      </c>
      <c r="AK8846" s="17">
        <f t="shared" si="3071"/>
        <v>0.75951461028015788</v>
      </c>
      <c r="AL8846" s="17">
        <f t="shared" si="3072"/>
        <v>0.78174490703777533</v>
      </c>
      <c r="AM8846" s="17">
        <f t="shared" si="3073"/>
        <v>0.77052274714301561</v>
      </c>
      <c r="AN8846" s="17">
        <f t="shared" si="3074"/>
        <v>0.96873401965599137</v>
      </c>
      <c r="AO8846" s="17">
        <f t="shared" si="3075"/>
        <v>0</v>
      </c>
      <c r="AP8846" s="17">
        <f t="shared" si="3076"/>
        <v>7.7052274714301561</v>
      </c>
      <c r="AQ8846" s="17">
        <f t="shared" si="3077"/>
        <v>12.297373974878665</v>
      </c>
      <c r="AR8846" s="17">
        <f t="shared" si="3078"/>
        <v>19.990106984893846</v>
      </c>
    </row>
    <row r="8847" spans="2:44" x14ac:dyDescent="0.25">
      <c r="B8847">
        <f>INDEX(RawData!$A$2:$A$1048576,MATCH(FmtData!$B$4+(ROW()-10),RawData!$A$2:$A$1048576,0))</f>
        <v>9032</v>
      </c>
      <c r="C8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7)</f>
        <v>42241.318564814814</v>
      </c>
      <c r="D8847" s="46">
        <f>IF($B$6=1,MID(INDEX(RawData!$B$2:$B$1048576, MATCH(FmtData!$B$4+(ROW()-10),RawData!$A$2:$A$1048576,0)),12,8)+$B$5/24,INDEX(RawData!$C$2:$C$1048576, MATCH(FmtData!$B$4+(ROW()-10),RawData!$A$2:$A$1048576,0)))</f>
        <v>0.3185648148148148</v>
      </c>
      <c r="E8847">
        <f>INDEX(RawData!D$2:D$1048576,MATCH(FmtData!$B$4+(ROW()-10),RawData!$A$2:$A$1048576,0))</f>
        <v>2899.33</v>
      </c>
      <c r="F8847">
        <f>INDEX(RawData!E$2:E$1048576,MATCH(FmtData!$B$4+(ROW()-10),RawData!$A$2:$A$1048576,0))</f>
        <v>6.25</v>
      </c>
      <c r="G8847">
        <f>INDEX(RawData!F$2:F$1048576,MATCH(FmtData!$B$4+(ROW()-10),RawData!$A$2:$A$1048576,0))</f>
        <v>-142.37299999999999</v>
      </c>
      <c r="H8847">
        <f>INDEX(RawData!G$2:G$1048576,MATCH(FmtData!$B$4+(ROW()-10),RawData!$A$2:$A$1048576,0))</f>
        <v>0.49984099999999998</v>
      </c>
      <c r="I8847">
        <f>INDEX(RawData!H$2:H$1048576,MATCH(FmtData!$B$4+(ROW()-10),RawData!$A$2:$A$1048576,0))</f>
        <v>-3.71981E-3</v>
      </c>
      <c r="J8847">
        <f>INDEX(RawData!I$2:I$1048576,MATCH(FmtData!$B$4+(ROW()-10),RawData!$A$2:$A$1048576,0))</f>
        <v>194.4</v>
      </c>
      <c r="K8847">
        <f>INDEX(RawData!J$2:J$1048576,MATCH(FmtData!$B$4+(ROW()-10),RawData!$A$2:$A$1048576,0))</f>
        <v>195.7</v>
      </c>
      <c r="L8847">
        <f>INDEX(RawData!K$2:K$1048576,MATCH(FmtData!$B$4+(ROW()-10),RawData!$A$2:$A$1048576,0))</f>
        <v>168.3</v>
      </c>
      <c r="M8847">
        <f>INDEX(RawData!L$2:L$1048576,MATCH(FmtData!$B$4+(ROW()-10),RawData!$A$2:$A$1048576,0))</f>
        <v>23.3</v>
      </c>
      <c r="N8847">
        <f>INDEX(RawData!M$2:M$1048576,MATCH(FmtData!$B$4+(ROW()-10),RawData!$A$2:$A$1048576,0))</f>
        <v>22.1</v>
      </c>
      <c r="O8847">
        <f>INDEX(RawData!N$2:N$1048576,MATCH(FmtData!$B$4+(ROW()-10),RawData!$A$2:$A$1048576,0))</f>
        <v>177.4</v>
      </c>
      <c r="P8847">
        <f>INDEX(RawData!O$2:O$1048576,MATCH(FmtData!$B$4+(ROW()-10),RawData!$A$2:$A$1048576,0))</f>
        <v>35.831699999999998</v>
      </c>
      <c r="Q8847">
        <f>INDEX(RawData!P$2:P$1048576,MATCH(FmtData!$B$4+(ROW()-10),RawData!$A$2:$A$1048576,0))</f>
        <v>210.66900000000001</v>
      </c>
      <c r="R8847">
        <f>INDEX(RawData!Q$2:Q$1048576,MATCH(FmtData!$B$4+(ROW()-10),RawData!$A$2:$A$1048576,0))</f>
        <v>1.8310500000000001E-3</v>
      </c>
      <c r="S8847">
        <f>INDEX(RawData!R$2:R$1048576,MATCH(FmtData!$B$4+(ROW()-10),RawData!$A$2:$A$1048576,0))</f>
        <v>0.51633799999999996</v>
      </c>
      <c r="T8847">
        <f>INDEX(RawData!S$2:S$1048576,MATCH(FmtData!$B$4+(ROW()-10),RawData!$A$2:$A$1048576,0))</f>
        <v>0.52676999999999996</v>
      </c>
      <c r="U8847">
        <f>INDEX(RawData!T$2:T$1048576,MATCH(FmtData!$B$4+(ROW()-10),RawData!$A$2:$A$1048576,0))</f>
        <v>0.45623799999999998</v>
      </c>
      <c r="V8847">
        <f>INDEX(RawData!U$2:U$1048576,MATCH(FmtData!$B$4+(ROW()-10),RawData!$A$2:$A$1048576,0))</f>
        <v>0.64086900000000002</v>
      </c>
      <c r="W8847" s="8">
        <f t="shared" si="3057"/>
        <v>0.18463100000000005</v>
      </c>
      <c r="X8847" s="8">
        <f t="shared" si="3058"/>
        <v>-0.26073607999999993</v>
      </c>
      <c r="Y8847" s="8">
        <f t="shared" si="3059"/>
        <v>-0.15884651999999996</v>
      </c>
      <c r="Z8847" s="8">
        <f t="shared" si="3060"/>
        <v>10.152691814042056</v>
      </c>
      <c r="AA8847" s="8">
        <f t="shared" si="3061"/>
        <v>10.050802254042056</v>
      </c>
      <c r="AB8847" s="8">
        <f t="shared" si="3062"/>
        <v>10.101747034042056</v>
      </c>
      <c r="AC8847" s="6">
        <f t="shared" si="3063"/>
        <v>-296.66399999999999</v>
      </c>
      <c r="AD8847" s="15">
        <f t="shared" si="3064"/>
        <v>-36.891999999999939</v>
      </c>
      <c r="AE8847" s="15">
        <f t="shared" si="3065"/>
        <v>68.452791551277301</v>
      </c>
      <c r="AF8847" s="15">
        <f t="shared" si="3066"/>
        <v>41.299610510253387</v>
      </c>
      <c r="AG8847" s="15">
        <f t="shared" si="3067"/>
        <v>54.811079706319902</v>
      </c>
      <c r="AH8847" s="15">
        <f t="shared" si="3068"/>
        <v>-137.77060518134806</v>
      </c>
      <c r="AI8847" s="17">
        <f t="shared" si="3069"/>
        <v>1.2297373974878665</v>
      </c>
      <c r="AJ8847" s="17">
        <f t="shared" si="3070"/>
        <v>0.96873401965599137</v>
      </c>
      <c r="AK8847" s="17">
        <f t="shared" si="3071"/>
        <v>0.75951461028015788</v>
      </c>
      <c r="AL8847" s="17">
        <f t="shared" si="3072"/>
        <v>0.78174490703777533</v>
      </c>
      <c r="AM8847" s="17">
        <f t="shared" si="3073"/>
        <v>0.77052274714301561</v>
      </c>
      <c r="AN8847" s="17">
        <f t="shared" si="3074"/>
        <v>0.96873401965599137</v>
      </c>
      <c r="AO8847" s="17">
        <f t="shared" si="3075"/>
        <v>0</v>
      </c>
      <c r="AP8847" s="17">
        <f t="shared" si="3076"/>
        <v>7.7052274714301561</v>
      </c>
      <c r="AQ8847" s="17">
        <f t="shared" si="3077"/>
        <v>12.297373974878665</v>
      </c>
      <c r="AR8847" s="17">
        <f t="shared" si="3078"/>
        <v>19.990106984893846</v>
      </c>
    </row>
    <row r="8848" spans="2:44" x14ac:dyDescent="0.25">
      <c r="B8848">
        <f>INDEX(RawData!$A$2:$A$1048576,MATCH(FmtData!$B$4+(ROW()-10),RawData!$A$2:$A$1048576,0))</f>
        <v>9033</v>
      </c>
      <c r="C8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8)</f>
        <v>42241.319733796299</v>
      </c>
      <c r="D8848" s="46">
        <f>IF($B$6=1,MID(INDEX(RawData!$B$2:$B$1048576, MATCH(FmtData!$B$4+(ROW()-10),RawData!$A$2:$A$1048576,0)),12,8)+$B$5/24,INDEX(RawData!$C$2:$C$1048576, MATCH(FmtData!$B$4+(ROW()-10),RawData!$A$2:$A$1048576,0)))</f>
        <v>0.31973379629629628</v>
      </c>
      <c r="E8848">
        <f>INDEX(RawData!D$2:D$1048576,MATCH(FmtData!$B$4+(ROW()-10),RawData!$A$2:$A$1048576,0))</f>
        <v>2898.4</v>
      </c>
      <c r="F8848">
        <f>INDEX(RawData!E$2:E$1048576,MATCH(FmtData!$B$4+(ROW()-10),RawData!$A$2:$A$1048576,0))</f>
        <v>6.25</v>
      </c>
      <c r="G8848">
        <f>INDEX(RawData!F$2:F$1048576,MATCH(FmtData!$B$4+(ROW()-10),RawData!$A$2:$A$1048576,0))</f>
        <v>-142.37299999999999</v>
      </c>
      <c r="H8848">
        <f>INDEX(RawData!G$2:G$1048576,MATCH(FmtData!$B$4+(ROW()-10),RawData!$A$2:$A$1048576,0))</f>
        <v>0.49982199999999999</v>
      </c>
      <c r="I8848">
        <f>INDEX(RawData!H$2:H$1048576,MATCH(FmtData!$B$4+(ROW()-10),RawData!$A$2:$A$1048576,0))</f>
        <v>-3.71981E-3</v>
      </c>
      <c r="J8848">
        <f>INDEX(RawData!I$2:I$1048576,MATCH(FmtData!$B$4+(ROW()-10),RawData!$A$2:$A$1048576,0))</f>
        <v>197.4</v>
      </c>
      <c r="K8848">
        <f>INDEX(RawData!J$2:J$1048576,MATCH(FmtData!$B$4+(ROW()-10),RawData!$A$2:$A$1048576,0))</f>
        <v>194</v>
      </c>
      <c r="L8848">
        <f>INDEX(RawData!K$2:K$1048576,MATCH(FmtData!$B$4+(ROW()-10),RawData!$A$2:$A$1048576,0))</f>
        <v>168.5</v>
      </c>
      <c r="M8848">
        <f>INDEX(RawData!L$2:L$1048576,MATCH(FmtData!$B$4+(ROW()-10),RawData!$A$2:$A$1048576,0))</f>
        <v>23.5</v>
      </c>
      <c r="N8848">
        <f>INDEX(RawData!M$2:M$1048576,MATCH(FmtData!$B$4+(ROW()-10),RawData!$A$2:$A$1048576,0))</f>
        <v>22.1</v>
      </c>
      <c r="O8848">
        <f>INDEX(RawData!N$2:N$1048576,MATCH(FmtData!$B$4+(ROW()-10),RawData!$A$2:$A$1048576,0))</f>
        <v>177.3</v>
      </c>
      <c r="P8848">
        <f>INDEX(RawData!O$2:O$1048576,MATCH(FmtData!$B$4+(ROW()-10),RawData!$A$2:$A$1048576,0))</f>
        <v>35.831699999999998</v>
      </c>
      <c r="Q8848">
        <f>INDEX(RawData!P$2:P$1048576,MATCH(FmtData!$B$4+(ROW()-10),RawData!$A$2:$A$1048576,0))</f>
        <v>210.51400000000001</v>
      </c>
      <c r="R8848">
        <f>INDEX(RawData!Q$2:Q$1048576,MATCH(FmtData!$B$4+(ROW()-10),RawData!$A$2:$A$1048576,0))</f>
        <v>1.8310500000000001E-3</v>
      </c>
      <c r="S8848">
        <f>INDEX(RawData!R$2:R$1048576,MATCH(FmtData!$B$4+(ROW()-10),RawData!$A$2:$A$1048576,0))</f>
        <v>0.51633799999999996</v>
      </c>
      <c r="T8848">
        <f>INDEX(RawData!S$2:S$1048576,MATCH(FmtData!$B$4+(ROW()-10),RawData!$A$2:$A$1048576,0))</f>
        <v>0.52676999999999996</v>
      </c>
      <c r="U8848">
        <f>INDEX(RawData!T$2:T$1048576,MATCH(FmtData!$B$4+(ROW()-10),RawData!$A$2:$A$1048576,0))</f>
        <v>0.45166000000000001</v>
      </c>
      <c r="V8848">
        <f>INDEX(RawData!U$2:U$1048576,MATCH(FmtData!$B$4+(ROW()-10),RawData!$A$2:$A$1048576,0))</f>
        <v>0.64086900000000002</v>
      </c>
      <c r="W8848" s="8">
        <f t="shared" si="3057"/>
        <v>0.18920900000000002</v>
      </c>
      <c r="X8848" s="8">
        <f t="shared" si="3058"/>
        <v>-0.26073607999999993</v>
      </c>
      <c r="Y8848" s="8">
        <f t="shared" si="3059"/>
        <v>-0.15884651999999996</v>
      </c>
      <c r="Z8848" s="8">
        <f t="shared" si="3060"/>
        <v>10.152691814042056</v>
      </c>
      <c r="AA8848" s="8">
        <f t="shared" si="3061"/>
        <v>10.050802254042056</v>
      </c>
      <c r="AB8848" s="8">
        <f t="shared" si="3062"/>
        <v>10.101747034042056</v>
      </c>
      <c r="AC8848" s="6">
        <f t="shared" si="3063"/>
        <v>-296.81900000000002</v>
      </c>
      <c r="AD8848" s="15">
        <f t="shared" si="3064"/>
        <v>-37.046999999999969</v>
      </c>
      <c r="AE8848" s="15">
        <f t="shared" si="3065"/>
        <v>68.452791551277301</v>
      </c>
      <c r="AF8848" s="15">
        <f t="shared" si="3066"/>
        <v>41.299610510253387</v>
      </c>
      <c r="AG8848" s="15">
        <f t="shared" si="3067"/>
        <v>54.811079706319902</v>
      </c>
      <c r="AH8848" s="15">
        <f t="shared" si="3068"/>
        <v>-137.92560518134809</v>
      </c>
      <c r="AI8848" s="17">
        <f t="shared" si="3069"/>
        <v>1.2300606887523224</v>
      </c>
      <c r="AJ8848" s="17">
        <f t="shared" si="3070"/>
        <v>0.96893463034967697</v>
      </c>
      <c r="AK8848" s="17">
        <f t="shared" si="3071"/>
        <v>0.75951461028015788</v>
      </c>
      <c r="AL8848" s="17">
        <f t="shared" si="3072"/>
        <v>0.78174490703777533</v>
      </c>
      <c r="AM8848" s="17">
        <f t="shared" si="3073"/>
        <v>0.77052274714301561</v>
      </c>
      <c r="AN8848" s="17">
        <f t="shared" si="3074"/>
        <v>0.96893463034967697</v>
      </c>
      <c r="AO8848" s="17">
        <f t="shared" si="3075"/>
        <v>0</v>
      </c>
      <c r="AP8848" s="17">
        <f t="shared" si="3076"/>
        <v>7.7052274714301561</v>
      </c>
      <c r="AQ8848" s="17">
        <f t="shared" si="3077"/>
        <v>12.300606887523225</v>
      </c>
      <c r="AR8848" s="17">
        <f t="shared" si="3078"/>
        <v>19.983694882961352</v>
      </c>
    </row>
    <row r="8849" spans="2:44" x14ac:dyDescent="0.25">
      <c r="B8849">
        <f>INDEX(RawData!$A$2:$A$1048576,MATCH(FmtData!$B$4+(ROW()-10),RawData!$A$2:$A$1048576,0))</f>
        <v>9034</v>
      </c>
      <c r="C8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9)</f>
        <v>42241.320891203701</v>
      </c>
      <c r="D8849" s="46">
        <f>IF($B$6=1,MID(INDEX(RawData!$B$2:$B$1048576, MATCH(FmtData!$B$4+(ROW()-10),RawData!$A$2:$A$1048576,0)),12,8)+$B$5/24,INDEX(RawData!$C$2:$C$1048576, MATCH(FmtData!$B$4+(ROW()-10),RawData!$A$2:$A$1048576,0)))</f>
        <v>0.32089120370370372</v>
      </c>
      <c r="E8849">
        <f>INDEX(RawData!D$2:D$1048576,MATCH(FmtData!$B$4+(ROW()-10),RawData!$A$2:$A$1048576,0))</f>
        <v>2900.26</v>
      </c>
      <c r="F8849">
        <f>INDEX(RawData!E$2:E$1048576,MATCH(FmtData!$B$4+(ROW()-10),RawData!$A$2:$A$1048576,0))</f>
        <v>6.25</v>
      </c>
      <c r="G8849">
        <f>INDEX(RawData!F$2:F$1048576,MATCH(FmtData!$B$4+(ROW()-10),RawData!$A$2:$A$1048576,0))</f>
        <v>-142.37299999999999</v>
      </c>
      <c r="H8849">
        <f>INDEX(RawData!G$2:G$1048576,MATCH(FmtData!$B$4+(ROW()-10),RawData!$A$2:$A$1048576,0))</f>
        <v>0.49982199999999999</v>
      </c>
      <c r="I8849">
        <f>INDEX(RawData!H$2:H$1048576,MATCH(FmtData!$B$4+(ROW()-10),RawData!$A$2:$A$1048576,0))</f>
        <v>-3.71981E-3</v>
      </c>
      <c r="J8849">
        <f>INDEX(RawData!I$2:I$1048576,MATCH(FmtData!$B$4+(ROW()-10),RawData!$A$2:$A$1048576,0))</f>
        <v>195.2</v>
      </c>
      <c r="K8849">
        <f>INDEX(RawData!J$2:J$1048576,MATCH(FmtData!$B$4+(ROW()-10),RawData!$A$2:$A$1048576,0))</f>
        <v>194.8</v>
      </c>
      <c r="L8849">
        <f>INDEX(RawData!K$2:K$1048576,MATCH(FmtData!$B$4+(ROW()-10),RawData!$A$2:$A$1048576,0))</f>
        <v>168.5</v>
      </c>
      <c r="M8849">
        <f>INDEX(RawData!L$2:L$1048576,MATCH(FmtData!$B$4+(ROW()-10),RawData!$A$2:$A$1048576,0))</f>
        <v>23.6</v>
      </c>
      <c r="N8849">
        <f>INDEX(RawData!M$2:M$1048576,MATCH(FmtData!$B$4+(ROW()-10),RawData!$A$2:$A$1048576,0))</f>
        <v>22.1</v>
      </c>
      <c r="O8849">
        <f>INDEX(RawData!N$2:N$1048576,MATCH(FmtData!$B$4+(ROW()-10),RawData!$A$2:$A$1048576,0))</f>
        <v>177.5</v>
      </c>
      <c r="P8849">
        <f>INDEX(RawData!O$2:O$1048576,MATCH(FmtData!$B$4+(ROW()-10),RawData!$A$2:$A$1048576,0))</f>
        <v>35.831699999999998</v>
      </c>
      <c r="Q8849">
        <f>INDEX(RawData!P$2:P$1048576,MATCH(FmtData!$B$4+(ROW()-10),RawData!$A$2:$A$1048576,0))</f>
        <v>210.79300000000001</v>
      </c>
      <c r="R8849">
        <f>INDEX(RawData!Q$2:Q$1048576,MATCH(FmtData!$B$4+(ROW()-10),RawData!$A$2:$A$1048576,0))</f>
        <v>2.4414100000000002E-3</v>
      </c>
      <c r="S8849">
        <f>INDEX(RawData!R$2:R$1048576,MATCH(FmtData!$B$4+(ROW()-10),RawData!$A$2:$A$1048576,0))</f>
        <v>0.51633799999999996</v>
      </c>
      <c r="T8849">
        <f>INDEX(RawData!S$2:S$1048576,MATCH(FmtData!$B$4+(ROW()-10),RawData!$A$2:$A$1048576,0))</f>
        <v>0.52676999999999996</v>
      </c>
      <c r="U8849">
        <f>INDEX(RawData!T$2:T$1048576,MATCH(FmtData!$B$4+(ROW()-10),RawData!$A$2:$A$1048576,0))</f>
        <v>0.45166000000000001</v>
      </c>
      <c r="V8849">
        <f>INDEX(RawData!U$2:U$1048576,MATCH(FmtData!$B$4+(ROW()-10),RawData!$A$2:$A$1048576,0))</f>
        <v>0.64086900000000002</v>
      </c>
      <c r="W8849" s="8">
        <f t="shared" si="3057"/>
        <v>0.18920900000000002</v>
      </c>
      <c r="X8849" s="8">
        <f t="shared" si="3058"/>
        <v>-0.26073607999999993</v>
      </c>
      <c r="Y8849" s="8">
        <f t="shared" si="3059"/>
        <v>-0.15884651999999996</v>
      </c>
      <c r="Z8849" s="8">
        <f t="shared" si="3060"/>
        <v>10.152691814042056</v>
      </c>
      <c r="AA8849" s="8">
        <f t="shared" si="3061"/>
        <v>10.050802254042056</v>
      </c>
      <c r="AB8849" s="8">
        <f t="shared" si="3062"/>
        <v>10.101747034042056</v>
      </c>
      <c r="AC8849" s="6">
        <f t="shared" si="3063"/>
        <v>-296.54000000000002</v>
      </c>
      <c r="AD8849" s="15">
        <f t="shared" si="3064"/>
        <v>-36.767999999999972</v>
      </c>
      <c r="AE8849" s="15">
        <f t="shared" si="3065"/>
        <v>68.452791551277301</v>
      </c>
      <c r="AF8849" s="15">
        <f t="shared" si="3066"/>
        <v>41.299610510253387</v>
      </c>
      <c r="AG8849" s="15">
        <f t="shared" si="3067"/>
        <v>54.811079706319902</v>
      </c>
      <c r="AH8849" s="15">
        <f t="shared" si="3068"/>
        <v>-137.64660518134809</v>
      </c>
      <c r="AI8849" s="17">
        <f t="shared" si="3069"/>
        <v>1.2294788868061923</v>
      </c>
      <c r="AJ8849" s="17">
        <f t="shared" si="3070"/>
        <v>0.96857359090146455</v>
      </c>
      <c r="AK8849" s="17">
        <f t="shared" si="3071"/>
        <v>0.75951461028015788</v>
      </c>
      <c r="AL8849" s="17">
        <f t="shared" si="3072"/>
        <v>0.78174490703777533</v>
      </c>
      <c r="AM8849" s="17">
        <f t="shared" si="3073"/>
        <v>0.77052274714301561</v>
      </c>
      <c r="AN8849" s="17">
        <f t="shared" si="3074"/>
        <v>0.96857359090146455</v>
      </c>
      <c r="AO8849" s="17">
        <f t="shared" si="3075"/>
        <v>0</v>
      </c>
      <c r="AP8849" s="17">
        <f t="shared" si="3076"/>
        <v>7.7052274714301561</v>
      </c>
      <c r="AQ8849" s="17">
        <f t="shared" si="3077"/>
        <v>12.294788868061923</v>
      </c>
      <c r="AR8849" s="17">
        <f t="shared" si="3078"/>
        <v>19.99651908682635</v>
      </c>
    </row>
    <row r="8850" spans="2:44" x14ac:dyDescent="0.25">
      <c r="B8850">
        <f>INDEX(RawData!$A$2:$A$1048576,MATCH(FmtData!$B$4+(ROW()-10),RawData!$A$2:$A$1048576,0))</f>
        <v>9035</v>
      </c>
      <c r="C8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0)</f>
        <v>42241.32203703704</v>
      </c>
      <c r="D8850" s="46">
        <f>IF($B$6=1,MID(INDEX(RawData!$B$2:$B$1048576, MATCH(FmtData!$B$4+(ROW()-10),RawData!$A$2:$A$1048576,0)),12,8)+$B$5/24,INDEX(RawData!$C$2:$C$1048576, MATCH(FmtData!$B$4+(ROW()-10),RawData!$A$2:$A$1048576,0)))</f>
        <v>0.32203703703703707</v>
      </c>
      <c r="E8850">
        <f>INDEX(RawData!D$2:D$1048576,MATCH(FmtData!$B$4+(ROW()-10),RawData!$A$2:$A$1048576,0))</f>
        <v>2899.33</v>
      </c>
      <c r="F8850">
        <f>INDEX(RawData!E$2:E$1048576,MATCH(FmtData!$B$4+(ROW()-10),RawData!$A$2:$A$1048576,0))</f>
        <v>6.25</v>
      </c>
      <c r="G8850">
        <f>INDEX(RawData!F$2:F$1048576,MATCH(FmtData!$B$4+(ROW()-10),RawData!$A$2:$A$1048576,0))</f>
        <v>-142.37299999999999</v>
      </c>
      <c r="H8850">
        <f>INDEX(RawData!G$2:G$1048576,MATCH(FmtData!$B$4+(ROW()-10),RawData!$A$2:$A$1048576,0))</f>
        <v>0.49982199999999999</v>
      </c>
      <c r="I8850">
        <f>INDEX(RawData!H$2:H$1048576,MATCH(FmtData!$B$4+(ROW()-10),RawData!$A$2:$A$1048576,0))</f>
        <v>-3.71981E-3</v>
      </c>
      <c r="J8850">
        <f>INDEX(RawData!I$2:I$1048576,MATCH(FmtData!$B$4+(ROW()-10),RawData!$A$2:$A$1048576,0))</f>
        <v>196.3</v>
      </c>
      <c r="K8850">
        <f>INDEX(RawData!J$2:J$1048576,MATCH(FmtData!$B$4+(ROW()-10),RawData!$A$2:$A$1048576,0))</f>
        <v>196.3</v>
      </c>
      <c r="L8850">
        <f>INDEX(RawData!K$2:K$1048576,MATCH(FmtData!$B$4+(ROW()-10),RawData!$A$2:$A$1048576,0))</f>
        <v>168.4</v>
      </c>
      <c r="M8850">
        <f>INDEX(RawData!L$2:L$1048576,MATCH(FmtData!$B$4+(ROW()-10),RawData!$A$2:$A$1048576,0))</f>
        <v>23.5</v>
      </c>
      <c r="N8850">
        <f>INDEX(RawData!M$2:M$1048576,MATCH(FmtData!$B$4+(ROW()-10),RawData!$A$2:$A$1048576,0))</f>
        <v>22.2</v>
      </c>
      <c r="O8850">
        <f>INDEX(RawData!N$2:N$1048576,MATCH(FmtData!$B$4+(ROW()-10),RawData!$A$2:$A$1048576,0))</f>
        <v>177.4</v>
      </c>
      <c r="P8850">
        <f>INDEX(RawData!O$2:O$1048576,MATCH(FmtData!$B$4+(ROW()-10),RawData!$A$2:$A$1048576,0))</f>
        <v>35.831699999999998</v>
      </c>
      <c r="Q8850">
        <f>INDEX(RawData!P$2:P$1048576,MATCH(FmtData!$B$4+(ROW()-10),RawData!$A$2:$A$1048576,0))</f>
        <v>210.28200000000001</v>
      </c>
      <c r="R8850">
        <f>INDEX(RawData!Q$2:Q$1048576,MATCH(FmtData!$B$4+(ROW()-10),RawData!$A$2:$A$1048576,0))</f>
        <v>2.4414100000000002E-3</v>
      </c>
      <c r="S8850">
        <f>INDEX(RawData!R$2:R$1048576,MATCH(FmtData!$B$4+(ROW()-10),RawData!$A$2:$A$1048576,0))</f>
        <v>0.51633799999999996</v>
      </c>
      <c r="T8850">
        <f>INDEX(RawData!S$2:S$1048576,MATCH(FmtData!$B$4+(ROW()-10),RawData!$A$2:$A$1048576,0))</f>
        <v>0.52676999999999996</v>
      </c>
      <c r="U8850">
        <f>INDEX(RawData!T$2:T$1048576,MATCH(FmtData!$B$4+(ROW()-10),RawData!$A$2:$A$1048576,0))</f>
        <v>0.45166000000000001</v>
      </c>
      <c r="V8850">
        <f>INDEX(RawData!U$2:U$1048576,MATCH(FmtData!$B$4+(ROW()-10),RawData!$A$2:$A$1048576,0))</f>
        <v>0.64086900000000002</v>
      </c>
      <c r="W8850" s="8">
        <f t="shared" si="3057"/>
        <v>0.18920900000000002</v>
      </c>
      <c r="X8850" s="8">
        <f t="shared" si="3058"/>
        <v>-0.26073607999999993</v>
      </c>
      <c r="Y8850" s="8">
        <f t="shared" si="3059"/>
        <v>-0.15884651999999996</v>
      </c>
      <c r="Z8850" s="8">
        <f t="shared" si="3060"/>
        <v>10.152691814042056</v>
      </c>
      <c r="AA8850" s="8">
        <f t="shared" si="3061"/>
        <v>10.050802254042056</v>
      </c>
      <c r="AB8850" s="8">
        <f t="shared" si="3062"/>
        <v>10.101747034042056</v>
      </c>
      <c r="AC8850" s="6">
        <f t="shared" si="3063"/>
        <v>-297.05100000000004</v>
      </c>
      <c r="AD8850" s="15">
        <f t="shared" si="3064"/>
        <v>-37.278999999999996</v>
      </c>
      <c r="AE8850" s="15">
        <f t="shared" si="3065"/>
        <v>68.452791551277301</v>
      </c>
      <c r="AF8850" s="15">
        <f t="shared" si="3066"/>
        <v>41.299610510253387</v>
      </c>
      <c r="AG8850" s="15">
        <f t="shared" si="3067"/>
        <v>54.811079706319902</v>
      </c>
      <c r="AH8850" s="15">
        <f t="shared" si="3068"/>
        <v>-138.15760518134812</v>
      </c>
      <c r="AI8850" s="17">
        <f t="shared" si="3069"/>
        <v>1.230544900521384</v>
      </c>
      <c r="AJ8850" s="17">
        <f t="shared" si="3070"/>
        <v>0.96923505455977244</v>
      </c>
      <c r="AK8850" s="17">
        <f t="shared" si="3071"/>
        <v>0.75951461028015788</v>
      </c>
      <c r="AL8850" s="17">
        <f t="shared" si="3072"/>
        <v>0.78174490703777533</v>
      </c>
      <c r="AM8850" s="17">
        <f t="shared" si="3073"/>
        <v>0.77052274714301561</v>
      </c>
      <c r="AN8850" s="17">
        <f t="shared" si="3074"/>
        <v>0.96923505455977244</v>
      </c>
      <c r="AO8850" s="17">
        <f t="shared" si="3075"/>
        <v>0</v>
      </c>
      <c r="AP8850" s="17">
        <f t="shared" si="3076"/>
        <v>7.7052274714301561</v>
      </c>
      <c r="AQ8850" s="17">
        <f t="shared" si="3077"/>
        <v>12.305449005213839</v>
      </c>
      <c r="AR8850" s="17">
        <f t="shared" si="3078"/>
        <v>19.990106984893846</v>
      </c>
    </row>
    <row r="8851" spans="2:44" x14ac:dyDescent="0.25">
      <c r="B8851">
        <f>INDEX(RawData!$A$2:$A$1048576,MATCH(FmtData!$B$4+(ROW()-10),RawData!$A$2:$A$1048576,0))</f>
        <v>9036</v>
      </c>
      <c r="C8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1)</f>
        <v>42241.323206018518</v>
      </c>
      <c r="D8851" s="46">
        <f>IF($B$6=1,MID(INDEX(RawData!$B$2:$B$1048576, MATCH(FmtData!$B$4+(ROW()-10),RawData!$A$2:$A$1048576,0)),12,8)+$B$5/24,INDEX(RawData!$C$2:$C$1048576, MATCH(FmtData!$B$4+(ROW()-10),RawData!$A$2:$A$1048576,0)))</f>
        <v>0.32320601851851855</v>
      </c>
      <c r="E8851">
        <f>INDEX(RawData!D$2:D$1048576,MATCH(FmtData!$B$4+(ROW()-10),RawData!$A$2:$A$1048576,0))</f>
        <v>2898.4</v>
      </c>
      <c r="F8851">
        <f>INDEX(RawData!E$2:E$1048576,MATCH(FmtData!$B$4+(ROW()-10),RawData!$A$2:$A$1048576,0))</f>
        <v>6.25</v>
      </c>
      <c r="G8851">
        <f>INDEX(RawData!F$2:F$1048576,MATCH(FmtData!$B$4+(ROW()-10),RawData!$A$2:$A$1048576,0))</f>
        <v>-142.37299999999999</v>
      </c>
      <c r="H8851">
        <f>INDEX(RawData!G$2:G$1048576,MATCH(FmtData!$B$4+(ROW()-10),RawData!$A$2:$A$1048576,0))</f>
        <v>0.49982199999999999</v>
      </c>
      <c r="I8851">
        <f>INDEX(RawData!H$2:H$1048576,MATCH(FmtData!$B$4+(ROW()-10),RawData!$A$2:$A$1048576,0))</f>
        <v>-3.71981E-3</v>
      </c>
      <c r="J8851">
        <f>INDEX(RawData!I$2:I$1048576,MATCH(FmtData!$B$4+(ROW()-10),RawData!$A$2:$A$1048576,0))</f>
        <v>196.2</v>
      </c>
      <c r="K8851">
        <f>INDEX(RawData!J$2:J$1048576,MATCH(FmtData!$B$4+(ROW()-10),RawData!$A$2:$A$1048576,0))</f>
        <v>194.7</v>
      </c>
      <c r="L8851">
        <f>INDEX(RawData!K$2:K$1048576,MATCH(FmtData!$B$4+(ROW()-10),RawData!$A$2:$A$1048576,0))</f>
        <v>168.5</v>
      </c>
      <c r="M8851">
        <f>INDEX(RawData!L$2:L$1048576,MATCH(FmtData!$B$4+(ROW()-10),RawData!$A$2:$A$1048576,0))</f>
        <v>23.5</v>
      </c>
      <c r="N8851">
        <f>INDEX(RawData!M$2:M$1048576,MATCH(FmtData!$B$4+(ROW()-10),RawData!$A$2:$A$1048576,0))</f>
        <v>22.1</v>
      </c>
      <c r="O8851">
        <f>INDEX(RawData!N$2:N$1048576,MATCH(FmtData!$B$4+(ROW()-10),RawData!$A$2:$A$1048576,0))</f>
        <v>177.4</v>
      </c>
      <c r="P8851">
        <f>INDEX(RawData!O$2:O$1048576,MATCH(FmtData!$B$4+(ROW()-10),RawData!$A$2:$A$1048576,0))</f>
        <v>35.831699999999998</v>
      </c>
      <c r="Q8851">
        <f>INDEX(RawData!P$2:P$1048576,MATCH(FmtData!$B$4+(ROW()-10),RawData!$A$2:$A$1048576,0))</f>
        <v>210.79300000000001</v>
      </c>
      <c r="R8851">
        <f>INDEX(RawData!Q$2:Q$1048576,MATCH(FmtData!$B$4+(ROW()-10),RawData!$A$2:$A$1048576,0))</f>
        <v>2.4414100000000002E-3</v>
      </c>
      <c r="S8851">
        <f>INDEX(RawData!R$2:R$1048576,MATCH(FmtData!$B$4+(ROW()-10),RawData!$A$2:$A$1048576,0))</f>
        <v>0.51633799999999996</v>
      </c>
      <c r="T8851">
        <f>INDEX(RawData!S$2:S$1048576,MATCH(FmtData!$B$4+(ROW()-10),RawData!$A$2:$A$1048576,0))</f>
        <v>0.52676999999999996</v>
      </c>
      <c r="U8851">
        <f>INDEX(RawData!T$2:T$1048576,MATCH(FmtData!$B$4+(ROW()-10),RawData!$A$2:$A$1048576,0))</f>
        <v>0.45166000000000001</v>
      </c>
      <c r="V8851">
        <f>INDEX(RawData!U$2:U$1048576,MATCH(FmtData!$B$4+(ROW()-10),RawData!$A$2:$A$1048576,0))</f>
        <v>0.64086900000000002</v>
      </c>
      <c r="W8851" s="8">
        <f t="shared" si="3057"/>
        <v>0.18920900000000002</v>
      </c>
      <c r="X8851" s="8">
        <f t="shared" si="3058"/>
        <v>-0.26073607999999993</v>
      </c>
      <c r="Y8851" s="8">
        <f t="shared" si="3059"/>
        <v>-0.15884651999999996</v>
      </c>
      <c r="Z8851" s="8">
        <f t="shared" si="3060"/>
        <v>10.152691814042056</v>
      </c>
      <c r="AA8851" s="8">
        <f t="shared" si="3061"/>
        <v>10.050802254042056</v>
      </c>
      <c r="AB8851" s="8">
        <f t="shared" si="3062"/>
        <v>10.101747034042056</v>
      </c>
      <c r="AC8851" s="6">
        <f t="shared" si="3063"/>
        <v>-296.54000000000002</v>
      </c>
      <c r="AD8851" s="15">
        <f t="shared" si="3064"/>
        <v>-36.767999999999972</v>
      </c>
      <c r="AE8851" s="15">
        <f t="shared" si="3065"/>
        <v>68.452791551277301</v>
      </c>
      <c r="AF8851" s="15">
        <f t="shared" si="3066"/>
        <v>41.299610510253387</v>
      </c>
      <c r="AG8851" s="15">
        <f t="shared" si="3067"/>
        <v>54.811079706319902</v>
      </c>
      <c r="AH8851" s="15">
        <f t="shared" si="3068"/>
        <v>-137.64660518134809</v>
      </c>
      <c r="AI8851" s="17">
        <f t="shared" si="3069"/>
        <v>1.2294788868061923</v>
      </c>
      <c r="AJ8851" s="17">
        <f t="shared" si="3070"/>
        <v>0.96857359090146455</v>
      </c>
      <c r="AK8851" s="17">
        <f t="shared" si="3071"/>
        <v>0.75951461028015788</v>
      </c>
      <c r="AL8851" s="17">
        <f t="shared" si="3072"/>
        <v>0.78174490703777533</v>
      </c>
      <c r="AM8851" s="17">
        <f t="shared" si="3073"/>
        <v>0.77052274714301561</v>
      </c>
      <c r="AN8851" s="17">
        <f t="shared" si="3074"/>
        <v>0.96857359090146455</v>
      </c>
      <c r="AO8851" s="17">
        <f t="shared" si="3075"/>
        <v>0</v>
      </c>
      <c r="AP8851" s="17">
        <f t="shared" si="3076"/>
        <v>7.7052274714301561</v>
      </c>
      <c r="AQ8851" s="17">
        <f t="shared" si="3077"/>
        <v>12.294788868061923</v>
      </c>
      <c r="AR8851" s="17">
        <f t="shared" si="3078"/>
        <v>19.983694882961352</v>
      </c>
    </row>
    <row r="8852" spans="2:44" x14ac:dyDescent="0.25">
      <c r="B8852">
        <f>INDEX(RawData!$A$2:$A$1048576,MATCH(FmtData!$B$4+(ROW()-10),RawData!$A$2:$A$1048576,0))</f>
        <v>9037</v>
      </c>
      <c r="C8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2)</f>
        <v>42241.324363425927</v>
      </c>
      <c r="D8852" s="46">
        <f>IF($B$6=1,MID(INDEX(RawData!$B$2:$B$1048576, MATCH(FmtData!$B$4+(ROW()-10),RawData!$A$2:$A$1048576,0)),12,8)+$B$5/24,INDEX(RawData!$C$2:$C$1048576, MATCH(FmtData!$B$4+(ROW()-10),RawData!$A$2:$A$1048576,0)))</f>
        <v>0.32436342592592593</v>
      </c>
      <c r="E8852">
        <f>INDEX(RawData!D$2:D$1048576,MATCH(FmtData!$B$4+(ROW()-10),RawData!$A$2:$A$1048576,0))</f>
        <v>2897.47</v>
      </c>
      <c r="F8852">
        <f>INDEX(RawData!E$2:E$1048576,MATCH(FmtData!$B$4+(ROW()-10),RawData!$A$2:$A$1048576,0))</f>
        <v>6.25</v>
      </c>
      <c r="G8852">
        <f>INDEX(RawData!F$2:F$1048576,MATCH(FmtData!$B$4+(ROW()-10),RawData!$A$2:$A$1048576,0))</f>
        <v>-142.37299999999999</v>
      </c>
      <c r="H8852">
        <f>INDEX(RawData!G$2:G$1048576,MATCH(FmtData!$B$4+(ROW()-10),RawData!$A$2:$A$1048576,0))</f>
        <v>0.49982199999999999</v>
      </c>
      <c r="I8852">
        <f>INDEX(RawData!H$2:H$1048576,MATCH(FmtData!$B$4+(ROW()-10),RawData!$A$2:$A$1048576,0))</f>
        <v>-3.71981E-3</v>
      </c>
      <c r="J8852">
        <f>INDEX(RawData!I$2:I$1048576,MATCH(FmtData!$B$4+(ROW()-10),RawData!$A$2:$A$1048576,0))</f>
        <v>194.6</v>
      </c>
      <c r="K8852">
        <f>INDEX(RawData!J$2:J$1048576,MATCH(FmtData!$B$4+(ROW()-10),RawData!$A$2:$A$1048576,0))</f>
        <v>193.7</v>
      </c>
      <c r="L8852">
        <f>INDEX(RawData!K$2:K$1048576,MATCH(FmtData!$B$4+(ROW()-10),RawData!$A$2:$A$1048576,0))</f>
        <v>168.6</v>
      </c>
      <c r="M8852">
        <f>INDEX(RawData!L$2:L$1048576,MATCH(FmtData!$B$4+(ROW()-10),RawData!$A$2:$A$1048576,0))</f>
        <v>23.5</v>
      </c>
      <c r="N8852">
        <f>INDEX(RawData!M$2:M$1048576,MATCH(FmtData!$B$4+(ROW()-10),RawData!$A$2:$A$1048576,0))</f>
        <v>22.1</v>
      </c>
      <c r="O8852">
        <f>INDEX(RawData!N$2:N$1048576,MATCH(FmtData!$B$4+(ROW()-10),RawData!$A$2:$A$1048576,0))</f>
        <v>177.4</v>
      </c>
      <c r="P8852">
        <f>INDEX(RawData!O$2:O$1048576,MATCH(FmtData!$B$4+(ROW()-10),RawData!$A$2:$A$1048576,0))</f>
        <v>35.831699999999998</v>
      </c>
      <c r="Q8852">
        <f>INDEX(RawData!P$2:P$1048576,MATCH(FmtData!$B$4+(ROW()-10),RawData!$A$2:$A$1048576,0))</f>
        <v>210.66900000000001</v>
      </c>
      <c r="R8852">
        <f>INDEX(RawData!Q$2:Q$1048576,MATCH(FmtData!$B$4+(ROW()-10),RawData!$A$2:$A$1048576,0))</f>
        <v>2.4414100000000002E-3</v>
      </c>
      <c r="S8852">
        <f>INDEX(RawData!R$2:R$1048576,MATCH(FmtData!$B$4+(ROW()-10),RawData!$A$2:$A$1048576,0))</f>
        <v>0.51633799999999996</v>
      </c>
      <c r="T8852">
        <f>INDEX(RawData!S$2:S$1048576,MATCH(FmtData!$B$4+(ROW()-10),RawData!$A$2:$A$1048576,0))</f>
        <v>0.52676999999999996</v>
      </c>
      <c r="U8852">
        <f>INDEX(RawData!T$2:T$1048576,MATCH(FmtData!$B$4+(ROW()-10),RawData!$A$2:$A$1048576,0))</f>
        <v>0.45166000000000001</v>
      </c>
      <c r="V8852">
        <f>INDEX(RawData!U$2:U$1048576,MATCH(FmtData!$B$4+(ROW()-10),RawData!$A$2:$A$1048576,0))</f>
        <v>0.64086900000000002</v>
      </c>
      <c r="W8852" s="8">
        <f t="shared" si="3057"/>
        <v>0.18920900000000002</v>
      </c>
      <c r="X8852" s="8">
        <f t="shared" si="3058"/>
        <v>-0.26073607999999993</v>
      </c>
      <c r="Y8852" s="8">
        <f t="shared" si="3059"/>
        <v>-0.15884651999999996</v>
      </c>
      <c r="Z8852" s="8">
        <f t="shared" si="3060"/>
        <v>10.152691814042056</v>
      </c>
      <c r="AA8852" s="8">
        <f t="shared" si="3061"/>
        <v>10.050802254042056</v>
      </c>
      <c r="AB8852" s="8">
        <f t="shared" si="3062"/>
        <v>10.101747034042056</v>
      </c>
      <c r="AC8852" s="6">
        <f t="shared" si="3063"/>
        <v>-296.66399999999999</v>
      </c>
      <c r="AD8852" s="15">
        <f t="shared" si="3064"/>
        <v>-36.891999999999939</v>
      </c>
      <c r="AE8852" s="15">
        <f t="shared" si="3065"/>
        <v>68.452791551277301</v>
      </c>
      <c r="AF8852" s="15">
        <f t="shared" si="3066"/>
        <v>41.299610510253387</v>
      </c>
      <c r="AG8852" s="15">
        <f t="shared" si="3067"/>
        <v>54.811079706319902</v>
      </c>
      <c r="AH8852" s="15">
        <f t="shared" si="3068"/>
        <v>-137.77060518134806</v>
      </c>
      <c r="AI8852" s="17">
        <f t="shared" si="3069"/>
        <v>1.2297373974878665</v>
      </c>
      <c r="AJ8852" s="17">
        <f t="shared" si="3070"/>
        <v>0.96873401965599137</v>
      </c>
      <c r="AK8852" s="17">
        <f t="shared" si="3071"/>
        <v>0.75951461028015788</v>
      </c>
      <c r="AL8852" s="17">
        <f t="shared" si="3072"/>
        <v>0.78174490703777533</v>
      </c>
      <c r="AM8852" s="17">
        <f t="shared" si="3073"/>
        <v>0.77052274714301561</v>
      </c>
      <c r="AN8852" s="17">
        <f t="shared" si="3074"/>
        <v>0.96873401965599137</v>
      </c>
      <c r="AO8852" s="17">
        <f t="shared" si="3075"/>
        <v>0</v>
      </c>
      <c r="AP8852" s="17">
        <f t="shared" si="3076"/>
        <v>7.7052274714301561</v>
      </c>
      <c r="AQ8852" s="17">
        <f t="shared" si="3077"/>
        <v>12.297373974878665</v>
      </c>
      <c r="AR8852" s="17">
        <f t="shared" si="3078"/>
        <v>19.977282781028848</v>
      </c>
    </row>
    <row r="8853" spans="2:44" x14ac:dyDescent="0.25">
      <c r="B8853">
        <f>INDEX(RawData!$A$2:$A$1048576,MATCH(FmtData!$B$4+(ROW()-10),RawData!$A$2:$A$1048576,0))</f>
        <v>9038</v>
      </c>
      <c r="C8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3)</f>
        <v>42241.325509259259</v>
      </c>
      <c r="D8853" s="46">
        <f>IF($B$6=1,MID(INDEX(RawData!$B$2:$B$1048576, MATCH(FmtData!$B$4+(ROW()-10),RawData!$A$2:$A$1048576,0)),12,8)+$B$5/24,INDEX(RawData!$C$2:$C$1048576, MATCH(FmtData!$B$4+(ROW()-10),RawData!$A$2:$A$1048576,0)))</f>
        <v>0.32550925925925928</v>
      </c>
      <c r="E8853">
        <f>INDEX(RawData!D$2:D$1048576,MATCH(FmtData!$B$4+(ROW()-10),RawData!$A$2:$A$1048576,0))</f>
        <v>2898.4</v>
      </c>
      <c r="F8853">
        <f>INDEX(RawData!E$2:E$1048576,MATCH(FmtData!$B$4+(ROW()-10),RawData!$A$2:$A$1048576,0))</f>
        <v>6.25</v>
      </c>
      <c r="G8853">
        <f>INDEX(RawData!F$2:F$1048576,MATCH(FmtData!$B$4+(ROW()-10),RawData!$A$2:$A$1048576,0))</f>
        <v>-142.37299999999999</v>
      </c>
      <c r="H8853">
        <f>INDEX(RawData!G$2:G$1048576,MATCH(FmtData!$B$4+(ROW()-10),RawData!$A$2:$A$1048576,0))</f>
        <v>0.49982199999999999</v>
      </c>
      <c r="I8853">
        <f>INDEX(RawData!H$2:H$1048576,MATCH(FmtData!$B$4+(ROW()-10),RawData!$A$2:$A$1048576,0))</f>
        <v>-3.9036299999999999E-3</v>
      </c>
      <c r="J8853">
        <f>INDEX(RawData!I$2:I$1048576,MATCH(FmtData!$B$4+(ROW()-10),RawData!$A$2:$A$1048576,0))</f>
        <v>197</v>
      </c>
      <c r="K8853">
        <f>INDEX(RawData!J$2:J$1048576,MATCH(FmtData!$B$4+(ROW()-10),RawData!$A$2:$A$1048576,0))</f>
        <v>195.7</v>
      </c>
      <c r="L8853">
        <f>INDEX(RawData!K$2:K$1048576,MATCH(FmtData!$B$4+(ROW()-10),RawData!$A$2:$A$1048576,0))</f>
        <v>168.5</v>
      </c>
      <c r="M8853">
        <f>INDEX(RawData!L$2:L$1048576,MATCH(FmtData!$B$4+(ROW()-10),RawData!$A$2:$A$1048576,0))</f>
        <v>23.5</v>
      </c>
      <c r="N8853">
        <f>INDEX(RawData!M$2:M$1048576,MATCH(FmtData!$B$4+(ROW()-10),RawData!$A$2:$A$1048576,0))</f>
        <v>22.1</v>
      </c>
      <c r="O8853">
        <f>INDEX(RawData!N$2:N$1048576,MATCH(FmtData!$B$4+(ROW()-10),RawData!$A$2:$A$1048576,0))</f>
        <v>177.3</v>
      </c>
      <c r="P8853">
        <f>INDEX(RawData!O$2:O$1048576,MATCH(FmtData!$B$4+(ROW()-10),RawData!$A$2:$A$1048576,0))</f>
        <v>35.831699999999998</v>
      </c>
      <c r="Q8853">
        <f>INDEX(RawData!P$2:P$1048576,MATCH(FmtData!$B$4+(ROW()-10),RawData!$A$2:$A$1048576,0))</f>
        <v>210.56100000000001</v>
      </c>
      <c r="R8853">
        <f>INDEX(RawData!Q$2:Q$1048576,MATCH(FmtData!$B$4+(ROW()-10),RawData!$A$2:$A$1048576,0))</f>
        <v>1.8310500000000001E-3</v>
      </c>
      <c r="S8853">
        <f>INDEX(RawData!R$2:R$1048576,MATCH(FmtData!$B$4+(ROW()-10),RawData!$A$2:$A$1048576,0))</f>
        <v>0.51633799999999996</v>
      </c>
      <c r="T8853">
        <f>INDEX(RawData!S$2:S$1048576,MATCH(FmtData!$B$4+(ROW()-10),RawData!$A$2:$A$1048576,0))</f>
        <v>0.52676999999999996</v>
      </c>
      <c r="U8853">
        <f>INDEX(RawData!T$2:T$1048576,MATCH(FmtData!$B$4+(ROW()-10),RawData!$A$2:$A$1048576,0))</f>
        <v>0.45166000000000001</v>
      </c>
      <c r="V8853">
        <f>INDEX(RawData!U$2:U$1048576,MATCH(FmtData!$B$4+(ROW()-10),RawData!$A$2:$A$1048576,0))</f>
        <v>0.64086900000000002</v>
      </c>
      <c r="W8853" s="8">
        <f t="shared" si="3057"/>
        <v>0.18920900000000002</v>
      </c>
      <c r="X8853" s="8">
        <f t="shared" si="3058"/>
        <v>-0.26073607999999993</v>
      </c>
      <c r="Y8853" s="8">
        <f t="shared" si="3059"/>
        <v>-0.15884651999999996</v>
      </c>
      <c r="Z8853" s="8">
        <f t="shared" si="3060"/>
        <v>10.152691814042056</v>
      </c>
      <c r="AA8853" s="8">
        <f t="shared" si="3061"/>
        <v>10.050802254042056</v>
      </c>
      <c r="AB8853" s="8">
        <f t="shared" si="3062"/>
        <v>10.101747034042056</v>
      </c>
      <c r="AC8853" s="6">
        <f t="shared" si="3063"/>
        <v>-296.77200000000005</v>
      </c>
      <c r="AD8853" s="15">
        <f t="shared" si="3064"/>
        <v>-37</v>
      </c>
      <c r="AE8853" s="15">
        <f t="shared" si="3065"/>
        <v>68.452791551277301</v>
      </c>
      <c r="AF8853" s="15">
        <f t="shared" si="3066"/>
        <v>41.299610510253387</v>
      </c>
      <c r="AG8853" s="15">
        <f t="shared" si="3067"/>
        <v>54.811079706319902</v>
      </c>
      <c r="AH8853" s="15">
        <f t="shared" si="3068"/>
        <v>-137.87860518134812</v>
      </c>
      <c r="AI8853" s="17">
        <f t="shared" si="3069"/>
        <v>1.2299626405423707</v>
      </c>
      <c r="AJ8853" s="17">
        <f t="shared" si="3070"/>
        <v>0.96887379123353468</v>
      </c>
      <c r="AK8853" s="17">
        <f t="shared" si="3071"/>
        <v>0.75951461028015788</v>
      </c>
      <c r="AL8853" s="17">
        <f t="shared" si="3072"/>
        <v>0.78174490703777533</v>
      </c>
      <c r="AM8853" s="17">
        <f t="shared" si="3073"/>
        <v>0.77052274714301561</v>
      </c>
      <c r="AN8853" s="17">
        <f t="shared" si="3074"/>
        <v>0.96887379123353468</v>
      </c>
      <c r="AO8853" s="17">
        <f t="shared" si="3075"/>
        <v>0</v>
      </c>
      <c r="AP8853" s="17">
        <f t="shared" si="3076"/>
        <v>7.7052274714301561</v>
      </c>
      <c r="AQ8853" s="17">
        <f t="shared" si="3077"/>
        <v>12.299626405423707</v>
      </c>
      <c r="AR8853" s="17">
        <f t="shared" si="3078"/>
        <v>19.983694882961352</v>
      </c>
    </row>
    <row r="8854" spans="2:44" x14ac:dyDescent="0.25">
      <c r="B8854">
        <f>INDEX(RawData!$A$2:$A$1048576,MATCH(FmtData!$B$4+(ROW()-10),RawData!$A$2:$A$1048576,0))</f>
        <v>9039</v>
      </c>
      <c r="C8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4)</f>
        <v>42241.326678240737</v>
      </c>
      <c r="D8854" s="46">
        <f>IF($B$6=1,MID(INDEX(RawData!$B$2:$B$1048576, MATCH(FmtData!$B$4+(ROW()-10),RawData!$A$2:$A$1048576,0)),12,8)+$B$5/24,INDEX(RawData!$C$2:$C$1048576, MATCH(FmtData!$B$4+(ROW()-10),RawData!$A$2:$A$1048576,0)))</f>
        <v>0.32667824074074076</v>
      </c>
      <c r="E8854">
        <f>INDEX(RawData!D$2:D$1048576,MATCH(FmtData!$B$4+(ROW()-10),RawData!$A$2:$A$1048576,0))</f>
        <v>2900.26</v>
      </c>
      <c r="F8854">
        <f>INDEX(RawData!E$2:E$1048576,MATCH(FmtData!$B$4+(ROW()-10),RawData!$A$2:$A$1048576,0))</f>
        <v>6.25</v>
      </c>
      <c r="G8854">
        <f>INDEX(RawData!F$2:F$1048576,MATCH(FmtData!$B$4+(ROW()-10),RawData!$A$2:$A$1048576,0))</f>
        <v>-142.37299999999999</v>
      </c>
      <c r="H8854">
        <f>INDEX(RawData!G$2:G$1048576,MATCH(FmtData!$B$4+(ROW()-10),RawData!$A$2:$A$1048576,0))</f>
        <v>0.49982199999999999</v>
      </c>
      <c r="I8854">
        <f>INDEX(RawData!H$2:H$1048576,MATCH(FmtData!$B$4+(ROW()-10),RawData!$A$2:$A$1048576,0))</f>
        <v>-3.71981E-3</v>
      </c>
      <c r="J8854">
        <f>INDEX(RawData!I$2:I$1048576,MATCH(FmtData!$B$4+(ROW()-10),RawData!$A$2:$A$1048576,0))</f>
        <v>194.7</v>
      </c>
      <c r="K8854">
        <f>INDEX(RawData!J$2:J$1048576,MATCH(FmtData!$B$4+(ROW()-10),RawData!$A$2:$A$1048576,0))</f>
        <v>195.8</v>
      </c>
      <c r="L8854">
        <f>INDEX(RawData!K$2:K$1048576,MATCH(FmtData!$B$4+(ROW()-10),RawData!$A$2:$A$1048576,0))</f>
        <v>168.5</v>
      </c>
      <c r="M8854">
        <f>INDEX(RawData!L$2:L$1048576,MATCH(FmtData!$B$4+(ROW()-10),RawData!$A$2:$A$1048576,0))</f>
        <v>23.5</v>
      </c>
      <c r="N8854">
        <f>INDEX(RawData!M$2:M$1048576,MATCH(FmtData!$B$4+(ROW()-10),RawData!$A$2:$A$1048576,0))</f>
        <v>22.1</v>
      </c>
      <c r="O8854">
        <f>INDEX(RawData!N$2:N$1048576,MATCH(FmtData!$B$4+(ROW()-10),RawData!$A$2:$A$1048576,0))</f>
        <v>177.4</v>
      </c>
      <c r="P8854">
        <f>INDEX(RawData!O$2:O$1048576,MATCH(FmtData!$B$4+(ROW()-10),RawData!$A$2:$A$1048576,0))</f>
        <v>35.831699999999998</v>
      </c>
      <c r="Q8854">
        <f>INDEX(RawData!P$2:P$1048576,MATCH(FmtData!$B$4+(ROW()-10),RawData!$A$2:$A$1048576,0))</f>
        <v>210.66900000000001</v>
      </c>
      <c r="R8854">
        <f>INDEX(RawData!Q$2:Q$1048576,MATCH(FmtData!$B$4+(ROW()-10),RawData!$A$2:$A$1048576,0))</f>
        <v>1.8310500000000001E-3</v>
      </c>
      <c r="S8854">
        <f>INDEX(RawData!R$2:R$1048576,MATCH(FmtData!$B$4+(ROW()-10),RawData!$A$2:$A$1048576,0))</f>
        <v>0.51633799999999996</v>
      </c>
      <c r="T8854">
        <f>INDEX(RawData!S$2:S$1048576,MATCH(FmtData!$B$4+(ROW()-10),RawData!$A$2:$A$1048576,0))</f>
        <v>0.52676999999999996</v>
      </c>
      <c r="U8854">
        <f>INDEX(RawData!T$2:T$1048576,MATCH(FmtData!$B$4+(ROW()-10),RawData!$A$2:$A$1048576,0))</f>
        <v>0.45166000000000001</v>
      </c>
      <c r="V8854">
        <f>INDEX(RawData!U$2:U$1048576,MATCH(FmtData!$B$4+(ROW()-10),RawData!$A$2:$A$1048576,0))</f>
        <v>0.64086900000000002</v>
      </c>
      <c r="W8854" s="8">
        <f t="shared" si="3057"/>
        <v>0.18920900000000002</v>
      </c>
      <c r="X8854" s="8">
        <f t="shared" si="3058"/>
        <v>-0.26073607999999993</v>
      </c>
      <c r="Y8854" s="8">
        <f t="shared" si="3059"/>
        <v>-0.15884651999999996</v>
      </c>
      <c r="Z8854" s="8">
        <f t="shared" si="3060"/>
        <v>10.152691814042056</v>
      </c>
      <c r="AA8854" s="8">
        <f t="shared" si="3061"/>
        <v>10.050802254042056</v>
      </c>
      <c r="AB8854" s="8">
        <f t="shared" si="3062"/>
        <v>10.101747034042056</v>
      </c>
      <c r="AC8854" s="6">
        <f t="shared" si="3063"/>
        <v>-296.66399999999999</v>
      </c>
      <c r="AD8854" s="15">
        <f t="shared" si="3064"/>
        <v>-36.891999999999939</v>
      </c>
      <c r="AE8854" s="15">
        <f t="shared" si="3065"/>
        <v>68.452791551277301</v>
      </c>
      <c r="AF8854" s="15">
        <f t="shared" si="3066"/>
        <v>41.299610510253387</v>
      </c>
      <c r="AG8854" s="15">
        <f t="shared" si="3067"/>
        <v>54.811079706319902</v>
      </c>
      <c r="AH8854" s="15">
        <f t="shared" si="3068"/>
        <v>-137.77060518134806</v>
      </c>
      <c r="AI8854" s="17">
        <f t="shared" si="3069"/>
        <v>1.2297373974878665</v>
      </c>
      <c r="AJ8854" s="17">
        <f t="shared" si="3070"/>
        <v>0.96873401965599137</v>
      </c>
      <c r="AK8854" s="17">
        <f t="shared" si="3071"/>
        <v>0.75951461028015788</v>
      </c>
      <c r="AL8854" s="17">
        <f t="shared" si="3072"/>
        <v>0.78174490703777533</v>
      </c>
      <c r="AM8854" s="17">
        <f t="shared" si="3073"/>
        <v>0.77052274714301561</v>
      </c>
      <c r="AN8854" s="17">
        <f t="shared" si="3074"/>
        <v>0.96873401965599137</v>
      </c>
      <c r="AO8854" s="17">
        <f t="shared" si="3075"/>
        <v>0</v>
      </c>
      <c r="AP8854" s="17">
        <f t="shared" si="3076"/>
        <v>7.7052274714301561</v>
      </c>
      <c r="AQ8854" s="17">
        <f t="shared" si="3077"/>
        <v>12.297373974878665</v>
      </c>
      <c r="AR8854" s="17">
        <f t="shared" si="3078"/>
        <v>19.99651908682635</v>
      </c>
    </row>
    <row r="8855" spans="2:44" x14ac:dyDescent="0.25">
      <c r="B8855">
        <f>INDEX(RawData!$A$2:$A$1048576,MATCH(FmtData!$B$4+(ROW()-10),RawData!$A$2:$A$1048576,0))</f>
        <v>9040</v>
      </c>
      <c r="C8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5)</f>
        <v>42241.327835648146</v>
      </c>
      <c r="D8855" s="46">
        <f>IF($B$6=1,MID(INDEX(RawData!$B$2:$B$1048576, MATCH(FmtData!$B$4+(ROW()-10),RawData!$A$2:$A$1048576,0)),12,8)+$B$5/24,INDEX(RawData!$C$2:$C$1048576, MATCH(FmtData!$B$4+(ROW()-10),RawData!$A$2:$A$1048576,0)))</f>
        <v>0.32783564814814814</v>
      </c>
      <c r="E8855">
        <f>INDEX(RawData!D$2:D$1048576,MATCH(FmtData!$B$4+(ROW()-10),RawData!$A$2:$A$1048576,0))</f>
        <v>2900.26</v>
      </c>
      <c r="F8855">
        <f>INDEX(RawData!E$2:E$1048576,MATCH(FmtData!$B$4+(ROW()-10),RawData!$A$2:$A$1048576,0))</f>
        <v>6.25</v>
      </c>
      <c r="G8855">
        <f>INDEX(RawData!F$2:F$1048576,MATCH(FmtData!$B$4+(ROW()-10),RawData!$A$2:$A$1048576,0))</f>
        <v>-142.37299999999999</v>
      </c>
      <c r="H8855">
        <f>INDEX(RawData!G$2:G$1048576,MATCH(FmtData!$B$4+(ROW()-10),RawData!$A$2:$A$1048576,0))</f>
        <v>0.49982199999999999</v>
      </c>
      <c r="I8855">
        <f>INDEX(RawData!H$2:H$1048576,MATCH(FmtData!$B$4+(ROW()-10),RawData!$A$2:$A$1048576,0))</f>
        <v>-3.71981E-3</v>
      </c>
      <c r="J8855">
        <f>INDEX(RawData!I$2:I$1048576,MATCH(FmtData!$B$4+(ROW()-10),RawData!$A$2:$A$1048576,0))</f>
        <v>197.3</v>
      </c>
      <c r="K8855">
        <f>INDEX(RawData!J$2:J$1048576,MATCH(FmtData!$B$4+(ROW()-10),RawData!$A$2:$A$1048576,0))</f>
        <v>194</v>
      </c>
      <c r="L8855">
        <f>INDEX(RawData!K$2:K$1048576,MATCH(FmtData!$B$4+(ROW()-10),RawData!$A$2:$A$1048576,0))</f>
        <v>168.5</v>
      </c>
      <c r="M8855">
        <f>INDEX(RawData!L$2:L$1048576,MATCH(FmtData!$B$4+(ROW()-10),RawData!$A$2:$A$1048576,0))</f>
        <v>23.5</v>
      </c>
      <c r="N8855">
        <f>INDEX(RawData!M$2:M$1048576,MATCH(FmtData!$B$4+(ROW()-10),RawData!$A$2:$A$1048576,0))</f>
        <v>22.1</v>
      </c>
      <c r="O8855">
        <f>INDEX(RawData!N$2:N$1048576,MATCH(FmtData!$B$4+(ROW()-10),RawData!$A$2:$A$1048576,0))</f>
        <v>177.3</v>
      </c>
      <c r="P8855">
        <f>INDEX(RawData!O$2:O$1048576,MATCH(FmtData!$B$4+(ROW()-10),RawData!$A$2:$A$1048576,0))</f>
        <v>35.831699999999998</v>
      </c>
      <c r="Q8855">
        <f>INDEX(RawData!P$2:P$1048576,MATCH(FmtData!$B$4+(ROW()-10),RawData!$A$2:$A$1048576,0))</f>
        <v>210.28200000000001</v>
      </c>
      <c r="R8855">
        <f>INDEX(RawData!Q$2:Q$1048576,MATCH(FmtData!$B$4+(ROW()-10),RawData!$A$2:$A$1048576,0))</f>
        <v>1.8310500000000001E-3</v>
      </c>
      <c r="S8855">
        <f>INDEX(RawData!R$2:R$1048576,MATCH(FmtData!$B$4+(ROW()-10),RawData!$A$2:$A$1048576,0))</f>
        <v>0.51633799999999996</v>
      </c>
      <c r="T8855">
        <f>INDEX(RawData!S$2:S$1048576,MATCH(FmtData!$B$4+(ROW()-10),RawData!$A$2:$A$1048576,0))</f>
        <v>0.52676999999999996</v>
      </c>
      <c r="U8855">
        <f>INDEX(RawData!T$2:T$1048576,MATCH(FmtData!$B$4+(ROW()-10),RawData!$A$2:$A$1048576,0))</f>
        <v>0.45166000000000001</v>
      </c>
      <c r="V8855">
        <f>INDEX(RawData!U$2:U$1048576,MATCH(FmtData!$B$4+(ROW()-10),RawData!$A$2:$A$1048576,0))</f>
        <v>0.64086900000000002</v>
      </c>
      <c r="W8855" s="8">
        <f t="shared" si="3057"/>
        <v>0.18920900000000002</v>
      </c>
      <c r="X8855" s="8">
        <f t="shared" si="3058"/>
        <v>-0.26073607999999993</v>
      </c>
      <c r="Y8855" s="8">
        <f t="shared" si="3059"/>
        <v>-0.15884651999999996</v>
      </c>
      <c r="Z8855" s="8">
        <f t="shared" si="3060"/>
        <v>10.152691814042056</v>
      </c>
      <c r="AA8855" s="8">
        <f t="shared" si="3061"/>
        <v>10.050802254042056</v>
      </c>
      <c r="AB8855" s="8">
        <f t="shared" si="3062"/>
        <v>10.101747034042056</v>
      </c>
      <c r="AC8855" s="6">
        <f t="shared" si="3063"/>
        <v>-297.05100000000004</v>
      </c>
      <c r="AD8855" s="15">
        <f t="shared" si="3064"/>
        <v>-37.278999999999996</v>
      </c>
      <c r="AE8855" s="15">
        <f t="shared" si="3065"/>
        <v>68.452791551277301</v>
      </c>
      <c r="AF8855" s="15">
        <f t="shared" si="3066"/>
        <v>41.299610510253387</v>
      </c>
      <c r="AG8855" s="15">
        <f t="shared" si="3067"/>
        <v>54.811079706319902</v>
      </c>
      <c r="AH8855" s="15">
        <f t="shared" si="3068"/>
        <v>-138.15760518134812</v>
      </c>
      <c r="AI8855" s="17">
        <f t="shared" si="3069"/>
        <v>1.230544900521384</v>
      </c>
      <c r="AJ8855" s="17">
        <f t="shared" si="3070"/>
        <v>0.96923505455977244</v>
      </c>
      <c r="AK8855" s="17">
        <f t="shared" si="3071"/>
        <v>0.75951461028015788</v>
      </c>
      <c r="AL8855" s="17">
        <f t="shared" si="3072"/>
        <v>0.78174490703777533</v>
      </c>
      <c r="AM8855" s="17">
        <f t="shared" si="3073"/>
        <v>0.77052274714301561</v>
      </c>
      <c r="AN8855" s="17">
        <f t="shared" si="3074"/>
        <v>0.96923505455977244</v>
      </c>
      <c r="AO8855" s="17">
        <f t="shared" si="3075"/>
        <v>0</v>
      </c>
      <c r="AP8855" s="17">
        <f t="shared" si="3076"/>
        <v>7.7052274714301561</v>
      </c>
      <c r="AQ8855" s="17">
        <f t="shared" si="3077"/>
        <v>12.305449005213839</v>
      </c>
      <c r="AR8855" s="17">
        <f t="shared" si="3078"/>
        <v>19.99651908682635</v>
      </c>
    </row>
    <row r="8856" spans="2:44" x14ac:dyDescent="0.25">
      <c r="B8856">
        <f>INDEX(RawData!$A$2:$A$1048576,MATCH(FmtData!$B$4+(ROW()-10),RawData!$A$2:$A$1048576,0))</f>
        <v>9041</v>
      </c>
      <c r="C8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6)</f>
        <v>42241.328993055555</v>
      </c>
      <c r="D8856" s="46">
        <f>IF($B$6=1,MID(INDEX(RawData!$B$2:$B$1048576, MATCH(FmtData!$B$4+(ROW()-10),RawData!$A$2:$A$1048576,0)),12,8)+$B$5/24,INDEX(RawData!$C$2:$C$1048576, MATCH(FmtData!$B$4+(ROW()-10),RawData!$A$2:$A$1048576,0)))</f>
        <v>0.32899305555555552</v>
      </c>
      <c r="E8856">
        <f>INDEX(RawData!D$2:D$1048576,MATCH(FmtData!$B$4+(ROW()-10),RawData!$A$2:$A$1048576,0))</f>
        <v>2902.44</v>
      </c>
      <c r="F8856">
        <f>INDEX(RawData!E$2:E$1048576,MATCH(FmtData!$B$4+(ROW()-10),RawData!$A$2:$A$1048576,0))</f>
        <v>6.25</v>
      </c>
      <c r="G8856">
        <f>INDEX(RawData!F$2:F$1048576,MATCH(FmtData!$B$4+(ROW()-10),RawData!$A$2:$A$1048576,0))</f>
        <v>-142.37299999999999</v>
      </c>
      <c r="H8856">
        <f>INDEX(RawData!G$2:G$1048576,MATCH(FmtData!$B$4+(ROW()-10),RawData!$A$2:$A$1048576,0))</f>
        <v>0.49982199999999999</v>
      </c>
      <c r="I8856">
        <f>INDEX(RawData!H$2:H$1048576,MATCH(FmtData!$B$4+(ROW()-10),RawData!$A$2:$A$1048576,0))</f>
        <v>-3.71981E-3</v>
      </c>
      <c r="J8856">
        <f>INDEX(RawData!I$2:I$1048576,MATCH(FmtData!$B$4+(ROW()-10),RawData!$A$2:$A$1048576,0))</f>
        <v>195.7</v>
      </c>
      <c r="K8856">
        <f>INDEX(RawData!J$2:J$1048576,MATCH(FmtData!$B$4+(ROW()-10),RawData!$A$2:$A$1048576,0))</f>
        <v>194.6</v>
      </c>
      <c r="L8856">
        <f>INDEX(RawData!K$2:K$1048576,MATCH(FmtData!$B$4+(ROW()-10),RawData!$A$2:$A$1048576,0))</f>
        <v>168.5</v>
      </c>
      <c r="M8856">
        <f>INDEX(RawData!L$2:L$1048576,MATCH(FmtData!$B$4+(ROW()-10),RawData!$A$2:$A$1048576,0))</f>
        <v>23.5</v>
      </c>
      <c r="N8856">
        <f>INDEX(RawData!M$2:M$1048576,MATCH(FmtData!$B$4+(ROW()-10),RawData!$A$2:$A$1048576,0))</f>
        <v>22.1</v>
      </c>
      <c r="O8856">
        <f>INDEX(RawData!N$2:N$1048576,MATCH(FmtData!$B$4+(ROW()-10),RawData!$A$2:$A$1048576,0))</f>
        <v>177.4</v>
      </c>
      <c r="P8856">
        <f>INDEX(RawData!O$2:O$1048576,MATCH(FmtData!$B$4+(ROW()-10),RawData!$A$2:$A$1048576,0))</f>
        <v>35.831699999999998</v>
      </c>
      <c r="Q8856">
        <f>INDEX(RawData!P$2:P$1048576,MATCH(FmtData!$B$4+(ROW()-10),RawData!$A$2:$A$1048576,0))</f>
        <v>210.66900000000001</v>
      </c>
      <c r="R8856">
        <f>INDEX(RawData!Q$2:Q$1048576,MATCH(FmtData!$B$4+(ROW()-10),RawData!$A$2:$A$1048576,0))</f>
        <v>1.8310500000000001E-3</v>
      </c>
      <c r="S8856">
        <f>INDEX(RawData!R$2:R$1048576,MATCH(FmtData!$B$4+(ROW()-10),RawData!$A$2:$A$1048576,0))</f>
        <v>0.51633799999999996</v>
      </c>
      <c r="T8856">
        <f>INDEX(RawData!S$2:S$1048576,MATCH(FmtData!$B$4+(ROW()-10),RawData!$A$2:$A$1048576,0))</f>
        <v>0.52676999999999996</v>
      </c>
      <c r="U8856">
        <f>INDEX(RawData!T$2:T$1048576,MATCH(FmtData!$B$4+(ROW()-10),RawData!$A$2:$A$1048576,0))</f>
        <v>0.45166000000000001</v>
      </c>
      <c r="V8856">
        <f>INDEX(RawData!U$2:U$1048576,MATCH(FmtData!$B$4+(ROW()-10),RawData!$A$2:$A$1048576,0))</f>
        <v>0.64086900000000002</v>
      </c>
      <c r="W8856" s="8">
        <f t="shared" si="3057"/>
        <v>0.18920900000000002</v>
      </c>
      <c r="X8856" s="8">
        <f t="shared" si="3058"/>
        <v>-0.26073607999999993</v>
      </c>
      <c r="Y8856" s="8">
        <f t="shared" si="3059"/>
        <v>-0.15884651999999996</v>
      </c>
      <c r="Z8856" s="8">
        <f t="shared" si="3060"/>
        <v>10.152691814042056</v>
      </c>
      <c r="AA8856" s="8">
        <f t="shared" si="3061"/>
        <v>10.050802254042056</v>
      </c>
      <c r="AB8856" s="8">
        <f t="shared" si="3062"/>
        <v>10.101747034042056</v>
      </c>
      <c r="AC8856" s="6">
        <f t="shared" si="3063"/>
        <v>-296.66399999999999</v>
      </c>
      <c r="AD8856" s="15">
        <f t="shared" si="3064"/>
        <v>-36.891999999999939</v>
      </c>
      <c r="AE8856" s="15">
        <f t="shared" si="3065"/>
        <v>68.452791551277301</v>
      </c>
      <c r="AF8856" s="15">
        <f t="shared" si="3066"/>
        <v>41.299610510253387</v>
      </c>
      <c r="AG8856" s="15">
        <f t="shared" si="3067"/>
        <v>54.811079706319902</v>
      </c>
      <c r="AH8856" s="15">
        <f t="shared" si="3068"/>
        <v>-137.77060518134806</v>
      </c>
      <c r="AI8856" s="17">
        <f t="shared" si="3069"/>
        <v>1.2297373974878665</v>
      </c>
      <c r="AJ8856" s="17">
        <f t="shared" si="3070"/>
        <v>0.96873401965599137</v>
      </c>
      <c r="AK8856" s="17">
        <f t="shared" si="3071"/>
        <v>0.75951461028015788</v>
      </c>
      <c r="AL8856" s="17">
        <f t="shared" si="3072"/>
        <v>0.78174490703777533</v>
      </c>
      <c r="AM8856" s="17">
        <f t="shared" si="3073"/>
        <v>0.77052274714301561</v>
      </c>
      <c r="AN8856" s="17">
        <f t="shared" si="3074"/>
        <v>0.96873401965599137</v>
      </c>
      <c r="AO8856" s="17">
        <f t="shared" si="3075"/>
        <v>0</v>
      </c>
      <c r="AP8856" s="17">
        <f t="shared" si="3076"/>
        <v>7.7052274714301561</v>
      </c>
      <c r="AQ8856" s="17">
        <f t="shared" si="3077"/>
        <v>12.297373974878665</v>
      </c>
      <c r="AR8856" s="17">
        <f t="shared" si="3078"/>
        <v>20.011549605334785</v>
      </c>
    </row>
    <row r="8857" spans="2:44" x14ac:dyDescent="0.25">
      <c r="B8857">
        <f>INDEX(RawData!$A$2:$A$1048576,MATCH(FmtData!$B$4+(ROW()-10),RawData!$A$2:$A$1048576,0))</f>
        <v>9042</v>
      </c>
      <c r="C8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7)</f>
        <v>42241.330150462964</v>
      </c>
      <c r="D8857" s="46">
        <f>IF($B$6=1,MID(INDEX(RawData!$B$2:$B$1048576, MATCH(FmtData!$B$4+(ROW()-10),RawData!$A$2:$A$1048576,0)),12,8)+$B$5/24,INDEX(RawData!$C$2:$C$1048576, MATCH(FmtData!$B$4+(ROW()-10),RawData!$A$2:$A$1048576,0)))</f>
        <v>0.33015046296296297</v>
      </c>
      <c r="E8857">
        <f>INDEX(RawData!D$2:D$1048576,MATCH(FmtData!$B$4+(ROW()-10),RawData!$A$2:$A$1048576,0))</f>
        <v>2898.4</v>
      </c>
      <c r="F8857">
        <f>INDEX(RawData!E$2:E$1048576,MATCH(FmtData!$B$4+(ROW()-10),RawData!$A$2:$A$1048576,0))</f>
        <v>6.25</v>
      </c>
      <c r="G8857">
        <f>INDEX(RawData!F$2:F$1048576,MATCH(FmtData!$B$4+(ROW()-10),RawData!$A$2:$A$1048576,0))</f>
        <v>-142.37299999999999</v>
      </c>
      <c r="H8857">
        <f>INDEX(RawData!G$2:G$1048576,MATCH(FmtData!$B$4+(ROW()-10),RawData!$A$2:$A$1048576,0))</f>
        <v>0.49982199999999999</v>
      </c>
      <c r="I8857">
        <f>INDEX(RawData!H$2:H$1048576,MATCH(FmtData!$B$4+(ROW()-10),RawData!$A$2:$A$1048576,0))</f>
        <v>-3.9036299999999999E-3</v>
      </c>
      <c r="J8857">
        <f>INDEX(RawData!I$2:I$1048576,MATCH(FmtData!$B$4+(ROW()-10),RawData!$A$2:$A$1048576,0))</f>
        <v>194.6</v>
      </c>
      <c r="K8857">
        <f>INDEX(RawData!J$2:J$1048576,MATCH(FmtData!$B$4+(ROW()-10),RawData!$A$2:$A$1048576,0))</f>
        <v>196.3</v>
      </c>
      <c r="L8857">
        <f>INDEX(RawData!K$2:K$1048576,MATCH(FmtData!$B$4+(ROW()-10),RawData!$A$2:$A$1048576,0))</f>
        <v>168.5</v>
      </c>
      <c r="M8857">
        <f>INDEX(RawData!L$2:L$1048576,MATCH(FmtData!$B$4+(ROW()-10),RawData!$A$2:$A$1048576,0))</f>
        <v>23.5</v>
      </c>
      <c r="N8857">
        <f>INDEX(RawData!M$2:M$1048576,MATCH(FmtData!$B$4+(ROW()-10),RawData!$A$2:$A$1048576,0))</f>
        <v>22.1</v>
      </c>
      <c r="O8857">
        <f>INDEX(RawData!N$2:N$1048576,MATCH(FmtData!$B$4+(ROW()-10),RawData!$A$2:$A$1048576,0))</f>
        <v>177.4</v>
      </c>
      <c r="P8857">
        <f>INDEX(RawData!O$2:O$1048576,MATCH(FmtData!$B$4+(ROW()-10),RawData!$A$2:$A$1048576,0))</f>
        <v>35.819800000000001</v>
      </c>
      <c r="Q8857">
        <f>INDEX(RawData!P$2:P$1048576,MATCH(FmtData!$B$4+(ROW()-10),RawData!$A$2:$A$1048576,0))</f>
        <v>210.40600000000001</v>
      </c>
      <c r="R8857">
        <f>INDEX(RawData!Q$2:Q$1048576,MATCH(FmtData!$B$4+(ROW()-10),RawData!$A$2:$A$1048576,0))</f>
        <v>2.4414100000000002E-3</v>
      </c>
      <c r="S8857">
        <f>INDEX(RawData!R$2:R$1048576,MATCH(FmtData!$B$4+(ROW()-10),RawData!$A$2:$A$1048576,0))</f>
        <v>0.51633799999999996</v>
      </c>
      <c r="T8857">
        <f>INDEX(RawData!S$2:S$1048576,MATCH(FmtData!$B$4+(ROW()-10),RawData!$A$2:$A$1048576,0))</f>
        <v>0.52676999999999996</v>
      </c>
      <c r="U8857">
        <f>INDEX(RawData!T$2:T$1048576,MATCH(FmtData!$B$4+(ROW()-10),RawData!$A$2:$A$1048576,0))</f>
        <v>0.45166000000000001</v>
      </c>
      <c r="V8857">
        <f>INDEX(RawData!U$2:U$1048576,MATCH(FmtData!$B$4+(ROW()-10),RawData!$A$2:$A$1048576,0))</f>
        <v>0.64086900000000002</v>
      </c>
      <c r="W8857" s="8">
        <f t="shared" si="3057"/>
        <v>0.18920900000000002</v>
      </c>
      <c r="X8857" s="8">
        <f t="shared" si="3058"/>
        <v>-0.26073607999999993</v>
      </c>
      <c r="Y8857" s="8">
        <f t="shared" si="3059"/>
        <v>-0.15884651999999996</v>
      </c>
      <c r="Z8857" s="8">
        <f t="shared" si="3060"/>
        <v>10.152691814042056</v>
      </c>
      <c r="AA8857" s="8">
        <f t="shared" si="3061"/>
        <v>10.050802254042056</v>
      </c>
      <c r="AB8857" s="8">
        <f t="shared" si="3062"/>
        <v>10.101747034042056</v>
      </c>
      <c r="AC8857" s="6">
        <f t="shared" si="3063"/>
        <v>-296.92700000000002</v>
      </c>
      <c r="AD8857" s="15">
        <f t="shared" si="3064"/>
        <v>-37.154999999999973</v>
      </c>
      <c r="AE8857" s="15">
        <f t="shared" si="3065"/>
        <v>68.452791551277301</v>
      </c>
      <c r="AF8857" s="15">
        <f t="shared" si="3066"/>
        <v>41.299610510253387</v>
      </c>
      <c r="AG8857" s="15">
        <f t="shared" si="3067"/>
        <v>54.811079706319902</v>
      </c>
      <c r="AH8857" s="15">
        <f t="shared" si="3068"/>
        <v>-138.03360518134809</v>
      </c>
      <c r="AI8857" s="17">
        <f t="shared" si="3069"/>
        <v>1.2302860502635906</v>
      </c>
      <c r="AJ8857" s="17">
        <f t="shared" si="3070"/>
        <v>0.96907445982670448</v>
      </c>
      <c r="AK8857" s="17">
        <f t="shared" si="3071"/>
        <v>0.75951461028015788</v>
      </c>
      <c r="AL8857" s="17">
        <f t="shared" si="3072"/>
        <v>0.78174490703777533</v>
      </c>
      <c r="AM8857" s="17">
        <f t="shared" si="3073"/>
        <v>0.77052274714301561</v>
      </c>
      <c r="AN8857" s="17">
        <f t="shared" si="3074"/>
        <v>0.96907445982670448</v>
      </c>
      <c r="AO8857" s="17">
        <f t="shared" si="3075"/>
        <v>0</v>
      </c>
      <c r="AP8857" s="17">
        <f t="shared" si="3076"/>
        <v>7.7052274714301561</v>
      </c>
      <c r="AQ8857" s="17">
        <f t="shared" si="3077"/>
        <v>12.302860502635905</v>
      </c>
      <c r="AR8857" s="17">
        <f t="shared" si="3078"/>
        <v>19.983694882961352</v>
      </c>
    </row>
    <row r="8858" spans="2:44" x14ac:dyDescent="0.25">
      <c r="B8858">
        <f>INDEX(RawData!$A$2:$A$1048576,MATCH(FmtData!$B$4+(ROW()-10),RawData!$A$2:$A$1048576,0))</f>
        <v>9043</v>
      </c>
      <c r="C8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8)</f>
        <v>42241.331296296295</v>
      </c>
      <c r="D8858" s="46">
        <f>IF($B$6=1,MID(INDEX(RawData!$B$2:$B$1048576, MATCH(FmtData!$B$4+(ROW()-10),RawData!$A$2:$A$1048576,0)),12,8)+$B$5/24,INDEX(RawData!$C$2:$C$1048576, MATCH(FmtData!$B$4+(ROW()-10),RawData!$A$2:$A$1048576,0)))</f>
        <v>0.33129629629629631</v>
      </c>
      <c r="E8858">
        <f>INDEX(RawData!D$2:D$1048576,MATCH(FmtData!$B$4+(ROW()-10),RawData!$A$2:$A$1048576,0))</f>
        <v>2901.19</v>
      </c>
      <c r="F8858">
        <f>INDEX(RawData!E$2:E$1048576,MATCH(FmtData!$B$4+(ROW()-10),RawData!$A$2:$A$1048576,0))</f>
        <v>7.1738299999999997</v>
      </c>
      <c r="G8858">
        <f>INDEX(RawData!F$2:F$1048576,MATCH(FmtData!$B$4+(ROW()-10),RawData!$A$2:$A$1048576,0))</f>
        <v>-142.37299999999999</v>
      </c>
      <c r="H8858">
        <f>INDEX(RawData!G$2:G$1048576,MATCH(FmtData!$B$4+(ROW()-10),RawData!$A$2:$A$1048576,0))</f>
        <v>0.49982199999999999</v>
      </c>
      <c r="I8858">
        <f>INDEX(RawData!H$2:H$1048576,MATCH(FmtData!$B$4+(ROW()-10),RawData!$A$2:$A$1048576,0))</f>
        <v>-3.71981E-3</v>
      </c>
      <c r="J8858">
        <f>INDEX(RawData!I$2:I$1048576,MATCH(FmtData!$B$4+(ROW()-10),RawData!$A$2:$A$1048576,0))</f>
        <v>197.5</v>
      </c>
      <c r="K8858">
        <f>INDEX(RawData!J$2:J$1048576,MATCH(FmtData!$B$4+(ROW()-10),RawData!$A$2:$A$1048576,0))</f>
        <v>194.7</v>
      </c>
      <c r="L8858">
        <f>INDEX(RawData!K$2:K$1048576,MATCH(FmtData!$B$4+(ROW()-10),RawData!$A$2:$A$1048576,0))</f>
        <v>168.5</v>
      </c>
      <c r="M8858">
        <f>INDEX(RawData!L$2:L$1048576,MATCH(FmtData!$B$4+(ROW()-10),RawData!$A$2:$A$1048576,0))</f>
        <v>23.5</v>
      </c>
      <c r="N8858">
        <f>INDEX(RawData!M$2:M$1048576,MATCH(FmtData!$B$4+(ROW()-10),RawData!$A$2:$A$1048576,0))</f>
        <v>22.1</v>
      </c>
      <c r="O8858">
        <f>INDEX(RawData!N$2:N$1048576,MATCH(FmtData!$B$4+(ROW()-10),RawData!$A$2:$A$1048576,0))</f>
        <v>177.4</v>
      </c>
      <c r="P8858">
        <f>INDEX(RawData!O$2:O$1048576,MATCH(FmtData!$B$4+(ROW()-10),RawData!$A$2:$A$1048576,0))</f>
        <v>35.831699999999998</v>
      </c>
      <c r="Q8858">
        <f>INDEX(RawData!P$2:P$1048576,MATCH(FmtData!$B$4+(ROW()-10),RawData!$A$2:$A$1048576,0))</f>
        <v>210.51400000000001</v>
      </c>
      <c r="R8858">
        <f>INDEX(RawData!Q$2:Q$1048576,MATCH(FmtData!$B$4+(ROW()-10),RawData!$A$2:$A$1048576,0))</f>
        <v>1.8310500000000001E-3</v>
      </c>
      <c r="S8858">
        <f>INDEX(RawData!R$2:R$1048576,MATCH(FmtData!$B$4+(ROW()-10),RawData!$A$2:$A$1048576,0))</f>
        <v>0.51633799999999996</v>
      </c>
      <c r="T8858">
        <f>INDEX(RawData!S$2:S$1048576,MATCH(FmtData!$B$4+(ROW()-10),RawData!$A$2:$A$1048576,0))</f>
        <v>0.52676999999999996</v>
      </c>
      <c r="U8858">
        <f>INDEX(RawData!T$2:T$1048576,MATCH(FmtData!$B$4+(ROW()-10),RawData!$A$2:$A$1048576,0))</f>
        <v>0.45166000000000001</v>
      </c>
      <c r="V8858">
        <f>INDEX(RawData!U$2:U$1048576,MATCH(FmtData!$B$4+(ROW()-10),RawData!$A$2:$A$1048576,0))</f>
        <v>0.64086900000000002</v>
      </c>
      <c r="W8858" s="8">
        <f t="shared" si="3057"/>
        <v>0.18920900000000002</v>
      </c>
      <c r="X8858" s="8">
        <f t="shared" si="3058"/>
        <v>-0.26073607999999993</v>
      </c>
      <c r="Y8858" s="8">
        <f t="shared" si="3059"/>
        <v>-0.15884651999999996</v>
      </c>
      <c r="Z8858" s="8">
        <f t="shared" si="3060"/>
        <v>10.152691814042056</v>
      </c>
      <c r="AA8858" s="8">
        <f t="shared" si="3061"/>
        <v>10.050802254042056</v>
      </c>
      <c r="AB8858" s="8">
        <f t="shared" si="3062"/>
        <v>10.101747034042056</v>
      </c>
      <c r="AC8858" s="6">
        <f t="shared" si="3063"/>
        <v>-296.81900000000002</v>
      </c>
      <c r="AD8858" s="15">
        <f t="shared" si="3064"/>
        <v>-37.046999999999969</v>
      </c>
      <c r="AE8858" s="15">
        <f t="shared" si="3065"/>
        <v>68.452791551277301</v>
      </c>
      <c r="AF8858" s="15">
        <f t="shared" si="3066"/>
        <v>41.299610510253387</v>
      </c>
      <c r="AG8858" s="15">
        <f t="shared" si="3067"/>
        <v>54.811079706319902</v>
      </c>
      <c r="AH8858" s="15">
        <f t="shared" si="3068"/>
        <v>-137.92560518134809</v>
      </c>
      <c r="AI8858" s="17">
        <f t="shared" si="3069"/>
        <v>1.2300606887523224</v>
      </c>
      <c r="AJ8858" s="17">
        <f t="shared" si="3070"/>
        <v>0.96893463034967697</v>
      </c>
      <c r="AK8858" s="17">
        <f t="shared" si="3071"/>
        <v>0.75951461028015788</v>
      </c>
      <c r="AL8858" s="17">
        <f t="shared" si="3072"/>
        <v>0.78174490703777533</v>
      </c>
      <c r="AM8858" s="17">
        <f t="shared" si="3073"/>
        <v>0.77052274714301561</v>
      </c>
      <c r="AN8858" s="17">
        <f t="shared" si="3074"/>
        <v>0.96893463034967697</v>
      </c>
      <c r="AO8858" s="17">
        <f t="shared" si="3075"/>
        <v>0</v>
      </c>
      <c r="AP8858" s="17">
        <f t="shared" si="3076"/>
        <v>7.7052274714301561</v>
      </c>
      <c r="AQ8858" s="17">
        <f t="shared" si="3077"/>
        <v>12.300606887523225</v>
      </c>
      <c r="AR8858" s="17">
        <f t="shared" si="3078"/>
        <v>20.002931188758847</v>
      </c>
    </row>
    <row r="8859" spans="2:44" x14ac:dyDescent="0.25">
      <c r="B8859">
        <f>INDEX(RawData!$A$2:$A$1048576,MATCH(FmtData!$B$4+(ROW()-10),RawData!$A$2:$A$1048576,0))</f>
        <v>9044</v>
      </c>
      <c r="C8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9)</f>
        <v>42241.332465277781</v>
      </c>
      <c r="D8859" s="46">
        <f>IF($B$6=1,MID(INDEX(RawData!$B$2:$B$1048576, MATCH(FmtData!$B$4+(ROW()-10),RawData!$A$2:$A$1048576,0)),12,8)+$B$5/24,INDEX(RawData!$C$2:$C$1048576, MATCH(FmtData!$B$4+(ROW()-10),RawData!$A$2:$A$1048576,0)))</f>
        <v>0.33246527777777779</v>
      </c>
      <c r="E8859">
        <f>INDEX(RawData!D$2:D$1048576,MATCH(FmtData!$B$4+(ROW()-10),RawData!$A$2:$A$1048576,0))</f>
        <v>2901.19</v>
      </c>
      <c r="F8859">
        <f>INDEX(RawData!E$2:E$1048576,MATCH(FmtData!$B$4+(ROW()-10),RawData!$A$2:$A$1048576,0))</f>
        <v>6.25</v>
      </c>
      <c r="G8859">
        <f>INDEX(RawData!F$2:F$1048576,MATCH(FmtData!$B$4+(ROW()-10),RawData!$A$2:$A$1048576,0))</f>
        <v>-142.37299999999999</v>
      </c>
      <c r="H8859">
        <f>INDEX(RawData!G$2:G$1048576,MATCH(FmtData!$B$4+(ROW()-10),RawData!$A$2:$A$1048576,0))</f>
        <v>0.49982199999999999</v>
      </c>
      <c r="I8859">
        <f>INDEX(RawData!H$2:H$1048576,MATCH(FmtData!$B$4+(ROW()-10),RawData!$A$2:$A$1048576,0))</f>
        <v>-3.71981E-3</v>
      </c>
      <c r="J8859">
        <f>INDEX(RawData!I$2:I$1048576,MATCH(FmtData!$B$4+(ROW()-10),RawData!$A$2:$A$1048576,0))</f>
        <v>195.2</v>
      </c>
      <c r="K8859">
        <f>INDEX(RawData!J$2:J$1048576,MATCH(FmtData!$B$4+(ROW()-10),RawData!$A$2:$A$1048576,0))</f>
        <v>193.9</v>
      </c>
      <c r="L8859">
        <f>INDEX(RawData!K$2:K$1048576,MATCH(FmtData!$B$4+(ROW()-10),RawData!$A$2:$A$1048576,0))</f>
        <v>168.4</v>
      </c>
      <c r="M8859">
        <f>INDEX(RawData!L$2:L$1048576,MATCH(FmtData!$B$4+(ROW()-10),RawData!$A$2:$A$1048576,0))</f>
        <v>23.5</v>
      </c>
      <c r="N8859">
        <f>INDEX(RawData!M$2:M$1048576,MATCH(FmtData!$B$4+(ROW()-10),RawData!$A$2:$A$1048576,0))</f>
        <v>22.1</v>
      </c>
      <c r="O8859">
        <f>INDEX(RawData!N$2:N$1048576,MATCH(FmtData!$B$4+(ROW()-10),RawData!$A$2:$A$1048576,0))</f>
        <v>177.6</v>
      </c>
      <c r="P8859">
        <f>INDEX(RawData!O$2:O$1048576,MATCH(FmtData!$B$4+(ROW()-10),RawData!$A$2:$A$1048576,0))</f>
        <v>35.831699999999998</v>
      </c>
      <c r="Q8859">
        <f>INDEX(RawData!P$2:P$1048576,MATCH(FmtData!$B$4+(ROW()-10),RawData!$A$2:$A$1048576,0))</f>
        <v>210.79300000000001</v>
      </c>
      <c r="R8859">
        <f>INDEX(RawData!Q$2:Q$1048576,MATCH(FmtData!$B$4+(ROW()-10),RawData!$A$2:$A$1048576,0))</f>
        <v>1.8310500000000001E-3</v>
      </c>
      <c r="S8859">
        <f>INDEX(RawData!R$2:R$1048576,MATCH(FmtData!$B$4+(ROW()-10),RawData!$A$2:$A$1048576,0))</f>
        <v>0.51633799999999996</v>
      </c>
      <c r="T8859">
        <f>INDEX(RawData!S$2:S$1048576,MATCH(FmtData!$B$4+(ROW()-10),RawData!$A$2:$A$1048576,0))</f>
        <v>0.52676999999999996</v>
      </c>
      <c r="U8859">
        <f>INDEX(RawData!T$2:T$1048576,MATCH(FmtData!$B$4+(ROW()-10),RawData!$A$2:$A$1048576,0))</f>
        <v>0.45166000000000001</v>
      </c>
      <c r="V8859">
        <f>INDEX(RawData!U$2:U$1048576,MATCH(FmtData!$B$4+(ROW()-10),RawData!$A$2:$A$1048576,0))</f>
        <v>0.64086900000000002</v>
      </c>
      <c r="W8859" s="8">
        <f t="shared" si="3057"/>
        <v>0.18920900000000002</v>
      </c>
      <c r="X8859" s="8">
        <f t="shared" si="3058"/>
        <v>-0.26073607999999993</v>
      </c>
      <c r="Y8859" s="8">
        <f t="shared" si="3059"/>
        <v>-0.15884651999999996</v>
      </c>
      <c r="Z8859" s="8">
        <f t="shared" si="3060"/>
        <v>10.152691814042056</v>
      </c>
      <c r="AA8859" s="8">
        <f t="shared" si="3061"/>
        <v>10.050802254042056</v>
      </c>
      <c r="AB8859" s="8">
        <f t="shared" si="3062"/>
        <v>10.101747034042056</v>
      </c>
      <c r="AC8859" s="6">
        <f t="shared" si="3063"/>
        <v>-296.54000000000002</v>
      </c>
      <c r="AD8859" s="15">
        <f t="shared" si="3064"/>
        <v>-36.767999999999972</v>
      </c>
      <c r="AE8859" s="15">
        <f t="shared" si="3065"/>
        <v>68.452791551277301</v>
      </c>
      <c r="AF8859" s="15">
        <f t="shared" si="3066"/>
        <v>41.299610510253387</v>
      </c>
      <c r="AG8859" s="15">
        <f t="shared" si="3067"/>
        <v>54.811079706319902</v>
      </c>
      <c r="AH8859" s="15">
        <f t="shared" si="3068"/>
        <v>-137.64660518134809</v>
      </c>
      <c r="AI8859" s="17">
        <f t="shared" si="3069"/>
        <v>1.2294788868061923</v>
      </c>
      <c r="AJ8859" s="17">
        <f t="shared" si="3070"/>
        <v>0.96857359090146455</v>
      </c>
      <c r="AK8859" s="17">
        <f t="shared" si="3071"/>
        <v>0.75951461028015788</v>
      </c>
      <c r="AL8859" s="17">
        <f t="shared" si="3072"/>
        <v>0.78174490703777533</v>
      </c>
      <c r="AM8859" s="17">
        <f t="shared" si="3073"/>
        <v>0.77052274714301561</v>
      </c>
      <c r="AN8859" s="17">
        <f t="shared" si="3074"/>
        <v>0.96857359090146455</v>
      </c>
      <c r="AO8859" s="17">
        <f t="shared" si="3075"/>
        <v>0</v>
      </c>
      <c r="AP8859" s="17">
        <f t="shared" si="3076"/>
        <v>7.7052274714301561</v>
      </c>
      <c r="AQ8859" s="17">
        <f t="shared" si="3077"/>
        <v>12.294788868061923</v>
      </c>
      <c r="AR8859" s="17">
        <f t="shared" si="3078"/>
        <v>20.002931188758847</v>
      </c>
    </row>
    <row r="8860" spans="2:44" x14ac:dyDescent="0.25">
      <c r="B8860">
        <f>INDEX(RawData!$A$2:$A$1048576,MATCH(FmtData!$B$4+(ROW()-10),RawData!$A$2:$A$1048576,0))</f>
        <v>9045</v>
      </c>
      <c r="C8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0)</f>
        <v>42241.333622685182</v>
      </c>
      <c r="D8860" s="46">
        <f>IF($B$6=1,MID(INDEX(RawData!$B$2:$B$1048576, MATCH(FmtData!$B$4+(ROW()-10),RawData!$A$2:$A$1048576,0)),12,8)+$B$5/24,INDEX(RawData!$C$2:$C$1048576, MATCH(FmtData!$B$4+(ROW()-10),RawData!$A$2:$A$1048576,0)))</f>
        <v>0.33362268518518517</v>
      </c>
      <c r="E8860">
        <f>INDEX(RawData!D$2:D$1048576,MATCH(FmtData!$B$4+(ROW()-10),RawData!$A$2:$A$1048576,0))</f>
        <v>2899.33</v>
      </c>
      <c r="F8860">
        <f>INDEX(RawData!E$2:E$1048576,MATCH(FmtData!$B$4+(ROW()-10),RawData!$A$2:$A$1048576,0))</f>
        <v>6.25</v>
      </c>
      <c r="G8860">
        <f>INDEX(RawData!F$2:F$1048576,MATCH(FmtData!$B$4+(ROW()-10),RawData!$A$2:$A$1048576,0))</f>
        <v>-142.37299999999999</v>
      </c>
      <c r="H8860">
        <f>INDEX(RawData!G$2:G$1048576,MATCH(FmtData!$B$4+(ROW()-10),RawData!$A$2:$A$1048576,0))</f>
        <v>0.49982199999999999</v>
      </c>
      <c r="I8860">
        <f>INDEX(RawData!H$2:H$1048576,MATCH(FmtData!$B$4+(ROW()-10),RawData!$A$2:$A$1048576,0))</f>
        <v>-3.71981E-3</v>
      </c>
      <c r="J8860">
        <f>INDEX(RawData!I$2:I$1048576,MATCH(FmtData!$B$4+(ROW()-10),RawData!$A$2:$A$1048576,0))</f>
        <v>196.2</v>
      </c>
      <c r="K8860">
        <f>INDEX(RawData!J$2:J$1048576,MATCH(FmtData!$B$4+(ROW()-10),RawData!$A$2:$A$1048576,0))</f>
        <v>195.8</v>
      </c>
      <c r="L8860">
        <f>INDEX(RawData!K$2:K$1048576,MATCH(FmtData!$B$4+(ROW()-10),RawData!$A$2:$A$1048576,0))</f>
        <v>168.5</v>
      </c>
      <c r="M8860">
        <f>INDEX(RawData!L$2:L$1048576,MATCH(FmtData!$B$4+(ROW()-10),RawData!$A$2:$A$1048576,0))</f>
        <v>23.5</v>
      </c>
      <c r="N8860">
        <f>INDEX(RawData!M$2:M$1048576,MATCH(FmtData!$B$4+(ROW()-10),RawData!$A$2:$A$1048576,0))</f>
        <v>22</v>
      </c>
      <c r="O8860">
        <f>INDEX(RawData!N$2:N$1048576,MATCH(FmtData!$B$4+(ROW()-10),RawData!$A$2:$A$1048576,0))</f>
        <v>177.5</v>
      </c>
      <c r="P8860">
        <f>INDEX(RawData!O$2:O$1048576,MATCH(FmtData!$B$4+(ROW()-10),RawData!$A$2:$A$1048576,0))</f>
        <v>35.831699999999998</v>
      </c>
      <c r="Q8860">
        <f>INDEX(RawData!P$2:P$1048576,MATCH(FmtData!$B$4+(ROW()-10),RawData!$A$2:$A$1048576,0))</f>
        <v>210.28200000000001</v>
      </c>
      <c r="R8860">
        <f>INDEX(RawData!Q$2:Q$1048576,MATCH(FmtData!$B$4+(ROW()-10),RawData!$A$2:$A$1048576,0))</f>
        <v>1.8310500000000001E-3</v>
      </c>
      <c r="S8860">
        <f>INDEX(RawData!R$2:R$1048576,MATCH(FmtData!$B$4+(ROW()-10),RawData!$A$2:$A$1048576,0))</f>
        <v>0.51633799999999996</v>
      </c>
      <c r="T8860">
        <f>INDEX(RawData!S$2:S$1048576,MATCH(FmtData!$B$4+(ROW()-10),RawData!$A$2:$A$1048576,0))</f>
        <v>0.52676999999999996</v>
      </c>
      <c r="U8860">
        <f>INDEX(RawData!T$2:T$1048576,MATCH(FmtData!$B$4+(ROW()-10),RawData!$A$2:$A$1048576,0))</f>
        <v>0.44860800000000001</v>
      </c>
      <c r="V8860">
        <f>INDEX(RawData!U$2:U$1048576,MATCH(FmtData!$B$4+(ROW()-10),RawData!$A$2:$A$1048576,0))</f>
        <v>0.64086900000000002</v>
      </c>
      <c r="W8860" s="8">
        <f t="shared" si="3057"/>
        <v>0.19226100000000002</v>
      </c>
      <c r="X8860" s="8">
        <f t="shared" si="3058"/>
        <v>-0.26073607999999993</v>
      </c>
      <c r="Y8860" s="8">
        <f t="shared" si="3059"/>
        <v>-0.15884651999999996</v>
      </c>
      <c r="Z8860" s="8">
        <f t="shared" si="3060"/>
        <v>10.152691814042056</v>
      </c>
      <c r="AA8860" s="8">
        <f t="shared" si="3061"/>
        <v>10.050802254042056</v>
      </c>
      <c r="AB8860" s="8">
        <f t="shared" si="3062"/>
        <v>10.101747034042056</v>
      </c>
      <c r="AC8860" s="6">
        <f t="shared" si="3063"/>
        <v>-297.05100000000004</v>
      </c>
      <c r="AD8860" s="15">
        <f t="shared" si="3064"/>
        <v>-37.278999999999996</v>
      </c>
      <c r="AE8860" s="15">
        <f t="shared" si="3065"/>
        <v>68.452791551277301</v>
      </c>
      <c r="AF8860" s="15">
        <f t="shared" si="3066"/>
        <v>41.299610510253387</v>
      </c>
      <c r="AG8860" s="15">
        <f t="shared" si="3067"/>
        <v>54.811079706319902</v>
      </c>
      <c r="AH8860" s="15">
        <f t="shared" si="3068"/>
        <v>-138.15760518134812</v>
      </c>
      <c r="AI8860" s="17">
        <f t="shared" si="3069"/>
        <v>1.230544900521384</v>
      </c>
      <c r="AJ8860" s="17">
        <f t="shared" si="3070"/>
        <v>0.96923505455977244</v>
      </c>
      <c r="AK8860" s="17">
        <f t="shared" si="3071"/>
        <v>0.75951461028015788</v>
      </c>
      <c r="AL8860" s="17">
        <f t="shared" si="3072"/>
        <v>0.78174490703777533</v>
      </c>
      <c r="AM8860" s="17">
        <f t="shared" si="3073"/>
        <v>0.77052274714301561</v>
      </c>
      <c r="AN8860" s="17">
        <f t="shared" si="3074"/>
        <v>0.96923505455977244</v>
      </c>
      <c r="AO8860" s="17">
        <f t="shared" si="3075"/>
        <v>0</v>
      </c>
      <c r="AP8860" s="17">
        <f t="shared" si="3076"/>
        <v>7.7052274714301561</v>
      </c>
      <c r="AQ8860" s="17">
        <f t="shared" si="3077"/>
        <v>12.305449005213839</v>
      </c>
      <c r="AR8860" s="17">
        <f t="shared" si="3078"/>
        <v>19.990106984893846</v>
      </c>
    </row>
    <row r="8861" spans="2:44" x14ac:dyDescent="0.25">
      <c r="B8861">
        <f>INDEX(RawData!$A$2:$A$1048576,MATCH(FmtData!$B$4+(ROW()-10),RawData!$A$2:$A$1048576,0))</f>
        <v>9046</v>
      </c>
      <c r="C8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1)</f>
        <v>42241.334780092591</v>
      </c>
      <c r="D8861" s="46">
        <f>IF($B$6=1,MID(INDEX(RawData!$B$2:$B$1048576, MATCH(FmtData!$B$4+(ROW()-10),RawData!$A$2:$A$1048576,0)),12,8)+$B$5/24,INDEX(RawData!$C$2:$C$1048576, MATCH(FmtData!$B$4+(ROW()-10),RawData!$A$2:$A$1048576,0)))</f>
        <v>0.33478009259259256</v>
      </c>
      <c r="E8861">
        <f>INDEX(RawData!D$2:D$1048576,MATCH(FmtData!$B$4+(ROW()-10),RawData!$A$2:$A$1048576,0))</f>
        <v>2902.44</v>
      </c>
      <c r="F8861">
        <f>INDEX(RawData!E$2:E$1048576,MATCH(FmtData!$B$4+(ROW()-10),RawData!$A$2:$A$1048576,0))</f>
        <v>6.25</v>
      </c>
      <c r="G8861">
        <f>INDEX(RawData!F$2:F$1048576,MATCH(FmtData!$B$4+(ROW()-10),RawData!$A$2:$A$1048576,0))</f>
        <v>-142.37299999999999</v>
      </c>
      <c r="H8861">
        <f>INDEX(RawData!G$2:G$1048576,MATCH(FmtData!$B$4+(ROW()-10),RawData!$A$2:$A$1048576,0))</f>
        <v>0.49984099999999998</v>
      </c>
      <c r="I8861">
        <f>INDEX(RawData!H$2:H$1048576,MATCH(FmtData!$B$4+(ROW()-10),RawData!$A$2:$A$1048576,0))</f>
        <v>-3.71981E-3</v>
      </c>
      <c r="J8861">
        <f>INDEX(RawData!I$2:I$1048576,MATCH(FmtData!$B$4+(ROW()-10),RawData!$A$2:$A$1048576,0))</f>
        <v>196.3</v>
      </c>
      <c r="K8861">
        <f>INDEX(RawData!J$2:J$1048576,MATCH(FmtData!$B$4+(ROW()-10),RawData!$A$2:$A$1048576,0))</f>
        <v>195.8</v>
      </c>
      <c r="L8861">
        <f>INDEX(RawData!K$2:K$1048576,MATCH(FmtData!$B$4+(ROW()-10),RawData!$A$2:$A$1048576,0))</f>
        <v>168.5</v>
      </c>
      <c r="M8861">
        <f>INDEX(RawData!L$2:L$1048576,MATCH(FmtData!$B$4+(ROW()-10),RawData!$A$2:$A$1048576,0))</f>
        <v>23.5</v>
      </c>
      <c r="N8861">
        <f>INDEX(RawData!M$2:M$1048576,MATCH(FmtData!$B$4+(ROW()-10),RawData!$A$2:$A$1048576,0))</f>
        <v>22</v>
      </c>
      <c r="O8861">
        <f>INDEX(RawData!N$2:N$1048576,MATCH(FmtData!$B$4+(ROW()-10),RawData!$A$2:$A$1048576,0))</f>
        <v>177.6</v>
      </c>
      <c r="P8861">
        <f>INDEX(RawData!O$2:O$1048576,MATCH(FmtData!$B$4+(ROW()-10),RawData!$A$2:$A$1048576,0))</f>
        <v>35.819800000000001</v>
      </c>
      <c r="Q8861">
        <f>INDEX(RawData!P$2:P$1048576,MATCH(FmtData!$B$4+(ROW()-10),RawData!$A$2:$A$1048576,0))</f>
        <v>210.66900000000001</v>
      </c>
      <c r="R8861">
        <f>INDEX(RawData!Q$2:Q$1048576,MATCH(FmtData!$B$4+(ROW()-10),RawData!$A$2:$A$1048576,0))</f>
        <v>1.8310500000000001E-3</v>
      </c>
      <c r="S8861">
        <f>INDEX(RawData!R$2:R$1048576,MATCH(FmtData!$B$4+(ROW()-10),RawData!$A$2:$A$1048576,0))</f>
        <v>0.51633799999999996</v>
      </c>
      <c r="T8861">
        <f>INDEX(RawData!S$2:S$1048576,MATCH(FmtData!$B$4+(ROW()-10),RawData!$A$2:$A$1048576,0))</f>
        <v>0.52676999999999996</v>
      </c>
      <c r="U8861">
        <f>INDEX(RawData!T$2:T$1048576,MATCH(FmtData!$B$4+(ROW()-10),RawData!$A$2:$A$1048576,0))</f>
        <v>0.45928999999999998</v>
      </c>
      <c r="V8861">
        <f>INDEX(RawData!U$2:U$1048576,MATCH(FmtData!$B$4+(ROW()-10),RawData!$A$2:$A$1048576,0))</f>
        <v>0.64086900000000002</v>
      </c>
      <c r="W8861" s="8">
        <f t="shared" si="3057"/>
        <v>0.18157900000000005</v>
      </c>
      <c r="X8861" s="8">
        <f t="shared" si="3058"/>
        <v>-0.26073607999999993</v>
      </c>
      <c r="Y8861" s="8">
        <f t="shared" si="3059"/>
        <v>-0.15884651999999996</v>
      </c>
      <c r="Z8861" s="8">
        <f t="shared" si="3060"/>
        <v>10.152691814042056</v>
      </c>
      <c r="AA8861" s="8">
        <f t="shared" si="3061"/>
        <v>10.050802254042056</v>
      </c>
      <c r="AB8861" s="8">
        <f t="shared" si="3062"/>
        <v>10.101747034042056</v>
      </c>
      <c r="AC8861" s="6">
        <f t="shared" si="3063"/>
        <v>-296.66399999999999</v>
      </c>
      <c r="AD8861" s="15">
        <f t="shared" si="3064"/>
        <v>-36.891999999999939</v>
      </c>
      <c r="AE8861" s="15">
        <f t="shared" si="3065"/>
        <v>68.452791551277301</v>
      </c>
      <c r="AF8861" s="15">
        <f t="shared" si="3066"/>
        <v>41.299610510253387</v>
      </c>
      <c r="AG8861" s="15">
        <f t="shared" si="3067"/>
        <v>54.811079706319902</v>
      </c>
      <c r="AH8861" s="15">
        <f t="shared" si="3068"/>
        <v>-137.77060518134806</v>
      </c>
      <c r="AI8861" s="17">
        <f t="shared" si="3069"/>
        <v>1.2297373974878665</v>
      </c>
      <c r="AJ8861" s="17">
        <f t="shared" si="3070"/>
        <v>0.96873401965599137</v>
      </c>
      <c r="AK8861" s="17">
        <f t="shared" si="3071"/>
        <v>0.75951461028015788</v>
      </c>
      <c r="AL8861" s="17">
        <f t="shared" si="3072"/>
        <v>0.78174490703777533</v>
      </c>
      <c r="AM8861" s="17">
        <f t="shared" si="3073"/>
        <v>0.77052274714301561</v>
      </c>
      <c r="AN8861" s="17">
        <f t="shared" si="3074"/>
        <v>0.96873401965599137</v>
      </c>
      <c r="AO8861" s="17">
        <f t="shared" si="3075"/>
        <v>0</v>
      </c>
      <c r="AP8861" s="17">
        <f t="shared" si="3076"/>
        <v>7.7052274714301561</v>
      </c>
      <c r="AQ8861" s="17">
        <f t="shared" si="3077"/>
        <v>12.297373974878665</v>
      </c>
      <c r="AR8861" s="17">
        <f t="shared" si="3078"/>
        <v>20.011549605334785</v>
      </c>
    </row>
    <row r="8862" spans="2:44" x14ac:dyDescent="0.25">
      <c r="B8862">
        <f>INDEX(RawData!$A$2:$A$1048576,MATCH(FmtData!$B$4+(ROW()-10),RawData!$A$2:$A$1048576,0))</f>
        <v>9047</v>
      </c>
      <c r="C8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2)</f>
        <v>42241.3359375</v>
      </c>
      <c r="D8862" s="46">
        <f>IF($B$6=1,MID(INDEX(RawData!$B$2:$B$1048576, MATCH(FmtData!$B$4+(ROW()-10),RawData!$A$2:$A$1048576,0)),12,8)+$B$5/24,INDEX(RawData!$C$2:$C$1048576, MATCH(FmtData!$B$4+(ROW()-10),RawData!$A$2:$A$1048576,0)))</f>
        <v>0.3359375</v>
      </c>
      <c r="E8862">
        <f>INDEX(RawData!D$2:D$1048576,MATCH(FmtData!$B$4+(ROW()-10),RawData!$A$2:$A$1048576,0))</f>
        <v>2898.4</v>
      </c>
      <c r="F8862">
        <f>INDEX(RawData!E$2:E$1048576,MATCH(FmtData!$B$4+(ROW()-10),RawData!$A$2:$A$1048576,0))</f>
        <v>6.25</v>
      </c>
      <c r="G8862">
        <f>INDEX(RawData!F$2:F$1048576,MATCH(FmtData!$B$4+(ROW()-10),RawData!$A$2:$A$1048576,0))</f>
        <v>-142.37299999999999</v>
      </c>
      <c r="H8862">
        <f>INDEX(RawData!G$2:G$1048576,MATCH(FmtData!$B$4+(ROW()-10),RawData!$A$2:$A$1048576,0))</f>
        <v>0.49982199999999999</v>
      </c>
      <c r="I8862">
        <f>INDEX(RawData!H$2:H$1048576,MATCH(FmtData!$B$4+(ROW()-10),RawData!$A$2:$A$1048576,0))</f>
        <v>-3.71981E-3</v>
      </c>
      <c r="J8862">
        <f>INDEX(RawData!I$2:I$1048576,MATCH(FmtData!$B$4+(ROW()-10),RawData!$A$2:$A$1048576,0))</f>
        <v>194.2</v>
      </c>
      <c r="K8862">
        <f>INDEX(RawData!J$2:J$1048576,MATCH(FmtData!$B$4+(ROW()-10),RawData!$A$2:$A$1048576,0))</f>
        <v>194</v>
      </c>
      <c r="L8862">
        <f>INDEX(RawData!K$2:K$1048576,MATCH(FmtData!$B$4+(ROW()-10),RawData!$A$2:$A$1048576,0))</f>
        <v>168.4</v>
      </c>
      <c r="M8862">
        <f>INDEX(RawData!L$2:L$1048576,MATCH(FmtData!$B$4+(ROW()-10),RawData!$A$2:$A$1048576,0))</f>
        <v>23.4</v>
      </c>
      <c r="N8862">
        <f>INDEX(RawData!M$2:M$1048576,MATCH(FmtData!$B$4+(ROW()-10),RawData!$A$2:$A$1048576,0))</f>
        <v>22</v>
      </c>
      <c r="O8862">
        <f>INDEX(RawData!N$2:N$1048576,MATCH(FmtData!$B$4+(ROW()-10),RawData!$A$2:$A$1048576,0))</f>
        <v>177.6</v>
      </c>
      <c r="P8862">
        <f>INDEX(RawData!O$2:O$1048576,MATCH(FmtData!$B$4+(ROW()-10),RawData!$A$2:$A$1048576,0))</f>
        <v>35.831699999999998</v>
      </c>
      <c r="Q8862">
        <f>INDEX(RawData!P$2:P$1048576,MATCH(FmtData!$B$4+(ROW()-10),RawData!$A$2:$A$1048576,0))</f>
        <v>210.66900000000001</v>
      </c>
      <c r="R8862">
        <f>INDEX(RawData!Q$2:Q$1048576,MATCH(FmtData!$B$4+(ROW()-10),RawData!$A$2:$A$1048576,0))</f>
        <v>1.8310500000000001E-3</v>
      </c>
      <c r="S8862">
        <f>INDEX(RawData!R$2:R$1048576,MATCH(FmtData!$B$4+(ROW()-10),RawData!$A$2:$A$1048576,0))</f>
        <v>0.51633799999999996</v>
      </c>
      <c r="T8862">
        <f>INDEX(RawData!S$2:S$1048576,MATCH(FmtData!$B$4+(ROW()-10),RawData!$A$2:$A$1048576,0))</f>
        <v>0.52676999999999996</v>
      </c>
      <c r="U8862">
        <f>INDEX(RawData!T$2:T$1048576,MATCH(FmtData!$B$4+(ROW()-10),RawData!$A$2:$A$1048576,0))</f>
        <v>0.46386699999999997</v>
      </c>
      <c r="V8862">
        <f>INDEX(RawData!U$2:U$1048576,MATCH(FmtData!$B$4+(ROW()-10),RawData!$A$2:$A$1048576,0))</f>
        <v>0.64086900000000002</v>
      </c>
      <c r="W8862" s="8">
        <f t="shared" si="3057"/>
        <v>0.17700200000000005</v>
      </c>
      <c r="X8862" s="8">
        <f t="shared" si="3058"/>
        <v>-0.26073607999999993</v>
      </c>
      <c r="Y8862" s="8">
        <f t="shared" si="3059"/>
        <v>-0.15884651999999996</v>
      </c>
      <c r="Z8862" s="8">
        <f t="shared" si="3060"/>
        <v>10.152691814042056</v>
      </c>
      <c r="AA8862" s="8">
        <f t="shared" si="3061"/>
        <v>10.050802254042056</v>
      </c>
      <c r="AB8862" s="8">
        <f t="shared" si="3062"/>
        <v>10.101747034042056</v>
      </c>
      <c r="AC8862" s="6">
        <f t="shared" si="3063"/>
        <v>-296.66399999999999</v>
      </c>
      <c r="AD8862" s="15">
        <f t="shared" si="3064"/>
        <v>-36.891999999999939</v>
      </c>
      <c r="AE8862" s="15">
        <f t="shared" si="3065"/>
        <v>68.452791551277301</v>
      </c>
      <c r="AF8862" s="15">
        <f t="shared" si="3066"/>
        <v>41.299610510253387</v>
      </c>
      <c r="AG8862" s="15">
        <f t="shared" si="3067"/>
        <v>54.811079706319902</v>
      </c>
      <c r="AH8862" s="15">
        <f t="shared" si="3068"/>
        <v>-137.77060518134806</v>
      </c>
      <c r="AI8862" s="17">
        <f t="shared" si="3069"/>
        <v>1.2297373974878665</v>
      </c>
      <c r="AJ8862" s="17">
        <f t="shared" si="3070"/>
        <v>0.96873401965599137</v>
      </c>
      <c r="AK8862" s="17">
        <f t="shared" si="3071"/>
        <v>0.75951461028015788</v>
      </c>
      <c r="AL8862" s="17">
        <f t="shared" si="3072"/>
        <v>0.78174490703777533</v>
      </c>
      <c r="AM8862" s="17">
        <f t="shared" si="3073"/>
        <v>0.77052274714301561</v>
      </c>
      <c r="AN8862" s="17">
        <f t="shared" si="3074"/>
        <v>0.96873401965599137</v>
      </c>
      <c r="AO8862" s="17">
        <f t="shared" si="3075"/>
        <v>0</v>
      </c>
      <c r="AP8862" s="17">
        <f t="shared" si="3076"/>
        <v>7.7052274714301561</v>
      </c>
      <c r="AQ8862" s="17">
        <f t="shared" si="3077"/>
        <v>12.297373974878665</v>
      </c>
      <c r="AR8862" s="17">
        <f t="shared" si="3078"/>
        <v>19.983694882961352</v>
      </c>
    </row>
    <row r="8863" spans="2:44" x14ac:dyDescent="0.25">
      <c r="B8863">
        <f>INDEX(RawData!$A$2:$A$1048576,MATCH(FmtData!$B$4+(ROW()-10),RawData!$A$2:$A$1048576,0))</f>
        <v>9048</v>
      </c>
      <c r="C8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3)</f>
        <v>42241.337094907409</v>
      </c>
      <c r="D8863" s="46">
        <f>IF($B$6=1,MID(INDEX(RawData!$B$2:$B$1048576, MATCH(FmtData!$B$4+(ROW()-10),RawData!$A$2:$A$1048576,0)),12,8)+$B$5/24,INDEX(RawData!$C$2:$C$1048576, MATCH(FmtData!$B$4+(ROW()-10),RawData!$A$2:$A$1048576,0)))</f>
        <v>0.33709490740740744</v>
      </c>
      <c r="E8863">
        <f>INDEX(RawData!D$2:D$1048576,MATCH(FmtData!$B$4+(ROW()-10),RawData!$A$2:$A$1048576,0))</f>
        <v>2898.4</v>
      </c>
      <c r="F8863">
        <f>INDEX(RawData!E$2:E$1048576,MATCH(FmtData!$B$4+(ROW()-10),RawData!$A$2:$A$1048576,0))</f>
        <v>6.25</v>
      </c>
      <c r="G8863">
        <f>INDEX(RawData!F$2:F$1048576,MATCH(FmtData!$B$4+(ROW()-10),RawData!$A$2:$A$1048576,0))</f>
        <v>-142.37299999999999</v>
      </c>
      <c r="H8863">
        <f>INDEX(RawData!G$2:G$1048576,MATCH(FmtData!$B$4+(ROW()-10),RawData!$A$2:$A$1048576,0))</f>
        <v>0.49982199999999999</v>
      </c>
      <c r="I8863">
        <f>INDEX(RawData!H$2:H$1048576,MATCH(FmtData!$B$4+(ROW()-10),RawData!$A$2:$A$1048576,0))</f>
        <v>-3.71981E-3</v>
      </c>
      <c r="J8863">
        <f>INDEX(RawData!I$2:I$1048576,MATCH(FmtData!$B$4+(ROW()-10),RawData!$A$2:$A$1048576,0))</f>
        <v>197.6</v>
      </c>
      <c r="K8863">
        <f>INDEX(RawData!J$2:J$1048576,MATCH(FmtData!$B$4+(ROW()-10),RawData!$A$2:$A$1048576,0))</f>
        <v>194.6</v>
      </c>
      <c r="L8863">
        <f>INDEX(RawData!K$2:K$1048576,MATCH(FmtData!$B$4+(ROW()-10),RawData!$A$2:$A$1048576,0))</f>
        <v>168.4</v>
      </c>
      <c r="M8863">
        <f>INDEX(RawData!L$2:L$1048576,MATCH(FmtData!$B$4+(ROW()-10),RawData!$A$2:$A$1048576,0))</f>
        <v>23.4</v>
      </c>
      <c r="N8863">
        <f>INDEX(RawData!M$2:M$1048576,MATCH(FmtData!$B$4+(ROW()-10),RawData!$A$2:$A$1048576,0))</f>
        <v>22</v>
      </c>
      <c r="O8863">
        <f>INDEX(RawData!N$2:N$1048576,MATCH(FmtData!$B$4+(ROW()-10),RawData!$A$2:$A$1048576,0))</f>
        <v>177.4</v>
      </c>
      <c r="P8863">
        <f>INDEX(RawData!O$2:O$1048576,MATCH(FmtData!$B$4+(ROW()-10),RawData!$A$2:$A$1048576,0))</f>
        <v>35.831699999999998</v>
      </c>
      <c r="Q8863">
        <f>INDEX(RawData!P$2:P$1048576,MATCH(FmtData!$B$4+(ROW()-10),RawData!$A$2:$A$1048576,0))</f>
        <v>210.56100000000001</v>
      </c>
      <c r="R8863">
        <f>INDEX(RawData!Q$2:Q$1048576,MATCH(FmtData!$B$4+(ROW()-10),RawData!$A$2:$A$1048576,0))</f>
        <v>1.8310500000000001E-3</v>
      </c>
      <c r="S8863">
        <f>INDEX(RawData!R$2:R$1048576,MATCH(FmtData!$B$4+(ROW()-10),RawData!$A$2:$A$1048576,0))</f>
        <v>0.51633799999999996</v>
      </c>
      <c r="T8863">
        <f>INDEX(RawData!S$2:S$1048576,MATCH(FmtData!$B$4+(ROW()-10),RawData!$A$2:$A$1048576,0))</f>
        <v>0.52676999999999996</v>
      </c>
      <c r="U8863">
        <f>INDEX(RawData!T$2:T$1048576,MATCH(FmtData!$B$4+(ROW()-10),RawData!$A$2:$A$1048576,0))</f>
        <v>0.46386699999999997</v>
      </c>
      <c r="V8863">
        <f>INDEX(RawData!U$2:U$1048576,MATCH(FmtData!$B$4+(ROW()-10),RawData!$A$2:$A$1048576,0))</f>
        <v>0.64086900000000002</v>
      </c>
      <c r="W8863" s="8">
        <f t="shared" si="3057"/>
        <v>0.17700200000000005</v>
      </c>
      <c r="X8863" s="8">
        <f t="shared" si="3058"/>
        <v>-0.26073607999999993</v>
      </c>
      <c r="Y8863" s="8">
        <f t="shared" si="3059"/>
        <v>-0.15884651999999996</v>
      </c>
      <c r="Z8863" s="8">
        <f t="shared" si="3060"/>
        <v>10.152691814042056</v>
      </c>
      <c r="AA8863" s="8">
        <f t="shared" si="3061"/>
        <v>10.050802254042056</v>
      </c>
      <c r="AB8863" s="8">
        <f t="shared" si="3062"/>
        <v>10.101747034042056</v>
      </c>
      <c r="AC8863" s="6">
        <f t="shared" si="3063"/>
        <v>-296.77200000000005</v>
      </c>
      <c r="AD8863" s="15">
        <f t="shared" si="3064"/>
        <v>-37</v>
      </c>
      <c r="AE8863" s="15">
        <f t="shared" si="3065"/>
        <v>68.452791551277301</v>
      </c>
      <c r="AF8863" s="15">
        <f t="shared" si="3066"/>
        <v>41.299610510253387</v>
      </c>
      <c r="AG8863" s="15">
        <f t="shared" si="3067"/>
        <v>54.811079706319902</v>
      </c>
      <c r="AH8863" s="15">
        <f t="shared" si="3068"/>
        <v>-137.87860518134812</v>
      </c>
      <c r="AI8863" s="17">
        <f t="shared" si="3069"/>
        <v>1.2299626405423707</v>
      </c>
      <c r="AJ8863" s="17">
        <f t="shared" si="3070"/>
        <v>0.96887379123353468</v>
      </c>
      <c r="AK8863" s="17">
        <f t="shared" si="3071"/>
        <v>0.75951461028015788</v>
      </c>
      <c r="AL8863" s="17">
        <f t="shared" si="3072"/>
        <v>0.78174490703777533</v>
      </c>
      <c r="AM8863" s="17">
        <f t="shared" si="3073"/>
        <v>0.77052274714301561</v>
      </c>
      <c r="AN8863" s="17">
        <f t="shared" si="3074"/>
        <v>0.96887379123353468</v>
      </c>
      <c r="AO8863" s="17">
        <f t="shared" si="3075"/>
        <v>0</v>
      </c>
      <c r="AP8863" s="17">
        <f t="shared" si="3076"/>
        <v>7.7052274714301561</v>
      </c>
      <c r="AQ8863" s="17">
        <f t="shared" si="3077"/>
        <v>12.299626405423707</v>
      </c>
      <c r="AR8863" s="17">
        <f t="shared" si="3078"/>
        <v>19.983694882961352</v>
      </c>
    </row>
    <row r="8864" spans="2:44" x14ac:dyDescent="0.25">
      <c r="B8864">
        <f>INDEX(RawData!$A$2:$A$1048576,MATCH(FmtData!$B$4+(ROW()-10),RawData!$A$2:$A$1048576,0))</f>
        <v>9049</v>
      </c>
      <c r="C8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4)</f>
        <v>42241.338252314818</v>
      </c>
      <c r="D8864" s="46">
        <f>IF($B$6=1,MID(INDEX(RawData!$B$2:$B$1048576, MATCH(FmtData!$B$4+(ROW()-10),RawData!$A$2:$A$1048576,0)),12,8)+$B$5/24,INDEX(RawData!$C$2:$C$1048576, MATCH(FmtData!$B$4+(ROW()-10),RawData!$A$2:$A$1048576,0)))</f>
        <v>0.33825231481481483</v>
      </c>
      <c r="E8864">
        <f>INDEX(RawData!D$2:D$1048576,MATCH(FmtData!$B$4+(ROW()-10),RawData!$A$2:$A$1048576,0))</f>
        <v>2900.26</v>
      </c>
      <c r="F8864">
        <f>INDEX(RawData!E$2:E$1048576,MATCH(FmtData!$B$4+(ROW()-10),RawData!$A$2:$A$1048576,0))</f>
        <v>6.25</v>
      </c>
      <c r="G8864">
        <f>INDEX(RawData!F$2:F$1048576,MATCH(FmtData!$B$4+(ROW()-10),RawData!$A$2:$A$1048576,0))</f>
        <v>-142.37299999999999</v>
      </c>
      <c r="H8864">
        <f>INDEX(RawData!G$2:G$1048576,MATCH(FmtData!$B$4+(ROW()-10),RawData!$A$2:$A$1048576,0))</f>
        <v>0.49982199999999999</v>
      </c>
      <c r="I8864">
        <f>INDEX(RawData!H$2:H$1048576,MATCH(FmtData!$B$4+(ROW()-10),RawData!$A$2:$A$1048576,0))</f>
        <v>-3.71981E-3</v>
      </c>
      <c r="J8864">
        <f>INDEX(RawData!I$2:I$1048576,MATCH(FmtData!$B$4+(ROW()-10),RawData!$A$2:$A$1048576,0))</f>
        <v>195.4</v>
      </c>
      <c r="K8864">
        <f>INDEX(RawData!J$2:J$1048576,MATCH(FmtData!$B$4+(ROW()-10),RawData!$A$2:$A$1048576,0))</f>
        <v>196.5</v>
      </c>
      <c r="L8864">
        <f>INDEX(RawData!K$2:K$1048576,MATCH(FmtData!$B$4+(ROW()-10),RawData!$A$2:$A$1048576,0))</f>
        <v>168.4</v>
      </c>
      <c r="M8864">
        <f>INDEX(RawData!L$2:L$1048576,MATCH(FmtData!$B$4+(ROW()-10),RawData!$A$2:$A$1048576,0))</f>
        <v>23.4</v>
      </c>
      <c r="N8864">
        <f>INDEX(RawData!M$2:M$1048576,MATCH(FmtData!$B$4+(ROW()-10),RawData!$A$2:$A$1048576,0))</f>
        <v>22</v>
      </c>
      <c r="O8864">
        <f>INDEX(RawData!N$2:N$1048576,MATCH(FmtData!$B$4+(ROW()-10),RawData!$A$2:$A$1048576,0))</f>
        <v>177.6</v>
      </c>
      <c r="P8864">
        <f>INDEX(RawData!O$2:O$1048576,MATCH(FmtData!$B$4+(ROW()-10),RawData!$A$2:$A$1048576,0))</f>
        <v>35.831699999999998</v>
      </c>
      <c r="Q8864">
        <f>INDEX(RawData!P$2:P$1048576,MATCH(FmtData!$B$4+(ROW()-10),RawData!$A$2:$A$1048576,0))</f>
        <v>210.79300000000001</v>
      </c>
      <c r="R8864">
        <f>INDEX(RawData!Q$2:Q$1048576,MATCH(FmtData!$B$4+(ROW()-10),RawData!$A$2:$A$1048576,0))</f>
        <v>1.8310500000000001E-3</v>
      </c>
      <c r="S8864">
        <f>INDEX(RawData!R$2:R$1048576,MATCH(FmtData!$B$4+(ROW()-10),RawData!$A$2:$A$1048576,0))</f>
        <v>0.51633799999999996</v>
      </c>
      <c r="T8864">
        <f>INDEX(RawData!S$2:S$1048576,MATCH(FmtData!$B$4+(ROW()-10),RawData!$A$2:$A$1048576,0))</f>
        <v>0.52676999999999996</v>
      </c>
      <c r="U8864">
        <f>INDEX(RawData!T$2:T$1048576,MATCH(FmtData!$B$4+(ROW()-10),RawData!$A$2:$A$1048576,0))</f>
        <v>0.46386699999999997</v>
      </c>
      <c r="V8864">
        <f>INDEX(RawData!U$2:U$1048576,MATCH(FmtData!$B$4+(ROW()-10),RawData!$A$2:$A$1048576,0))</f>
        <v>0.64086900000000002</v>
      </c>
      <c r="W8864" s="8">
        <f t="shared" si="3057"/>
        <v>0.17700200000000005</v>
      </c>
      <c r="X8864" s="8">
        <f t="shared" si="3058"/>
        <v>-0.26073607999999993</v>
      </c>
      <c r="Y8864" s="8">
        <f t="shared" si="3059"/>
        <v>-0.15884651999999996</v>
      </c>
      <c r="Z8864" s="8">
        <f t="shared" si="3060"/>
        <v>10.152691814042056</v>
      </c>
      <c r="AA8864" s="8">
        <f t="shared" si="3061"/>
        <v>10.050802254042056</v>
      </c>
      <c r="AB8864" s="8">
        <f t="shared" si="3062"/>
        <v>10.101747034042056</v>
      </c>
      <c r="AC8864" s="6">
        <f t="shared" si="3063"/>
        <v>-296.54000000000002</v>
      </c>
      <c r="AD8864" s="15">
        <f t="shared" si="3064"/>
        <v>-36.767999999999972</v>
      </c>
      <c r="AE8864" s="15">
        <f t="shared" si="3065"/>
        <v>68.452791551277301</v>
      </c>
      <c r="AF8864" s="15">
        <f t="shared" si="3066"/>
        <v>41.299610510253387</v>
      </c>
      <c r="AG8864" s="15">
        <f t="shared" si="3067"/>
        <v>54.811079706319902</v>
      </c>
      <c r="AH8864" s="15">
        <f t="shared" si="3068"/>
        <v>-137.64660518134809</v>
      </c>
      <c r="AI8864" s="17">
        <f t="shared" si="3069"/>
        <v>1.2294788868061923</v>
      </c>
      <c r="AJ8864" s="17">
        <f t="shared" si="3070"/>
        <v>0.96857359090146455</v>
      </c>
      <c r="AK8864" s="17">
        <f t="shared" si="3071"/>
        <v>0.75951461028015788</v>
      </c>
      <c r="AL8864" s="17">
        <f t="shared" si="3072"/>
        <v>0.78174490703777533</v>
      </c>
      <c r="AM8864" s="17">
        <f t="shared" si="3073"/>
        <v>0.77052274714301561</v>
      </c>
      <c r="AN8864" s="17">
        <f t="shared" si="3074"/>
        <v>0.96857359090146455</v>
      </c>
      <c r="AO8864" s="17">
        <f t="shared" si="3075"/>
        <v>0</v>
      </c>
      <c r="AP8864" s="17">
        <f t="shared" si="3076"/>
        <v>7.7052274714301561</v>
      </c>
      <c r="AQ8864" s="17">
        <f t="shared" si="3077"/>
        <v>12.294788868061923</v>
      </c>
      <c r="AR8864" s="17">
        <f t="shared" si="3078"/>
        <v>19.99651908682635</v>
      </c>
    </row>
    <row r="8865" spans="2:44" x14ac:dyDescent="0.25">
      <c r="B8865">
        <f>INDEX(RawData!$A$2:$A$1048576,MATCH(FmtData!$B$4+(ROW()-10),RawData!$A$2:$A$1048576,0))</f>
        <v>9050</v>
      </c>
      <c r="C8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5)</f>
        <v>42241.339409722219</v>
      </c>
      <c r="D8865" s="46">
        <f>IF($B$6=1,MID(INDEX(RawData!$B$2:$B$1048576, MATCH(FmtData!$B$4+(ROW()-10),RawData!$A$2:$A$1048576,0)),12,8)+$B$5/24,INDEX(RawData!$C$2:$C$1048576, MATCH(FmtData!$B$4+(ROW()-10),RawData!$A$2:$A$1048576,0)))</f>
        <v>0.33940972222222227</v>
      </c>
      <c r="E8865">
        <f>INDEX(RawData!D$2:D$1048576,MATCH(FmtData!$B$4+(ROW()-10),RawData!$A$2:$A$1048576,0))</f>
        <v>2898.4</v>
      </c>
      <c r="F8865">
        <f>INDEX(RawData!E$2:E$1048576,MATCH(FmtData!$B$4+(ROW()-10),RawData!$A$2:$A$1048576,0))</f>
        <v>6.25</v>
      </c>
      <c r="G8865">
        <f>INDEX(RawData!F$2:F$1048576,MATCH(FmtData!$B$4+(ROW()-10),RawData!$A$2:$A$1048576,0))</f>
        <v>-142.37299999999999</v>
      </c>
      <c r="H8865">
        <f>INDEX(RawData!G$2:G$1048576,MATCH(FmtData!$B$4+(ROW()-10),RawData!$A$2:$A$1048576,0))</f>
        <v>0.49982199999999999</v>
      </c>
      <c r="I8865">
        <f>INDEX(RawData!H$2:H$1048576,MATCH(FmtData!$B$4+(ROW()-10),RawData!$A$2:$A$1048576,0))</f>
        <v>-3.71981E-3</v>
      </c>
      <c r="J8865">
        <f>INDEX(RawData!I$2:I$1048576,MATCH(FmtData!$B$4+(ROW()-10),RawData!$A$2:$A$1048576,0))</f>
        <v>195.7</v>
      </c>
      <c r="K8865">
        <f>INDEX(RawData!J$2:J$1048576,MATCH(FmtData!$B$4+(ROW()-10),RawData!$A$2:$A$1048576,0))</f>
        <v>194.7</v>
      </c>
      <c r="L8865">
        <f>INDEX(RawData!K$2:K$1048576,MATCH(FmtData!$B$4+(ROW()-10),RawData!$A$2:$A$1048576,0))</f>
        <v>168.4</v>
      </c>
      <c r="M8865">
        <f>INDEX(RawData!L$2:L$1048576,MATCH(FmtData!$B$4+(ROW()-10),RawData!$A$2:$A$1048576,0))</f>
        <v>23.3</v>
      </c>
      <c r="N8865">
        <f>INDEX(RawData!M$2:M$1048576,MATCH(FmtData!$B$4+(ROW()-10),RawData!$A$2:$A$1048576,0))</f>
        <v>21.9</v>
      </c>
      <c r="O8865">
        <f>INDEX(RawData!N$2:N$1048576,MATCH(FmtData!$B$4+(ROW()-10),RawData!$A$2:$A$1048576,0))</f>
        <v>177.5</v>
      </c>
      <c r="P8865">
        <f>INDEX(RawData!O$2:O$1048576,MATCH(FmtData!$B$4+(ROW()-10),RawData!$A$2:$A$1048576,0))</f>
        <v>35.831699999999998</v>
      </c>
      <c r="Q8865">
        <f>INDEX(RawData!P$2:P$1048576,MATCH(FmtData!$B$4+(ROW()-10),RawData!$A$2:$A$1048576,0))</f>
        <v>210.28200000000001</v>
      </c>
      <c r="R8865">
        <f>INDEX(RawData!Q$2:Q$1048576,MATCH(FmtData!$B$4+(ROW()-10),RawData!$A$2:$A$1048576,0))</f>
        <v>1.8310500000000001E-3</v>
      </c>
      <c r="S8865">
        <f>INDEX(RawData!R$2:R$1048576,MATCH(FmtData!$B$4+(ROW()-10),RawData!$A$2:$A$1048576,0))</f>
        <v>0.51633799999999996</v>
      </c>
      <c r="T8865">
        <f>INDEX(RawData!S$2:S$1048576,MATCH(FmtData!$B$4+(ROW()-10),RawData!$A$2:$A$1048576,0))</f>
        <v>0.52676999999999996</v>
      </c>
      <c r="U8865">
        <f>INDEX(RawData!T$2:T$1048576,MATCH(FmtData!$B$4+(ROW()-10),RawData!$A$2:$A$1048576,0))</f>
        <v>0.45928999999999998</v>
      </c>
      <c r="V8865">
        <f>INDEX(RawData!U$2:U$1048576,MATCH(FmtData!$B$4+(ROW()-10),RawData!$A$2:$A$1048576,0))</f>
        <v>0.64086900000000002</v>
      </c>
      <c r="W8865" s="8">
        <f t="shared" si="3057"/>
        <v>0.18157900000000005</v>
      </c>
      <c r="X8865" s="8">
        <f t="shared" si="3058"/>
        <v>-0.26073607999999993</v>
      </c>
      <c r="Y8865" s="8">
        <f t="shared" si="3059"/>
        <v>-0.15884651999999996</v>
      </c>
      <c r="Z8865" s="8">
        <f t="shared" si="3060"/>
        <v>10.152691814042056</v>
      </c>
      <c r="AA8865" s="8">
        <f t="shared" si="3061"/>
        <v>10.050802254042056</v>
      </c>
      <c r="AB8865" s="8">
        <f t="shared" si="3062"/>
        <v>10.101747034042056</v>
      </c>
      <c r="AC8865" s="6">
        <f t="shared" si="3063"/>
        <v>-297.05100000000004</v>
      </c>
      <c r="AD8865" s="15">
        <f t="shared" si="3064"/>
        <v>-37.278999999999996</v>
      </c>
      <c r="AE8865" s="15">
        <f t="shared" si="3065"/>
        <v>68.452791551277301</v>
      </c>
      <c r="AF8865" s="15">
        <f t="shared" si="3066"/>
        <v>41.299610510253387</v>
      </c>
      <c r="AG8865" s="15">
        <f t="shared" si="3067"/>
        <v>54.811079706319902</v>
      </c>
      <c r="AH8865" s="15">
        <f t="shared" si="3068"/>
        <v>-138.15760518134812</v>
      </c>
      <c r="AI8865" s="17">
        <f t="shared" si="3069"/>
        <v>1.230544900521384</v>
      </c>
      <c r="AJ8865" s="17">
        <f t="shared" si="3070"/>
        <v>0.96923505455977244</v>
      </c>
      <c r="AK8865" s="17">
        <f t="shared" si="3071"/>
        <v>0.75951461028015788</v>
      </c>
      <c r="AL8865" s="17">
        <f t="shared" si="3072"/>
        <v>0.78174490703777533</v>
      </c>
      <c r="AM8865" s="17">
        <f t="shared" si="3073"/>
        <v>0.77052274714301561</v>
      </c>
      <c r="AN8865" s="17">
        <f t="shared" si="3074"/>
        <v>0.96923505455977244</v>
      </c>
      <c r="AO8865" s="17">
        <f t="shared" si="3075"/>
        <v>0</v>
      </c>
      <c r="AP8865" s="17">
        <f t="shared" si="3076"/>
        <v>7.7052274714301561</v>
      </c>
      <c r="AQ8865" s="17">
        <f t="shared" si="3077"/>
        <v>12.305449005213839</v>
      </c>
      <c r="AR8865" s="17">
        <f t="shared" si="3078"/>
        <v>19.983694882961352</v>
      </c>
    </row>
    <row r="8866" spans="2:44" x14ac:dyDescent="0.25">
      <c r="B8866">
        <f>INDEX(RawData!$A$2:$A$1048576,MATCH(FmtData!$B$4+(ROW()-10),RawData!$A$2:$A$1048576,0))</f>
        <v>9051</v>
      </c>
      <c r="C8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6)</f>
        <v>42241.340555555558</v>
      </c>
      <c r="D8866" s="46">
        <f>IF($B$6=1,MID(INDEX(RawData!$B$2:$B$1048576, MATCH(FmtData!$B$4+(ROW()-10),RawData!$A$2:$A$1048576,0)),12,8)+$B$5/24,INDEX(RawData!$C$2:$C$1048576, MATCH(FmtData!$B$4+(ROW()-10),RawData!$A$2:$A$1048576,0)))</f>
        <v>0.34055555555555556</v>
      </c>
      <c r="E8866">
        <f>INDEX(RawData!D$2:D$1048576,MATCH(FmtData!$B$4+(ROW()-10),RawData!$A$2:$A$1048576,0))</f>
        <v>2899.33</v>
      </c>
      <c r="F8866">
        <f>INDEX(RawData!E$2:E$1048576,MATCH(FmtData!$B$4+(ROW()-10),RawData!$A$2:$A$1048576,0))</f>
        <v>6.25</v>
      </c>
      <c r="G8866">
        <f>INDEX(RawData!F$2:F$1048576,MATCH(FmtData!$B$4+(ROW()-10),RawData!$A$2:$A$1048576,0))</f>
        <v>-142.37299999999999</v>
      </c>
      <c r="H8866">
        <f>INDEX(RawData!G$2:G$1048576,MATCH(FmtData!$B$4+(ROW()-10),RawData!$A$2:$A$1048576,0))</f>
        <v>0.49982199999999999</v>
      </c>
      <c r="I8866">
        <f>INDEX(RawData!H$2:H$1048576,MATCH(FmtData!$B$4+(ROW()-10),RawData!$A$2:$A$1048576,0))</f>
        <v>-3.71981E-3</v>
      </c>
      <c r="J8866">
        <f>INDEX(RawData!I$2:I$1048576,MATCH(FmtData!$B$4+(ROW()-10),RawData!$A$2:$A$1048576,0))</f>
        <v>196.5</v>
      </c>
      <c r="K8866">
        <f>INDEX(RawData!J$2:J$1048576,MATCH(FmtData!$B$4+(ROW()-10),RawData!$A$2:$A$1048576,0))</f>
        <v>193.4</v>
      </c>
      <c r="L8866">
        <f>INDEX(RawData!K$2:K$1048576,MATCH(FmtData!$B$4+(ROW()-10),RawData!$A$2:$A$1048576,0))</f>
        <v>168.4</v>
      </c>
      <c r="M8866">
        <f>INDEX(RawData!L$2:L$1048576,MATCH(FmtData!$B$4+(ROW()-10),RawData!$A$2:$A$1048576,0))</f>
        <v>23.4</v>
      </c>
      <c r="N8866">
        <f>INDEX(RawData!M$2:M$1048576,MATCH(FmtData!$B$4+(ROW()-10),RawData!$A$2:$A$1048576,0))</f>
        <v>21.9</v>
      </c>
      <c r="O8866">
        <f>INDEX(RawData!N$2:N$1048576,MATCH(FmtData!$B$4+(ROW()-10),RawData!$A$2:$A$1048576,0))</f>
        <v>177.4</v>
      </c>
      <c r="P8866">
        <f>INDEX(RawData!O$2:O$1048576,MATCH(FmtData!$B$4+(ROW()-10),RawData!$A$2:$A$1048576,0))</f>
        <v>35.831699999999998</v>
      </c>
      <c r="Q8866">
        <f>INDEX(RawData!P$2:P$1048576,MATCH(FmtData!$B$4+(ROW()-10),RawData!$A$2:$A$1048576,0))</f>
        <v>210.66900000000001</v>
      </c>
      <c r="R8866">
        <f>INDEX(RawData!Q$2:Q$1048576,MATCH(FmtData!$B$4+(ROW()-10),RawData!$A$2:$A$1048576,0))</f>
        <v>2.4414100000000002E-3</v>
      </c>
      <c r="S8866">
        <f>INDEX(RawData!R$2:R$1048576,MATCH(FmtData!$B$4+(ROW()-10),RawData!$A$2:$A$1048576,0))</f>
        <v>0.51633799999999996</v>
      </c>
      <c r="T8866">
        <f>INDEX(RawData!S$2:S$1048576,MATCH(FmtData!$B$4+(ROW()-10),RawData!$A$2:$A$1048576,0))</f>
        <v>0.52676999999999996</v>
      </c>
      <c r="U8866">
        <f>INDEX(RawData!T$2:T$1048576,MATCH(FmtData!$B$4+(ROW()-10),RawData!$A$2:$A$1048576,0))</f>
        <v>0.46386699999999997</v>
      </c>
      <c r="V8866">
        <f>INDEX(RawData!U$2:U$1048576,MATCH(FmtData!$B$4+(ROW()-10),RawData!$A$2:$A$1048576,0))</f>
        <v>0.64086900000000002</v>
      </c>
      <c r="W8866" s="8">
        <f t="shared" si="3057"/>
        <v>0.17700200000000005</v>
      </c>
      <c r="X8866" s="8">
        <f t="shared" si="3058"/>
        <v>-0.26073607999999993</v>
      </c>
      <c r="Y8866" s="8">
        <f t="shared" si="3059"/>
        <v>-0.15884651999999996</v>
      </c>
      <c r="Z8866" s="8">
        <f t="shared" si="3060"/>
        <v>10.152691814042056</v>
      </c>
      <c r="AA8866" s="8">
        <f t="shared" si="3061"/>
        <v>10.050802254042056</v>
      </c>
      <c r="AB8866" s="8">
        <f t="shared" si="3062"/>
        <v>10.101747034042056</v>
      </c>
      <c r="AC8866" s="6">
        <f t="shared" si="3063"/>
        <v>-296.66399999999999</v>
      </c>
      <c r="AD8866" s="15">
        <f t="shared" si="3064"/>
        <v>-36.891999999999939</v>
      </c>
      <c r="AE8866" s="15">
        <f t="shared" si="3065"/>
        <v>68.452791551277301</v>
      </c>
      <c r="AF8866" s="15">
        <f t="shared" si="3066"/>
        <v>41.299610510253387</v>
      </c>
      <c r="AG8866" s="15">
        <f t="shared" si="3067"/>
        <v>54.811079706319902</v>
      </c>
      <c r="AH8866" s="15">
        <f t="shared" si="3068"/>
        <v>-137.77060518134806</v>
      </c>
      <c r="AI8866" s="17">
        <f t="shared" si="3069"/>
        <v>1.2297373974878665</v>
      </c>
      <c r="AJ8866" s="17">
        <f t="shared" si="3070"/>
        <v>0.96873401965599137</v>
      </c>
      <c r="AK8866" s="17">
        <f t="shared" si="3071"/>
        <v>0.75951461028015788</v>
      </c>
      <c r="AL8866" s="17">
        <f t="shared" si="3072"/>
        <v>0.78174490703777533</v>
      </c>
      <c r="AM8866" s="17">
        <f t="shared" si="3073"/>
        <v>0.77052274714301561</v>
      </c>
      <c r="AN8866" s="17">
        <f t="shared" si="3074"/>
        <v>0.96873401965599137</v>
      </c>
      <c r="AO8866" s="17">
        <f t="shared" si="3075"/>
        <v>0</v>
      </c>
      <c r="AP8866" s="17">
        <f t="shared" si="3076"/>
        <v>7.7052274714301561</v>
      </c>
      <c r="AQ8866" s="17">
        <f t="shared" si="3077"/>
        <v>12.297373974878665</v>
      </c>
      <c r="AR8866" s="17">
        <f t="shared" si="3078"/>
        <v>19.990106984893846</v>
      </c>
    </row>
    <row r="8867" spans="2:44" x14ac:dyDescent="0.25">
      <c r="B8867">
        <f>INDEX(RawData!$A$2:$A$1048576,MATCH(FmtData!$B$4+(ROW()-10),RawData!$A$2:$A$1048576,0))</f>
        <v>9052</v>
      </c>
      <c r="C8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7)</f>
        <v>42241.341724537036</v>
      </c>
      <c r="D8867" s="46">
        <f>IF($B$6=1,MID(INDEX(RawData!$B$2:$B$1048576, MATCH(FmtData!$B$4+(ROW()-10),RawData!$A$2:$A$1048576,0)),12,8)+$B$5/24,INDEX(RawData!$C$2:$C$1048576, MATCH(FmtData!$B$4+(ROW()-10),RawData!$A$2:$A$1048576,0)))</f>
        <v>0.34172453703703703</v>
      </c>
      <c r="E8867">
        <f>INDEX(RawData!D$2:D$1048576,MATCH(FmtData!$B$4+(ROW()-10),RawData!$A$2:$A$1048576,0))</f>
        <v>2898.4</v>
      </c>
      <c r="F8867">
        <f>INDEX(RawData!E$2:E$1048576,MATCH(FmtData!$B$4+(ROW()-10),RawData!$A$2:$A$1048576,0))</f>
        <v>6.25</v>
      </c>
      <c r="G8867">
        <f>INDEX(RawData!F$2:F$1048576,MATCH(FmtData!$B$4+(ROW()-10),RawData!$A$2:$A$1048576,0))</f>
        <v>-142.37299999999999</v>
      </c>
      <c r="H8867">
        <f>INDEX(RawData!G$2:G$1048576,MATCH(FmtData!$B$4+(ROW()-10),RawData!$A$2:$A$1048576,0))</f>
        <v>0.49982199999999999</v>
      </c>
      <c r="I8867">
        <f>INDEX(RawData!H$2:H$1048576,MATCH(FmtData!$B$4+(ROW()-10),RawData!$A$2:$A$1048576,0))</f>
        <v>-3.71981E-3</v>
      </c>
      <c r="J8867">
        <f>INDEX(RawData!I$2:I$1048576,MATCH(FmtData!$B$4+(ROW()-10),RawData!$A$2:$A$1048576,0))</f>
        <v>194.4</v>
      </c>
      <c r="K8867">
        <f>INDEX(RawData!J$2:J$1048576,MATCH(FmtData!$B$4+(ROW()-10),RawData!$A$2:$A$1048576,0))</f>
        <v>195.8</v>
      </c>
      <c r="L8867">
        <f>INDEX(RawData!K$2:K$1048576,MATCH(FmtData!$B$4+(ROW()-10),RawData!$A$2:$A$1048576,0))</f>
        <v>168.4</v>
      </c>
      <c r="M8867">
        <f>INDEX(RawData!L$2:L$1048576,MATCH(FmtData!$B$4+(ROW()-10),RawData!$A$2:$A$1048576,0))</f>
        <v>23.4</v>
      </c>
      <c r="N8867">
        <f>INDEX(RawData!M$2:M$1048576,MATCH(FmtData!$B$4+(ROW()-10),RawData!$A$2:$A$1048576,0))</f>
        <v>22</v>
      </c>
      <c r="O8867">
        <f>INDEX(RawData!N$2:N$1048576,MATCH(FmtData!$B$4+(ROW()-10),RawData!$A$2:$A$1048576,0))</f>
        <v>177.6</v>
      </c>
      <c r="P8867">
        <f>INDEX(RawData!O$2:O$1048576,MATCH(FmtData!$B$4+(ROW()-10),RawData!$A$2:$A$1048576,0))</f>
        <v>35.831699999999998</v>
      </c>
      <c r="Q8867">
        <f>INDEX(RawData!P$2:P$1048576,MATCH(FmtData!$B$4+(ROW()-10),RawData!$A$2:$A$1048576,0))</f>
        <v>210.66900000000001</v>
      </c>
      <c r="R8867">
        <f>INDEX(RawData!Q$2:Q$1048576,MATCH(FmtData!$B$4+(ROW()-10),RawData!$A$2:$A$1048576,0))</f>
        <v>1.8310500000000001E-3</v>
      </c>
      <c r="S8867">
        <f>INDEX(RawData!R$2:R$1048576,MATCH(FmtData!$B$4+(ROW()-10),RawData!$A$2:$A$1048576,0))</f>
        <v>0.51633799999999996</v>
      </c>
      <c r="T8867">
        <f>INDEX(RawData!S$2:S$1048576,MATCH(FmtData!$B$4+(ROW()-10),RawData!$A$2:$A$1048576,0))</f>
        <v>0.52676999999999996</v>
      </c>
      <c r="U8867">
        <f>INDEX(RawData!T$2:T$1048576,MATCH(FmtData!$B$4+(ROW()-10),RawData!$A$2:$A$1048576,0))</f>
        <v>0.46386699999999997</v>
      </c>
      <c r="V8867">
        <f>INDEX(RawData!U$2:U$1048576,MATCH(FmtData!$B$4+(ROW()-10),RawData!$A$2:$A$1048576,0))</f>
        <v>0.64086900000000002</v>
      </c>
      <c r="W8867" s="8">
        <f t="shared" si="3057"/>
        <v>0.17700200000000005</v>
      </c>
      <c r="X8867" s="8">
        <f t="shared" si="3058"/>
        <v>-0.26073607999999993</v>
      </c>
      <c r="Y8867" s="8">
        <f t="shared" si="3059"/>
        <v>-0.15884651999999996</v>
      </c>
      <c r="Z8867" s="8">
        <f t="shared" si="3060"/>
        <v>10.152691814042056</v>
      </c>
      <c r="AA8867" s="8">
        <f t="shared" si="3061"/>
        <v>10.050802254042056</v>
      </c>
      <c r="AB8867" s="8">
        <f t="shared" si="3062"/>
        <v>10.101747034042056</v>
      </c>
      <c r="AC8867" s="6">
        <f t="shared" si="3063"/>
        <v>-296.66399999999999</v>
      </c>
      <c r="AD8867" s="15">
        <f t="shared" si="3064"/>
        <v>-36.891999999999939</v>
      </c>
      <c r="AE8867" s="15">
        <f t="shared" si="3065"/>
        <v>68.452791551277301</v>
      </c>
      <c r="AF8867" s="15">
        <f t="shared" si="3066"/>
        <v>41.299610510253387</v>
      </c>
      <c r="AG8867" s="15">
        <f t="shared" si="3067"/>
        <v>54.811079706319902</v>
      </c>
      <c r="AH8867" s="15">
        <f t="shared" si="3068"/>
        <v>-137.77060518134806</v>
      </c>
      <c r="AI8867" s="17">
        <f t="shared" si="3069"/>
        <v>1.2297373974878665</v>
      </c>
      <c r="AJ8867" s="17">
        <f t="shared" si="3070"/>
        <v>0.96873401965599137</v>
      </c>
      <c r="AK8867" s="17">
        <f t="shared" si="3071"/>
        <v>0.75951461028015788</v>
      </c>
      <c r="AL8867" s="17">
        <f t="shared" si="3072"/>
        <v>0.78174490703777533</v>
      </c>
      <c r="AM8867" s="17">
        <f t="shared" si="3073"/>
        <v>0.77052274714301561</v>
      </c>
      <c r="AN8867" s="17">
        <f t="shared" si="3074"/>
        <v>0.96873401965599137</v>
      </c>
      <c r="AO8867" s="17">
        <f t="shared" si="3075"/>
        <v>0</v>
      </c>
      <c r="AP8867" s="17">
        <f t="shared" si="3076"/>
        <v>7.7052274714301561</v>
      </c>
      <c r="AQ8867" s="17">
        <f t="shared" si="3077"/>
        <v>12.297373974878665</v>
      </c>
      <c r="AR8867" s="17">
        <f t="shared" si="3078"/>
        <v>19.983694882961352</v>
      </c>
    </row>
    <row r="8868" spans="2:44" x14ac:dyDescent="0.25">
      <c r="B8868">
        <f>INDEX(RawData!$A$2:$A$1048576,MATCH(FmtData!$B$4+(ROW()-10),RawData!$A$2:$A$1048576,0))</f>
        <v>9053</v>
      </c>
      <c r="C8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8)</f>
        <v>42241.342881944445</v>
      </c>
      <c r="D8868" s="46">
        <f>IF($B$6=1,MID(INDEX(RawData!$B$2:$B$1048576, MATCH(FmtData!$B$4+(ROW()-10),RawData!$A$2:$A$1048576,0)),12,8)+$B$5/24,INDEX(RawData!$C$2:$C$1048576, MATCH(FmtData!$B$4+(ROW()-10),RawData!$A$2:$A$1048576,0)))</f>
        <v>0.34288194444444442</v>
      </c>
      <c r="E8868">
        <f>INDEX(RawData!D$2:D$1048576,MATCH(FmtData!$B$4+(ROW()-10),RawData!$A$2:$A$1048576,0))</f>
        <v>2902.44</v>
      </c>
      <c r="F8868">
        <f>INDEX(RawData!E$2:E$1048576,MATCH(FmtData!$B$4+(ROW()-10),RawData!$A$2:$A$1048576,0))</f>
        <v>6.25</v>
      </c>
      <c r="G8868">
        <f>INDEX(RawData!F$2:F$1048576,MATCH(FmtData!$B$4+(ROW()-10),RawData!$A$2:$A$1048576,0))</f>
        <v>-142.37299999999999</v>
      </c>
      <c r="H8868">
        <f>INDEX(RawData!G$2:G$1048576,MATCH(FmtData!$B$4+(ROW()-10),RawData!$A$2:$A$1048576,0))</f>
        <v>0.49982199999999999</v>
      </c>
      <c r="I8868">
        <f>INDEX(RawData!H$2:H$1048576,MATCH(FmtData!$B$4+(ROW()-10),RawData!$A$2:$A$1048576,0))</f>
        <v>-3.71981E-3</v>
      </c>
      <c r="J8868">
        <f>INDEX(RawData!I$2:I$1048576,MATCH(FmtData!$B$4+(ROW()-10),RawData!$A$2:$A$1048576,0))</f>
        <v>196.6</v>
      </c>
      <c r="K8868">
        <f>INDEX(RawData!J$2:J$1048576,MATCH(FmtData!$B$4+(ROW()-10),RawData!$A$2:$A$1048576,0))</f>
        <v>195.8</v>
      </c>
      <c r="L8868">
        <f>INDEX(RawData!K$2:K$1048576,MATCH(FmtData!$B$4+(ROW()-10),RawData!$A$2:$A$1048576,0))</f>
        <v>168.4</v>
      </c>
      <c r="M8868">
        <f>INDEX(RawData!L$2:L$1048576,MATCH(FmtData!$B$4+(ROW()-10),RawData!$A$2:$A$1048576,0))</f>
        <v>23.4</v>
      </c>
      <c r="N8868">
        <f>INDEX(RawData!M$2:M$1048576,MATCH(FmtData!$B$4+(ROW()-10),RawData!$A$2:$A$1048576,0))</f>
        <v>22</v>
      </c>
      <c r="O8868">
        <f>INDEX(RawData!N$2:N$1048576,MATCH(FmtData!$B$4+(ROW()-10),RawData!$A$2:$A$1048576,0))</f>
        <v>177.4</v>
      </c>
      <c r="P8868">
        <f>INDEX(RawData!O$2:O$1048576,MATCH(FmtData!$B$4+(ROW()-10),RawData!$A$2:$A$1048576,0))</f>
        <v>35.831699999999998</v>
      </c>
      <c r="Q8868">
        <f>INDEX(RawData!P$2:P$1048576,MATCH(FmtData!$B$4+(ROW()-10),RawData!$A$2:$A$1048576,0))</f>
        <v>210.28200000000001</v>
      </c>
      <c r="R8868">
        <f>INDEX(RawData!Q$2:Q$1048576,MATCH(FmtData!$B$4+(ROW()-10),RawData!$A$2:$A$1048576,0))</f>
        <v>2.4414100000000002E-3</v>
      </c>
      <c r="S8868">
        <f>INDEX(RawData!R$2:R$1048576,MATCH(FmtData!$B$4+(ROW()-10),RawData!$A$2:$A$1048576,0))</f>
        <v>0.51633799999999996</v>
      </c>
      <c r="T8868">
        <f>INDEX(RawData!S$2:S$1048576,MATCH(FmtData!$B$4+(ROW()-10),RawData!$A$2:$A$1048576,0))</f>
        <v>0.52676999999999996</v>
      </c>
      <c r="U8868">
        <f>INDEX(RawData!T$2:T$1048576,MATCH(FmtData!$B$4+(ROW()-10),RawData!$A$2:$A$1048576,0))</f>
        <v>0.46386699999999997</v>
      </c>
      <c r="V8868">
        <f>INDEX(RawData!U$2:U$1048576,MATCH(FmtData!$B$4+(ROW()-10),RawData!$A$2:$A$1048576,0))</f>
        <v>0.64086900000000002</v>
      </c>
      <c r="W8868" s="8">
        <f t="shared" si="3057"/>
        <v>0.17700200000000005</v>
      </c>
      <c r="X8868" s="8">
        <f t="shared" si="3058"/>
        <v>-0.26073607999999993</v>
      </c>
      <c r="Y8868" s="8">
        <f t="shared" si="3059"/>
        <v>-0.15884651999999996</v>
      </c>
      <c r="Z8868" s="8">
        <f t="shared" si="3060"/>
        <v>10.152691814042056</v>
      </c>
      <c r="AA8868" s="8">
        <f t="shared" si="3061"/>
        <v>10.050802254042056</v>
      </c>
      <c r="AB8868" s="8">
        <f t="shared" si="3062"/>
        <v>10.101747034042056</v>
      </c>
      <c r="AC8868" s="6">
        <f t="shared" si="3063"/>
        <v>-297.05100000000004</v>
      </c>
      <c r="AD8868" s="15">
        <f t="shared" si="3064"/>
        <v>-37.278999999999996</v>
      </c>
      <c r="AE8868" s="15">
        <f t="shared" si="3065"/>
        <v>68.452791551277301</v>
      </c>
      <c r="AF8868" s="15">
        <f t="shared" si="3066"/>
        <v>41.299610510253387</v>
      </c>
      <c r="AG8868" s="15">
        <f t="shared" si="3067"/>
        <v>54.811079706319902</v>
      </c>
      <c r="AH8868" s="15">
        <f t="shared" si="3068"/>
        <v>-138.15760518134812</v>
      </c>
      <c r="AI8868" s="17">
        <f t="shared" si="3069"/>
        <v>1.230544900521384</v>
      </c>
      <c r="AJ8868" s="17">
        <f t="shared" si="3070"/>
        <v>0.96923505455977244</v>
      </c>
      <c r="AK8868" s="17">
        <f t="shared" si="3071"/>
        <v>0.75951461028015788</v>
      </c>
      <c r="AL8868" s="17">
        <f t="shared" si="3072"/>
        <v>0.78174490703777533</v>
      </c>
      <c r="AM8868" s="17">
        <f t="shared" si="3073"/>
        <v>0.77052274714301561</v>
      </c>
      <c r="AN8868" s="17">
        <f t="shared" si="3074"/>
        <v>0.96923505455977244</v>
      </c>
      <c r="AO8868" s="17">
        <f t="shared" si="3075"/>
        <v>0</v>
      </c>
      <c r="AP8868" s="17">
        <f t="shared" si="3076"/>
        <v>7.7052274714301561</v>
      </c>
      <c r="AQ8868" s="17">
        <f t="shared" si="3077"/>
        <v>12.305449005213839</v>
      </c>
      <c r="AR8868" s="17">
        <f t="shared" si="3078"/>
        <v>20.011549605334785</v>
      </c>
    </row>
    <row r="8869" spans="2:44" x14ac:dyDescent="0.25">
      <c r="B8869">
        <f>INDEX(RawData!$A$2:$A$1048576,MATCH(FmtData!$B$4+(ROW()-10),RawData!$A$2:$A$1048576,0))</f>
        <v>9054</v>
      </c>
      <c r="C8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9)</f>
        <v>42241.344039351854</v>
      </c>
      <c r="D8869" s="46">
        <f>IF($B$6=1,MID(INDEX(RawData!$B$2:$B$1048576, MATCH(FmtData!$B$4+(ROW()-10),RawData!$A$2:$A$1048576,0)),12,8)+$B$5/24,INDEX(RawData!$C$2:$C$1048576, MATCH(FmtData!$B$4+(ROW()-10),RawData!$A$2:$A$1048576,0)))</f>
        <v>0.34403935185185186</v>
      </c>
      <c r="E8869">
        <f>INDEX(RawData!D$2:D$1048576,MATCH(FmtData!$B$4+(ROW()-10),RawData!$A$2:$A$1048576,0))</f>
        <v>2900.26</v>
      </c>
      <c r="F8869">
        <f>INDEX(RawData!E$2:E$1048576,MATCH(FmtData!$B$4+(ROW()-10),RawData!$A$2:$A$1048576,0))</f>
        <v>6.25</v>
      </c>
      <c r="G8869">
        <f>INDEX(RawData!F$2:F$1048576,MATCH(FmtData!$B$4+(ROW()-10),RawData!$A$2:$A$1048576,0))</f>
        <v>-142.37299999999999</v>
      </c>
      <c r="H8869">
        <f>INDEX(RawData!G$2:G$1048576,MATCH(FmtData!$B$4+(ROW()-10),RawData!$A$2:$A$1048576,0))</f>
        <v>0.49982199999999999</v>
      </c>
      <c r="I8869">
        <f>INDEX(RawData!H$2:H$1048576,MATCH(FmtData!$B$4+(ROW()-10),RawData!$A$2:$A$1048576,0))</f>
        <v>-3.9036299999999999E-3</v>
      </c>
      <c r="J8869">
        <f>INDEX(RawData!I$2:I$1048576,MATCH(FmtData!$B$4+(ROW()-10),RawData!$A$2:$A$1048576,0))</f>
        <v>194.6</v>
      </c>
      <c r="K8869">
        <f>INDEX(RawData!J$2:J$1048576,MATCH(FmtData!$B$4+(ROW()-10),RawData!$A$2:$A$1048576,0))</f>
        <v>194.1</v>
      </c>
      <c r="L8869">
        <f>INDEX(RawData!K$2:K$1048576,MATCH(FmtData!$B$4+(ROW()-10),RawData!$A$2:$A$1048576,0))</f>
        <v>168.5</v>
      </c>
      <c r="M8869">
        <f>INDEX(RawData!L$2:L$1048576,MATCH(FmtData!$B$4+(ROW()-10),RawData!$A$2:$A$1048576,0))</f>
        <v>23.4</v>
      </c>
      <c r="N8869">
        <f>INDEX(RawData!M$2:M$1048576,MATCH(FmtData!$B$4+(ROW()-10),RawData!$A$2:$A$1048576,0))</f>
        <v>22</v>
      </c>
      <c r="O8869">
        <f>INDEX(RawData!N$2:N$1048576,MATCH(FmtData!$B$4+(ROW()-10),RawData!$A$2:$A$1048576,0))</f>
        <v>177.4</v>
      </c>
      <c r="P8869">
        <f>INDEX(RawData!O$2:O$1048576,MATCH(FmtData!$B$4+(ROW()-10),RawData!$A$2:$A$1048576,0))</f>
        <v>35.831699999999998</v>
      </c>
      <c r="Q8869">
        <f>INDEX(RawData!P$2:P$1048576,MATCH(FmtData!$B$4+(ROW()-10),RawData!$A$2:$A$1048576,0))</f>
        <v>210.56100000000001</v>
      </c>
      <c r="R8869">
        <f>INDEX(RawData!Q$2:Q$1048576,MATCH(FmtData!$B$4+(ROW()-10),RawData!$A$2:$A$1048576,0))</f>
        <v>1.8310500000000001E-3</v>
      </c>
      <c r="S8869">
        <f>INDEX(RawData!R$2:R$1048576,MATCH(FmtData!$B$4+(ROW()-10),RawData!$A$2:$A$1048576,0))</f>
        <v>0.51633799999999996</v>
      </c>
      <c r="T8869">
        <f>INDEX(RawData!S$2:S$1048576,MATCH(FmtData!$B$4+(ROW()-10),RawData!$A$2:$A$1048576,0))</f>
        <v>0.52676999999999996</v>
      </c>
      <c r="U8869">
        <f>INDEX(RawData!T$2:T$1048576,MATCH(FmtData!$B$4+(ROW()-10),RawData!$A$2:$A$1048576,0))</f>
        <v>0.46386699999999997</v>
      </c>
      <c r="V8869">
        <f>INDEX(RawData!U$2:U$1048576,MATCH(FmtData!$B$4+(ROW()-10),RawData!$A$2:$A$1048576,0))</f>
        <v>0.64086900000000002</v>
      </c>
      <c r="W8869" s="8">
        <f t="shared" si="3057"/>
        <v>0.17700200000000005</v>
      </c>
      <c r="X8869" s="8">
        <f t="shared" si="3058"/>
        <v>-0.26073607999999993</v>
      </c>
      <c r="Y8869" s="8">
        <f t="shared" si="3059"/>
        <v>-0.15884651999999996</v>
      </c>
      <c r="Z8869" s="8">
        <f t="shared" si="3060"/>
        <v>10.152691814042056</v>
      </c>
      <c r="AA8869" s="8">
        <f t="shared" si="3061"/>
        <v>10.050802254042056</v>
      </c>
      <c r="AB8869" s="8">
        <f t="shared" si="3062"/>
        <v>10.101747034042056</v>
      </c>
      <c r="AC8869" s="6">
        <f t="shared" si="3063"/>
        <v>-296.77200000000005</v>
      </c>
      <c r="AD8869" s="15">
        <f t="shared" si="3064"/>
        <v>-37</v>
      </c>
      <c r="AE8869" s="15">
        <f t="shared" si="3065"/>
        <v>68.452791551277301</v>
      </c>
      <c r="AF8869" s="15">
        <f t="shared" si="3066"/>
        <v>41.299610510253387</v>
      </c>
      <c r="AG8869" s="15">
        <f t="shared" si="3067"/>
        <v>54.811079706319902</v>
      </c>
      <c r="AH8869" s="15">
        <f t="shared" si="3068"/>
        <v>-137.87860518134812</v>
      </c>
      <c r="AI8869" s="17">
        <f t="shared" si="3069"/>
        <v>1.2299626405423707</v>
      </c>
      <c r="AJ8869" s="17">
        <f t="shared" si="3070"/>
        <v>0.96887379123353468</v>
      </c>
      <c r="AK8869" s="17">
        <f t="shared" si="3071"/>
        <v>0.75951461028015788</v>
      </c>
      <c r="AL8869" s="17">
        <f t="shared" si="3072"/>
        <v>0.78174490703777533</v>
      </c>
      <c r="AM8869" s="17">
        <f t="shared" si="3073"/>
        <v>0.77052274714301561</v>
      </c>
      <c r="AN8869" s="17">
        <f t="shared" si="3074"/>
        <v>0.96887379123353468</v>
      </c>
      <c r="AO8869" s="17">
        <f t="shared" si="3075"/>
        <v>0</v>
      </c>
      <c r="AP8869" s="17">
        <f t="shared" si="3076"/>
        <v>7.7052274714301561</v>
      </c>
      <c r="AQ8869" s="17">
        <f t="shared" si="3077"/>
        <v>12.299626405423707</v>
      </c>
      <c r="AR8869" s="17">
        <f t="shared" si="3078"/>
        <v>19.99651908682635</v>
      </c>
    </row>
    <row r="8870" spans="2:44" x14ac:dyDescent="0.25">
      <c r="B8870">
        <f>INDEX(RawData!$A$2:$A$1048576,MATCH(FmtData!$B$4+(ROW()-10),RawData!$A$2:$A$1048576,0))</f>
        <v>9055</v>
      </c>
      <c r="C8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0)</f>
        <v>42241.345196759263</v>
      </c>
      <c r="D8870" s="46">
        <f>IF($B$6=1,MID(INDEX(RawData!$B$2:$B$1048576, MATCH(FmtData!$B$4+(ROW()-10),RawData!$A$2:$A$1048576,0)),12,8)+$B$5/24,INDEX(RawData!$C$2:$C$1048576, MATCH(FmtData!$B$4+(ROW()-10),RawData!$A$2:$A$1048576,0)))</f>
        <v>0.34519675925925924</v>
      </c>
      <c r="E8870">
        <f>INDEX(RawData!D$2:D$1048576,MATCH(FmtData!$B$4+(ROW()-10),RawData!$A$2:$A$1048576,0))</f>
        <v>2902.44</v>
      </c>
      <c r="F8870">
        <f>INDEX(RawData!E$2:E$1048576,MATCH(FmtData!$B$4+(ROW()-10),RawData!$A$2:$A$1048576,0))</f>
        <v>6.25</v>
      </c>
      <c r="G8870">
        <f>INDEX(RawData!F$2:F$1048576,MATCH(FmtData!$B$4+(ROW()-10),RawData!$A$2:$A$1048576,0))</f>
        <v>-153.55699999999999</v>
      </c>
      <c r="H8870">
        <f>INDEX(RawData!G$2:G$1048576,MATCH(FmtData!$B$4+(ROW()-10),RawData!$A$2:$A$1048576,0))</f>
        <v>0.49982199999999999</v>
      </c>
      <c r="I8870">
        <f>INDEX(RawData!H$2:H$1048576,MATCH(FmtData!$B$4+(ROW()-10),RawData!$A$2:$A$1048576,0))</f>
        <v>-3.71981E-3</v>
      </c>
      <c r="J8870">
        <f>INDEX(RawData!I$2:I$1048576,MATCH(FmtData!$B$4+(ROW()-10),RawData!$A$2:$A$1048576,0))</f>
        <v>196.4</v>
      </c>
      <c r="K8870">
        <f>INDEX(RawData!J$2:J$1048576,MATCH(FmtData!$B$4+(ROW()-10),RawData!$A$2:$A$1048576,0))</f>
        <v>194.5</v>
      </c>
      <c r="L8870">
        <f>INDEX(RawData!K$2:K$1048576,MATCH(FmtData!$B$4+(ROW()-10),RawData!$A$2:$A$1048576,0))</f>
        <v>168.5</v>
      </c>
      <c r="M8870">
        <f>INDEX(RawData!L$2:L$1048576,MATCH(FmtData!$B$4+(ROW()-10),RawData!$A$2:$A$1048576,0))</f>
        <v>23.4</v>
      </c>
      <c r="N8870">
        <f>INDEX(RawData!M$2:M$1048576,MATCH(FmtData!$B$4+(ROW()-10),RawData!$A$2:$A$1048576,0))</f>
        <v>22</v>
      </c>
      <c r="O8870">
        <f>INDEX(RawData!N$2:N$1048576,MATCH(FmtData!$B$4+(ROW()-10),RawData!$A$2:$A$1048576,0))</f>
        <v>177.3</v>
      </c>
      <c r="P8870">
        <f>INDEX(RawData!O$2:O$1048576,MATCH(FmtData!$B$4+(ROW()-10),RawData!$A$2:$A$1048576,0))</f>
        <v>35.831699999999998</v>
      </c>
      <c r="Q8870">
        <f>INDEX(RawData!P$2:P$1048576,MATCH(FmtData!$B$4+(ROW()-10),RawData!$A$2:$A$1048576,0))</f>
        <v>210.28200000000001</v>
      </c>
      <c r="R8870">
        <f>INDEX(RawData!Q$2:Q$1048576,MATCH(FmtData!$B$4+(ROW()-10),RawData!$A$2:$A$1048576,0))</f>
        <v>1.8310500000000001E-3</v>
      </c>
      <c r="S8870">
        <f>INDEX(RawData!R$2:R$1048576,MATCH(FmtData!$B$4+(ROW()-10),RawData!$A$2:$A$1048576,0))</f>
        <v>0.51633799999999996</v>
      </c>
      <c r="T8870">
        <f>INDEX(RawData!S$2:S$1048576,MATCH(FmtData!$B$4+(ROW()-10),RawData!$A$2:$A$1048576,0))</f>
        <v>0.52676999999999996</v>
      </c>
      <c r="U8870">
        <f>INDEX(RawData!T$2:T$1048576,MATCH(FmtData!$B$4+(ROW()-10),RawData!$A$2:$A$1048576,0))</f>
        <v>0.46386699999999997</v>
      </c>
      <c r="V8870">
        <f>INDEX(RawData!U$2:U$1048576,MATCH(FmtData!$B$4+(ROW()-10),RawData!$A$2:$A$1048576,0))</f>
        <v>0.64086900000000002</v>
      </c>
      <c r="W8870" s="8">
        <f t="shared" si="3057"/>
        <v>0.17700200000000005</v>
      </c>
      <c r="X8870" s="8">
        <f t="shared" si="3058"/>
        <v>-0.26073607999999993</v>
      </c>
      <c r="Y8870" s="8">
        <f t="shared" si="3059"/>
        <v>-0.15884651999999996</v>
      </c>
      <c r="Z8870" s="8">
        <f t="shared" si="3060"/>
        <v>10.152691814042056</v>
      </c>
      <c r="AA8870" s="8">
        <f t="shared" si="3061"/>
        <v>10.050802254042056</v>
      </c>
      <c r="AB8870" s="8">
        <f t="shared" si="3062"/>
        <v>10.101747034042056</v>
      </c>
      <c r="AC8870" s="6">
        <f t="shared" si="3063"/>
        <v>-297.05100000000004</v>
      </c>
      <c r="AD8870" s="15">
        <f t="shared" si="3064"/>
        <v>-37.278999999999996</v>
      </c>
      <c r="AE8870" s="15">
        <f t="shared" si="3065"/>
        <v>68.452791551277301</v>
      </c>
      <c r="AF8870" s="15">
        <f t="shared" si="3066"/>
        <v>41.299610510253387</v>
      </c>
      <c r="AG8870" s="15">
        <f t="shared" si="3067"/>
        <v>54.811079706319902</v>
      </c>
      <c r="AH8870" s="15">
        <f t="shared" si="3068"/>
        <v>-138.15760518134812</v>
      </c>
      <c r="AI8870" s="17">
        <f t="shared" si="3069"/>
        <v>1.230544900521384</v>
      </c>
      <c r="AJ8870" s="17">
        <f t="shared" si="3070"/>
        <v>0.96923505455977244</v>
      </c>
      <c r="AK8870" s="17">
        <f t="shared" si="3071"/>
        <v>0.75951461028015788</v>
      </c>
      <c r="AL8870" s="17">
        <f t="shared" si="3072"/>
        <v>0.78174490703777533</v>
      </c>
      <c r="AM8870" s="17">
        <f t="shared" si="3073"/>
        <v>0.77052274714301561</v>
      </c>
      <c r="AN8870" s="17">
        <f t="shared" si="3074"/>
        <v>0.96923505455977244</v>
      </c>
      <c r="AO8870" s="17">
        <f t="shared" si="3075"/>
        <v>0</v>
      </c>
      <c r="AP8870" s="17">
        <f t="shared" si="3076"/>
        <v>7.7052274714301561</v>
      </c>
      <c r="AQ8870" s="17">
        <f t="shared" si="3077"/>
        <v>12.305449005213839</v>
      </c>
      <c r="AR8870" s="17">
        <f t="shared" si="3078"/>
        <v>20.011549605334785</v>
      </c>
    </row>
    <row r="8871" spans="2:44" x14ac:dyDescent="0.25">
      <c r="B8871">
        <f>INDEX(RawData!$A$2:$A$1048576,MATCH(FmtData!$B$4+(ROW()-10),RawData!$A$2:$A$1048576,0))</f>
        <v>9056</v>
      </c>
      <c r="C8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1)</f>
        <v>42241.346354166664</v>
      </c>
      <c r="D8871" s="46">
        <f>IF($B$6=1,MID(INDEX(RawData!$B$2:$B$1048576, MATCH(FmtData!$B$4+(ROW()-10),RawData!$A$2:$A$1048576,0)),12,8)+$B$5/24,INDEX(RawData!$C$2:$C$1048576, MATCH(FmtData!$B$4+(ROW()-10),RawData!$A$2:$A$1048576,0)))</f>
        <v>0.34635416666666669</v>
      </c>
      <c r="E8871">
        <f>INDEX(RawData!D$2:D$1048576,MATCH(FmtData!$B$4+(ROW()-10),RawData!$A$2:$A$1048576,0))</f>
        <v>2898.4</v>
      </c>
      <c r="F8871">
        <f>INDEX(RawData!E$2:E$1048576,MATCH(FmtData!$B$4+(ROW()-10),RawData!$A$2:$A$1048576,0))</f>
        <v>6.25</v>
      </c>
      <c r="G8871">
        <f>INDEX(RawData!F$2:F$1048576,MATCH(FmtData!$B$4+(ROW()-10),RawData!$A$2:$A$1048576,0))</f>
        <v>-142.37299999999999</v>
      </c>
      <c r="H8871">
        <f>INDEX(RawData!G$2:G$1048576,MATCH(FmtData!$B$4+(ROW()-10),RawData!$A$2:$A$1048576,0))</f>
        <v>0.49982199999999999</v>
      </c>
      <c r="I8871">
        <f>INDEX(RawData!H$2:H$1048576,MATCH(FmtData!$B$4+(ROW()-10),RawData!$A$2:$A$1048576,0))</f>
        <v>-3.71981E-3</v>
      </c>
      <c r="J8871">
        <f>INDEX(RawData!I$2:I$1048576,MATCH(FmtData!$B$4+(ROW()-10),RawData!$A$2:$A$1048576,0))</f>
        <v>194.3</v>
      </c>
      <c r="K8871">
        <f>INDEX(RawData!J$2:J$1048576,MATCH(FmtData!$B$4+(ROW()-10),RawData!$A$2:$A$1048576,0))</f>
        <v>196.7</v>
      </c>
      <c r="L8871">
        <f>INDEX(RawData!K$2:K$1048576,MATCH(FmtData!$B$4+(ROW()-10),RawData!$A$2:$A$1048576,0))</f>
        <v>168.4</v>
      </c>
      <c r="M8871">
        <f>INDEX(RawData!L$2:L$1048576,MATCH(FmtData!$B$4+(ROW()-10),RawData!$A$2:$A$1048576,0))</f>
        <v>23.4</v>
      </c>
      <c r="N8871">
        <f>INDEX(RawData!M$2:M$1048576,MATCH(FmtData!$B$4+(ROW()-10),RawData!$A$2:$A$1048576,0))</f>
        <v>22</v>
      </c>
      <c r="O8871">
        <f>INDEX(RawData!N$2:N$1048576,MATCH(FmtData!$B$4+(ROW()-10),RawData!$A$2:$A$1048576,0))</f>
        <v>177.4</v>
      </c>
      <c r="P8871">
        <f>INDEX(RawData!O$2:O$1048576,MATCH(FmtData!$B$4+(ROW()-10),RawData!$A$2:$A$1048576,0))</f>
        <v>35.831699999999998</v>
      </c>
      <c r="Q8871">
        <f>INDEX(RawData!P$2:P$1048576,MATCH(FmtData!$B$4+(ROW()-10),RawData!$A$2:$A$1048576,0))</f>
        <v>210.40600000000001</v>
      </c>
      <c r="R8871">
        <f>INDEX(RawData!Q$2:Q$1048576,MATCH(FmtData!$B$4+(ROW()-10),RawData!$A$2:$A$1048576,0))</f>
        <v>2.4414100000000002E-3</v>
      </c>
      <c r="S8871">
        <f>INDEX(RawData!R$2:R$1048576,MATCH(FmtData!$B$4+(ROW()-10),RawData!$A$2:$A$1048576,0))</f>
        <v>0.51633799999999996</v>
      </c>
      <c r="T8871">
        <f>INDEX(RawData!S$2:S$1048576,MATCH(FmtData!$B$4+(ROW()-10),RawData!$A$2:$A$1048576,0))</f>
        <v>0.52676999999999996</v>
      </c>
      <c r="U8871">
        <f>INDEX(RawData!T$2:T$1048576,MATCH(FmtData!$B$4+(ROW()-10),RawData!$A$2:$A$1048576,0))</f>
        <v>0.45928999999999998</v>
      </c>
      <c r="V8871">
        <f>INDEX(RawData!U$2:U$1048576,MATCH(FmtData!$B$4+(ROW()-10),RawData!$A$2:$A$1048576,0))</f>
        <v>0.64086900000000002</v>
      </c>
      <c r="W8871" s="8">
        <f t="shared" si="3057"/>
        <v>0.18157900000000005</v>
      </c>
      <c r="X8871" s="8">
        <f t="shared" si="3058"/>
        <v>-0.26073607999999993</v>
      </c>
      <c r="Y8871" s="8">
        <f t="shared" si="3059"/>
        <v>-0.15884651999999996</v>
      </c>
      <c r="Z8871" s="8">
        <f t="shared" si="3060"/>
        <v>10.152691814042056</v>
      </c>
      <c r="AA8871" s="8">
        <f t="shared" si="3061"/>
        <v>10.050802254042056</v>
      </c>
      <c r="AB8871" s="8">
        <f t="shared" si="3062"/>
        <v>10.101747034042056</v>
      </c>
      <c r="AC8871" s="6">
        <f t="shared" si="3063"/>
        <v>-296.92700000000002</v>
      </c>
      <c r="AD8871" s="15">
        <f t="shared" si="3064"/>
        <v>-37.154999999999973</v>
      </c>
      <c r="AE8871" s="15">
        <f t="shared" si="3065"/>
        <v>68.452791551277301</v>
      </c>
      <c r="AF8871" s="15">
        <f t="shared" si="3066"/>
        <v>41.299610510253387</v>
      </c>
      <c r="AG8871" s="15">
        <f t="shared" si="3067"/>
        <v>54.811079706319902</v>
      </c>
      <c r="AH8871" s="15">
        <f t="shared" si="3068"/>
        <v>-138.03360518134809</v>
      </c>
      <c r="AI8871" s="17">
        <f t="shared" si="3069"/>
        <v>1.2302860502635906</v>
      </c>
      <c r="AJ8871" s="17">
        <f t="shared" si="3070"/>
        <v>0.96907445982670448</v>
      </c>
      <c r="AK8871" s="17">
        <f t="shared" si="3071"/>
        <v>0.75951461028015788</v>
      </c>
      <c r="AL8871" s="17">
        <f t="shared" si="3072"/>
        <v>0.78174490703777533</v>
      </c>
      <c r="AM8871" s="17">
        <f t="shared" si="3073"/>
        <v>0.77052274714301561</v>
      </c>
      <c r="AN8871" s="17">
        <f t="shared" si="3074"/>
        <v>0.96907445982670448</v>
      </c>
      <c r="AO8871" s="17">
        <f t="shared" si="3075"/>
        <v>0</v>
      </c>
      <c r="AP8871" s="17">
        <f t="shared" si="3076"/>
        <v>7.7052274714301561</v>
      </c>
      <c r="AQ8871" s="17">
        <f t="shared" si="3077"/>
        <v>12.302860502635905</v>
      </c>
      <c r="AR8871" s="17">
        <f t="shared" si="3078"/>
        <v>19.983694882961352</v>
      </c>
    </row>
    <row r="8872" spans="2:44" x14ac:dyDescent="0.25">
      <c r="B8872">
        <f>INDEX(RawData!$A$2:$A$1048576,MATCH(FmtData!$B$4+(ROW()-10),RawData!$A$2:$A$1048576,0))</f>
        <v>9057</v>
      </c>
      <c r="C8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2)</f>
        <v>42241.347511574073</v>
      </c>
      <c r="D8872" s="46">
        <f>IF($B$6=1,MID(INDEX(RawData!$B$2:$B$1048576, MATCH(FmtData!$B$4+(ROW()-10),RawData!$A$2:$A$1048576,0)),12,8)+$B$5/24,INDEX(RawData!$C$2:$C$1048576, MATCH(FmtData!$B$4+(ROW()-10),RawData!$A$2:$A$1048576,0)))</f>
        <v>0.34751157407407413</v>
      </c>
      <c r="E8872">
        <f>INDEX(RawData!D$2:D$1048576,MATCH(FmtData!$B$4+(ROW()-10),RawData!$A$2:$A$1048576,0))</f>
        <v>2898.4</v>
      </c>
      <c r="F8872">
        <f>INDEX(RawData!E$2:E$1048576,MATCH(FmtData!$B$4+(ROW()-10),RawData!$A$2:$A$1048576,0))</f>
        <v>7.1738299999999997</v>
      </c>
      <c r="G8872">
        <f>INDEX(RawData!F$2:F$1048576,MATCH(FmtData!$B$4+(ROW()-10),RawData!$A$2:$A$1048576,0))</f>
        <v>-142.37299999999999</v>
      </c>
      <c r="H8872">
        <f>INDEX(RawData!G$2:G$1048576,MATCH(FmtData!$B$4+(ROW()-10),RawData!$A$2:$A$1048576,0))</f>
        <v>0.49984099999999998</v>
      </c>
      <c r="I8872">
        <f>INDEX(RawData!H$2:H$1048576,MATCH(FmtData!$B$4+(ROW()-10),RawData!$A$2:$A$1048576,0))</f>
        <v>-3.71981E-3</v>
      </c>
      <c r="J8872">
        <f>INDEX(RawData!I$2:I$1048576,MATCH(FmtData!$B$4+(ROW()-10),RawData!$A$2:$A$1048576,0))</f>
        <v>197.3</v>
      </c>
      <c r="K8872">
        <f>INDEX(RawData!J$2:J$1048576,MATCH(FmtData!$B$4+(ROW()-10),RawData!$A$2:$A$1048576,0))</f>
        <v>194.7</v>
      </c>
      <c r="L8872">
        <f>INDEX(RawData!K$2:K$1048576,MATCH(FmtData!$B$4+(ROW()-10),RawData!$A$2:$A$1048576,0))</f>
        <v>168.5</v>
      </c>
      <c r="M8872">
        <f>INDEX(RawData!L$2:L$1048576,MATCH(FmtData!$B$4+(ROW()-10),RawData!$A$2:$A$1048576,0))</f>
        <v>23.4</v>
      </c>
      <c r="N8872">
        <f>INDEX(RawData!M$2:M$1048576,MATCH(FmtData!$B$4+(ROW()-10),RawData!$A$2:$A$1048576,0))</f>
        <v>22.1</v>
      </c>
      <c r="O8872">
        <f>INDEX(RawData!N$2:N$1048576,MATCH(FmtData!$B$4+(ROW()-10),RawData!$A$2:$A$1048576,0))</f>
        <v>177.3</v>
      </c>
      <c r="P8872">
        <f>INDEX(RawData!O$2:O$1048576,MATCH(FmtData!$B$4+(ROW()-10),RawData!$A$2:$A$1048576,0))</f>
        <v>35.831699999999998</v>
      </c>
      <c r="Q8872">
        <f>INDEX(RawData!P$2:P$1048576,MATCH(FmtData!$B$4+(ROW()-10),RawData!$A$2:$A$1048576,0))</f>
        <v>210.28200000000001</v>
      </c>
      <c r="R8872">
        <f>INDEX(RawData!Q$2:Q$1048576,MATCH(FmtData!$B$4+(ROW()-10),RawData!$A$2:$A$1048576,0))</f>
        <v>1.8310500000000001E-3</v>
      </c>
      <c r="S8872">
        <f>INDEX(RawData!R$2:R$1048576,MATCH(FmtData!$B$4+(ROW()-10),RawData!$A$2:$A$1048576,0))</f>
        <v>0.51633799999999996</v>
      </c>
      <c r="T8872">
        <f>INDEX(RawData!S$2:S$1048576,MATCH(FmtData!$B$4+(ROW()-10),RawData!$A$2:$A$1048576,0))</f>
        <v>0.52676999999999996</v>
      </c>
      <c r="U8872">
        <f>INDEX(RawData!T$2:T$1048576,MATCH(FmtData!$B$4+(ROW()-10),RawData!$A$2:$A$1048576,0))</f>
        <v>0.45928999999999998</v>
      </c>
      <c r="V8872">
        <f>INDEX(RawData!U$2:U$1048576,MATCH(FmtData!$B$4+(ROW()-10),RawData!$A$2:$A$1048576,0))</f>
        <v>0.64086900000000002</v>
      </c>
      <c r="W8872" s="8">
        <f t="shared" si="3057"/>
        <v>0.18157900000000005</v>
      </c>
      <c r="X8872" s="8">
        <f t="shared" si="3058"/>
        <v>-0.26073607999999993</v>
      </c>
      <c r="Y8872" s="8">
        <f t="shared" si="3059"/>
        <v>-0.15884651999999996</v>
      </c>
      <c r="Z8872" s="8">
        <f t="shared" si="3060"/>
        <v>10.152691814042056</v>
      </c>
      <c r="AA8872" s="8">
        <f t="shared" si="3061"/>
        <v>10.050802254042056</v>
      </c>
      <c r="AB8872" s="8">
        <f t="shared" si="3062"/>
        <v>10.101747034042056</v>
      </c>
      <c r="AC8872" s="6">
        <f t="shared" si="3063"/>
        <v>-297.05100000000004</v>
      </c>
      <c r="AD8872" s="15">
        <f t="shared" si="3064"/>
        <v>-37.278999999999996</v>
      </c>
      <c r="AE8872" s="15">
        <f t="shared" si="3065"/>
        <v>68.452791551277301</v>
      </c>
      <c r="AF8872" s="15">
        <f t="shared" si="3066"/>
        <v>41.299610510253387</v>
      </c>
      <c r="AG8872" s="15">
        <f t="shared" si="3067"/>
        <v>54.811079706319902</v>
      </c>
      <c r="AH8872" s="15">
        <f t="shared" si="3068"/>
        <v>-138.15760518134812</v>
      </c>
      <c r="AI8872" s="17">
        <f t="shared" si="3069"/>
        <v>1.230544900521384</v>
      </c>
      <c r="AJ8872" s="17">
        <f t="shared" si="3070"/>
        <v>0.96923505455977244</v>
      </c>
      <c r="AK8872" s="17">
        <f t="shared" si="3071"/>
        <v>0.75951461028015788</v>
      </c>
      <c r="AL8872" s="17">
        <f t="shared" si="3072"/>
        <v>0.78174490703777533</v>
      </c>
      <c r="AM8872" s="17">
        <f t="shared" si="3073"/>
        <v>0.77052274714301561</v>
      </c>
      <c r="AN8872" s="17">
        <f t="shared" si="3074"/>
        <v>0.96923505455977244</v>
      </c>
      <c r="AO8872" s="17">
        <f t="shared" si="3075"/>
        <v>0</v>
      </c>
      <c r="AP8872" s="17">
        <f t="shared" si="3076"/>
        <v>7.7052274714301561</v>
      </c>
      <c r="AQ8872" s="17">
        <f t="shared" si="3077"/>
        <v>12.305449005213839</v>
      </c>
      <c r="AR8872" s="17">
        <f t="shared" si="3078"/>
        <v>19.983694882961352</v>
      </c>
    </row>
    <row r="8873" spans="2:44" x14ac:dyDescent="0.25">
      <c r="B8873">
        <f>INDEX(RawData!$A$2:$A$1048576,MATCH(FmtData!$B$4+(ROW()-10),RawData!$A$2:$A$1048576,0))</f>
        <v>9058</v>
      </c>
      <c r="C8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3)</f>
        <v>42241.348668981482</v>
      </c>
      <c r="D8873" s="46">
        <f>IF($B$6=1,MID(INDEX(RawData!$B$2:$B$1048576, MATCH(FmtData!$B$4+(ROW()-10),RawData!$A$2:$A$1048576,0)),12,8)+$B$5/24,INDEX(RawData!$C$2:$C$1048576, MATCH(FmtData!$B$4+(ROW()-10),RawData!$A$2:$A$1048576,0)))</f>
        <v>0.34866898148148145</v>
      </c>
      <c r="E8873">
        <f>INDEX(RawData!D$2:D$1048576,MATCH(FmtData!$B$4+(ROW()-10),RawData!$A$2:$A$1048576,0))</f>
        <v>2900.26</v>
      </c>
      <c r="F8873">
        <f>INDEX(RawData!E$2:E$1048576,MATCH(FmtData!$B$4+(ROW()-10),RawData!$A$2:$A$1048576,0))</f>
        <v>6.25</v>
      </c>
      <c r="G8873">
        <f>INDEX(RawData!F$2:F$1048576,MATCH(FmtData!$B$4+(ROW()-10),RawData!$A$2:$A$1048576,0))</f>
        <v>-142.37299999999999</v>
      </c>
      <c r="H8873">
        <f>INDEX(RawData!G$2:G$1048576,MATCH(FmtData!$B$4+(ROW()-10),RawData!$A$2:$A$1048576,0))</f>
        <v>0.49984099999999998</v>
      </c>
      <c r="I8873">
        <f>INDEX(RawData!H$2:H$1048576,MATCH(FmtData!$B$4+(ROW()-10),RawData!$A$2:$A$1048576,0))</f>
        <v>-3.9036299999999999E-3</v>
      </c>
      <c r="J8873">
        <f>INDEX(RawData!I$2:I$1048576,MATCH(FmtData!$B$4+(ROW()-10),RawData!$A$2:$A$1048576,0))</f>
        <v>195</v>
      </c>
      <c r="K8873">
        <f>INDEX(RawData!J$2:J$1048576,MATCH(FmtData!$B$4+(ROW()-10),RawData!$A$2:$A$1048576,0))</f>
        <v>193.5</v>
      </c>
      <c r="L8873">
        <f>INDEX(RawData!K$2:K$1048576,MATCH(FmtData!$B$4+(ROW()-10),RawData!$A$2:$A$1048576,0))</f>
        <v>168.5</v>
      </c>
      <c r="M8873">
        <f>INDEX(RawData!L$2:L$1048576,MATCH(FmtData!$B$4+(ROW()-10),RawData!$A$2:$A$1048576,0))</f>
        <v>23.5</v>
      </c>
      <c r="N8873">
        <f>INDEX(RawData!M$2:M$1048576,MATCH(FmtData!$B$4+(ROW()-10),RawData!$A$2:$A$1048576,0))</f>
        <v>22.1</v>
      </c>
      <c r="O8873">
        <f>INDEX(RawData!N$2:N$1048576,MATCH(FmtData!$B$4+(ROW()-10),RawData!$A$2:$A$1048576,0))</f>
        <v>177.4</v>
      </c>
      <c r="P8873">
        <f>INDEX(RawData!O$2:O$1048576,MATCH(FmtData!$B$4+(ROW()-10),RawData!$A$2:$A$1048576,0))</f>
        <v>35.831699999999998</v>
      </c>
      <c r="Q8873">
        <f>INDEX(RawData!P$2:P$1048576,MATCH(FmtData!$B$4+(ROW()-10),RawData!$A$2:$A$1048576,0))</f>
        <v>210.56100000000001</v>
      </c>
      <c r="R8873">
        <f>INDEX(RawData!Q$2:Q$1048576,MATCH(FmtData!$B$4+(ROW()-10),RawData!$A$2:$A$1048576,0))</f>
        <v>1.8310500000000001E-3</v>
      </c>
      <c r="S8873">
        <f>INDEX(RawData!R$2:R$1048576,MATCH(FmtData!$B$4+(ROW()-10),RawData!$A$2:$A$1048576,0))</f>
        <v>0.51633799999999996</v>
      </c>
      <c r="T8873">
        <f>INDEX(RawData!S$2:S$1048576,MATCH(FmtData!$B$4+(ROW()-10),RawData!$A$2:$A$1048576,0))</f>
        <v>0.52676999999999996</v>
      </c>
      <c r="U8873">
        <f>INDEX(RawData!T$2:T$1048576,MATCH(FmtData!$B$4+(ROW()-10),RawData!$A$2:$A$1048576,0))</f>
        <v>0.45928999999999998</v>
      </c>
      <c r="V8873">
        <f>INDEX(RawData!U$2:U$1048576,MATCH(FmtData!$B$4+(ROW()-10),RawData!$A$2:$A$1048576,0))</f>
        <v>0.64086900000000002</v>
      </c>
      <c r="W8873" s="8">
        <f t="shared" si="3057"/>
        <v>0.18157900000000005</v>
      </c>
      <c r="X8873" s="8">
        <f t="shared" si="3058"/>
        <v>-0.26073607999999993</v>
      </c>
      <c r="Y8873" s="8">
        <f t="shared" si="3059"/>
        <v>-0.15884651999999996</v>
      </c>
      <c r="Z8873" s="8">
        <f t="shared" si="3060"/>
        <v>10.152691814042056</v>
      </c>
      <c r="AA8873" s="8">
        <f t="shared" si="3061"/>
        <v>10.050802254042056</v>
      </c>
      <c r="AB8873" s="8">
        <f t="shared" si="3062"/>
        <v>10.101747034042056</v>
      </c>
      <c r="AC8873" s="6">
        <f t="shared" si="3063"/>
        <v>-296.77200000000005</v>
      </c>
      <c r="AD8873" s="15">
        <f t="shared" si="3064"/>
        <v>-37</v>
      </c>
      <c r="AE8873" s="15">
        <f t="shared" si="3065"/>
        <v>68.452791551277301</v>
      </c>
      <c r="AF8873" s="15">
        <f t="shared" si="3066"/>
        <v>41.299610510253387</v>
      </c>
      <c r="AG8873" s="15">
        <f t="shared" si="3067"/>
        <v>54.811079706319902</v>
      </c>
      <c r="AH8873" s="15">
        <f t="shared" si="3068"/>
        <v>-137.87860518134812</v>
      </c>
      <c r="AI8873" s="17">
        <f t="shared" si="3069"/>
        <v>1.2299626405423707</v>
      </c>
      <c r="AJ8873" s="17">
        <f t="shared" si="3070"/>
        <v>0.96887379123353468</v>
      </c>
      <c r="AK8873" s="17">
        <f t="shared" si="3071"/>
        <v>0.75951461028015788</v>
      </c>
      <c r="AL8873" s="17">
        <f t="shared" si="3072"/>
        <v>0.78174490703777533</v>
      </c>
      <c r="AM8873" s="17">
        <f t="shared" si="3073"/>
        <v>0.77052274714301561</v>
      </c>
      <c r="AN8873" s="17">
        <f t="shared" si="3074"/>
        <v>0.96887379123353468</v>
      </c>
      <c r="AO8873" s="17">
        <f t="shared" si="3075"/>
        <v>0</v>
      </c>
      <c r="AP8873" s="17">
        <f t="shared" si="3076"/>
        <v>7.7052274714301561</v>
      </c>
      <c r="AQ8873" s="17">
        <f t="shared" si="3077"/>
        <v>12.299626405423707</v>
      </c>
      <c r="AR8873" s="17">
        <f t="shared" si="3078"/>
        <v>19.99651908682635</v>
      </c>
    </row>
    <row r="8874" spans="2:44" x14ac:dyDescent="0.25">
      <c r="B8874">
        <f>INDEX(RawData!$A$2:$A$1048576,MATCH(FmtData!$B$4+(ROW()-10),RawData!$A$2:$A$1048576,0))</f>
        <v>9059</v>
      </c>
      <c r="C8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4)</f>
        <v>42241.349826388891</v>
      </c>
      <c r="D8874" s="46">
        <f>IF($B$6=1,MID(INDEX(RawData!$B$2:$B$1048576, MATCH(FmtData!$B$4+(ROW()-10),RawData!$A$2:$A$1048576,0)),12,8)+$B$5/24,INDEX(RawData!$C$2:$C$1048576, MATCH(FmtData!$B$4+(ROW()-10),RawData!$A$2:$A$1048576,0)))</f>
        <v>0.3498263888888889</v>
      </c>
      <c r="E8874">
        <f>INDEX(RawData!D$2:D$1048576,MATCH(FmtData!$B$4+(ROW()-10),RawData!$A$2:$A$1048576,0))</f>
        <v>2899.33</v>
      </c>
      <c r="F8874">
        <f>INDEX(RawData!E$2:E$1048576,MATCH(FmtData!$B$4+(ROW()-10),RawData!$A$2:$A$1048576,0))</f>
        <v>6.25</v>
      </c>
      <c r="G8874">
        <f>INDEX(RawData!F$2:F$1048576,MATCH(FmtData!$B$4+(ROW()-10),RawData!$A$2:$A$1048576,0))</f>
        <v>-142.37299999999999</v>
      </c>
      <c r="H8874">
        <f>INDEX(RawData!G$2:G$1048576,MATCH(FmtData!$B$4+(ROW()-10),RawData!$A$2:$A$1048576,0))</f>
        <v>0.49982199999999999</v>
      </c>
      <c r="I8874">
        <f>INDEX(RawData!H$2:H$1048576,MATCH(FmtData!$B$4+(ROW()-10),RawData!$A$2:$A$1048576,0))</f>
        <v>-3.71981E-3</v>
      </c>
      <c r="J8874">
        <f>INDEX(RawData!I$2:I$1048576,MATCH(FmtData!$B$4+(ROW()-10),RawData!$A$2:$A$1048576,0))</f>
        <v>196.6</v>
      </c>
      <c r="K8874">
        <f>INDEX(RawData!J$2:J$1048576,MATCH(FmtData!$B$4+(ROW()-10),RawData!$A$2:$A$1048576,0))</f>
        <v>195.6</v>
      </c>
      <c r="L8874">
        <f>INDEX(RawData!K$2:K$1048576,MATCH(FmtData!$B$4+(ROW()-10),RawData!$A$2:$A$1048576,0))</f>
        <v>168.5</v>
      </c>
      <c r="M8874">
        <f>INDEX(RawData!L$2:L$1048576,MATCH(FmtData!$B$4+(ROW()-10),RawData!$A$2:$A$1048576,0))</f>
        <v>23.4</v>
      </c>
      <c r="N8874">
        <f>INDEX(RawData!M$2:M$1048576,MATCH(FmtData!$B$4+(ROW()-10),RawData!$A$2:$A$1048576,0))</f>
        <v>22.1</v>
      </c>
      <c r="O8874">
        <f>INDEX(RawData!N$2:N$1048576,MATCH(FmtData!$B$4+(ROW()-10),RawData!$A$2:$A$1048576,0))</f>
        <v>177.2</v>
      </c>
      <c r="P8874">
        <f>INDEX(RawData!O$2:O$1048576,MATCH(FmtData!$B$4+(ROW()-10),RawData!$A$2:$A$1048576,0))</f>
        <v>35.831699999999998</v>
      </c>
      <c r="Q8874">
        <f>INDEX(RawData!P$2:P$1048576,MATCH(FmtData!$B$4+(ROW()-10),RawData!$A$2:$A$1048576,0))</f>
        <v>210.05</v>
      </c>
      <c r="R8874">
        <f>INDEX(RawData!Q$2:Q$1048576,MATCH(FmtData!$B$4+(ROW()-10),RawData!$A$2:$A$1048576,0))</f>
        <v>1.8310500000000001E-3</v>
      </c>
      <c r="S8874">
        <f>INDEX(RawData!R$2:R$1048576,MATCH(FmtData!$B$4+(ROW()-10),RawData!$A$2:$A$1048576,0))</f>
        <v>0.51633799999999996</v>
      </c>
      <c r="T8874">
        <f>INDEX(RawData!S$2:S$1048576,MATCH(FmtData!$B$4+(ROW()-10),RawData!$A$2:$A$1048576,0))</f>
        <v>0.52676999999999996</v>
      </c>
      <c r="U8874">
        <f>INDEX(RawData!T$2:T$1048576,MATCH(FmtData!$B$4+(ROW()-10),RawData!$A$2:$A$1048576,0))</f>
        <v>0.45928999999999998</v>
      </c>
      <c r="V8874">
        <f>INDEX(RawData!U$2:U$1048576,MATCH(FmtData!$B$4+(ROW()-10),RawData!$A$2:$A$1048576,0))</f>
        <v>0.64086900000000002</v>
      </c>
      <c r="W8874" s="8">
        <f t="shared" si="3057"/>
        <v>0.18157900000000005</v>
      </c>
      <c r="X8874" s="8">
        <f t="shared" si="3058"/>
        <v>-0.26073607999999993</v>
      </c>
      <c r="Y8874" s="8">
        <f t="shared" si="3059"/>
        <v>-0.15884651999999996</v>
      </c>
      <c r="Z8874" s="8">
        <f t="shared" si="3060"/>
        <v>10.152691814042056</v>
      </c>
      <c r="AA8874" s="8">
        <f t="shared" si="3061"/>
        <v>10.050802254042056</v>
      </c>
      <c r="AB8874" s="8">
        <f t="shared" si="3062"/>
        <v>10.101747034042056</v>
      </c>
      <c r="AC8874" s="6">
        <f t="shared" si="3063"/>
        <v>-297.28300000000002</v>
      </c>
      <c r="AD8874" s="15">
        <f t="shared" si="3064"/>
        <v>-37.510999999999967</v>
      </c>
      <c r="AE8874" s="15">
        <f t="shared" si="3065"/>
        <v>68.452791551277301</v>
      </c>
      <c r="AF8874" s="15">
        <f t="shared" si="3066"/>
        <v>41.299610510253387</v>
      </c>
      <c r="AG8874" s="15">
        <f t="shared" si="3067"/>
        <v>54.811079706319902</v>
      </c>
      <c r="AH8874" s="15">
        <f t="shared" si="3068"/>
        <v>-138.38960518134809</v>
      </c>
      <c r="AI8874" s="17">
        <f t="shared" si="3069"/>
        <v>1.2310294936592205</v>
      </c>
      <c r="AJ8874" s="17">
        <f t="shared" si="3070"/>
        <v>0.96953566512443878</v>
      </c>
      <c r="AK8874" s="17">
        <f t="shared" si="3071"/>
        <v>0.75951461028015788</v>
      </c>
      <c r="AL8874" s="17">
        <f t="shared" si="3072"/>
        <v>0.78174490703777533</v>
      </c>
      <c r="AM8874" s="17">
        <f t="shared" si="3073"/>
        <v>0.77052274714301561</v>
      </c>
      <c r="AN8874" s="17">
        <f t="shared" si="3074"/>
        <v>0.96953566512443878</v>
      </c>
      <c r="AO8874" s="17">
        <f t="shared" si="3075"/>
        <v>0</v>
      </c>
      <c r="AP8874" s="17">
        <f t="shared" si="3076"/>
        <v>7.7052274714301561</v>
      </c>
      <c r="AQ8874" s="17">
        <f t="shared" si="3077"/>
        <v>12.310294936592205</v>
      </c>
      <c r="AR8874" s="17">
        <f t="shared" si="3078"/>
        <v>19.990106984893846</v>
      </c>
    </row>
    <row r="8875" spans="2:44" x14ac:dyDescent="0.25">
      <c r="B8875">
        <f>INDEX(RawData!$A$2:$A$1048576,MATCH(FmtData!$B$4+(ROW()-10),RawData!$A$2:$A$1048576,0))</f>
        <v>9060</v>
      </c>
      <c r="C8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5)</f>
        <v>42241.350983796299</v>
      </c>
      <c r="D8875" s="46">
        <f>IF($B$6=1,MID(INDEX(RawData!$B$2:$B$1048576, MATCH(FmtData!$B$4+(ROW()-10),RawData!$A$2:$A$1048576,0)),12,8)+$B$5/24,INDEX(RawData!$C$2:$C$1048576, MATCH(FmtData!$B$4+(ROW()-10),RawData!$A$2:$A$1048576,0)))</f>
        <v>0.35098379629629628</v>
      </c>
      <c r="E8875">
        <f>INDEX(RawData!D$2:D$1048576,MATCH(FmtData!$B$4+(ROW()-10),RawData!$A$2:$A$1048576,0))</f>
        <v>2902.44</v>
      </c>
      <c r="F8875">
        <f>INDEX(RawData!E$2:E$1048576,MATCH(FmtData!$B$4+(ROW()-10),RawData!$A$2:$A$1048576,0))</f>
        <v>6.25</v>
      </c>
      <c r="G8875">
        <f>INDEX(RawData!F$2:F$1048576,MATCH(FmtData!$B$4+(ROW()-10),RawData!$A$2:$A$1048576,0))</f>
        <v>-142.37299999999999</v>
      </c>
      <c r="H8875">
        <f>INDEX(RawData!G$2:G$1048576,MATCH(FmtData!$B$4+(ROW()-10),RawData!$A$2:$A$1048576,0))</f>
        <v>0.49984099999999998</v>
      </c>
      <c r="I8875">
        <f>INDEX(RawData!H$2:H$1048576,MATCH(FmtData!$B$4+(ROW()-10),RawData!$A$2:$A$1048576,0))</f>
        <v>-3.71981E-3</v>
      </c>
      <c r="J8875">
        <f>INDEX(RawData!I$2:I$1048576,MATCH(FmtData!$B$4+(ROW()-10),RawData!$A$2:$A$1048576,0))</f>
        <v>195.9</v>
      </c>
      <c r="K8875">
        <f>INDEX(RawData!J$2:J$1048576,MATCH(FmtData!$B$4+(ROW()-10),RawData!$A$2:$A$1048576,0))</f>
        <v>195.9</v>
      </c>
      <c r="L8875">
        <f>INDEX(RawData!K$2:K$1048576,MATCH(FmtData!$B$4+(ROW()-10),RawData!$A$2:$A$1048576,0))</f>
        <v>168.5</v>
      </c>
      <c r="M8875">
        <f>INDEX(RawData!L$2:L$1048576,MATCH(FmtData!$B$4+(ROW()-10),RawData!$A$2:$A$1048576,0))</f>
        <v>23.4</v>
      </c>
      <c r="N8875">
        <f>INDEX(RawData!M$2:M$1048576,MATCH(FmtData!$B$4+(ROW()-10),RawData!$A$2:$A$1048576,0))</f>
        <v>22</v>
      </c>
      <c r="O8875">
        <f>INDEX(RawData!N$2:N$1048576,MATCH(FmtData!$B$4+(ROW()-10),RawData!$A$2:$A$1048576,0))</f>
        <v>177.4</v>
      </c>
      <c r="P8875">
        <f>INDEX(RawData!O$2:O$1048576,MATCH(FmtData!$B$4+(ROW()-10),RawData!$A$2:$A$1048576,0))</f>
        <v>35.831699999999998</v>
      </c>
      <c r="Q8875">
        <f>INDEX(RawData!P$2:P$1048576,MATCH(FmtData!$B$4+(ROW()-10),RawData!$A$2:$A$1048576,0))</f>
        <v>210.40600000000001</v>
      </c>
      <c r="R8875">
        <f>INDEX(RawData!Q$2:Q$1048576,MATCH(FmtData!$B$4+(ROW()-10),RawData!$A$2:$A$1048576,0))</f>
        <v>1.8310500000000001E-3</v>
      </c>
      <c r="S8875">
        <f>INDEX(RawData!R$2:R$1048576,MATCH(FmtData!$B$4+(ROW()-10),RawData!$A$2:$A$1048576,0))</f>
        <v>0.51633799999999996</v>
      </c>
      <c r="T8875">
        <f>INDEX(RawData!S$2:S$1048576,MATCH(FmtData!$B$4+(ROW()-10),RawData!$A$2:$A$1048576,0))</f>
        <v>0.52676999999999996</v>
      </c>
      <c r="U8875">
        <f>INDEX(RawData!T$2:T$1048576,MATCH(FmtData!$B$4+(ROW()-10),RawData!$A$2:$A$1048576,0))</f>
        <v>0.45928999999999998</v>
      </c>
      <c r="V8875">
        <f>INDEX(RawData!U$2:U$1048576,MATCH(FmtData!$B$4+(ROW()-10),RawData!$A$2:$A$1048576,0))</f>
        <v>0.64086900000000002</v>
      </c>
      <c r="W8875" s="8">
        <f t="shared" si="3057"/>
        <v>0.18157900000000005</v>
      </c>
      <c r="X8875" s="8">
        <f t="shared" si="3058"/>
        <v>-0.26073607999999993</v>
      </c>
      <c r="Y8875" s="8">
        <f t="shared" si="3059"/>
        <v>-0.15884651999999996</v>
      </c>
      <c r="Z8875" s="8">
        <f t="shared" si="3060"/>
        <v>10.152691814042056</v>
      </c>
      <c r="AA8875" s="8">
        <f t="shared" si="3061"/>
        <v>10.050802254042056</v>
      </c>
      <c r="AB8875" s="8">
        <f t="shared" si="3062"/>
        <v>10.101747034042056</v>
      </c>
      <c r="AC8875" s="6">
        <f t="shared" si="3063"/>
        <v>-296.92700000000002</v>
      </c>
      <c r="AD8875" s="15">
        <f t="shared" si="3064"/>
        <v>-37.154999999999973</v>
      </c>
      <c r="AE8875" s="15">
        <f t="shared" si="3065"/>
        <v>68.452791551277301</v>
      </c>
      <c r="AF8875" s="15">
        <f t="shared" si="3066"/>
        <v>41.299610510253387</v>
      </c>
      <c r="AG8875" s="15">
        <f t="shared" si="3067"/>
        <v>54.811079706319902</v>
      </c>
      <c r="AH8875" s="15">
        <f t="shared" si="3068"/>
        <v>-138.03360518134809</v>
      </c>
      <c r="AI8875" s="17">
        <f t="shared" si="3069"/>
        <v>1.2302860502635906</v>
      </c>
      <c r="AJ8875" s="17">
        <f t="shared" si="3070"/>
        <v>0.96907445982670448</v>
      </c>
      <c r="AK8875" s="17">
        <f t="shared" si="3071"/>
        <v>0.75951461028015788</v>
      </c>
      <c r="AL8875" s="17">
        <f t="shared" si="3072"/>
        <v>0.78174490703777533</v>
      </c>
      <c r="AM8875" s="17">
        <f t="shared" si="3073"/>
        <v>0.77052274714301561</v>
      </c>
      <c r="AN8875" s="17">
        <f t="shared" si="3074"/>
        <v>0.96907445982670448</v>
      </c>
      <c r="AO8875" s="17">
        <f t="shared" si="3075"/>
        <v>0</v>
      </c>
      <c r="AP8875" s="17">
        <f t="shared" si="3076"/>
        <v>7.7052274714301561</v>
      </c>
      <c r="AQ8875" s="17">
        <f t="shared" si="3077"/>
        <v>12.302860502635905</v>
      </c>
      <c r="AR8875" s="17">
        <f t="shared" si="3078"/>
        <v>20.011549605334785</v>
      </c>
    </row>
    <row r="8876" spans="2:44" x14ac:dyDescent="0.25">
      <c r="B8876">
        <f>INDEX(RawData!$A$2:$A$1048576,MATCH(FmtData!$B$4+(ROW()-10),RawData!$A$2:$A$1048576,0))</f>
        <v>9061</v>
      </c>
      <c r="C8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6)</f>
        <v>42241.352141203701</v>
      </c>
      <c r="D8876" s="46">
        <f>IF($B$6=1,MID(INDEX(RawData!$B$2:$B$1048576, MATCH(FmtData!$B$4+(ROW()-10),RawData!$A$2:$A$1048576,0)),12,8)+$B$5/24,INDEX(RawData!$C$2:$C$1048576, MATCH(FmtData!$B$4+(ROW()-10),RawData!$A$2:$A$1048576,0)))</f>
        <v>0.35214120370370372</v>
      </c>
      <c r="E8876">
        <f>INDEX(RawData!D$2:D$1048576,MATCH(FmtData!$B$4+(ROW()-10),RawData!$A$2:$A$1048576,0))</f>
        <v>2899.33</v>
      </c>
      <c r="F8876">
        <f>INDEX(RawData!E$2:E$1048576,MATCH(FmtData!$B$4+(ROW()-10),RawData!$A$2:$A$1048576,0))</f>
        <v>6.25</v>
      </c>
      <c r="G8876">
        <f>INDEX(RawData!F$2:F$1048576,MATCH(FmtData!$B$4+(ROW()-10),RawData!$A$2:$A$1048576,0))</f>
        <v>-142.37299999999999</v>
      </c>
      <c r="H8876">
        <f>INDEX(RawData!G$2:G$1048576,MATCH(FmtData!$B$4+(ROW()-10),RawData!$A$2:$A$1048576,0))</f>
        <v>0.49984099999999998</v>
      </c>
      <c r="I8876">
        <f>INDEX(RawData!H$2:H$1048576,MATCH(FmtData!$B$4+(ROW()-10),RawData!$A$2:$A$1048576,0))</f>
        <v>-3.71981E-3</v>
      </c>
      <c r="J8876">
        <f>INDEX(RawData!I$2:I$1048576,MATCH(FmtData!$B$4+(ROW()-10),RawData!$A$2:$A$1048576,0))</f>
        <v>194.7</v>
      </c>
      <c r="K8876">
        <f>INDEX(RawData!J$2:J$1048576,MATCH(FmtData!$B$4+(ROW()-10),RawData!$A$2:$A$1048576,0))</f>
        <v>193.9</v>
      </c>
      <c r="L8876">
        <f>INDEX(RawData!K$2:K$1048576,MATCH(FmtData!$B$4+(ROW()-10),RawData!$A$2:$A$1048576,0))</f>
        <v>168.5</v>
      </c>
      <c r="M8876">
        <f>INDEX(RawData!L$2:L$1048576,MATCH(FmtData!$B$4+(ROW()-10),RawData!$A$2:$A$1048576,0))</f>
        <v>23.4</v>
      </c>
      <c r="N8876">
        <f>INDEX(RawData!M$2:M$1048576,MATCH(FmtData!$B$4+(ROW()-10),RawData!$A$2:$A$1048576,0))</f>
        <v>22.1</v>
      </c>
      <c r="O8876">
        <f>INDEX(RawData!N$2:N$1048576,MATCH(FmtData!$B$4+(ROW()-10),RawData!$A$2:$A$1048576,0))</f>
        <v>177.4</v>
      </c>
      <c r="P8876">
        <f>INDEX(RawData!O$2:O$1048576,MATCH(FmtData!$B$4+(ROW()-10),RawData!$A$2:$A$1048576,0))</f>
        <v>35.831699999999998</v>
      </c>
      <c r="Q8876">
        <f>INDEX(RawData!P$2:P$1048576,MATCH(FmtData!$B$4+(ROW()-10),RawData!$A$2:$A$1048576,0))</f>
        <v>210.28200000000001</v>
      </c>
      <c r="R8876">
        <f>INDEX(RawData!Q$2:Q$1048576,MATCH(FmtData!$B$4+(ROW()-10),RawData!$A$2:$A$1048576,0))</f>
        <v>1.8310500000000001E-3</v>
      </c>
      <c r="S8876">
        <f>INDEX(RawData!R$2:R$1048576,MATCH(FmtData!$B$4+(ROW()-10),RawData!$A$2:$A$1048576,0))</f>
        <v>0.51633799999999996</v>
      </c>
      <c r="T8876">
        <f>INDEX(RawData!S$2:S$1048576,MATCH(FmtData!$B$4+(ROW()-10),RawData!$A$2:$A$1048576,0))</f>
        <v>0.52676999999999996</v>
      </c>
      <c r="U8876">
        <f>INDEX(RawData!T$2:T$1048576,MATCH(FmtData!$B$4+(ROW()-10),RawData!$A$2:$A$1048576,0))</f>
        <v>0.45928999999999998</v>
      </c>
      <c r="V8876">
        <f>INDEX(RawData!U$2:U$1048576,MATCH(FmtData!$B$4+(ROW()-10),RawData!$A$2:$A$1048576,0))</f>
        <v>0.64086900000000002</v>
      </c>
      <c r="W8876" s="8">
        <f t="shared" si="3057"/>
        <v>0.18157900000000005</v>
      </c>
      <c r="X8876" s="8">
        <f t="shared" si="3058"/>
        <v>-0.26073607999999993</v>
      </c>
      <c r="Y8876" s="8">
        <f t="shared" si="3059"/>
        <v>-0.15884651999999996</v>
      </c>
      <c r="Z8876" s="8">
        <f t="shared" si="3060"/>
        <v>10.152691814042056</v>
      </c>
      <c r="AA8876" s="8">
        <f t="shared" si="3061"/>
        <v>10.050802254042056</v>
      </c>
      <c r="AB8876" s="8">
        <f t="shared" si="3062"/>
        <v>10.101747034042056</v>
      </c>
      <c r="AC8876" s="6">
        <f t="shared" si="3063"/>
        <v>-297.05100000000004</v>
      </c>
      <c r="AD8876" s="15">
        <f t="shared" si="3064"/>
        <v>-37.278999999999996</v>
      </c>
      <c r="AE8876" s="15">
        <f t="shared" si="3065"/>
        <v>68.452791551277301</v>
      </c>
      <c r="AF8876" s="15">
        <f t="shared" si="3066"/>
        <v>41.299610510253387</v>
      </c>
      <c r="AG8876" s="15">
        <f t="shared" si="3067"/>
        <v>54.811079706319902</v>
      </c>
      <c r="AH8876" s="15">
        <f t="shared" si="3068"/>
        <v>-138.15760518134812</v>
      </c>
      <c r="AI8876" s="17">
        <f t="shared" si="3069"/>
        <v>1.230544900521384</v>
      </c>
      <c r="AJ8876" s="17">
        <f t="shared" si="3070"/>
        <v>0.96923505455977244</v>
      </c>
      <c r="AK8876" s="17">
        <f t="shared" si="3071"/>
        <v>0.75951461028015788</v>
      </c>
      <c r="AL8876" s="17">
        <f t="shared" si="3072"/>
        <v>0.78174490703777533</v>
      </c>
      <c r="AM8876" s="17">
        <f t="shared" si="3073"/>
        <v>0.77052274714301561</v>
      </c>
      <c r="AN8876" s="17">
        <f t="shared" si="3074"/>
        <v>0.96923505455977244</v>
      </c>
      <c r="AO8876" s="17">
        <f t="shared" si="3075"/>
        <v>0</v>
      </c>
      <c r="AP8876" s="17">
        <f t="shared" si="3076"/>
        <v>7.7052274714301561</v>
      </c>
      <c r="AQ8876" s="17">
        <f t="shared" si="3077"/>
        <v>12.305449005213839</v>
      </c>
      <c r="AR8876" s="17">
        <f t="shared" si="3078"/>
        <v>19.990106984893846</v>
      </c>
    </row>
    <row r="8877" spans="2:44" x14ac:dyDescent="0.25">
      <c r="B8877">
        <f>INDEX(RawData!$A$2:$A$1048576,MATCH(FmtData!$B$4+(ROW()-10),RawData!$A$2:$A$1048576,0))</f>
        <v>9062</v>
      </c>
      <c r="C8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7)</f>
        <v>42241.353298611109</v>
      </c>
      <c r="D8877" s="46">
        <f>IF($B$6=1,MID(INDEX(RawData!$B$2:$B$1048576, MATCH(FmtData!$B$4+(ROW()-10),RawData!$A$2:$A$1048576,0)),12,8)+$B$5/24,INDEX(RawData!$C$2:$C$1048576, MATCH(FmtData!$B$4+(ROW()-10),RawData!$A$2:$A$1048576,0)))</f>
        <v>0.3532986111111111</v>
      </c>
      <c r="E8877">
        <f>INDEX(RawData!D$2:D$1048576,MATCH(FmtData!$B$4+(ROW()-10),RawData!$A$2:$A$1048576,0))</f>
        <v>2900.26</v>
      </c>
      <c r="F8877">
        <f>INDEX(RawData!E$2:E$1048576,MATCH(FmtData!$B$4+(ROW()-10),RawData!$A$2:$A$1048576,0))</f>
        <v>6.25</v>
      </c>
      <c r="G8877">
        <f>INDEX(RawData!F$2:F$1048576,MATCH(FmtData!$B$4+(ROW()-10),RawData!$A$2:$A$1048576,0))</f>
        <v>-142.37299999999999</v>
      </c>
      <c r="H8877">
        <f>INDEX(RawData!G$2:G$1048576,MATCH(FmtData!$B$4+(ROW()-10),RawData!$A$2:$A$1048576,0))</f>
        <v>0.49982199999999999</v>
      </c>
      <c r="I8877">
        <f>INDEX(RawData!H$2:H$1048576,MATCH(FmtData!$B$4+(ROW()-10),RawData!$A$2:$A$1048576,0))</f>
        <v>-3.71981E-3</v>
      </c>
      <c r="J8877">
        <f>INDEX(RawData!I$2:I$1048576,MATCH(FmtData!$B$4+(ROW()-10),RawData!$A$2:$A$1048576,0))</f>
        <v>196.8</v>
      </c>
      <c r="K8877">
        <f>INDEX(RawData!J$2:J$1048576,MATCH(FmtData!$B$4+(ROW()-10),RawData!$A$2:$A$1048576,0))</f>
        <v>194.6</v>
      </c>
      <c r="L8877">
        <f>INDEX(RawData!K$2:K$1048576,MATCH(FmtData!$B$4+(ROW()-10),RawData!$A$2:$A$1048576,0))</f>
        <v>168.5</v>
      </c>
      <c r="M8877">
        <f>INDEX(RawData!L$2:L$1048576,MATCH(FmtData!$B$4+(ROW()-10),RawData!$A$2:$A$1048576,0))</f>
        <v>23.4</v>
      </c>
      <c r="N8877">
        <f>INDEX(RawData!M$2:M$1048576,MATCH(FmtData!$B$4+(ROW()-10),RawData!$A$2:$A$1048576,0))</f>
        <v>22</v>
      </c>
      <c r="O8877">
        <f>INDEX(RawData!N$2:N$1048576,MATCH(FmtData!$B$4+(ROW()-10),RawData!$A$2:$A$1048576,0))</f>
        <v>177.4</v>
      </c>
      <c r="P8877">
        <f>INDEX(RawData!O$2:O$1048576,MATCH(FmtData!$B$4+(ROW()-10),RawData!$A$2:$A$1048576,0))</f>
        <v>35.831699999999998</v>
      </c>
      <c r="Q8877">
        <f>INDEX(RawData!P$2:P$1048576,MATCH(FmtData!$B$4+(ROW()-10),RawData!$A$2:$A$1048576,0))</f>
        <v>210.28200000000001</v>
      </c>
      <c r="R8877">
        <f>INDEX(RawData!Q$2:Q$1048576,MATCH(FmtData!$B$4+(ROW()-10),RawData!$A$2:$A$1048576,0))</f>
        <v>1.8310500000000001E-3</v>
      </c>
      <c r="S8877">
        <f>INDEX(RawData!R$2:R$1048576,MATCH(FmtData!$B$4+(ROW()-10),RawData!$A$2:$A$1048576,0))</f>
        <v>0.51633799999999996</v>
      </c>
      <c r="T8877">
        <f>INDEX(RawData!S$2:S$1048576,MATCH(FmtData!$B$4+(ROW()-10),RawData!$A$2:$A$1048576,0))</f>
        <v>0.52676999999999996</v>
      </c>
      <c r="U8877">
        <f>INDEX(RawData!T$2:T$1048576,MATCH(FmtData!$B$4+(ROW()-10),RawData!$A$2:$A$1048576,0))</f>
        <v>0.45623799999999998</v>
      </c>
      <c r="V8877">
        <f>INDEX(RawData!U$2:U$1048576,MATCH(FmtData!$B$4+(ROW()-10),RawData!$A$2:$A$1048576,0))</f>
        <v>0.64086900000000002</v>
      </c>
      <c r="W8877" s="8">
        <f t="shared" si="3057"/>
        <v>0.18463100000000005</v>
      </c>
      <c r="X8877" s="8">
        <f t="shared" si="3058"/>
        <v>-0.26073607999999993</v>
      </c>
      <c r="Y8877" s="8">
        <f t="shared" si="3059"/>
        <v>-0.15884651999999996</v>
      </c>
      <c r="Z8877" s="8">
        <f t="shared" si="3060"/>
        <v>10.152691814042056</v>
      </c>
      <c r="AA8877" s="8">
        <f t="shared" si="3061"/>
        <v>10.050802254042056</v>
      </c>
      <c r="AB8877" s="8">
        <f t="shared" si="3062"/>
        <v>10.101747034042056</v>
      </c>
      <c r="AC8877" s="6">
        <f t="shared" si="3063"/>
        <v>-297.05100000000004</v>
      </c>
      <c r="AD8877" s="15">
        <f t="shared" si="3064"/>
        <v>-37.278999999999996</v>
      </c>
      <c r="AE8877" s="15">
        <f t="shared" si="3065"/>
        <v>68.452791551277301</v>
      </c>
      <c r="AF8877" s="15">
        <f t="shared" si="3066"/>
        <v>41.299610510253387</v>
      </c>
      <c r="AG8877" s="15">
        <f t="shared" si="3067"/>
        <v>54.811079706319902</v>
      </c>
      <c r="AH8877" s="15">
        <f t="shared" si="3068"/>
        <v>-138.15760518134812</v>
      </c>
      <c r="AI8877" s="17">
        <f t="shared" si="3069"/>
        <v>1.230544900521384</v>
      </c>
      <c r="AJ8877" s="17">
        <f t="shared" si="3070"/>
        <v>0.96923505455977244</v>
      </c>
      <c r="AK8877" s="17">
        <f t="shared" si="3071"/>
        <v>0.75951461028015788</v>
      </c>
      <c r="AL8877" s="17">
        <f t="shared" si="3072"/>
        <v>0.78174490703777533</v>
      </c>
      <c r="AM8877" s="17">
        <f t="shared" si="3073"/>
        <v>0.77052274714301561</v>
      </c>
      <c r="AN8877" s="17">
        <f t="shared" si="3074"/>
        <v>0.96923505455977244</v>
      </c>
      <c r="AO8877" s="17">
        <f t="shared" si="3075"/>
        <v>0</v>
      </c>
      <c r="AP8877" s="17">
        <f t="shared" si="3076"/>
        <v>7.7052274714301561</v>
      </c>
      <c r="AQ8877" s="17">
        <f t="shared" si="3077"/>
        <v>12.305449005213839</v>
      </c>
      <c r="AR8877" s="17">
        <f t="shared" si="3078"/>
        <v>19.99651908682635</v>
      </c>
    </row>
    <row r="8878" spans="2:44" x14ac:dyDescent="0.25">
      <c r="B8878">
        <f>INDEX(RawData!$A$2:$A$1048576,MATCH(FmtData!$B$4+(ROW()-10),RawData!$A$2:$A$1048576,0))</f>
        <v>9063</v>
      </c>
      <c r="C8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8)</f>
        <v>42241.354456018518</v>
      </c>
      <c r="D8878" s="46">
        <f>IF($B$6=1,MID(INDEX(RawData!$B$2:$B$1048576, MATCH(FmtData!$B$4+(ROW()-10),RawData!$A$2:$A$1048576,0)),12,8)+$B$5/24,INDEX(RawData!$C$2:$C$1048576, MATCH(FmtData!$B$4+(ROW()-10),RawData!$A$2:$A$1048576,0)))</f>
        <v>0.35445601851851855</v>
      </c>
      <c r="E8878">
        <f>INDEX(RawData!D$2:D$1048576,MATCH(FmtData!$B$4+(ROW()-10),RawData!$A$2:$A$1048576,0))</f>
        <v>2898.4</v>
      </c>
      <c r="F8878">
        <f>INDEX(RawData!E$2:E$1048576,MATCH(FmtData!$B$4+(ROW()-10),RawData!$A$2:$A$1048576,0))</f>
        <v>7.1738299999999997</v>
      </c>
      <c r="G8878">
        <f>INDEX(RawData!F$2:F$1048576,MATCH(FmtData!$B$4+(ROW()-10),RawData!$A$2:$A$1048576,0))</f>
        <v>-142.37299999999999</v>
      </c>
      <c r="H8878">
        <f>INDEX(RawData!G$2:G$1048576,MATCH(FmtData!$B$4+(ROW()-10),RawData!$A$2:$A$1048576,0))</f>
        <v>0.49984099999999998</v>
      </c>
      <c r="I8878">
        <f>INDEX(RawData!H$2:H$1048576,MATCH(FmtData!$B$4+(ROW()-10),RawData!$A$2:$A$1048576,0))</f>
        <v>-3.71981E-3</v>
      </c>
      <c r="J8878">
        <f>INDEX(RawData!I$2:I$1048576,MATCH(FmtData!$B$4+(ROW()-10),RawData!$A$2:$A$1048576,0))</f>
        <v>194.6</v>
      </c>
      <c r="K8878">
        <f>INDEX(RawData!J$2:J$1048576,MATCH(FmtData!$B$4+(ROW()-10),RawData!$A$2:$A$1048576,0))</f>
        <v>196.6</v>
      </c>
      <c r="L8878">
        <f>INDEX(RawData!K$2:K$1048576,MATCH(FmtData!$B$4+(ROW()-10),RawData!$A$2:$A$1048576,0))</f>
        <v>168.6</v>
      </c>
      <c r="M8878">
        <f>INDEX(RawData!L$2:L$1048576,MATCH(FmtData!$B$4+(ROW()-10),RawData!$A$2:$A$1048576,0))</f>
        <v>23.4</v>
      </c>
      <c r="N8878">
        <f>INDEX(RawData!M$2:M$1048576,MATCH(FmtData!$B$4+(ROW()-10),RawData!$A$2:$A$1048576,0))</f>
        <v>21.9</v>
      </c>
      <c r="O8878">
        <f>INDEX(RawData!N$2:N$1048576,MATCH(FmtData!$B$4+(ROW()-10),RawData!$A$2:$A$1048576,0))</f>
        <v>177.4</v>
      </c>
      <c r="P8878">
        <f>INDEX(RawData!O$2:O$1048576,MATCH(FmtData!$B$4+(ROW()-10),RawData!$A$2:$A$1048576,0))</f>
        <v>35.831699999999998</v>
      </c>
      <c r="Q8878">
        <f>INDEX(RawData!P$2:P$1048576,MATCH(FmtData!$B$4+(ROW()-10),RawData!$A$2:$A$1048576,0))</f>
        <v>210.56100000000001</v>
      </c>
      <c r="R8878">
        <f>INDEX(RawData!Q$2:Q$1048576,MATCH(FmtData!$B$4+(ROW()-10),RawData!$A$2:$A$1048576,0))</f>
        <v>1.8310500000000001E-3</v>
      </c>
      <c r="S8878">
        <f>INDEX(RawData!R$2:R$1048576,MATCH(FmtData!$B$4+(ROW()-10),RawData!$A$2:$A$1048576,0))</f>
        <v>0.51633799999999996</v>
      </c>
      <c r="T8878">
        <f>INDEX(RawData!S$2:S$1048576,MATCH(FmtData!$B$4+(ROW()-10),RawData!$A$2:$A$1048576,0))</f>
        <v>0.52676999999999996</v>
      </c>
      <c r="U8878">
        <f>INDEX(RawData!T$2:T$1048576,MATCH(FmtData!$B$4+(ROW()-10),RawData!$A$2:$A$1048576,0))</f>
        <v>0.45928999999999998</v>
      </c>
      <c r="V8878">
        <f>INDEX(RawData!U$2:U$1048576,MATCH(FmtData!$B$4+(ROW()-10),RawData!$A$2:$A$1048576,0))</f>
        <v>0.64086900000000002</v>
      </c>
      <c r="W8878" s="8">
        <f t="shared" si="3057"/>
        <v>0.18157900000000005</v>
      </c>
      <c r="X8878" s="8">
        <f t="shared" si="3058"/>
        <v>-0.26073607999999993</v>
      </c>
      <c r="Y8878" s="8">
        <f t="shared" si="3059"/>
        <v>-0.15884651999999996</v>
      </c>
      <c r="Z8878" s="8">
        <f t="shared" si="3060"/>
        <v>10.152691814042056</v>
      </c>
      <c r="AA8878" s="8">
        <f t="shared" si="3061"/>
        <v>10.050802254042056</v>
      </c>
      <c r="AB8878" s="8">
        <f t="shared" si="3062"/>
        <v>10.101747034042056</v>
      </c>
      <c r="AC8878" s="6">
        <f t="shared" si="3063"/>
        <v>-296.77200000000005</v>
      </c>
      <c r="AD8878" s="15">
        <f t="shared" si="3064"/>
        <v>-37</v>
      </c>
      <c r="AE8878" s="15">
        <f t="shared" si="3065"/>
        <v>68.452791551277301</v>
      </c>
      <c r="AF8878" s="15">
        <f t="shared" si="3066"/>
        <v>41.299610510253387</v>
      </c>
      <c r="AG8878" s="15">
        <f t="shared" si="3067"/>
        <v>54.811079706319902</v>
      </c>
      <c r="AH8878" s="15">
        <f t="shared" si="3068"/>
        <v>-137.87860518134812</v>
      </c>
      <c r="AI8878" s="17">
        <f t="shared" si="3069"/>
        <v>1.2299626405423707</v>
      </c>
      <c r="AJ8878" s="17">
        <f t="shared" si="3070"/>
        <v>0.96887379123353468</v>
      </c>
      <c r="AK8878" s="17">
        <f t="shared" si="3071"/>
        <v>0.75951461028015788</v>
      </c>
      <c r="AL8878" s="17">
        <f t="shared" si="3072"/>
        <v>0.78174490703777533</v>
      </c>
      <c r="AM8878" s="17">
        <f t="shared" si="3073"/>
        <v>0.77052274714301561</v>
      </c>
      <c r="AN8878" s="17">
        <f t="shared" si="3074"/>
        <v>0.96887379123353468</v>
      </c>
      <c r="AO8878" s="17">
        <f t="shared" si="3075"/>
        <v>0</v>
      </c>
      <c r="AP8878" s="17">
        <f t="shared" si="3076"/>
        <v>7.7052274714301561</v>
      </c>
      <c r="AQ8878" s="17">
        <f t="shared" si="3077"/>
        <v>12.299626405423707</v>
      </c>
      <c r="AR8878" s="17">
        <f t="shared" si="3078"/>
        <v>19.983694882961352</v>
      </c>
    </row>
    <row r="8879" spans="2:44" x14ac:dyDescent="0.25">
      <c r="B8879">
        <f>INDEX(RawData!$A$2:$A$1048576,MATCH(FmtData!$B$4+(ROW()-10),RawData!$A$2:$A$1048576,0))</f>
        <v>9064</v>
      </c>
      <c r="C8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9)</f>
        <v>42241.355613425927</v>
      </c>
      <c r="D8879" s="46">
        <f>IF($B$6=1,MID(INDEX(RawData!$B$2:$B$1048576, MATCH(FmtData!$B$4+(ROW()-10),RawData!$A$2:$A$1048576,0)),12,8)+$B$5/24,INDEX(RawData!$C$2:$C$1048576, MATCH(FmtData!$B$4+(ROW()-10),RawData!$A$2:$A$1048576,0)))</f>
        <v>0.35561342592592587</v>
      </c>
      <c r="E8879">
        <f>INDEX(RawData!D$2:D$1048576,MATCH(FmtData!$B$4+(ROW()-10),RawData!$A$2:$A$1048576,0))</f>
        <v>2902.44</v>
      </c>
      <c r="F8879">
        <f>INDEX(RawData!E$2:E$1048576,MATCH(FmtData!$B$4+(ROW()-10),RawData!$A$2:$A$1048576,0))</f>
        <v>6.25</v>
      </c>
      <c r="G8879">
        <f>INDEX(RawData!F$2:F$1048576,MATCH(FmtData!$B$4+(ROW()-10),RawData!$A$2:$A$1048576,0))</f>
        <v>-142.37299999999999</v>
      </c>
      <c r="H8879">
        <f>INDEX(RawData!G$2:G$1048576,MATCH(FmtData!$B$4+(ROW()-10),RawData!$A$2:$A$1048576,0))</f>
        <v>0.49984099999999998</v>
      </c>
      <c r="I8879">
        <f>INDEX(RawData!H$2:H$1048576,MATCH(FmtData!$B$4+(ROW()-10),RawData!$A$2:$A$1048576,0))</f>
        <v>-3.71981E-3</v>
      </c>
      <c r="J8879">
        <f>INDEX(RawData!I$2:I$1048576,MATCH(FmtData!$B$4+(ROW()-10),RawData!$A$2:$A$1048576,0))</f>
        <v>197.6</v>
      </c>
      <c r="K8879">
        <f>INDEX(RawData!J$2:J$1048576,MATCH(FmtData!$B$4+(ROW()-10),RawData!$A$2:$A$1048576,0))</f>
        <v>194.8</v>
      </c>
      <c r="L8879">
        <f>INDEX(RawData!K$2:K$1048576,MATCH(FmtData!$B$4+(ROW()-10),RawData!$A$2:$A$1048576,0))</f>
        <v>168.5</v>
      </c>
      <c r="M8879">
        <f>INDEX(RawData!L$2:L$1048576,MATCH(FmtData!$B$4+(ROW()-10),RawData!$A$2:$A$1048576,0))</f>
        <v>23.4</v>
      </c>
      <c r="N8879">
        <f>INDEX(RawData!M$2:M$1048576,MATCH(FmtData!$B$4+(ROW()-10),RawData!$A$2:$A$1048576,0))</f>
        <v>21.9</v>
      </c>
      <c r="O8879">
        <f>INDEX(RawData!N$2:N$1048576,MATCH(FmtData!$B$4+(ROW()-10),RawData!$A$2:$A$1048576,0))</f>
        <v>177.3</v>
      </c>
      <c r="P8879">
        <f>INDEX(RawData!O$2:O$1048576,MATCH(FmtData!$B$4+(ROW()-10),RawData!$A$2:$A$1048576,0))</f>
        <v>35.831699999999998</v>
      </c>
      <c r="Q8879">
        <f>INDEX(RawData!P$2:P$1048576,MATCH(FmtData!$B$4+(ROW()-10),RawData!$A$2:$A$1048576,0))</f>
        <v>210.05</v>
      </c>
      <c r="R8879">
        <f>INDEX(RawData!Q$2:Q$1048576,MATCH(FmtData!$B$4+(ROW()-10),RawData!$A$2:$A$1048576,0))</f>
        <v>1.8310500000000001E-3</v>
      </c>
      <c r="S8879">
        <f>INDEX(RawData!R$2:R$1048576,MATCH(FmtData!$B$4+(ROW()-10),RawData!$A$2:$A$1048576,0))</f>
        <v>0.51633799999999996</v>
      </c>
      <c r="T8879">
        <f>INDEX(RawData!S$2:S$1048576,MATCH(FmtData!$B$4+(ROW()-10),RawData!$A$2:$A$1048576,0))</f>
        <v>0.52676999999999996</v>
      </c>
      <c r="U8879">
        <f>INDEX(RawData!T$2:T$1048576,MATCH(FmtData!$B$4+(ROW()-10),RawData!$A$2:$A$1048576,0))</f>
        <v>0.45928999999999998</v>
      </c>
      <c r="V8879">
        <f>INDEX(RawData!U$2:U$1048576,MATCH(FmtData!$B$4+(ROW()-10),RawData!$A$2:$A$1048576,0))</f>
        <v>0.64086900000000002</v>
      </c>
      <c r="W8879" s="8">
        <f t="shared" si="3057"/>
        <v>0.18157900000000005</v>
      </c>
      <c r="X8879" s="8">
        <f t="shared" si="3058"/>
        <v>-0.26073607999999993</v>
      </c>
      <c r="Y8879" s="8">
        <f t="shared" si="3059"/>
        <v>-0.15884651999999996</v>
      </c>
      <c r="Z8879" s="8">
        <f t="shared" si="3060"/>
        <v>10.152691814042056</v>
      </c>
      <c r="AA8879" s="8">
        <f t="shared" si="3061"/>
        <v>10.050802254042056</v>
      </c>
      <c r="AB8879" s="8">
        <f t="shared" si="3062"/>
        <v>10.101747034042056</v>
      </c>
      <c r="AC8879" s="6">
        <f t="shared" si="3063"/>
        <v>-297.28300000000002</v>
      </c>
      <c r="AD8879" s="15">
        <f t="shared" si="3064"/>
        <v>-37.510999999999967</v>
      </c>
      <c r="AE8879" s="15">
        <f t="shared" si="3065"/>
        <v>68.452791551277301</v>
      </c>
      <c r="AF8879" s="15">
        <f t="shared" si="3066"/>
        <v>41.299610510253387</v>
      </c>
      <c r="AG8879" s="15">
        <f t="shared" si="3067"/>
        <v>54.811079706319902</v>
      </c>
      <c r="AH8879" s="15">
        <f t="shared" si="3068"/>
        <v>-138.38960518134809</v>
      </c>
      <c r="AI8879" s="17">
        <f t="shared" si="3069"/>
        <v>1.2310294936592205</v>
      </c>
      <c r="AJ8879" s="17">
        <f t="shared" si="3070"/>
        <v>0.96953566512443878</v>
      </c>
      <c r="AK8879" s="17">
        <f t="shared" si="3071"/>
        <v>0.75951461028015788</v>
      </c>
      <c r="AL8879" s="17">
        <f t="shared" si="3072"/>
        <v>0.78174490703777533</v>
      </c>
      <c r="AM8879" s="17">
        <f t="shared" si="3073"/>
        <v>0.77052274714301561</v>
      </c>
      <c r="AN8879" s="17">
        <f t="shared" si="3074"/>
        <v>0.96953566512443878</v>
      </c>
      <c r="AO8879" s="17">
        <f t="shared" si="3075"/>
        <v>0</v>
      </c>
      <c r="AP8879" s="17">
        <f t="shared" si="3076"/>
        <v>7.7052274714301561</v>
      </c>
      <c r="AQ8879" s="17">
        <f t="shared" si="3077"/>
        <v>12.310294936592205</v>
      </c>
      <c r="AR8879" s="17">
        <f t="shared" si="3078"/>
        <v>20.011549605334785</v>
      </c>
    </row>
    <row r="8880" spans="2:44" x14ac:dyDescent="0.25">
      <c r="B8880">
        <f>INDEX(RawData!$A$2:$A$1048576,MATCH(FmtData!$B$4+(ROW()-10),RawData!$A$2:$A$1048576,0))</f>
        <v>9065</v>
      </c>
      <c r="C8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0)</f>
        <v>42241.356770833336</v>
      </c>
      <c r="D8880" s="46">
        <f>IF($B$6=1,MID(INDEX(RawData!$B$2:$B$1048576, MATCH(FmtData!$B$4+(ROW()-10),RawData!$A$2:$A$1048576,0)),12,8)+$B$5/24,INDEX(RawData!$C$2:$C$1048576, MATCH(FmtData!$B$4+(ROW()-10),RawData!$A$2:$A$1048576,0)))</f>
        <v>0.35677083333333331</v>
      </c>
      <c r="E8880">
        <f>INDEX(RawData!D$2:D$1048576,MATCH(FmtData!$B$4+(ROW()-10),RawData!$A$2:$A$1048576,0))</f>
        <v>2901.19</v>
      </c>
      <c r="F8880">
        <f>INDEX(RawData!E$2:E$1048576,MATCH(FmtData!$B$4+(ROW()-10),RawData!$A$2:$A$1048576,0))</f>
        <v>6.25</v>
      </c>
      <c r="G8880">
        <f>INDEX(RawData!F$2:F$1048576,MATCH(FmtData!$B$4+(ROW()-10),RawData!$A$2:$A$1048576,0))</f>
        <v>-142.37299999999999</v>
      </c>
      <c r="H8880">
        <f>INDEX(RawData!G$2:G$1048576,MATCH(FmtData!$B$4+(ROW()-10),RawData!$A$2:$A$1048576,0))</f>
        <v>0.49982199999999999</v>
      </c>
      <c r="I8880">
        <f>INDEX(RawData!H$2:H$1048576,MATCH(FmtData!$B$4+(ROW()-10),RawData!$A$2:$A$1048576,0))</f>
        <v>-3.71981E-3</v>
      </c>
      <c r="J8880">
        <f>INDEX(RawData!I$2:I$1048576,MATCH(FmtData!$B$4+(ROW()-10),RawData!$A$2:$A$1048576,0))</f>
        <v>195.7</v>
      </c>
      <c r="K8880">
        <f>INDEX(RawData!J$2:J$1048576,MATCH(FmtData!$B$4+(ROW()-10),RawData!$A$2:$A$1048576,0))</f>
        <v>193.6</v>
      </c>
      <c r="L8880">
        <f>INDEX(RawData!K$2:K$1048576,MATCH(FmtData!$B$4+(ROW()-10),RawData!$A$2:$A$1048576,0))</f>
        <v>168.5</v>
      </c>
      <c r="M8880">
        <f>INDEX(RawData!L$2:L$1048576,MATCH(FmtData!$B$4+(ROW()-10),RawData!$A$2:$A$1048576,0))</f>
        <v>23.3</v>
      </c>
      <c r="N8880">
        <f>INDEX(RawData!M$2:M$1048576,MATCH(FmtData!$B$4+(ROW()-10),RawData!$A$2:$A$1048576,0))</f>
        <v>21.9</v>
      </c>
      <c r="O8880">
        <f>INDEX(RawData!N$2:N$1048576,MATCH(FmtData!$B$4+(ROW()-10),RawData!$A$2:$A$1048576,0))</f>
        <v>177.5</v>
      </c>
      <c r="P8880">
        <f>INDEX(RawData!O$2:O$1048576,MATCH(FmtData!$B$4+(ROW()-10),RawData!$A$2:$A$1048576,0))</f>
        <v>35.819800000000001</v>
      </c>
      <c r="Q8880">
        <f>INDEX(RawData!P$2:P$1048576,MATCH(FmtData!$B$4+(ROW()-10),RawData!$A$2:$A$1048576,0))</f>
        <v>210.56100000000001</v>
      </c>
      <c r="R8880">
        <f>INDEX(RawData!Q$2:Q$1048576,MATCH(FmtData!$B$4+(ROW()-10),RawData!$A$2:$A$1048576,0))</f>
        <v>1.8310500000000001E-3</v>
      </c>
      <c r="S8880">
        <f>INDEX(RawData!R$2:R$1048576,MATCH(FmtData!$B$4+(ROW()-10),RawData!$A$2:$A$1048576,0))</f>
        <v>0.51633799999999996</v>
      </c>
      <c r="T8880">
        <f>INDEX(RawData!S$2:S$1048576,MATCH(FmtData!$B$4+(ROW()-10),RawData!$A$2:$A$1048576,0))</f>
        <v>0.52676999999999996</v>
      </c>
      <c r="U8880">
        <f>INDEX(RawData!T$2:T$1048576,MATCH(FmtData!$B$4+(ROW()-10),RawData!$A$2:$A$1048576,0))</f>
        <v>0.45928999999999998</v>
      </c>
      <c r="V8880">
        <f>INDEX(RawData!U$2:U$1048576,MATCH(FmtData!$B$4+(ROW()-10),RawData!$A$2:$A$1048576,0))</f>
        <v>0.64086900000000002</v>
      </c>
      <c r="W8880" s="8">
        <f t="shared" si="3057"/>
        <v>0.18157900000000005</v>
      </c>
      <c r="X8880" s="8">
        <f t="shared" si="3058"/>
        <v>-0.26073607999999993</v>
      </c>
      <c r="Y8880" s="8">
        <f t="shared" si="3059"/>
        <v>-0.15884651999999996</v>
      </c>
      <c r="Z8880" s="8">
        <f t="shared" si="3060"/>
        <v>10.152691814042056</v>
      </c>
      <c r="AA8880" s="8">
        <f t="shared" si="3061"/>
        <v>10.050802254042056</v>
      </c>
      <c r="AB8880" s="8">
        <f t="shared" si="3062"/>
        <v>10.101747034042056</v>
      </c>
      <c r="AC8880" s="6">
        <f t="shared" si="3063"/>
        <v>-296.77200000000005</v>
      </c>
      <c r="AD8880" s="15">
        <f t="shared" si="3064"/>
        <v>-37</v>
      </c>
      <c r="AE8880" s="15">
        <f t="shared" si="3065"/>
        <v>68.452791551277301</v>
      </c>
      <c r="AF8880" s="15">
        <f t="shared" si="3066"/>
        <v>41.299610510253387</v>
      </c>
      <c r="AG8880" s="15">
        <f t="shared" si="3067"/>
        <v>54.811079706319902</v>
      </c>
      <c r="AH8880" s="15">
        <f t="shared" si="3068"/>
        <v>-137.87860518134812</v>
      </c>
      <c r="AI8880" s="17">
        <f t="shared" si="3069"/>
        <v>1.2299626405423707</v>
      </c>
      <c r="AJ8880" s="17">
        <f t="shared" si="3070"/>
        <v>0.96887379123353468</v>
      </c>
      <c r="AK8880" s="17">
        <f t="shared" si="3071"/>
        <v>0.75951461028015788</v>
      </c>
      <c r="AL8880" s="17">
        <f t="shared" si="3072"/>
        <v>0.78174490703777533</v>
      </c>
      <c r="AM8880" s="17">
        <f t="shared" si="3073"/>
        <v>0.77052274714301561</v>
      </c>
      <c r="AN8880" s="17">
        <f t="shared" si="3074"/>
        <v>0.96887379123353468</v>
      </c>
      <c r="AO8880" s="17">
        <f t="shared" si="3075"/>
        <v>0</v>
      </c>
      <c r="AP8880" s="17">
        <f t="shared" si="3076"/>
        <v>7.7052274714301561</v>
      </c>
      <c r="AQ8880" s="17">
        <f t="shared" si="3077"/>
        <v>12.299626405423707</v>
      </c>
      <c r="AR8880" s="17">
        <f t="shared" si="3078"/>
        <v>20.002931188758847</v>
      </c>
    </row>
    <row r="8881" spans="2:44" x14ac:dyDescent="0.25">
      <c r="B8881">
        <f>INDEX(RawData!$A$2:$A$1048576,MATCH(FmtData!$B$4+(ROW()-10),RawData!$A$2:$A$1048576,0))</f>
        <v>9066</v>
      </c>
      <c r="C8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1)</f>
        <v>42241.357928240737</v>
      </c>
      <c r="D8881" s="46">
        <f>IF($B$6=1,MID(INDEX(RawData!$B$2:$B$1048576, MATCH(FmtData!$B$4+(ROW()-10),RawData!$A$2:$A$1048576,0)),12,8)+$B$5/24,INDEX(RawData!$C$2:$C$1048576, MATCH(FmtData!$B$4+(ROW()-10),RawData!$A$2:$A$1048576,0)))</f>
        <v>0.35792824074074076</v>
      </c>
      <c r="E8881">
        <f>INDEX(RawData!D$2:D$1048576,MATCH(FmtData!$B$4+(ROW()-10),RawData!$A$2:$A$1048576,0))</f>
        <v>2899.33</v>
      </c>
      <c r="F8881">
        <f>INDEX(RawData!E$2:E$1048576,MATCH(FmtData!$B$4+(ROW()-10),RawData!$A$2:$A$1048576,0))</f>
        <v>6.25</v>
      </c>
      <c r="G8881">
        <f>INDEX(RawData!F$2:F$1048576,MATCH(FmtData!$B$4+(ROW()-10),RawData!$A$2:$A$1048576,0))</f>
        <v>-142.37299999999999</v>
      </c>
      <c r="H8881">
        <f>INDEX(RawData!G$2:G$1048576,MATCH(FmtData!$B$4+(ROW()-10),RawData!$A$2:$A$1048576,0))</f>
        <v>0.49984099999999998</v>
      </c>
      <c r="I8881">
        <f>INDEX(RawData!H$2:H$1048576,MATCH(FmtData!$B$4+(ROW()-10),RawData!$A$2:$A$1048576,0))</f>
        <v>-3.9036299999999999E-3</v>
      </c>
      <c r="J8881">
        <f>INDEX(RawData!I$2:I$1048576,MATCH(FmtData!$B$4+(ROW()-10),RawData!$A$2:$A$1048576,0))</f>
        <v>195.3</v>
      </c>
      <c r="K8881">
        <f>INDEX(RawData!J$2:J$1048576,MATCH(FmtData!$B$4+(ROW()-10),RawData!$A$2:$A$1048576,0))</f>
        <v>195.5</v>
      </c>
      <c r="L8881">
        <f>INDEX(RawData!K$2:K$1048576,MATCH(FmtData!$B$4+(ROW()-10),RawData!$A$2:$A$1048576,0))</f>
        <v>168.5</v>
      </c>
      <c r="M8881">
        <f>INDEX(RawData!L$2:L$1048576,MATCH(FmtData!$B$4+(ROW()-10),RawData!$A$2:$A$1048576,0))</f>
        <v>23.4</v>
      </c>
      <c r="N8881">
        <f>INDEX(RawData!M$2:M$1048576,MATCH(FmtData!$B$4+(ROW()-10),RawData!$A$2:$A$1048576,0))</f>
        <v>21.9</v>
      </c>
      <c r="O8881">
        <f>INDEX(RawData!N$2:N$1048576,MATCH(FmtData!$B$4+(ROW()-10),RawData!$A$2:$A$1048576,0))</f>
        <v>177.4</v>
      </c>
      <c r="P8881">
        <f>INDEX(RawData!O$2:O$1048576,MATCH(FmtData!$B$4+(ROW()-10),RawData!$A$2:$A$1048576,0))</f>
        <v>35.831699999999998</v>
      </c>
      <c r="Q8881">
        <f>INDEX(RawData!P$2:P$1048576,MATCH(FmtData!$B$4+(ROW()-10),RawData!$A$2:$A$1048576,0))</f>
        <v>210.28200000000001</v>
      </c>
      <c r="R8881">
        <f>INDEX(RawData!Q$2:Q$1048576,MATCH(FmtData!$B$4+(ROW()-10),RawData!$A$2:$A$1048576,0))</f>
        <v>1.8310500000000001E-3</v>
      </c>
      <c r="S8881">
        <f>INDEX(RawData!R$2:R$1048576,MATCH(FmtData!$B$4+(ROW()-10),RawData!$A$2:$A$1048576,0))</f>
        <v>0.51633799999999996</v>
      </c>
      <c r="T8881">
        <f>INDEX(RawData!S$2:S$1048576,MATCH(FmtData!$B$4+(ROW()-10),RawData!$A$2:$A$1048576,0))</f>
        <v>0.52676999999999996</v>
      </c>
      <c r="U8881">
        <f>INDEX(RawData!T$2:T$1048576,MATCH(FmtData!$B$4+(ROW()-10),RawData!$A$2:$A$1048576,0))</f>
        <v>0.45928999999999998</v>
      </c>
      <c r="V8881">
        <f>INDEX(RawData!U$2:U$1048576,MATCH(FmtData!$B$4+(ROW()-10),RawData!$A$2:$A$1048576,0))</f>
        <v>0.64086900000000002</v>
      </c>
      <c r="W8881" s="8">
        <f t="shared" si="3057"/>
        <v>0.18157900000000005</v>
      </c>
      <c r="X8881" s="8">
        <f t="shared" si="3058"/>
        <v>-0.26073607999999993</v>
      </c>
      <c r="Y8881" s="8">
        <f t="shared" si="3059"/>
        <v>-0.15884651999999996</v>
      </c>
      <c r="Z8881" s="8">
        <f t="shared" si="3060"/>
        <v>10.152691814042056</v>
      </c>
      <c r="AA8881" s="8">
        <f t="shared" si="3061"/>
        <v>10.050802254042056</v>
      </c>
      <c r="AB8881" s="8">
        <f t="shared" si="3062"/>
        <v>10.101747034042056</v>
      </c>
      <c r="AC8881" s="6">
        <f t="shared" si="3063"/>
        <v>-297.05100000000004</v>
      </c>
      <c r="AD8881" s="15">
        <f t="shared" si="3064"/>
        <v>-37.278999999999996</v>
      </c>
      <c r="AE8881" s="15">
        <f t="shared" si="3065"/>
        <v>68.452791551277301</v>
      </c>
      <c r="AF8881" s="15">
        <f t="shared" si="3066"/>
        <v>41.299610510253387</v>
      </c>
      <c r="AG8881" s="15">
        <f t="shared" si="3067"/>
        <v>54.811079706319902</v>
      </c>
      <c r="AH8881" s="15">
        <f t="shared" si="3068"/>
        <v>-138.15760518134812</v>
      </c>
      <c r="AI8881" s="17">
        <f t="shared" si="3069"/>
        <v>1.230544900521384</v>
      </c>
      <c r="AJ8881" s="17">
        <f t="shared" si="3070"/>
        <v>0.96923505455977244</v>
      </c>
      <c r="AK8881" s="17">
        <f t="shared" si="3071"/>
        <v>0.75951461028015788</v>
      </c>
      <c r="AL8881" s="17">
        <f t="shared" si="3072"/>
        <v>0.78174490703777533</v>
      </c>
      <c r="AM8881" s="17">
        <f t="shared" si="3073"/>
        <v>0.77052274714301561</v>
      </c>
      <c r="AN8881" s="17">
        <f t="shared" si="3074"/>
        <v>0.96923505455977244</v>
      </c>
      <c r="AO8881" s="17">
        <f t="shared" si="3075"/>
        <v>0</v>
      </c>
      <c r="AP8881" s="17">
        <f t="shared" si="3076"/>
        <v>7.7052274714301561</v>
      </c>
      <c r="AQ8881" s="17">
        <f t="shared" si="3077"/>
        <v>12.305449005213839</v>
      </c>
      <c r="AR8881" s="17">
        <f t="shared" si="3078"/>
        <v>19.990106984893846</v>
      </c>
    </row>
    <row r="8882" spans="2:44" x14ac:dyDescent="0.25">
      <c r="B8882">
        <f>INDEX(RawData!$A$2:$A$1048576,MATCH(FmtData!$B$4+(ROW()-10),RawData!$A$2:$A$1048576,0))</f>
        <v>9067</v>
      </c>
      <c r="C8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2)</f>
        <v>42241.359097222223</v>
      </c>
      <c r="D8882" s="46">
        <f>IF($B$6=1,MID(INDEX(RawData!$B$2:$B$1048576, MATCH(FmtData!$B$4+(ROW()-10),RawData!$A$2:$A$1048576,0)),12,8)+$B$5/24,INDEX(RawData!$C$2:$C$1048576, MATCH(FmtData!$B$4+(ROW()-10),RawData!$A$2:$A$1048576,0)))</f>
        <v>0.35909722222222223</v>
      </c>
      <c r="E8882">
        <f>INDEX(RawData!D$2:D$1048576,MATCH(FmtData!$B$4+(ROW()-10),RawData!$A$2:$A$1048576,0))</f>
        <v>2901.19</v>
      </c>
      <c r="F8882">
        <f>INDEX(RawData!E$2:E$1048576,MATCH(FmtData!$B$4+(ROW()-10),RawData!$A$2:$A$1048576,0))</f>
        <v>6.25</v>
      </c>
      <c r="G8882">
        <f>INDEX(RawData!F$2:F$1048576,MATCH(FmtData!$B$4+(ROW()-10),RawData!$A$2:$A$1048576,0))</f>
        <v>-153.55699999999999</v>
      </c>
      <c r="H8882">
        <f>INDEX(RawData!G$2:G$1048576,MATCH(FmtData!$B$4+(ROW()-10),RawData!$A$2:$A$1048576,0))</f>
        <v>0.49984099999999998</v>
      </c>
      <c r="I8882">
        <f>INDEX(RawData!H$2:H$1048576,MATCH(FmtData!$B$4+(ROW()-10),RawData!$A$2:$A$1048576,0))</f>
        <v>-3.71981E-3</v>
      </c>
      <c r="J8882">
        <f>INDEX(RawData!I$2:I$1048576,MATCH(FmtData!$B$4+(ROW()-10),RawData!$A$2:$A$1048576,0))</f>
        <v>196.1</v>
      </c>
      <c r="K8882">
        <f>INDEX(RawData!J$2:J$1048576,MATCH(FmtData!$B$4+(ROW()-10),RawData!$A$2:$A$1048576,0))</f>
        <v>195.8</v>
      </c>
      <c r="L8882">
        <f>INDEX(RawData!K$2:K$1048576,MATCH(FmtData!$B$4+(ROW()-10),RawData!$A$2:$A$1048576,0))</f>
        <v>168.5</v>
      </c>
      <c r="M8882">
        <f>INDEX(RawData!L$2:L$1048576,MATCH(FmtData!$B$4+(ROW()-10),RawData!$A$2:$A$1048576,0))</f>
        <v>23.4</v>
      </c>
      <c r="N8882">
        <f>INDEX(RawData!M$2:M$1048576,MATCH(FmtData!$B$4+(ROW()-10),RawData!$A$2:$A$1048576,0))</f>
        <v>21.9</v>
      </c>
      <c r="O8882">
        <f>INDEX(RawData!N$2:N$1048576,MATCH(FmtData!$B$4+(ROW()-10),RawData!$A$2:$A$1048576,0))</f>
        <v>177.4</v>
      </c>
      <c r="P8882">
        <f>INDEX(RawData!O$2:O$1048576,MATCH(FmtData!$B$4+(ROW()-10),RawData!$A$2:$A$1048576,0))</f>
        <v>35.831699999999998</v>
      </c>
      <c r="Q8882">
        <f>INDEX(RawData!P$2:P$1048576,MATCH(FmtData!$B$4+(ROW()-10),RawData!$A$2:$A$1048576,0))</f>
        <v>210.40600000000001</v>
      </c>
      <c r="R8882">
        <f>INDEX(RawData!Q$2:Q$1048576,MATCH(FmtData!$B$4+(ROW()-10),RawData!$A$2:$A$1048576,0))</f>
        <v>1.8310500000000001E-3</v>
      </c>
      <c r="S8882">
        <f>INDEX(RawData!R$2:R$1048576,MATCH(FmtData!$B$4+(ROW()-10),RawData!$A$2:$A$1048576,0))</f>
        <v>0.51633799999999996</v>
      </c>
      <c r="T8882">
        <f>INDEX(RawData!S$2:S$1048576,MATCH(FmtData!$B$4+(ROW()-10),RawData!$A$2:$A$1048576,0))</f>
        <v>0.52676999999999996</v>
      </c>
      <c r="U8882">
        <f>INDEX(RawData!T$2:T$1048576,MATCH(FmtData!$B$4+(ROW()-10),RawData!$A$2:$A$1048576,0))</f>
        <v>0.45928999999999998</v>
      </c>
      <c r="V8882">
        <f>INDEX(RawData!U$2:U$1048576,MATCH(FmtData!$B$4+(ROW()-10),RawData!$A$2:$A$1048576,0))</f>
        <v>0.64086900000000002</v>
      </c>
      <c r="W8882" s="8">
        <f t="shared" si="3057"/>
        <v>0.18157900000000005</v>
      </c>
      <c r="X8882" s="8">
        <f t="shared" si="3058"/>
        <v>-0.26073607999999993</v>
      </c>
      <c r="Y8882" s="8">
        <f t="shared" si="3059"/>
        <v>-0.15884651999999996</v>
      </c>
      <c r="Z8882" s="8">
        <f t="shared" si="3060"/>
        <v>10.152691814042056</v>
      </c>
      <c r="AA8882" s="8">
        <f t="shared" si="3061"/>
        <v>10.050802254042056</v>
      </c>
      <c r="AB8882" s="8">
        <f t="shared" si="3062"/>
        <v>10.101747034042056</v>
      </c>
      <c r="AC8882" s="6">
        <f t="shared" si="3063"/>
        <v>-296.92700000000002</v>
      </c>
      <c r="AD8882" s="15">
        <f t="shared" si="3064"/>
        <v>-37.154999999999973</v>
      </c>
      <c r="AE8882" s="15">
        <f t="shared" si="3065"/>
        <v>68.452791551277301</v>
      </c>
      <c r="AF8882" s="15">
        <f t="shared" si="3066"/>
        <v>41.299610510253387</v>
      </c>
      <c r="AG8882" s="15">
        <f t="shared" si="3067"/>
        <v>54.811079706319902</v>
      </c>
      <c r="AH8882" s="15">
        <f t="shared" si="3068"/>
        <v>-138.03360518134809</v>
      </c>
      <c r="AI8882" s="17">
        <f t="shared" si="3069"/>
        <v>1.2302860502635906</v>
      </c>
      <c r="AJ8882" s="17">
        <f t="shared" si="3070"/>
        <v>0.96907445982670448</v>
      </c>
      <c r="AK8882" s="17">
        <f t="shared" si="3071"/>
        <v>0.75951461028015788</v>
      </c>
      <c r="AL8882" s="17">
        <f t="shared" si="3072"/>
        <v>0.78174490703777533</v>
      </c>
      <c r="AM8882" s="17">
        <f t="shared" si="3073"/>
        <v>0.77052274714301561</v>
      </c>
      <c r="AN8882" s="17">
        <f t="shared" si="3074"/>
        <v>0.96907445982670448</v>
      </c>
      <c r="AO8882" s="17">
        <f t="shared" si="3075"/>
        <v>0</v>
      </c>
      <c r="AP8882" s="17">
        <f t="shared" si="3076"/>
        <v>7.7052274714301561</v>
      </c>
      <c r="AQ8882" s="17">
        <f t="shared" si="3077"/>
        <v>12.302860502635905</v>
      </c>
      <c r="AR8882" s="17">
        <f t="shared" si="3078"/>
        <v>20.002931188758847</v>
      </c>
    </row>
    <row r="8883" spans="2:44" x14ac:dyDescent="0.25">
      <c r="B8883">
        <f>INDEX(RawData!$A$2:$A$1048576,MATCH(FmtData!$B$4+(ROW()-10),RawData!$A$2:$A$1048576,0))</f>
        <v>9068</v>
      </c>
      <c r="C8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3)</f>
        <v>42241.360243055555</v>
      </c>
      <c r="D8883" s="46">
        <f>IF($B$6=1,MID(INDEX(RawData!$B$2:$B$1048576, MATCH(FmtData!$B$4+(ROW()-10),RawData!$A$2:$A$1048576,0)),12,8)+$B$5/24,INDEX(RawData!$C$2:$C$1048576, MATCH(FmtData!$B$4+(ROW()-10),RawData!$A$2:$A$1048576,0)))</f>
        <v>0.36024305555555558</v>
      </c>
      <c r="E8883">
        <f>INDEX(RawData!D$2:D$1048576,MATCH(FmtData!$B$4+(ROW()-10),RawData!$A$2:$A$1048576,0))</f>
        <v>2898.4</v>
      </c>
      <c r="F8883">
        <f>INDEX(RawData!E$2:E$1048576,MATCH(FmtData!$B$4+(ROW()-10),RawData!$A$2:$A$1048576,0))</f>
        <v>6.25</v>
      </c>
      <c r="G8883">
        <f>INDEX(RawData!F$2:F$1048576,MATCH(FmtData!$B$4+(ROW()-10),RawData!$A$2:$A$1048576,0))</f>
        <v>-142.37299999999999</v>
      </c>
      <c r="H8883">
        <f>INDEX(RawData!G$2:G$1048576,MATCH(FmtData!$B$4+(ROW()-10),RawData!$A$2:$A$1048576,0))</f>
        <v>0.49982199999999999</v>
      </c>
      <c r="I8883">
        <f>INDEX(RawData!H$2:H$1048576,MATCH(FmtData!$B$4+(ROW()-10),RawData!$A$2:$A$1048576,0))</f>
        <v>-3.71981E-3</v>
      </c>
      <c r="J8883">
        <f>INDEX(RawData!I$2:I$1048576,MATCH(FmtData!$B$4+(ROW()-10),RawData!$A$2:$A$1048576,0))</f>
        <v>194.7</v>
      </c>
      <c r="K8883">
        <f>INDEX(RawData!J$2:J$1048576,MATCH(FmtData!$B$4+(ROW()-10),RawData!$A$2:$A$1048576,0))</f>
        <v>193.8</v>
      </c>
      <c r="L8883">
        <f>INDEX(RawData!K$2:K$1048576,MATCH(FmtData!$B$4+(ROW()-10),RawData!$A$2:$A$1048576,0))</f>
        <v>168.4</v>
      </c>
      <c r="M8883">
        <f>INDEX(RawData!L$2:L$1048576,MATCH(FmtData!$B$4+(ROW()-10),RawData!$A$2:$A$1048576,0))</f>
        <v>23.4</v>
      </c>
      <c r="N8883">
        <f>INDEX(RawData!M$2:M$1048576,MATCH(FmtData!$B$4+(ROW()-10),RawData!$A$2:$A$1048576,0))</f>
        <v>21.9</v>
      </c>
      <c r="O8883">
        <f>INDEX(RawData!N$2:N$1048576,MATCH(FmtData!$B$4+(ROW()-10),RawData!$A$2:$A$1048576,0))</f>
        <v>177.4</v>
      </c>
      <c r="P8883">
        <f>INDEX(RawData!O$2:O$1048576,MATCH(FmtData!$B$4+(ROW()-10),RawData!$A$2:$A$1048576,0))</f>
        <v>35.831699999999998</v>
      </c>
      <c r="Q8883">
        <f>INDEX(RawData!P$2:P$1048576,MATCH(FmtData!$B$4+(ROW()-10),RawData!$A$2:$A$1048576,0))</f>
        <v>210.40600000000001</v>
      </c>
      <c r="R8883">
        <f>INDEX(RawData!Q$2:Q$1048576,MATCH(FmtData!$B$4+(ROW()-10),RawData!$A$2:$A$1048576,0))</f>
        <v>1.8310500000000001E-3</v>
      </c>
      <c r="S8883">
        <f>INDEX(RawData!R$2:R$1048576,MATCH(FmtData!$B$4+(ROW()-10),RawData!$A$2:$A$1048576,0))</f>
        <v>0.51633799999999996</v>
      </c>
      <c r="T8883">
        <f>INDEX(RawData!S$2:S$1048576,MATCH(FmtData!$B$4+(ROW()-10),RawData!$A$2:$A$1048576,0))</f>
        <v>0.52676999999999996</v>
      </c>
      <c r="U8883">
        <f>INDEX(RawData!T$2:T$1048576,MATCH(FmtData!$B$4+(ROW()-10),RawData!$A$2:$A$1048576,0))</f>
        <v>0.45928999999999998</v>
      </c>
      <c r="V8883">
        <f>INDEX(RawData!U$2:U$1048576,MATCH(FmtData!$B$4+(ROW()-10),RawData!$A$2:$A$1048576,0))</f>
        <v>0.64086900000000002</v>
      </c>
      <c r="W8883" s="8">
        <f t="shared" si="3057"/>
        <v>0.18157900000000005</v>
      </c>
      <c r="X8883" s="8">
        <f t="shared" si="3058"/>
        <v>-0.26073607999999993</v>
      </c>
      <c r="Y8883" s="8">
        <f t="shared" si="3059"/>
        <v>-0.15884651999999996</v>
      </c>
      <c r="Z8883" s="8">
        <f t="shared" si="3060"/>
        <v>10.152691814042056</v>
      </c>
      <c r="AA8883" s="8">
        <f t="shared" si="3061"/>
        <v>10.050802254042056</v>
      </c>
      <c r="AB8883" s="8">
        <f t="shared" si="3062"/>
        <v>10.101747034042056</v>
      </c>
      <c r="AC8883" s="6">
        <f t="shared" si="3063"/>
        <v>-296.92700000000002</v>
      </c>
      <c r="AD8883" s="15">
        <f t="shared" si="3064"/>
        <v>-37.154999999999973</v>
      </c>
      <c r="AE8883" s="15">
        <f t="shared" si="3065"/>
        <v>68.452791551277301</v>
      </c>
      <c r="AF8883" s="15">
        <f t="shared" si="3066"/>
        <v>41.299610510253387</v>
      </c>
      <c r="AG8883" s="15">
        <f t="shared" si="3067"/>
        <v>54.811079706319902</v>
      </c>
      <c r="AH8883" s="15">
        <f t="shared" si="3068"/>
        <v>-138.03360518134809</v>
      </c>
      <c r="AI8883" s="17">
        <f t="shared" si="3069"/>
        <v>1.2302860502635906</v>
      </c>
      <c r="AJ8883" s="17">
        <f t="shared" si="3070"/>
        <v>0.96907445982670448</v>
      </c>
      <c r="AK8883" s="17">
        <f t="shared" si="3071"/>
        <v>0.75951461028015788</v>
      </c>
      <c r="AL8883" s="17">
        <f t="shared" si="3072"/>
        <v>0.78174490703777533</v>
      </c>
      <c r="AM8883" s="17">
        <f t="shared" si="3073"/>
        <v>0.77052274714301561</v>
      </c>
      <c r="AN8883" s="17">
        <f t="shared" si="3074"/>
        <v>0.96907445982670448</v>
      </c>
      <c r="AO8883" s="17">
        <f t="shared" si="3075"/>
        <v>0</v>
      </c>
      <c r="AP8883" s="17">
        <f t="shared" si="3076"/>
        <v>7.7052274714301561</v>
      </c>
      <c r="AQ8883" s="17">
        <f t="shared" si="3077"/>
        <v>12.302860502635905</v>
      </c>
      <c r="AR8883" s="17">
        <f t="shared" si="3078"/>
        <v>19.983694882961352</v>
      </c>
    </row>
    <row r="8884" spans="2:44" x14ac:dyDescent="0.25">
      <c r="B8884">
        <f>INDEX(RawData!$A$2:$A$1048576,MATCH(FmtData!$B$4+(ROW()-10),RawData!$A$2:$A$1048576,0))</f>
        <v>9069</v>
      </c>
      <c r="C8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4)</f>
        <v>42241.361400462964</v>
      </c>
      <c r="D8884" s="46">
        <f>IF($B$6=1,MID(INDEX(RawData!$B$2:$B$1048576, MATCH(FmtData!$B$4+(ROW()-10),RawData!$A$2:$A$1048576,0)),12,8)+$B$5/24,INDEX(RawData!$C$2:$C$1048576, MATCH(FmtData!$B$4+(ROW()-10),RawData!$A$2:$A$1048576,0)))</f>
        <v>0.36140046296296297</v>
      </c>
      <c r="E8884">
        <f>INDEX(RawData!D$2:D$1048576,MATCH(FmtData!$B$4+(ROW()-10),RawData!$A$2:$A$1048576,0))</f>
        <v>2899.33</v>
      </c>
      <c r="F8884">
        <f>INDEX(RawData!E$2:E$1048576,MATCH(FmtData!$B$4+(ROW()-10),RawData!$A$2:$A$1048576,0))</f>
        <v>5.0183099999999996</v>
      </c>
      <c r="G8884">
        <f>INDEX(RawData!F$2:F$1048576,MATCH(FmtData!$B$4+(ROW()-10),RawData!$A$2:$A$1048576,0))</f>
        <v>-142.37299999999999</v>
      </c>
      <c r="H8884">
        <f>INDEX(RawData!G$2:G$1048576,MATCH(FmtData!$B$4+(ROW()-10),RawData!$A$2:$A$1048576,0))</f>
        <v>0.49984099999999998</v>
      </c>
      <c r="I8884">
        <f>INDEX(RawData!H$2:H$1048576,MATCH(FmtData!$B$4+(ROW()-10),RawData!$A$2:$A$1048576,0))</f>
        <v>-3.9036299999999999E-3</v>
      </c>
      <c r="J8884">
        <f>INDEX(RawData!I$2:I$1048576,MATCH(FmtData!$B$4+(ROW()-10),RawData!$A$2:$A$1048576,0))</f>
        <v>196.7</v>
      </c>
      <c r="K8884">
        <f>INDEX(RawData!J$2:J$1048576,MATCH(FmtData!$B$4+(ROW()-10),RawData!$A$2:$A$1048576,0))</f>
        <v>194.7</v>
      </c>
      <c r="L8884">
        <f>INDEX(RawData!K$2:K$1048576,MATCH(FmtData!$B$4+(ROW()-10),RawData!$A$2:$A$1048576,0))</f>
        <v>168.3</v>
      </c>
      <c r="M8884">
        <f>INDEX(RawData!L$2:L$1048576,MATCH(FmtData!$B$4+(ROW()-10),RawData!$A$2:$A$1048576,0))</f>
        <v>23.4</v>
      </c>
      <c r="N8884">
        <f>INDEX(RawData!M$2:M$1048576,MATCH(FmtData!$B$4+(ROW()-10),RawData!$A$2:$A$1048576,0))</f>
        <v>21.9</v>
      </c>
      <c r="O8884">
        <f>INDEX(RawData!N$2:N$1048576,MATCH(FmtData!$B$4+(ROW()-10),RawData!$A$2:$A$1048576,0))</f>
        <v>177.4</v>
      </c>
      <c r="P8884">
        <f>INDEX(RawData!O$2:O$1048576,MATCH(FmtData!$B$4+(ROW()-10),RawData!$A$2:$A$1048576,0))</f>
        <v>35.831699999999998</v>
      </c>
      <c r="Q8884">
        <f>INDEX(RawData!P$2:P$1048576,MATCH(FmtData!$B$4+(ROW()-10),RawData!$A$2:$A$1048576,0))</f>
        <v>210.40600000000001</v>
      </c>
      <c r="R8884">
        <f>INDEX(RawData!Q$2:Q$1048576,MATCH(FmtData!$B$4+(ROW()-10),RawData!$A$2:$A$1048576,0))</f>
        <v>1.8310500000000001E-3</v>
      </c>
      <c r="S8884">
        <f>INDEX(RawData!R$2:R$1048576,MATCH(FmtData!$B$4+(ROW()-10),RawData!$A$2:$A$1048576,0))</f>
        <v>0.51633799999999996</v>
      </c>
      <c r="T8884">
        <f>INDEX(RawData!S$2:S$1048576,MATCH(FmtData!$B$4+(ROW()-10),RawData!$A$2:$A$1048576,0))</f>
        <v>0.52676999999999996</v>
      </c>
      <c r="U8884">
        <f>INDEX(RawData!T$2:T$1048576,MATCH(FmtData!$B$4+(ROW()-10),RawData!$A$2:$A$1048576,0))</f>
        <v>0.45928999999999998</v>
      </c>
      <c r="V8884">
        <f>INDEX(RawData!U$2:U$1048576,MATCH(FmtData!$B$4+(ROW()-10),RawData!$A$2:$A$1048576,0))</f>
        <v>0.64086900000000002</v>
      </c>
      <c r="W8884" s="8">
        <f t="shared" si="3057"/>
        <v>0.18157900000000005</v>
      </c>
      <c r="X8884" s="8">
        <f t="shared" si="3058"/>
        <v>-0.26073607999999993</v>
      </c>
      <c r="Y8884" s="8">
        <f t="shared" si="3059"/>
        <v>-0.15884651999999996</v>
      </c>
      <c r="Z8884" s="8">
        <f t="shared" si="3060"/>
        <v>10.152691814042056</v>
      </c>
      <c r="AA8884" s="8">
        <f t="shared" si="3061"/>
        <v>10.050802254042056</v>
      </c>
      <c r="AB8884" s="8">
        <f t="shared" si="3062"/>
        <v>10.101747034042056</v>
      </c>
      <c r="AC8884" s="6">
        <f t="shared" si="3063"/>
        <v>-296.92700000000002</v>
      </c>
      <c r="AD8884" s="15">
        <f t="shared" si="3064"/>
        <v>-37.154999999999973</v>
      </c>
      <c r="AE8884" s="15">
        <f t="shared" si="3065"/>
        <v>68.452791551277301</v>
      </c>
      <c r="AF8884" s="15">
        <f t="shared" si="3066"/>
        <v>41.299610510253387</v>
      </c>
      <c r="AG8884" s="15">
        <f t="shared" si="3067"/>
        <v>54.811079706319902</v>
      </c>
      <c r="AH8884" s="15">
        <f t="shared" si="3068"/>
        <v>-138.03360518134809</v>
      </c>
      <c r="AI8884" s="17">
        <f t="shared" si="3069"/>
        <v>1.2302860502635906</v>
      </c>
      <c r="AJ8884" s="17">
        <f t="shared" si="3070"/>
        <v>0.96907445982670448</v>
      </c>
      <c r="AK8884" s="17">
        <f t="shared" si="3071"/>
        <v>0.75951461028015788</v>
      </c>
      <c r="AL8884" s="17">
        <f t="shared" si="3072"/>
        <v>0.78174490703777533</v>
      </c>
      <c r="AM8884" s="17">
        <f t="shared" si="3073"/>
        <v>0.77052274714301561</v>
      </c>
      <c r="AN8884" s="17">
        <f t="shared" si="3074"/>
        <v>0.96907445982670448</v>
      </c>
      <c r="AO8884" s="17">
        <f t="shared" si="3075"/>
        <v>0</v>
      </c>
      <c r="AP8884" s="17">
        <f t="shared" si="3076"/>
        <v>7.7052274714301561</v>
      </c>
      <c r="AQ8884" s="17">
        <f t="shared" si="3077"/>
        <v>12.302860502635905</v>
      </c>
      <c r="AR8884" s="17">
        <f t="shared" si="3078"/>
        <v>19.990106984893846</v>
      </c>
    </row>
    <row r="8885" spans="2:44" x14ac:dyDescent="0.25">
      <c r="B8885">
        <f>INDEX(RawData!$A$2:$A$1048576,MATCH(FmtData!$B$4+(ROW()-10),RawData!$A$2:$A$1048576,0))</f>
        <v>9070</v>
      </c>
      <c r="C8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5)</f>
        <v>42241.362557870372</v>
      </c>
      <c r="D8885" s="46">
        <f>IF($B$6=1,MID(INDEX(RawData!$B$2:$B$1048576, MATCH(FmtData!$B$4+(ROW()-10),RawData!$A$2:$A$1048576,0)),12,8)+$B$5/24,INDEX(RawData!$C$2:$C$1048576, MATCH(FmtData!$B$4+(ROW()-10),RawData!$A$2:$A$1048576,0)))</f>
        <v>0.36255787037037041</v>
      </c>
      <c r="E8885">
        <f>INDEX(RawData!D$2:D$1048576,MATCH(FmtData!$B$4+(ROW()-10),RawData!$A$2:$A$1048576,0))</f>
        <v>2900.26</v>
      </c>
      <c r="F8885">
        <f>INDEX(RawData!E$2:E$1048576,MATCH(FmtData!$B$4+(ROW()-10),RawData!$A$2:$A$1048576,0))</f>
        <v>6.25</v>
      </c>
      <c r="G8885">
        <f>INDEX(RawData!F$2:F$1048576,MATCH(FmtData!$B$4+(ROW()-10),RawData!$A$2:$A$1048576,0))</f>
        <v>-142.37299999999999</v>
      </c>
      <c r="H8885">
        <f>INDEX(RawData!G$2:G$1048576,MATCH(FmtData!$B$4+(ROW()-10),RawData!$A$2:$A$1048576,0))</f>
        <v>0.49984099999999998</v>
      </c>
      <c r="I8885">
        <f>INDEX(RawData!H$2:H$1048576,MATCH(FmtData!$B$4+(ROW()-10),RawData!$A$2:$A$1048576,0))</f>
        <v>-3.71981E-3</v>
      </c>
      <c r="J8885">
        <f>INDEX(RawData!I$2:I$1048576,MATCH(FmtData!$B$4+(ROW()-10),RawData!$A$2:$A$1048576,0))</f>
        <v>194.5</v>
      </c>
      <c r="K8885">
        <f>INDEX(RawData!J$2:J$1048576,MATCH(FmtData!$B$4+(ROW()-10),RawData!$A$2:$A$1048576,0))</f>
        <v>196</v>
      </c>
      <c r="L8885">
        <f>INDEX(RawData!K$2:K$1048576,MATCH(FmtData!$B$4+(ROW()-10),RawData!$A$2:$A$1048576,0))</f>
        <v>168.3</v>
      </c>
      <c r="M8885">
        <f>INDEX(RawData!L$2:L$1048576,MATCH(FmtData!$B$4+(ROW()-10),RawData!$A$2:$A$1048576,0))</f>
        <v>23.4</v>
      </c>
      <c r="N8885">
        <f>INDEX(RawData!M$2:M$1048576,MATCH(FmtData!$B$4+(ROW()-10),RawData!$A$2:$A$1048576,0))</f>
        <v>21.9</v>
      </c>
      <c r="O8885">
        <f>INDEX(RawData!N$2:N$1048576,MATCH(FmtData!$B$4+(ROW()-10),RawData!$A$2:$A$1048576,0))</f>
        <v>177.4</v>
      </c>
      <c r="P8885">
        <f>INDEX(RawData!O$2:O$1048576,MATCH(FmtData!$B$4+(ROW()-10),RawData!$A$2:$A$1048576,0))</f>
        <v>35.831699999999998</v>
      </c>
      <c r="Q8885">
        <f>INDEX(RawData!P$2:P$1048576,MATCH(FmtData!$B$4+(ROW()-10),RawData!$A$2:$A$1048576,0))</f>
        <v>210.40600000000001</v>
      </c>
      <c r="R8885">
        <f>INDEX(RawData!Q$2:Q$1048576,MATCH(FmtData!$B$4+(ROW()-10),RawData!$A$2:$A$1048576,0))</f>
        <v>2.4414100000000002E-3</v>
      </c>
      <c r="S8885">
        <f>INDEX(RawData!R$2:R$1048576,MATCH(FmtData!$B$4+(ROW()-10),RawData!$A$2:$A$1048576,0))</f>
        <v>0.51633799999999996</v>
      </c>
      <c r="T8885">
        <f>INDEX(RawData!S$2:S$1048576,MATCH(FmtData!$B$4+(ROW()-10),RawData!$A$2:$A$1048576,0))</f>
        <v>0.52676999999999996</v>
      </c>
      <c r="U8885">
        <f>INDEX(RawData!T$2:T$1048576,MATCH(FmtData!$B$4+(ROW()-10),RawData!$A$2:$A$1048576,0))</f>
        <v>0.46386699999999997</v>
      </c>
      <c r="V8885">
        <f>INDEX(RawData!U$2:U$1048576,MATCH(FmtData!$B$4+(ROW()-10),RawData!$A$2:$A$1048576,0))</f>
        <v>0.64086900000000002</v>
      </c>
      <c r="W8885" s="8">
        <f t="shared" si="3057"/>
        <v>0.17700200000000005</v>
      </c>
      <c r="X8885" s="8">
        <f t="shared" si="3058"/>
        <v>-0.26073607999999993</v>
      </c>
      <c r="Y8885" s="8">
        <f t="shared" si="3059"/>
        <v>-0.15884651999999996</v>
      </c>
      <c r="Z8885" s="8">
        <f t="shared" si="3060"/>
        <v>10.152691814042056</v>
      </c>
      <c r="AA8885" s="8">
        <f t="shared" si="3061"/>
        <v>10.050802254042056</v>
      </c>
      <c r="AB8885" s="8">
        <f t="shared" si="3062"/>
        <v>10.101747034042056</v>
      </c>
      <c r="AC8885" s="6">
        <f t="shared" si="3063"/>
        <v>-296.92700000000002</v>
      </c>
      <c r="AD8885" s="15">
        <f t="shared" si="3064"/>
        <v>-37.154999999999973</v>
      </c>
      <c r="AE8885" s="15">
        <f t="shared" si="3065"/>
        <v>68.452791551277301</v>
      </c>
      <c r="AF8885" s="15">
        <f t="shared" si="3066"/>
        <v>41.299610510253387</v>
      </c>
      <c r="AG8885" s="15">
        <f t="shared" si="3067"/>
        <v>54.811079706319902</v>
      </c>
      <c r="AH8885" s="15">
        <f t="shared" si="3068"/>
        <v>-138.03360518134809</v>
      </c>
      <c r="AI8885" s="17">
        <f t="shared" si="3069"/>
        <v>1.2302860502635906</v>
      </c>
      <c r="AJ8885" s="17">
        <f t="shared" si="3070"/>
        <v>0.96907445982670448</v>
      </c>
      <c r="AK8885" s="17">
        <f t="shared" si="3071"/>
        <v>0.75951461028015788</v>
      </c>
      <c r="AL8885" s="17">
        <f t="shared" si="3072"/>
        <v>0.78174490703777533</v>
      </c>
      <c r="AM8885" s="17">
        <f t="shared" si="3073"/>
        <v>0.77052274714301561</v>
      </c>
      <c r="AN8885" s="17">
        <f t="shared" si="3074"/>
        <v>0.96907445982670448</v>
      </c>
      <c r="AO8885" s="17">
        <f t="shared" si="3075"/>
        <v>0</v>
      </c>
      <c r="AP8885" s="17">
        <f t="shared" si="3076"/>
        <v>7.7052274714301561</v>
      </c>
      <c r="AQ8885" s="17">
        <f t="shared" si="3077"/>
        <v>12.302860502635905</v>
      </c>
      <c r="AR8885" s="17">
        <f t="shared" si="3078"/>
        <v>19.99651908682635</v>
      </c>
    </row>
    <row r="8886" spans="2:44" x14ac:dyDescent="0.25">
      <c r="B8886">
        <f>INDEX(RawData!$A$2:$A$1048576,MATCH(FmtData!$B$4+(ROW()-10),RawData!$A$2:$A$1048576,0))</f>
        <v>9071</v>
      </c>
      <c r="C8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6)</f>
        <v>42241.363715277781</v>
      </c>
      <c r="D8886" s="46">
        <f>IF($B$6=1,MID(INDEX(RawData!$B$2:$B$1048576, MATCH(FmtData!$B$4+(ROW()-10),RawData!$A$2:$A$1048576,0)),12,8)+$B$5/24,INDEX(RawData!$C$2:$C$1048576, MATCH(FmtData!$B$4+(ROW()-10),RawData!$A$2:$A$1048576,0)))</f>
        <v>0.36371527777777773</v>
      </c>
      <c r="E8886">
        <f>INDEX(RawData!D$2:D$1048576,MATCH(FmtData!$B$4+(ROW()-10),RawData!$A$2:$A$1048576,0))</f>
        <v>2902.44</v>
      </c>
      <c r="F8886">
        <f>INDEX(RawData!E$2:E$1048576,MATCH(FmtData!$B$4+(ROW()-10),RawData!$A$2:$A$1048576,0))</f>
        <v>6.25</v>
      </c>
      <c r="G8886">
        <f>INDEX(RawData!F$2:F$1048576,MATCH(FmtData!$B$4+(ROW()-10),RawData!$A$2:$A$1048576,0))</f>
        <v>-142.37299999999999</v>
      </c>
      <c r="H8886">
        <f>INDEX(RawData!G$2:G$1048576,MATCH(FmtData!$B$4+(ROW()-10),RawData!$A$2:$A$1048576,0))</f>
        <v>0.49984099999999998</v>
      </c>
      <c r="I8886">
        <f>INDEX(RawData!H$2:H$1048576,MATCH(FmtData!$B$4+(ROW()-10),RawData!$A$2:$A$1048576,0))</f>
        <v>-3.71981E-3</v>
      </c>
      <c r="J8886">
        <f>INDEX(RawData!I$2:I$1048576,MATCH(FmtData!$B$4+(ROW()-10),RawData!$A$2:$A$1048576,0))</f>
        <v>196.7</v>
      </c>
      <c r="K8886">
        <f>INDEX(RawData!J$2:J$1048576,MATCH(FmtData!$B$4+(ROW()-10),RawData!$A$2:$A$1048576,0))</f>
        <v>195.4</v>
      </c>
      <c r="L8886">
        <f>INDEX(RawData!K$2:K$1048576,MATCH(FmtData!$B$4+(ROW()-10),RawData!$A$2:$A$1048576,0))</f>
        <v>168.3</v>
      </c>
      <c r="M8886">
        <f>INDEX(RawData!L$2:L$1048576,MATCH(FmtData!$B$4+(ROW()-10),RawData!$A$2:$A$1048576,0))</f>
        <v>23.3</v>
      </c>
      <c r="N8886">
        <f>INDEX(RawData!M$2:M$1048576,MATCH(FmtData!$B$4+(ROW()-10),RawData!$A$2:$A$1048576,0))</f>
        <v>21.9</v>
      </c>
      <c r="O8886">
        <f>INDEX(RawData!N$2:N$1048576,MATCH(FmtData!$B$4+(ROW()-10),RawData!$A$2:$A$1048576,0))</f>
        <v>177.3</v>
      </c>
      <c r="P8886">
        <f>INDEX(RawData!O$2:O$1048576,MATCH(FmtData!$B$4+(ROW()-10),RawData!$A$2:$A$1048576,0))</f>
        <v>35.831699999999998</v>
      </c>
      <c r="Q8886">
        <f>INDEX(RawData!P$2:P$1048576,MATCH(FmtData!$B$4+(ROW()-10),RawData!$A$2:$A$1048576,0))</f>
        <v>210.17400000000001</v>
      </c>
      <c r="R8886">
        <f>INDEX(RawData!Q$2:Q$1048576,MATCH(FmtData!$B$4+(ROW()-10),RawData!$A$2:$A$1048576,0))</f>
        <v>1.8310500000000001E-3</v>
      </c>
      <c r="S8886">
        <f>INDEX(RawData!R$2:R$1048576,MATCH(FmtData!$B$4+(ROW()-10),RawData!$A$2:$A$1048576,0))</f>
        <v>0.51633799999999996</v>
      </c>
      <c r="T8886">
        <f>INDEX(RawData!S$2:S$1048576,MATCH(FmtData!$B$4+(ROW()-10),RawData!$A$2:$A$1048576,0))</f>
        <v>0.52676999999999996</v>
      </c>
      <c r="U8886">
        <f>INDEX(RawData!T$2:T$1048576,MATCH(FmtData!$B$4+(ROW()-10),RawData!$A$2:$A$1048576,0))</f>
        <v>0.45928999999999998</v>
      </c>
      <c r="V8886">
        <f>INDEX(RawData!U$2:U$1048576,MATCH(FmtData!$B$4+(ROW()-10),RawData!$A$2:$A$1048576,0))</f>
        <v>0.64086900000000002</v>
      </c>
      <c r="W8886" s="8">
        <f t="shared" si="3057"/>
        <v>0.18157900000000005</v>
      </c>
      <c r="X8886" s="8">
        <f t="shared" si="3058"/>
        <v>-0.26073607999999993</v>
      </c>
      <c r="Y8886" s="8">
        <f t="shared" si="3059"/>
        <v>-0.15884651999999996</v>
      </c>
      <c r="Z8886" s="8">
        <f t="shared" si="3060"/>
        <v>10.152691814042056</v>
      </c>
      <c r="AA8886" s="8">
        <f t="shared" si="3061"/>
        <v>10.050802254042056</v>
      </c>
      <c r="AB8886" s="8">
        <f t="shared" si="3062"/>
        <v>10.101747034042056</v>
      </c>
      <c r="AC8886" s="6">
        <f t="shared" si="3063"/>
        <v>-297.15899999999999</v>
      </c>
      <c r="AD8886" s="15">
        <f t="shared" si="3064"/>
        <v>-37.386999999999944</v>
      </c>
      <c r="AE8886" s="15">
        <f t="shared" si="3065"/>
        <v>68.452791551277301</v>
      </c>
      <c r="AF8886" s="15">
        <f t="shared" si="3066"/>
        <v>41.299610510253387</v>
      </c>
      <c r="AG8886" s="15">
        <f t="shared" si="3067"/>
        <v>54.811079706319902</v>
      </c>
      <c r="AH8886" s="15">
        <f t="shared" si="3068"/>
        <v>-138.26560518134806</v>
      </c>
      <c r="AI8886" s="17">
        <f t="shared" si="3069"/>
        <v>1.2307704395103638</v>
      </c>
      <c r="AJ8886" s="17">
        <f t="shared" si="3070"/>
        <v>0.96937497076650136</v>
      </c>
      <c r="AK8886" s="17">
        <f t="shared" si="3071"/>
        <v>0.75951461028015788</v>
      </c>
      <c r="AL8886" s="17">
        <f t="shared" si="3072"/>
        <v>0.78174490703777533</v>
      </c>
      <c r="AM8886" s="17">
        <f t="shared" si="3073"/>
        <v>0.77052274714301561</v>
      </c>
      <c r="AN8886" s="17">
        <f t="shared" si="3074"/>
        <v>0.96937497076650136</v>
      </c>
      <c r="AO8886" s="17">
        <f t="shared" si="3075"/>
        <v>0</v>
      </c>
      <c r="AP8886" s="17">
        <f t="shared" si="3076"/>
        <v>7.7052274714301561</v>
      </c>
      <c r="AQ8886" s="17">
        <f t="shared" si="3077"/>
        <v>12.307704395103638</v>
      </c>
      <c r="AR8886" s="17">
        <f t="shared" si="3078"/>
        <v>20.011549605334785</v>
      </c>
    </row>
    <row r="8887" spans="2:44" x14ac:dyDescent="0.25">
      <c r="B8887">
        <f>INDEX(RawData!$A$2:$A$1048576,MATCH(FmtData!$B$4+(ROW()-10),RawData!$A$2:$A$1048576,0))</f>
        <v>9072</v>
      </c>
      <c r="C8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7)</f>
        <v>42241.364872685182</v>
      </c>
      <c r="D8887" s="46">
        <f>IF($B$6=1,MID(INDEX(RawData!$B$2:$B$1048576, MATCH(FmtData!$B$4+(ROW()-10),RawData!$A$2:$A$1048576,0)),12,8)+$B$5/24,INDEX(RawData!$C$2:$C$1048576, MATCH(FmtData!$B$4+(ROW()-10),RawData!$A$2:$A$1048576,0)))</f>
        <v>0.36487268518518517</v>
      </c>
      <c r="E8887">
        <f>INDEX(RawData!D$2:D$1048576,MATCH(FmtData!$B$4+(ROW()-10),RawData!$A$2:$A$1048576,0))</f>
        <v>2900.26</v>
      </c>
      <c r="F8887">
        <f>INDEX(RawData!E$2:E$1048576,MATCH(FmtData!$B$4+(ROW()-10),RawData!$A$2:$A$1048576,0))</f>
        <v>5.0183099999999996</v>
      </c>
      <c r="G8887">
        <f>INDEX(RawData!F$2:F$1048576,MATCH(FmtData!$B$4+(ROW()-10),RawData!$A$2:$A$1048576,0))</f>
        <v>-142.37299999999999</v>
      </c>
      <c r="H8887">
        <f>INDEX(RawData!G$2:G$1048576,MATCH(FmtData!$B$4+(ROW()-10),RawData!$A$2:$A$1048576,0))</f>
        <v>0.49982199999999999</v>
      </c>
      <c r="I8887">
        <f>INDEX(RawData!H$2:H$1048576,MATCH(FmtData!$B$4+(ROW()-10),RawData!$A$2:$A$1048576,0))</f>
        <v>-3.71981E-3</v>
      </c>
      <c r="J8887">
        <f>INDEX(RawData!I$2:I$1048576,MATCH(FmtData!$B$4+(ROW()-10),RawData!$A$2:$A$1048576,0))</f>
        <v>194.6</v>
      </c>
      <c r="K8887">
        <f>INDEX(RawData!J$2:J$1048576,MATCH(FmtData!$B$4+(ROW()-10),RawData!$A$2:$A$1048576,0))</f>
        <v>194.1</v>
      </c>
      <c r="L8887">
        <f>INDEX(RawData!K$2:K$1048576,MATCH(FmtData!$B$4+(ROW()-10),RawData!$A$2:$A$1048576,0))</f>
        <v>168.2</v>
      </c>
      <c r="M8887">
        <f>INDEX(RawData!L$2:L$1048576,MATCH(FmtData!$B$4+(ROW()-10),RawData!$A$2:$A$1048576,0))</f>
        <v>23.3</v>
      </c>
      <c r="N8887">
        <f>INDEX(RawData!M$2:M$1048576,MATCH(FmtData!$B$4+(ROW()-10),RawData!$A$2:$A$1048576,0))</f>
        <v>21.9</v>
      </c>
      <c r="O8887">
        <f>INDEX(RawData!N$2:N$1048576,MATCH(FmtData!$B$4+(ROW()-10),RawData!$A$2:$A$1048576,0))</f>
        <v>177.4</v>
      </c>
      <c r="P8887">
        <f>INDEX(RawData!O$2:O$1048576,MATCH(FmtData!$B$4+(ROW()-10),RawData!$A$2:$A$1048576,0))</f>
        <v>35.831699999999998</v>
      </c>
      <c r="Q8887">
        <f>INDEX(RawData!P$2:P$1048576,MATCH(FmtData!$B$4+(ROW()-10),RawData!$A$2:$A$1048576,0))</f>
        <v>210.28200000000001</v>
      </c>
      <c r="R8887">
        <f>INDEX(RawData!Q$2:Q$1048576,MATCH(FmtData!$B$4+(ROW()-10),RawData!$A$2:$A$1048576,0))</f>
        <v>1.8310500000000001E-3</v>
      </c>
      <c r="S8887">
        <f>INDEX(RawData!R$2:R$1048576,MATCH(FmtData!$B$4+(ROW()-10),RawData!$A$2:$A$1048576,0))</f>
        <v>0.51633799999999996</v>
      </c>
      <c r="T8887">
        <f>INDEX(RawData!S$2:S$1048576,MATCH(FmtData!$B$4+(ROW()-10),RawData!$A$2:$A$1048576,0))</f>
        <v>0.52676999999999996</v>
      </c>
      <c r="U8887">
        <f>INDEX(RawData!T$2:T$1048576,MATCH(FmtData!$B$4+(ROW()-10),RawData!$A$2:$A$1048576,0))</f>
        <v>0.45928999999999998</v>
      </c>
      <c r="V8887">
        <f>INDEX(RawData!U$2:U$1048576,MATCH(FmtData!$B$4+(ROW()-10),RawData!$A$2:$A$1048576,0))</f>
        <v>0.64086900000000002</v>
      </c>
      <c r="W8887" s="8">
        <f t="shared" si="3057"/>
        <v>0.18157900000000005</v>
      </c>
      <c r="X8887" s="8">
        <f t="shared" si="3058"/>
        <v>-0.26073607999999993</v>
      </c>
      <c r="Y8887" s="8">
        <f t="shared" si="3059"/>
        <v>-0.15884651999999996</v>
      </c>
      <c r="Z8887" s="8">
        <f t="shared" si="3060"/>
        <v>10.152691814042056</v>
      </c>
      <c r="AA8887" s="8">
        <f t="shared" si="3061"/>
        <v>10.050802254042056</v>
      </c>
      <c r="AB8887" s="8">
        <f t="shared" si="3062"/>
        <v>10.101747034042056</v>
      </c>
      <c r="AC8887" s="6">
        <f t="shared" si="3063"/>
        <v>-297.05100000000004</v>
      </c>
      <c r="AD8887" s="15">
        <f t="shared" si="3064"/>
        <v>-37.278999999999996</v>
      </c>
      <c r="AE8887" s="15">
        <f t="shared" si="3065"/>
        <v>68.452791551277301</v>
      </c>
      <c r="AF8887" s="15">
        <f t="shared" si="3066"/>
        <v>41.299610510253387</v>
      </c>
      <c r="AG8887" s="15">
        <f t="shared" si="3067"/>
        <v>54.811079706319902</v>
      </c>
      <c r="AH8887" s="15">
        <f t="shared" si="3068"/>
        <v>-138.15760518134812</v>
      </c>
      <c r="AI8887" s="17">
        <f t="shared" si="3069"/>
        <v>1.230544900521384</v>
      </c>
      <c r="AJ8887" s="17">
        <f t="shared" si="3070"/>
        <v>0.96923505455977244</v>
      </c>
      <c r="AK8887" s="17">
        <f t="shared" si="3071"/>
        <v>0.75951461028015788</v>
      </c>
      <c r="AL8887" s="17">
        <f t="shared" si="3072"/>
        <v>0.78174490703777533</v>
      </c>
      <c r="AM8887" s="17">
        <f t="shared" si="3073"/>
        <v>0.77052274714301561</v>
      </c>
      <c r="AN8887" s="17">
        <f t="shared" si="3074"/>
        <v>0.96923505455977244</v>
      </c>
      <c r="AO8887" s="17">
        <f t="shared" si="3075"/>
        <v>0</v>
      </c>
      <c r="AP8887" s="17">
        <f t="shared" si="3076"/>
        <v>7.7052274714301561</v>
      </c>
      <c r="AQ8887" s="17">
        <f t="shared" si="3077"/>
        <v>12.305449005213839</v>
      </c>
      <c r="AR8887" s="17">
        <f t="shared" si="3078"/>
        <v>19.99651908682635</v>
      </c>
    </row>
    <row r="8888" spans="2:44" x14ac:dyDescent="0.25">
      <c r="B8888">
        <f>INDEX(RawData!$A$2:$A$1048576,MATCH(FmtData!$B$4+(ROW()-10),RawData!$A$2:$A$1048576,0))</f>
        <v>9073</v>
      </c>
      <c r="C8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8)</f>
        <v>42241.366030092591</v>
      </c>
      <c r="D8888" s="46">
        <f>IF($B$6=1,MID(INDEX(RawData!$B$2:$B$1048576, MATCH(FmtData!$B$4+(ROW()-10),RawData!$A$2:$A$1048576,0)),12,8)+$B$5/24,INDEX(RawData!$C$2:$C$1048576, MATCH(FmtData!$B$4+(ROW()-10),RawData!$A$2:$A$1048576,0)))</f>
        <v>0.36603009259259256</v>
      </c>
      <c r="E8888">
        <f>INDEX(RawData!D$2:D$1048576,MATCH(FmtData!$B$4+(ROW()-10),RawData!$A$2:$A$1048576,0))</f>
        <v>2902.44</v>
      </c>
      <c r="F8888">
        <f>INDEX(RawData!E$2:E$1048576,MATCH(FmtData!$B$4+(ROW()-10),RawData!$A$2:$A$1048576,0))</f>
        <v>5.0183099999999996</v>
      </c>
      <c r="G8888">
        <f>INDEX(RawData!F$2:F$1048576,MATCH(FmtData!$B$4+(ROW()-10),RawData!$A$2:$A$1048576,0))</f>
        <v>-142.37299999999999</v>
      </c>
      <c r="H8888">
        <f>INDEX(RawData!G$2:G$1048576,MATCH(FmtData!$B$4+(ROW()-10),RawData!$A$2:$A$1048576,0))</f>
        <v>0.49982199999999999</v>
      </c>
      <c r="I8888">
        <f>INDEX(RawData!H$2:H$1048576,MATCH(FmtData!$B$4+(ROW()-10),RawData!$A$2:$A$1048576,0))</f>
        <v>-3.71981E-3</v>
      </c>
      <c r="J8888">
        <f>INDEX(RawData!I$2:I$1048576,MATCH(FmtData!$B$4+(ROW()-10),RawData!$A$2:$A$1048576,0))</f>
        <v>196.3</v>
      </c>
      <c r="K8888">
        <f>INDEX(RawData!J$2:J$1048576,MATCH(FmtData!$B$4+(ROW()-10),RawData!$A$2:$A$1048576,0))</f>
        <v>194.6</v>
      </c>
      <c r="L8888">
        <f>INDEX(RawData!K$2:K$1048576,MATCH(FmtData!$B$4+(ROW()-10),RawData!$A$2:$A$1048576,0))</f>
        <v>168.2</v>
      </c>
      <c r="M8888">
        <f>INDEX(RawData!L$2:L$1048576,MATCH(FmtData!$B$4+(ROW()-10),RawData!$A$2:$A$1048576,0))</f>
        <v>23.3</v>
      </c>
      <c r="N8888">
        <f>INDEX(RawData!M$2:M$1048576,MATCH(FmtData!$B$4+(ROW()-10),RawData!$A$2:$A$1048576,0))</f>
        <v>21.9</v>
      </c>
      <c r="O8888">
        <f>INDEX(RawData!N$2:N$1048576,MATCH(FmtData!$B$4+(ROW()-10),RawData!$A$2:$A$1048576,0))</f>
        <v>177.2</v>
      </c>
      <c r="P8888">
        <f>INDEX(RawData!O$2:O$1048576,MATCH(FmtData!$B$4+(ROW()-10),RawData!$A$2:$A$1048576,0))</f>
        <v>35.831699999999998</v>
      </c>
      <c r="Q8888">
        <f>INDEX(RawData!P$2:P$1048576,MATCH(FmtData!$B$4+(ROW()-10),RawData!$A$2:$A$1048576,0))</f>
        <v>210.05</v>
      </c>
      <c r="R8888">
        <f>INDEX(RawData!Q$2:Q$1048576,MATCH(FmtData!$B$4+(ROW()-10),RawData!$A$2:$A$1048576,0))</f>
        <v>2.4414100000000002E-3</v>
      </c>
      <c r="S8888">
        <f>INDEX(RawData!R$2:R$1048576,MATCH(FmtData!$B$4+(ROW()-10),RawData!$A$2:$A$1048576,0))</f>
        <v>0.51633799999999996</v>
      </c>
      <c r="T8888">
        <f>INDEX(RawData!S$2:S$1048576,MATCH(FmtData!$B$4+(ROW()-10),RawData!$A$2:$A$1048576,0))</f>
        <v>0.52676999999999996</v>
      </c>
      <c r="U8888">
        <f>INDEX(RawData!T$2:T$1048576,MATCH(FmtData!$B$4+(ROW()-10),RawData!$A$2:$A$1048576,0))</f>
        <v>0.45623799999999998</v>
      </c>
      <c r="V8888">
        <f>INDEX(RawData!U$2:U$1048576,MATCH(FmtData!$B$4+(ROW()-10),RawData!$A$2:$A$1048576,0))</f>
        <v>0.64086900000000002</v>
      </c>
      <c r="W8888" s="8">
        <f t="shared" si="3057"/>
        <v>0.18463100000000005</v>
      </c>
      <c r="X8888" s="8">
        <f t="shared" si="3058"/>
        <v>-0.26073607999999993</v>
      </c>
      <c r="Y8888" s="8">
        <f t="shared" si="3059"/>
        <v>-0.15884651999999996</v>
      </c>
      <c r="Z8888" s="8">
        <f t="shared" si="3060"/>
        <v>10.152691814042056</v>
      </c>
      <c r="AA8888" s="8">
        <f t="shared" si="3061"/>
        <v>10.050802254042056</v>
      </c>
      <c r="AB8888" s="8">
        <f t="shared" si="3062"/>
        <v>10.101747034042056</v>
      </c>
      <c r="AC8888" s="6">
        <f t="shared" si="3063"/>
        <v>-297.28300000000002</v>
      </c>
      <c r="AD8888" s="15">
        <f t="shared" si="3064"/>
        <v>-37.510999999999967</v>
      </c>
      <c r="AE8888" s="15">
        <f t="shared" si="3065"/>
        <v>68.452791551277301</v>
      </c>
      <c r="AF8888" s="15">
        <f t="shared" si="3066"/>
        <v>41.299610510253387</v>
      </c>
      <c r="AG8888" s="15">
        <f t="shared" si="3067"/>
        <v>54.811079706319902</v>
      </c>
      <c r="AH8888" s="15">
        <f t="shared" si="3068"/>
        <v>-138.38960518134809</v>
      </c>
      <c r="AI8888" s="17">
        <f t="shared" si="3069"/>
        <v>1.2310294936592205</v>
      </c>
      <c r="AJ8888" s="17">
        <f t="shared" si="3070"/>
        <v>0.96953566512443878</v>
      </c>
      <c r="AK8888" s="17">
        <f t="shared" si="3071"/>
        <v>0.75951461028015788</v>
      </c>
      <c r="AL8888" s="17">
        <f t="shared" si="3072"/>
        <v>0.78174490703777533</v>
      </c>
      <c r="AM8888" s="17">
        <f t="shared" si="3073"/>
        <v>0.77052274714301561</v>
      </c>
      <c r="AN8888" s="17">
        <f t="shared" si="3074"/>
        <v>0.96953566512443878</v>
      </c>
      <c r="AO8888" s="17">
        <f t="shared" si="3075"/>
        <v>0</v>
      </c>
      <c r="AP8888" s="17">
        <f t="shared" si="3076"/>
        <v>7.7052274714301561</v>
      </c>
      <c r="AQ8888" s="17">
        <f t="shared" si="3077"/>
        <v>12.310294936592205</v>
      </c>
      <c r="AR8888" s="17">
        <f t="shared" si="3078"/>
        <v>20.011549605334785</v>
      </c>
    </row>
    <row r="8889" spans="2:44" x14ac:dyDescent="0.25">
      <c r="B8889">
        <f>INDEX(RawData!$A$2:$A$1048576,MATCH(FmtData!$B$4+(ROW()-10),RawData!$A$2:$A$1048576,0))</f>
        <v>9074</v>
      </c>
      <c r="C8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9)</f>
        <v>42241.3671875</v>
      </c>
      <c r="D8889" s="46">
        <f>IF($B$6=1,MID(INDEX(RawData!$B$2:$B$1048576, MATCH(FmtData!$B$4+(ROW()-10),RawData!$A$2:$A$1048576,0)),12,8)+$B$5/24,INDEX(RawData!$C$2:$C$1048576, MATCH(FmtData!$B$4+(ROW()-10),RawData!$A$2:$A$1048576,0)))</f>
        <v>0.3671875</v>
      </c>
      <c r="E8889">
        <f>INDEX(RawData!D$2:D$1048576,MATCH(FmtData!$B$4+(ROW()-10),RawData!$A$2:$A$1048576,0))</f>
        <v>2898.4</v>
      </c>
      <c r="F8889">
        <f>INDEX(RawData!E$2:E$1048576,MATCH(FmtData!$B$4+(ROW()-10),RawData!$A$2:$A$1048576,0))</f>
        <v>6.25</v>
      </c>
      <c r="G8889">
        <f>INDEX(RawData!F$2:F$1048576,MATCH(FmtData!$B$4+(ROW()-10),RawData!$A$2:$A$1048576,0))</f>
        <v>-142.37299999999999</v>
      </c>
      <c r="H8889">
        <f>INDEX(RawData!G$2:G$1048576,MATCH(FmtData!$B$4+(ROW()-10),RawData!$A$2:$A$1048576,0))</f>
        <v>0.49982199999999999</v>
      </c>
      <c r="I8889">
        <f>INDEX(RawData!H$2:H$1048576,MATCH(FmtData!$B$4+(ROW()-10),RawData!$A$2:$A$1048576,0))</f>
        <v>-3.71981E-3</v>
      </c>
      <c r="J8889">
        <f>INDEX(RawData!I$2:I$1048576,MATCH(FmtData!$B$4+(ROW()-10),RawData!$A$2:$A$1048576,0))</f>
        <v>194.2</v>
      </c>
      <c r="K8889">
        <f>INDEX(RawData!J$2:J$1048576,MATCH(FmtData!$B$4+(ROW()-10),RawData!$A$2:$A$1048576,0))</f>
        <v>196.8</v>
      </c>
      <c r="L8889">
        <f>INDEX(RawData!K$2:K$1048576,MATCH(FmtData!$B$4+(ROW()-10),RawData!$A$2:$A$1048576,0))</f>
        <v>168.2</v>
      </c>
      <c r="M8889">
        <f>INDEX(RawData!L$2:L$1048576,MATCH(FmtData!$B$4+(ROW()-10),RawData!$A$2:$A$1048576,0))</f>
        <v>23.3</v>
      </c>
      <c r="N8889">
        <f>INDEX(RawData!M$2:M$1048576,MATCH(FmtData!$B$4+(ROW()-10),RawData!$A$2:$A$1048576,0))</f>
        <v>21.9</v>
      </c>
      <c r="O8889">
        <f>INDEX(RawData!N$2:N$1048576,MATCH(FmtData!$B$4+(ROW()-10),RawData!$A$2:$A$1048576,0))</f>
        <v>177.3</v>
      </c>
      <c r="P8889">
        <f>INDEX(RawData!O$2:O$1048576,MATCH(FmtData!$B$4+(ROW()-10),RawData!$A$2:$A$1048576,0))</f>
        <v>35.831699999999998</v>
      </c>
      <c r="Q8889">
        <f>INDEX(RawData!P$2:P$1048576,MATCH(FmtData!$B$4+(ROW()-10),RawData!$A$2:$A$1048576,0))</f>
        <v>210.17400000000001</v>
      </c>
      <c r="R8889">
        <f>INDEX(RawData!Q$2:Q$1048576,MATCH(FmtData!$B$4+(ROW()-10),RawData!$A$2:$A$1048576,0))</f>
        <v>1.8310500000000001E-3</v>
      </c>
      <c r="S8889">
        <f>INDEX(RawData!R$2:R$1048576,MATCH(FmtData!$B$4+(ROW()-10),RawData!$A$2:$A$1048576,0))</f>
        <v>0.51633799999999996</v>
      </c>
      <c r="T8889">
        <f>INDEX(RawData!S$2:S$1048576,MATCH(FmtData!$B$4+(ROW()-10),RawData!$A$2:$A$1048576,0))</f>
        <v>0.52676999999999996</v>
      </c>
      <c r="U8889">
        <f>INDEX(RawData!T$2:T$1048576,MATCH(FmtData!$B$4+(ROW()-10),RawData!$A$2:$A$1048576,0))</f>
        <v>0.45928999999999998</v>
      </c>
      <c r="V8889">
        <f>INDEX(RawData!U$2:U$1048576,MATCH(FmtData!$B$4+(ROW()-10),RawData!$A$2:$A$1048576,0))</f>
        <v>0.64086900000000002</v>
      </c>
      <c r="W8889" s="8">
        <f t="shared" si="3057"/>
        <v>0.18157900000000005</v>
      </c>
      <c r="X8889" s="8">
        <f t="shared" si="3058"/>
        <v>-0.26073607999999993</v>
      </c>
      <c r="Y8889" s="8">
        <f t="shared" si="3059"/>
        <v>-0.15884651999999996</v>
      </c>
      <c r="Z8889" s="8">
        <f t="shared" si="3060"/>
        <v>10.152691814042056</v>
      </c>
      <c r="AA8889" s="8">
        <f t="shared" si="3061"/>
        <v>10.050802254042056</v>
      </c>
      <c r="AB8889" s="8">
        <f t="shared" si="3062"/>
        <v>10.101747034042056</v>
      </c>
      <c r="AC8889" s="6">
        <f t="shared" si="3063"/>
        <v>-297.15899999999999</v>
      </c>
      <c r="AD8889" s="15">
        <f t="shared" si="3064"/>
        <v>-37.386999999999944</v>
      </c>
      <c r="AE8889" s="15">
        <f t="shared" si="3065"/>
        <v>68.452791551277301</v>
      </c>
      <c r="AF8889" s="15">
        <f t="shared" si="3066"/>
        <v>41.299610510253387</v>
      </c>
      <c r="AG8889" s="15">
        <f t="shared" si="3067"/>
        <v>54.811079706319902</v>
      </c>
      <c r="AH8889" s="15">
        <f t="shared" si="3068"/>
        <v>-138.26560518134806</v>
      </c>
      <c r="AI8889" s="17">
        <f t="shared" si="3069"/>
        <v>1.2307704395103638</v>
      </c>
      <c r="AJ8889" s="17">
        <f t="shared" si="3070"/>
        <v>0.96937497076650136</v>
      </c>
      <c r="AK8889" s="17">
        <f t="shared" si="3071"/>
        <v>0.75951461028015788</v>
      </c>
      <c r="AL8889" s="17">
        <f t="shared" si="3072"/>
        <v>0.78174490703777533</v>
      </c>
      <c r="AM8889" s="17">
        <f t="shared" si="3073"/>
        <v>0.77052274714301561</v>
      </c>
      <c r="AN8889" s="17">
        <f t="shared" si="3074"/>
        <v>0.96937497076650136</v>
      </c>
      <c r="AO8889" s="17">
        <f t="shared" si="3075"/>
        <v>0</v>
      </c>
      <c r="AP8889" s="17">
        <f t="shared" si="3076"/>
        <v>7.7052274714301561</v>
      </c>
      <c r="AQ8889" s="17">
        <f t="shared" si="3077"/>
        <v>12.307704395103638</v>
      </c>
      <c r="AR8889" s="17">
        <f t="shared" si="3078"/>
        <v>19.983694882961352</v>
      </c>
    </row>
    <row r="8890" spans="2:44" x14ac:dyDescent="0.25">
      <c r="B8890">
        <f>INDEX(RawData!$A$2:$A$1048576,MATCH(FmtData!$B$4+(ROW()-10),RawData!$A$2:$A$1048576,0))</f>
        <v>9075</v>
      </c>
      <c r="C8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0)</f>
        <v>42241.368356481478</v>
      </c>
      <c r="D8890" s="46">
        <f>IF($B$6=1,MID(INDEX(RawData!$B$2:$B$1048576, MATCH(FmtData!$B$4+(ROW()-10),RawData!$A$2:$A$1048576,0)),12,8)+$B$5/24,INDEX(RawData!$C$2:$C$1048576, MATCH(FmtData!$B$4+(ROW()-10),RawData!$A$2:$A$1048576,0)))</f>
        <v>0.36835648148148148</v>
      </c>
      <c r="E8890">
        <f>INDEX(RawData!D$2:D$1048576,MATCH(FmtData!$B$4+(ROW()-10),RawData!$A$2:$A$1048576,0))</f>
        <v>2898.4</v>
      </c>
      <c r="F8890">
        <f>INDEX(RawData!E$2:E$1048576,MATCH(FmtData!$B$4+(ROW()-10),RawData!$A$2:$A$1048576,0))</f>
        <v>5.0183099999999996</v>
      </c>
      <c r="G8890">
        <f>INDEX(RawData!F$2:F$1048576,MATCH(FmtData!$B$4+(ROW()-10),RawData!$A$2:$A$1048576,0))</f>
        <v>-142.37299999999999</v>
      </c>
      <c r="H8890">
        <f>INDEX(RawData!G$2:G$1048576,MATCH(FmtData!$B$4+(ROW()-10),RawData!$A$2:$A$1048576,0))</f>
        <v>0.49982199999999999</v>
      </c>
      <c r="I8890">
        <f>INDEX(RawData!H$2:H$1048576,MATCH(FmtData!$B$4+(ROW()-10),RawData!$A$2:$A$1048576,0))</f>
        <v>-3.9036299999999999E-3</v>
      </c>
      <c r="J8890">
        <f>INDEX(RawData!I$2:I$1048576,MATCH(FmtData!$B$4+(ROW()-10),RawData!$A$2:$A$1048576,0))</f>
        <v>197.8</v>
      </c>
      <c r="K8890">
        <f>INDEX(RawData!J$2:J$1048576,MATCH(FmtData!$B$4+(ROW()-10),RawData!$A$2:$A$1048576,0))</f>
        <v>194.5</v>
      </c>
      <c r="L8890">
        <f>INDEX(RawData!K$2:K$1048576,MATCH(FmtData!$B$4+(ROW()-10),RawData!$A$2:$A$1048576,0))</f>
        <v>168</v>
      </c>
      <c r="M8890">
        <f>INDEX(RawData!L$2:L$1048576,MATCH(FmtData!$B$4+(ROW()-10),RawData!$A$2:$A$1048576,0))</f>
        <v>23.4</v>
      </c>
      <c r="N8890">
        <f>INDEX(RawData!M$2:M$1048576,MATCH(FmtData!$B$4+(ROW()-10),RawData!$A$2:$A$1048576,0))</f>
        <v>21.9</v>
      </c>
      <c r="O8890">
        <f>INDEX(RawData!N$2:N$1048576,MATCH(FmtData!$B$4+(ROW()-10),RawData!$A$2:$A$1048576,0))</f>
        <v>177.2</v>
      </c>
      <c r="P8890">
        <f>INDEX(RawData!O$2:O$1048576,MATCH(FmtData!$B$4+(ROW()-10),RawData!$A$2:$A$1048576,0))</f>
        <v>35.831699999999998</v>
      </c>
      <c r="Q8890">
        <f>INDEX(RawData!P$2:P$1048576,MATCH(FmtData!$B$4+(ROW()-10),RawData!$A$2:$A$1048576,0))</f>
        <v>210.05</v>
      </c>
      <c r="R8890">
        <f>INDEX(RawData!Q$2:Q$1048576,MATCH(FmtData!$B$4+(ROW()-10),RawData!$A$2:$A$1048576,0))</f>
        <v>1.8310500000000001E-3</v>
      </c>
      <c r="S8890">
        <f>INDEX(RawData!R$2:R$1048576,MATCH(FmtData!$B$4+(ROW()-10),RawData!$A$2:$A$1048576,0))</f>
        <v>0.51633799999999996</v>
      </c>
      <c r="T8890">
        <f>INDEX(RawData!S$2:S$1048576,MATCH(FmtData!$B$4+(ROW()-10),RawData!$A$2:$A$1048576,0))</f>
        <v>0.52676999999999996</v>
      </c>
      <c r="U8890">
        <f>INDEX(RawData!T$2:T$1048576,MATCH(FmtData!$B$4+(ROW()-10),RawData!$A$2:$A$1048576,0))</f>
        <v>0.45928999999999998</v>
      </c>
      <c r="V8890">
        <f>INDEX(RawData!U$2:U$1048576,MATCH(FmtData!$B$4+(ROW()-10),RawData!$A$2:$A$1048576,0))</f>
        <v>0.64086900000000002</v>
      </c>
      <c r="W8890" s="8">
        <f t="shared" si="3057"/>
        <v>0.18157900000000005</v>
      </c>
      <c r="X8890" s="8">
        <f t="shared" si="3058"/>
        <v>-0.26073607999999993</v>
      </c>
      <c r="Y8890" s="8">
        <f t="shared" si="3059"/>
        <v>-0.15884651999999996</v>
      </c>
      <c r="Z8890" s="8">
        <f t="shared" si="3060"/>
        <v>10.152691814042056</v>
      </c>
      <c r="AA8890" s="8">
        <f t="shared" si="3061"/>
        <v>10.050802254042056</v>
      </c>
      <c r="AB8890" s="8">
        <f t="shared" si="3062"/>
        <v>10.101747034042056</v>
      </c>
      <c r="AC8890" s="6">
        <f t="shared" si="3063"/>
        <v>-297.28300000000002</v>
      </c>
      <c r="AD8890" s="15">
        <f t="shared" si="3064"/>
        <v>-37.510999999999967</v>
      </c>
      <c r="AE8890" s="15">
        <f t="shared" si="3065"/>
        <v>68.452791551277301</v>
      </c>
      <c r="AF8890" s="15">
        <f t="shared" si="3066"/>
        <v>41.299610510253387</v>
      </c>
      <c r="AG8890" s="15">
        <f t="shared" si="3067"/>
        <v>54.811079706319902</v>
      </c>
      <c r="AH8890" s="15">
        <f t="shared" si="3068"/>
        <v>-138.38960518134809</v>
      </c>
      <c r="AI8890" s="17">
        <f t="shared" si="3069"/>
        <v>1.2310294936592205</v>
      </c>
      <c r="AJ8890" s="17">
        <f t="shared" si="3070"/>
        <v>0.96953566512443878</v>
      </c>
      <c r="AK8890" s="17">
        <f t="shared" si="3071"/>
        <v>0.75951461028015788</v>
      </c>
      <c r="AL8890" s="17">
        <f t="shared" si="3072"/>
        <v>0.78174490703777533</v>
      </c>
      <c r="AM8890" s="17">
        <f t="shared" si="3073"/>
        <v>0.77052274714301561</v>
      </c>
      <c r="AN8890" s="17">
        <f t="shared" si="3074"/>
        <v>0.96953566512443878</v>
      </c>
      <c r="AO8890" s="17">
        <f t="shared" si="3075"/>
        <v>0</v>
      </c>
      <c r="AP8890" s="17">
        <f t="shared" si="3076"/>
        <v>7.7052274714301561</v>
      </c>
      <c r="AQ8890" s="17">
        <f t="shared" si="3077"/>
        <v>12.310294936592205</v>
      </c>
      <c r="AR8890" s="17">
        <f t="shared" si="3078"/>
        <v>19.983694882961352</v>
      </c>
    </row>
    <row r="8891" spans="2:44" x14ac:dyDescent="0.25">
      <c r="B8891">
        <f>INDEX(RawData!$A$2:$A$1048576,MATCH(FmtData!$B$4+(ROW()-10),RawData!$A$2:$A$1048576,0))</f>
        <v>9076</v>
      </c>
      <c r="C8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1)</f>
        <v>42241.369502314818</v>
      </c>
      <c r="D8891" s="46">
        <f>IF($B$6=1,MID(INDEX(RawData!$B$2:$B$1048576, MATCH(FmtData!$B$4+(ROW()-10),RawData!$A$2:$A$1048576,0)),12,8)+$B$5/24,INDEX(RawData!$C$2:$C$1048576, MATCH(FmtData!$B$4+(ROW()-10),RawData!$A$2:$A$1048576,0)))</f>
        <v>0.36950231481481483</v>
      </c>
      <c r="E8891">
        <f>INDEX(RawData!D$2:D$1048576,MATCH(FmtData!$B$4+(ROW()-10),RawData!$A$2:$A$1048576,0))</f>
        <v>2902.44</v>
      </c>
      <c r="F8891">
        <f>INDEX(RawData!E$2:E$1048576,MATCH(FmtData!$B$4+(ROW()-10),RawData!$A$2:$A$1048576,0))</f>
        <v>6.25</v>
      </c>
      <c r="G8891">
        <f>INDEX(RawData!F$2:F$1048576,MATCH(FmtData!$B$4+(ROW()-10),RawData!$A$2:$A$1048576,0))</f>
        <v>-142.37299999999999</v>
      </c>
      <c r="H8891">
        <f>INDEX(RawData!G$2:G$1048576,MATCH(FmtData!$B$4+(ROW()-10),RawData!$A$2:$A$1048576,0))</f>
        <v>0.49984099999999998</v>
      </c>
      <c r="I8891">
        <f>INDEX(RawData!H$2:H$1048576,MATCH(FmtData!$B$4+(ROW()-10),RawData!$A$2:$A$1048576,0))</f>
        <v>-3.71981E-3</v>
      </c>
      <c r="J8891">
        <f>INDEX(RawData!I$2:I$1048576,MATCH(FmtData!$B$4+(ROW()-10),RawData!$A$2:$A$1048576,0))</f>
        <v>195.5</v>
      </c>
      <c r="K8891">
        <f>INDEX(RawData!J$2:J$1048576,MATCH(FmtData!$B$4+(ROW()-10),RawData!$A$2:$A$1048576,0))</f>
        <v>193.7</v>
      </c>
      <c r="L8891">
        <f>INDEX(RawData!K$2:K$1048576,MATCH(FmtData!$B$4+(ROW()-10),RawData!$A$2:$A$1048576,0))</f>
        <v>168</v>
      </c>
      <c r="M8891">
        <f>INDEX(RawData!L$2:L$1048576,MATCH(FmtData!$B$4+(ROW()-10),RawData!$A$2:$A$1048576,0))</f>
        <v>23.3</v>
      </c>
      <c r="N8891">
        <f>INDEX(RawData!M$2:M$1048576,MATCH(FmtData!$B$4+(ROW()-10),RawData!$A$2:$A$1048576,0))</f>
        <v>21.9</v>
      </c>
      <c r="O8891">
        <f>INDEX(RawData!N$2:N$1048576,MATCH(FmtData!$B$4+(ROW()-10),RawData!$A$2:$A$1048576,0))</f>
        <v>177.4</v>
      </c>
      <c r="P8891">
        <f>INDEX(RawData!O$2:O$1048576,MATCH(FmtData!$B$4+(ROW()-10),RawData!$A$2:$A$1048576,0))</f>
        <v>35.831699999999998</v>
      </c>
      <c r="Q8891">
        <f>INDEX(RawData!P$2:P$1048576,MATCH(FmtData!$B$4+(ROW()-10),RawData!$A$2:$A$1048576,0))</f>
        <v>210.28200000000001</v>
      </c>
      <c r="R8891">
        <f>INDEX(RawData!Q$2:Q$1048576,MATCH(FmtData!$B$4+(ROW()-10),RawData!$A$2:$A$1048576,0))</f>
        <v>1.8310500000000001E-3</v>
      </c>
      <c r="S8891">
        <f>INDEX(RawData!R$2:R$1048576,MATCH(FmtData!$B$4+(ROW()-10),RawData!$A$2:$A$1048576,0))</f>
        <v>0.51633799999999996</v>
      </c>
      <c r="T8891">
        <f>INDEX(RawData!S$2:S$1048576,MATCH(FmtData!$B$4+(ROW()-10),RawData!$A$2:$A$1048576,0))</f>
        <v>0.52676999999999996</v>
      </c>
      <c r="U8891">
        <f>INDEX(RawData!T$2:T$1048576,MATCH(FmtData!$B$4+(ROW()-10),RawData!$A$2:$A$1048576,0))</f>
        <v>0.45928999999999998</v>
      </c>
      <c r="V8891">
        <f>INDEX(RawData!U$2:U$1048576,MATCH(FmtData!$B$4+(ROW()-10),RawData!$A$2:$A$1048576,0))</f>
        <v>0.64086900000000002</v>
      </c>
      <c r="W8891" s="8">
        <f t="shared" si="3057"/>
        <v>0.18157900000000005</v>
      </c>
      <c r="X8891" s="8">
        <f t="shared" si="3058"/>
        <v>-0.26073607999999993</v>
      </c>
      <c r="Y8891" s="8">
        <f t="shared" si="3059"/>
        <v>-0.15884651999999996</v>
      </c>
      <c r="Z8891" s="8">
        <f t="shared" si="3060"/>
        <v>10.152691814042056</v>
      </c>
      <c r="AA8891" s="8">
        <f t="shared" si="3061"/>
        <v>10.050802254042056</v>
      </c>
      <c r="AB8891" s="8">
        <f t="shared" si="3062"/>
        <v>10.101747034042056</v>
      </c>
      <c r="AC8891" s="6">
        <f t="shared" si="3063"/>
        <v>-297.05100000000004</v>
      </c>
      <c r="AD8891" s="15">
        <f t="shared" si="3064"/>
        <v>-37.278999999999996</v>
      </c>
      <c r="AE8891" s="15">
        <f t="shared" si="3065"/>
        <v>68.452791551277301</v>
      </c>
      <c r="AF8891" s="15">
        <f t="shared" si="3066"/>
        <v>41.299610510253387</v>
      </c>
      <c r="AG8891" s="15">
        <f t="shared" si="3067"/>
        <v>54.811079706319902</v>
      </c>
      <c r="AH8891" s="15">
        <f t="shared" si="3068"/>
        <v>-138.15760518134812</v>
      </c>
      <c r="AI8891" s="17">
        <f t="shared" si="3069"/>
        <v>1.230544900521384</v>
      </c>
      <c r="AJ8891" s="17">
        <f t="shared" si="3070"/>
        <v>0.96923505455977244</v>
      </c>
      <c r="AK8891" s="17">
        <f t="shared" si="3071"/>
        <v>0.75951461028015788</v>
      </c>
      <c r="AL8891" s="17">
        <f t="shared" si="3072"/>
        <v>0.78174490703777533</v>
      </c>
      <c r="AM8891" s="17">
        <f t="shared" si="3073"/>
        <v>0.77052274714301561</v>
      </c>
      <c r="AN8891" s="17">
        <f t="shared" si="3074"/>
        <v>0.96923505455977244</v>
      </c>
      <c r="AO8891" s="17">
        <f t="shared" si="3075"/>
        <v>0</v>
      </c>
      <c r="AP8891" s="17">
        <f t="shared" si="3076"/>
        <v>7.7052274714301561</v>
      </c>
      <c r="AQ8891" s="17">
        <f t="shared" si="3077"/>
        <v>12.305449005213839</v>
      </c>
      <c r="AR8891" s="17">
        <f t="shared" si="3078"/>
        <v>20.011549605334785</v>
      </c>
    </row>
    <row r="8892" spans="2:44" x14ac:dyDescent="0.25">
      <c r="B8892">
        <f>INDEX(RawData!$A$2:$A$1048576,MATCH(FmtData!$B$4+(ROW()-10),RawData!$A$2:$A$1048576,0))</f>
        <v>9077</v>
      </c>
      <c r="C8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2)</f>
        <v>42241.370659722219</v>
      </c>
      <c r="D8892" s="46">
        <f>IF($B$6=1,MID(INDEX(RawData!$B$2:$B$1048576, MATCH(FmtData!$B$4+(ROW()-10),RawData!$A$2:$A$1048576,0)),12,8)+$B$5/24,INDEX(RawData!$C$2:$C$1048576, MATCH(FmtData!$B$4+(ROW()-10),RawData!$A$2:$A$1048576,0)))</f>
        <v>0.37065972222222227</v>
      </c>
      <c r="E8892">
        <f>INDEX(RawData!D$2:D$1048576,MATCH(FmtData!$B$4+(ROW()-10),RawData!$A$2:$A$1048576,0))</f>
        <v>2898.4</v>
      </c>
      <c r="F8892">
        <f>INDEX(RawData!E$2:E$1048576,MATCH(FmtData!$B$4+(ROW()-10),RawData!$A$2:$A$1048576,0))</f>
        <v>6.25</v>
      </c>
      <c r="G8892">
        <f>INDEX(RawData!F$2:F$1048576,MATCH(FmtData!$B$4+(ROW()-10),RawData!$A$2:$A$1048576,0))</f>
        <v>-153.55699999999999</v>
      </c>
      <c r="H8892">
        <f>INDEX(RawData!G$2:G$1048576,MATCH(FmtData!$B$4+(ROW()-10),RawData!$A$2:$A$1048576,0))</f>
        <v>0.49982199999999999</v>
      </c>
      <c r="I8892">
        <f>INDEX(RawData!H$2:H$1048576,MATCH(FmtData!$B$4+(ROW()-10),RawData!$A$2:$A$1048576,0))</f>
        <v>-3.71981E-3</v>
      </c>
      <c r="J8892">
        <f>INDEX(RawData!I$2:I$1048576,MATCH(FmtData!$B$4+(ROW()-10),RawData!$A$2:$A$1048576,0))</f>
        <v>195.6</v>
      </c>
      <c r="K8892">
        <f>INDEX(RawData!J$2:J$1048576,MATCH(FmtData!$B$4+(ROW()-10),RawData!$A$2:$A$1048576,0))</f>
        <v>195.5</v>
      </c>
      <c r="L8892">
        <f>INDEX(RawData!K$2:K$1048576,MATCH(FmtData!$B$4+(ROW()-10),RawData!$A$2:$A$1048576,0))</f>
        <v>168</v>
      </c>
      <c r="M8892">
        <f>INDEX(RawData!L$2:L$1048576,MATCH(FmtData!$B$4+(ROW()-10),RawData!$A$2:$A$1048576,0))</f>
        <v>23.3</v>
      </c>
      <c r="N8892">
        <f>INDEX(RawData!M$2:M$1048576,MATCH(FmtData!$B$4+(ROW()-10),RawData!$A$2:$A$1048576,0))</f>
        <v>21.9</v>
      </c>
      <c r="O8892">
        <f>INDEX(RawData!N$2:N$1048576,MATCH(FmtData!$B$4+(ROW()-10),RawData!$A$2:$A$1048576,0))</f>
        <v>177.3</v>
      </c>
      <c r="P8892">
        <f>INDEX(RawData!O$2:O$1048576,MATCH(FmtData!$B$4+(ROW()-10),RawData!$A$2:$A$1048576,0))</f>
        <v>35.831699999999998</v>
      </c>
      <c r="Q8892">
        <f>INDEX(RawData!P$2:P$1048576,MATCH(FmtData!$B$4+(ROW()-10),RawData!$A$2:$A$1048576,0))</f>
        <v>209.94200000000001</v>
      </c>
      <c r="R8892">
        <f>INDEX(RawData!Q$2:Q$1048576,MATCH(FmtData!$B$4+(ROW()-10),RawData!$A$2:$A$1048576,0))</f>
        <v>1.8310500000000001E-3</v>
      </c>
      <c r="S8892">
        <f>INDEX(RawData!R$2:R$1048576,MATCH(FmtData!$B$4+(ROW()-10),RawData!$A$2:$A$1048576,0))</f>
        <v>0.51633799999999996</v>
      </c>
      <c r="T8892">
        <f>INDEX(RawData!S$2:S$1048576,MATCH(FmtData!$B$4+(ROW()-10),RawData!$A$2:$A$1048576,0))</f>
        <v>0.52676999999999996</v>
      </c>
      <c r="U8892">
        <f>INDEX(RawData!T$2:T$1048576,MATCH(FmtData!$B$4+(ROW()-10),RawData!$A$2:$A$1048576,0))</f>
        <v>0.45928999999999998</v>
      </c>
      <c r="V8892">
        <f>INDEX(RawData!U$2:U$1048576,MATCH(FmtData!$B$4+(ROW()-10),RawData!$A$2:$A$1048576,0))</f>
        <v>0.64086900000000002</v>
      </c>
      <c r="W8892" s="8">
        <f t="shared" si="3057"/>
        <v>0.18157900000000005</v>
      </c>
      <c r="X8892" s="8">
        <f t="shared" si="3058"/>
        <v>-0.26073607999999993</v>
      </c>
      <c r="Y8892" s="8">
        <f t="shared" si="3059"/>
        <v>-0.15884651999999996</v>
      </c>
      <c r="Z8892" s="8">
        <f t="shared" si="3060"/>
        <v>10.152691814042056</v>
      </c>
      <c r="AA8892" s="8">
        <f t="shared" si="3061"/>
        <v>10.050802254042056</v>
      </c>
      <c r="AB8892" s="8">
        <f t="shared" si="3062"/>
        <v>10.101747034042056</v>
      </c>
      <c r="AC8892" s="6">
        <f t="shared" si="3063"/>
        <v>-297.39100000000002</v>
      </c>
      <c r="AD8892" s="15">
        <f t="shared" si="3064"/>
        <v>-37.618999999999971</v>
      </c>
      <c r="AE8892" s="15">
        <f t="shared" si="3065"/>
        <v>68.452791551277301</v>
      </c>
      <c r="AF8892" s="15">
        <f t="shared" si="3066"/>
        <v>41.299610510253387</v>
      </c>
      <c r="AG8892" s="15">
        <f t="shared" si="3067"/>
        <v>54.811079706319902</v>
      </c>
      <c r="AH8892" s="15">
        <f t="shared" si="3068"/>
        <v>-138.49760518134809</v>
      </c>
      <c r="AI8892" s="17">
        <f t="shared" si="3069"/>
        <v>1.2312552103356467</v>
      </c>
      <c r="AJ8892" s="17">
        <f t="shared" si="3070"/>
        <v>0.96967566814158579</v>
      </c>
      <c r="AK8892" s="17">
        <f t="shared" si="3071"/>
        <v>0.75951461028015788</v>
      </c>
      <c r="AL8892" s="17">
        <f t="shared" si="3072"/>
        <v>0.78174490703777533</v>
      </c>
      <c r="AM8892" s="17">
        <f t="shared" si="3073"/>
        <v>0.77052274714301561</v>
      </c>
      <c r="AN8892" s="17">
        <f t="shared" si="3074"/>
        <v>0.96967566814158579</v>
      </c>
      <c r="AO8892" s="17">
        <f t="shared" si="3075"/>
        <v>0</v>
      </c>
      <c r="AP8892" s="17">
        <f t="shared" si="3076"/>
        <v>7.7052274714301561</v>
      </c>
      <c r="AQ8892" s="17">
        <f t="shared" si="3077"/>
        <v>12.312552103356467</v>
      </c>
      <c r="AR8892" s="17">
        <f t="shared" si="3078"/>
        <v>19.983694882961352</v>
      </c>
    </row>
    <row r="8893" spans="2:44" x14ac:dyDescent="0.25">
      <c r="B8893">
        <f>INDEX(RawData!$A$2:$A$1048576,MATCH(FmtData!$B$4+(ROW()-10),RawData!$A$2:$A$1048576,0))</f>
        <v>9078</v>
      </c>
      <c r="C8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3)</f>
        <v>42241.371817129628</v>
      </c>
      <c r="D8893" s="46">
        <f>IF($B$6=1,MID(INDEX(RawData!$B$2:$B$1048576, MATCH(FmtData!$B$4+(ROW()-10),RawData!$A$2:$A$1048576,0)),12,8)+$B$5/24,INDEX(RawData!$C$2:$C$1048576, MATCH(FmtData!$B$4+(ROW()-10),RawData!$A$2:$A$1048576,0)))</f>
        <v>0.37181712962962959</v>
      </c>
      <c r="E8893">
        <f>INDEX(RawData!D$2:D$1048576,MATCH(FmtData!$B$4+(ROW()-10),RawData!$A$2:$A$1048576,0))</f>
        <v>2902.44</v>
      </c>
      <c r="F8893">
        <f>INDEX(RawData!E$2:E$1048576,MATCH(FmtData!$B$4+(ROW()-10),RawData!$A$2:$A$1048576,0))</f>
        <v>6.25</v>
      </c>
      <c r="G8893">
        <f>INDEX(RawData!F$2:F$1048576,MATCH(FmtData!$B$4+(ROW()-10),RawData!$A$2:$A$1048576,0))</f>
        <v>-142.37299999999999</v>
      </c>
      <c r="H8893">
        <f>INDEX(RawData!G$2:G$1048576,MATCH(FmtData!$B$4+(ROW()-10),RawData!$A$2:$A$1048576,0))</f>
        <v>0.49984099999999998</v>
      </c>
      <c r="I8893">
        <f>INDEX(RawData!H$2:H$1048576,MATCH(FmtData!$B$4+(ROW()-10),RawData!$A$2:$A$1048576,0))</f>
        <v>-3.71981E-3</v>
      </c>
      <c r="J8893">
        <f>INDEX(RawData!I$2:I$1048576,MATCH(FmtData!$B$4+(ROW()-10),RawData!$A$2:$A$1048576,0))</f>
        <v>196.4</v>
      </c>
      <c r="K8893">
        <f>INDEX(RawData!J$2:J$1048576,MATCH(FmtData!$B$4+(ROW()-10),RawData!$A$2:$A$1048576,0))</f>
        <v>196.2</v>
      </c>
      <c r="L8893">
        <f>INDEX(RawData!K$2:K$1048576,MATCH(FmtData!$B$4+(ROW()-10),RawData!$A$2:$A$1048576,0))</f>
        <v>167.9</v>
      </c>
      <c r="M8893">
        <f>INDEX(RawData!L$2:L$1048576,MATCH(FmtData!$B$4+(ROW()-10),RawData!$A$2:$A$1048576,0))</f>
        <v>23.4</v>
      </c>
      <c r="N8893">
        <f>INDEX(RawData!M$2:M$1048576,MATCH(FmtData!$B$4+(ROW()-10),RawData!$A$2:$A$1048576,0))</f>
        <v>21.9</v>
      </c>
      <c r="O8893">
        <f>INDEX(RawData!N$2:N$1048576,MATCH(FmtData!$B$4+(ROW()-10),RawData!$A$2:$A$1048576,0))</f>
        <v>177.3</v>
      </c>
      <c r="P8893">
        <f>INDEX(RawData!O$2:O$1048576,MATCH(FmtData!$B$4+(ROW()-10),RawData!$A$2:$A$1048576,0))</f>
        <v>35.831699999999998</v>
      </c>
      <c r="Q8893">
        <f>INDEX(RawData!P$2:P$1048576,MATCH(FmtData!$B$4+(ROW()-10),RawData!$A$2:$A$1048576,0))</f>
        <v>210.17400000000001</v>
      </c>
      <c r="R8893">
        <f>INDEX(RawData!Q$2:Q$1048576,MATCH(FmtData!$B$4+(ROW()-10),RawData!$A$2:$A$1048576,0))</f>
        <v>2.4414100000000002E-3</v>
      </c>
      <c r="S8893">
        <f>INDEX(RawData!R$2:R$1048576,MATCH(FmtData!$B$4+(ROW()-10),RawData!$A$2:$A$1048576,0))</f>
        <v>0.51633799999999996</v>
      </c>
      <c r="T8893">
        <f>INDEX(RawData!S$2:S$1048576,MATCH(FmtData!$B$4+(ROW()-10),RawData!$A$2:$A$1048576,0))</f>
        <v>0.52676999999999996</v>
      </c>
      <c r="U8893">
        <f>INDEX(RawData!T$2:T$1048576,MATCH(FmtData!$B$4+(ROW()-10),RawData!$A$2:$A$1048576,0))</f>
        <v>0.45928999999999998</v>
      </c>
      <c r="V8893">
        <f>INDEX(RawData!U$2:U$1048576,MATCH(FmtData!$B$4+(ROW()-10),RawData!$A$2:$A$1048576,0))</f>
        <v>0.64086900000000002</v>
      </c>
      <c r="W8893" s="8">
        <f t="shared" si="3057"/>
        <v>0.18157900000000005</v>
      </c>
      <c r="X8893" s="8">
        <f t="shared" si="3058"/>
        <v>-0.26073607999999993</v>
      </c>
      <c r="Y8893" s="8">
        <f t="shared" si="3059"/>
        <v>-0.15884651999999996</v>
      </c>
      <c r="Z8893" s="8">
        <f t="shared" si="3060"/>
        <v>10.152691814042056</v>
      </c>
      <c r="AA8893" s="8">
        <f t="shared" si="3061"/>
        <v>10.050802254042056</v>
      </c>
      <c r="AB8893" s="8">
        <f t="shared" si="3062"/>
        <v>10.101747034042056</v>
      </c>
      <c r="AC8893" s="6">
        <f t="shared" si="3063"/>
        <v>-297.15899999999999</v>
      </c>
      <c r="AD8893" s="15">
        <f t="shared" si="3064"/>
        <v>-37.386999999999944</v>
      </c>
      <c r="AE8893" s="15">
        <f t="shared" si="3065"/>
        <v>68.452791551277301</v>
      </c>
      <c r="AF8893" s="15">
        <f t="shared" si="3066"/>
        <v>41.299610510253387</v>
      </c>
      <c r="AG8893" s="15">
        <f t="shared" si="3067"/>
        <v>54.811079706319902</v>
      </c>
      <c r="AH8893" s="15">
        <f t="shared" si="3068"/>
        <v>-138.26560518134806</v>
      </c>
      <c r="AI8893" s="17">
        <f t="shared" si="3069"/>
        <v>1.2307704395103638</v>
      </c>
      <c r="AJ8893" s="17">
        <f t="shared" si="3070"/>
        <v>0.96937497076650136</v>
      </c>
      <c r="AK8893" s="17">
        <f t="shared" si="3071"/>
        <v>0.75951461028015788</v>
      </c>
      <c r="AL8893" s="17">
        <f t="shared" si="3072"/>
        <v>0.78174490703777533</v>
      </c>
      <c r="AM8893" s="17">
        <f t="shared" si="3073"/>
        <v>0.77052274714301561</v>
      </c>
      <c r="AN8893" s="17">
        <f t="shared" si="3074"/>
        <v>0.96937497076650136</v>
      </c>
      <c r="AO8893" s="17">
        <f t="shared" si="3075"/>
        <v>0</v>
      </c>
      <c r="AP8893" s="17">
        <f t="shared" si="3076"/>
        <v>7.7052274714301561</v>
      </c>
      <c r="AQ8893" s="17">
        <f t="shared" si="3077"/>
        <v>12.307704395103638</v>
      </c>
      <c r="AR8893" s="17">
        <f t="shared" si="3078"/>
        <v>20.011549605334785</v>
      </c>
    </row>
    <row r="8894" spans="2:44" x14ac:dyDescent="0.25">
      <c r="B8894">
        <f>INDEX(RawData!$A$2:$A$1048576,MATCH(FmtData!$B$4+(ROW()-10),RawData!$A$2:$A$1048576,0))</f>
        <v>9079</v>
      </c>
      <c r="C8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4)</f>
        <v>42241.372974537036</v>
      </c>
      <c r="D8894" s="46">
        <f>IF($B$6=1,MID(INDEX(RawData!$B$2:$B$1048576, MATCH(FmtData!$B$4+(ROW()-10),RawData!$A$2:$A$1048576,0)),12,8)+$B$5/24,INDEX(RawData!$C$2:$C$1048576, MATCH(FmtData!$B$4+(ROW()-10),RawData!$A$2:$A$1048576,0)))</f>
        <v>0.37297453703703703</v>
      </c>
      <c r="E8894">
        <f>INDEX(RawData!D$2:D$1048576,MATCH(FmtData!$B$4+(ROW()-10),RawData!$A$2:$A$1048576,0))</f>
        <v>2899.33</v>
      </c>
      <c r="F8894">
        <f>INDEX(RawData!E$2:E$1048576,MATCH(FmtData!$B$4+(ROW()-10),RawData!$A$2:$A$1048576,0))</f>
        <v>5.0183099999999996</v>
      </c>
      <c r="G8894">
        <f>INDEX(RawData!F$2:F$1048576,MATCH(FmtData!$B$4+(ROW()-10),RawData!$A$2:$A$1048576,0))</f>
        <v>-142.37299999999999</v>
      </c>
      <c r="H8894">
        <f>INDEX(RawData!G$2:G$1048576,MATCH(FmtData!$B$4+(ROW()-10),RawData!$A$2:$A$1048576,0))</f>
        <v>0.49982199999999999</v>
      </c>
      <c r="I8894">
        <f>INDEX(RawData!H$2:H$1048576,MATCH(FmtData!$B$4+(ROW()-10),RawData!$A$2:$A$1048576,0))</f>
        <v>-3.71981E-3</v>
      </c>
      <c r="J8894">
        <f>INDEX(RawData!I$2:I$1048576,MATCH(FmtData!$B$4+(ROW()-10),RawData!$A$2:$A$1048576,0))</f>
        <v>194.2</v>
      </c>
      <c r="K8894">
        <f>INDEX(RawData!J$2:J$1048576,MATCH(FmtData!$B$4+(ROW()-10),RawData!$A$2:$A$1048576,0))</f>
        <v>193.9</v>
      </c>
      <c r="L8894">
        <f>INDEX(RawData!K$2:K$1048576,MATCH(FmtData!$B$4+(ROW()-10),RawData!$A$2:$A$1048576,0))</f>
        <v>167.8</v>
      </c>
      <c r="M8894">
        <f>INDEX(RawData!L$2:L$1048576,MATCH(FmtData!$B$4+(ROW()-10),RawData!$A$2:$A$1048576,0))</f>
        <v>23.3</v>
      </c>
      <c r="N8894">
        <f>INDEX(RawData!M$2:M$1048576,MATCH(FmtData!$B$4+(ROW()-10),RawData!$A$2:$A$1048576,0))</f>
        <v>21.9</v>
      </c>
      <c r="O8894">
        <f>INDEX(RawData!N$2:N$1048576,MATCH(FmtData!$B$4+(ROW()-10),RawData!$A$2:$A$1048576,0))</f>
        <v>177.3</v>
      </c>
      <c r="P8894">
        <f>INDEX(RawData!O$2:O$1048576,MATCH(FmtData!$B$4+(ROW()-10),RawData!$A$2:$A$1048576,0))</f>
        <v>35.831699999999998</v>
      </c>
      <c r="Q8894">
        <f>INDEX(RawData!P$2:P$1048576,MATCH(FmtData!$B$4+(ROW()-10),RawData!$A$2:$A$1048576,0))</f>
        <v>210.17400000000001</v>
      </c>
      <c r="R8894">
        <f>INDEX(RawData!Q$2:Q$1048576,MATCH(FmtData!$B$4+(ROW()-10),RawData!$A$2:$A$1048576,0))</f>
        <v>1.8310500000000001E-3</v>
      </c>
      <c r="S8894">
        <f>INDEX(RawData!R$2:R$1048576,MATCH(FmtData!$B$4+(ROW()-10),RawData!$A$2:$A$1048576,0))</f>
        <v>0.51633799999999996</v>
      </c>
      <c r="T8894">
        <f>INDEX(RawData!S$2:S$1048576,MATCH(FmtData!$B$4+(ROW()-10),RawData!$A$2:$A$1048576,0))</f>
        <v>0.52676999999999996</v>
      </c>
      <c r="U8894">
        <f>INDEX(RawData!T$2:T$1048576,MATCH(FmtData!$B$4+(ROW()-10),RawData!$A$2:$A$1048576,0))</f>
        <v>0.45928999999999998</v>
      </c>
      <c r="V8894">
        <f>INDEX(RawData!U$2:U$1048576,MATCH(FmtData!$B$4+(ROW()-10),RawData!$A$2:$A$1048576,0))</f>
        <v>0.64086900000000002</v>
      </c>
      <c r="W8894" s="8">
        <f t="shared" si="3057"/>
        <v>0.18157900000000005</v>
      </c>
      <c r="X8894" s="8">
        <f t="shared" si="3058"/>
        <v>-0.26073607999999993</v>
      </c>
      <c r="Y8894" s="8">
        <f t="shared" si="3059"/>
        <v>-0.15884651999999996</v>
      </c>
      <c r="Z8894" s="8">
        <f t="shared" si="3060"/>
        <v>10.152691814042056</v>
      </c>
      <c r="AA8894" s="8">
        <f t="shared" si="3061"/>
        <v>10.050802254042056</v>
      </c>
      <c r="AB8894" s="8">
        <f t="shared" si="3062"/>
        <v>10.101747034042056</v>
      </c>
      <c r="AC8894" s="6">
        <f t="shared" si="3063"/>
        <v>-297.15899999999999</v>
      </c>
      <c r="AD8894" s="15">
        <f t="shared" si="3064"/>
        <v>-37.386999999999944</v>
      </c>
      <c r="AE8894" s="15">
        <f t="shared" si="3065"/>
        <v>68.452791551277301</v>
      </c>
      <c r="AF8894" s="15">
        <f t="shared" si="3066"/>
        <v>41.299610510253387</v>
      </c>
      <c r="AG8894" s="15">
        <f t="shared" si="3067"/>
        <v>54.811079706319902</v>
      </c>
      <c r="AH8894" s="15">
        <f t="shared" si="3068"/>
        <v>-138.26560518134806</v>
      </c>
      <c r="AI8894" s="17">
        <f t="shared" si="3069"/>
        <v>1.2307704395103638</v>
      </c>
      <c r="AJ8894" s="17">
        <f t="shared" si="3070"/>
        <v>0.96937497076650136</v>
      </c>
      <c r="AK8894" s="17">
        <f t="shared" si="3071"/>
        <v>0.75951461028015788</v>
      </c>
      <c r="AL8894" s="17">
        <f t="shared" si="3072"/>
        <v>0.78174490703777533</v>
      </c>
      <c r="AM8894" s="17">
        <f t="shared" si="3073"/>
        <v>0.77052274714301561</v>
      </c>
      <c r="AN8894" s="17">
        <f t="shared" si="3074"/>
        <v>0.96937497076650136</v>
      </c>
      <c r="AO8894" s="17">
        <f t="shared" si="3075"/>
        <v>0</v>
      </c>
      <c r="AP8894" s="17">
        <f t="shared" si="3076"/>
        <v>7.7052274714301561</v>
      </c>
      <c r="AQ8894" s="17">
        <f t="shared" si="3077"/>
        <v>12.307704395103638</v>
      </c>
      <c r="AR8894" s="17">
        <f t="shared" si="3078"/>
        <v>19.990106984893846</v>
      </c>
    </row>
    <row r="8895" spans="2:44" x14ac:dyDescent="0.25">
      <c r="B8895">
        <f>INDEX(RawData!$A$2:$A$1048576,MATCH(FmtData!$B$4+(ROW()-10),RawData!$A$2:$A$1048576,0))</f>
        <v>9080</v>
      </c>
      <c r="C8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5)</f>
        <v>42241.374131944445</v>
      </c>
      <c r="D8895" s="46">
        <f>IF($B$6=1,MID(INDEX(RawData!$B$2:$B$1048576, MATCH(FmtData!$B$4+(ROW()-10),RawData!$A$2:$A$1048576,0)),12,8)+$B$5/24,INDEX(RawData!$C$2:$C$1048576, MATCH(FmtData!$B$4+(ROW()-10),RawData!$A$2:$A$1048576,0)))</f>
        <v>0.37413194444444442</v>
      </c>
      <c r="E8895">
        <f>INDEX(RawData!D$2:D$1048576,MATCH(FmtData!$B$4+(ROW()-10),RawData!$A$2:$A$1048576,0))</f>
        <v>2898.4</v>
      </c>
      <c r="F8895">
        <f>INDEX(RawData!E$2:E$1048576,MATCH(FmtData!$B$4+(ROW()-10),RawData!$A$2:$A$1048576,0))</f>
        <v>6.25</v>
      </c>
      <c r="G8895">
        <f>INDEX(RawData!F$2:F$1048576,MATCH(FmtData!$B$4+(ROW()-10),RawData!$A$2:$A$1048576,0))</f>
        <v>-142.37299999999999</v>
      </c>
      <c r="H8895">
        <f>INDEX(RawData!G$2:G$1048576,MATCH(FmtData!$B$4+(ROW()-10),RawData!$A$2:$A$1048576,0))</f>
        <v>0.49982199999999999</v>
      </c>
      <c r="I8895">
        <f>INDEX(RawData!H$2:H$1048576,MATCH(FmtData!$B$4+(ROW()-10),RawData!$A$2:$A$1048576,0))</f>
        <v>-3.9036299999999999E-3</v>
      </c>
      <c r="J8895">
        <f>INDEX(RawData!I$2:I$1048576,MATCH(FmtData!$B$4+(ROW()-10),RawData!$A$2:$A$1048576,0))</f>
        <v>197.4</v>
      </c>
      <c r="K8895">
        <f>INDEX(RawData!J$2:J$1048576,MATCH(FmtData!$B$4+(ROW()-10),RawData!$A$2:$A$1048576,0))</f>
        <v>194.2</v>
      </c>
      <c r="L8895">
        <f>INDEX(RawData!K$2:K$1048576,MATCH(FmtData!$B$4+(ROW()-10),RawData!$A$2:$A$1048576,0))</f>
        <v>167.9</v>
      </c>
      <c r="M8895">
        <f>INDEX(RawData!L$2:L$1048576,MATCH(FmtData!$B$4+(ROW()-10),RawData!$A$2:$A$1048576,0))</f>
        <v>23.3</v>
      </c>
      <c r="N8895">
        <f>INDEX(RawData!M$2:M$1048576,MATCH(FmtData!$B$4+(ROW()-10),RawData!$A$2:$A$1048576,0))</f>
        <v>21.9</v>
      </c>
      <c r="O8895">
        <f>INDEX(RawData!N$2:N$1048576,MATCH(FmtData!$B$4+(ROW()-10),RawData!$A$2:$A$1048576,0))</f>
        <v>177.2</v>
      </c>
      <c r="P8895">
        <f>INDEX(RawData!O$2:O$1048576,MATCH(FmtData!$B$4+(ROW()-10),RawData!$A$2:$A$1048576,0))</f>
        <v>35.831699999999998</v>
      </c>
      <c r="Q8895">
        <f>INDEX(RawData!P$2:P$1048576,MATCH(FmtData!$B$4+(ROW()-10),RawData!$A$2:$A$1048576,0))</f>
        <v>210.05</v>
      </c>
      <c r="R8895">
        <f>INDEX(RawData!Q$2:Q$1048576,MATCH(FmtData!$B$4+(ROW()-10),RawData!$A$2:$A$1048576,0))</f>
        <v>1.8310500000000001E-3</v>
      </c>
      <c r="S8895">
        <f>INDEX(RawData!R$2:R$1048576,MATCH(FmtData!$B$4+(ROW()-10),RawData!$A$2:$A$1048576,0))</f>
        <v>0.51633799999999996</v>
      </c>
      <c r="T8895">
        <f>INDEX(RawData!S$2:S$1048576,MATCH(FmtData!$B$4+(ROW()-10),RawData!$A$2:$A$1048576,0))</f>
        <v>0.52676999999999996</v>
      </c>
      <c r="U8895">
        <f>INDEX(RawData!T$2:T$1048576,MATCH(FmtData!$B$4+(ROW()-10),RawData!$A$2:$A$1048576,0))</f>
        <v>0.45623799999999998</v>
      </c>
      <c r="V8895">
        <f>INDEX(RawData!U$2:U$1048576,MATCH(FmtData!$B$4+(ROW()-10),RawData!$A$2:$A$1048576,0))</f>
        <v>0.64086900000000002</v>
      </c>
      <c r="W8895" s="8">
        <f t="shared" si="3057"/>
        <v>0.18463100000000005</v>
      </c>
      <c r="X8895" s="8">
        <f t="shared" si="3058"/>
        <v>-0.26073607999999993</v>
      </c>
      <c r="Y8895" s="8">
        <f t="shared" si="3059"/>
        <v>-0.15884651999999996</v>
      </c>
      <c r="Z8895" s="8">
        <f t="shared" si="3060"/>
        <v>10.152691814042056</v>
      </c>
      <c r="AA8895" s="8">
        <f t="shared" si="3061"/>
        <v>10.050802254042056</v>
      </c>
      <c r="AB8895" s="8">
        <f t="shared" si="3062"/>
        <v>10.101747034042056</v>
      </c>
      <c r="AC8895" s="6">
        <f t="shared" si="3063"/>
        <v>-297.28300000000002</v>
      </c>
      <c r="AD8895" s="15">
        <f t="shared" si="3064"/>
        <v>-37.510999999999967</v>
      </c>
      <c r="AE8895" s="15">
        <f t="shared" si="3065"/>
        <v>68.452791551277301</v>
      </c>
      <c r="AF8895" s="15">
        <f t="shared" si="3066"/>
        <v>41.299610510253387</v>
      </c>
      <c r="AG8895" s="15">
        <f t="shared" si="3067"/>
        <v>54.811079706319902</v>
      </c>
      <c r="AH8895" s="15">
        <f t="shared" si="3068"/>
        <v>-138.38960518134809</v>
      </c>
      <c r="AI8895" s="17">
        <f t="shared" si="3069"/>
        <v>1.2310294936592205</v>
      </c>
      <c r="AJ8895" s="17">
        <f t="shared" si="3070"/>
        <v>0.96953566512443878</v>
      </c>
      <c r="AK8895" s="17">
        <f t="shared" si="3071"/>
        <v>0.75951461028015788</v>
      </c>
      <c r="AL8895" s="17">
        <f t="shared" si="3072"/>
        <v>0.78174490703777533</v>
      </c>
      <c r="AM8895" s="17">
        <f t="shared" si="3073"/>
        <v>0.77052274714301561</v>
      </c>
      <c r="AN8895" s="17">
        <f t="shared" si="3074"/>
        <v>0.96953566512443878</v>
      </c>
      <c r="AO8895" s="17">
        <f t="shared" si="3075"/>
        <v>0</v>
      </c>
      <c r="AP8895" s="17">
        <f t="shared" si="3076"/>
        <v>7.7052274714301561</v>
      </c>
      <c r="AQ8895" s="17">
        <f t="shared" si="3077"/>
        <v>12.310294936592205</v>
      </c>
      <c r="AR8895" s="17">
        <f t="shared" si="3078"/>
        <v>19.983694882961352</v>
      </c>
    </row>
    <row r="8896" spans="2:44" x14ac:dyDescent="0.25">
      <c r="B8896">
        <f>INDEX(RawData!$A$2:$A$1048576,MATCH(FmtData!$B$4+(ROW()-10),RawData!$A$2:$A$1048576,0))</f>
        <v>9081</v>
      </c>
      <c r="C8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6)</f>
        <v>42241.375289351854</v>
      </c>
      <c r="D8896" s="46">
        <f>IF($B$6=1,MID(INDEX(RawData!$B$2:$B$1048576, MATCH(FmtData!$B$4+(ROW()-10),RawData!$A$2:$A$1048576,0)),12,8)+$B$5/24,INDEX(RawData!$C$2:$C$1048576, MATCH(FmtData!$B$4+(ROW()-10),RawData!$A$2:$A$1048576,0)))</f>
        <v>0.37528935185185186</v>
      </c>
      <c r="E8896">
        <f>INDEX(RawData!D$2:D$1048576,MATCH(FmtData!$B$4+(ROW()-10),RawData!$A$2:$A$1048576,0))</f>
        <v>2901.19</v>
      </c>
      <c r="F8896">
        <f>INDEX(RawData!E$2:E$1048576,MATCH(FmtData!$B$4+(ROW()-10),RawData!$A$2:$A$1048576,0))</f>
        <v>6.25</v>
      </c>
      <c r="G8896">
        <f>INDEX(RawData!F$2:F$1048576,MATCH(FmtData!$B$4+(ROW()-10),RawData!$A$2:$A$1048576,0))</f>
        <v>-142.37299999999999</v>
      </c>
      <c r="H8896">
        <f>INDEX(RawData!G$2:G$1048576,MATCH(FmtData!$B$4+(ROW()-10),RawData!$A$2:$A$1048576,0))</f>
        <v>0.49984099999999998</v>
      </c>
      <c r="I8896">
        <f>INDEX(RawData!H$2:H$1048576,MATCH(FmtData!$B$4+(ROW()-10),RawData!$A$2:$A$1048576,0))</f>
        <v>-3.71981E-3</v>
      </c>
      <c r="J8896">
        <f>INDEX(RawData!I$2:I$1048576,MATCH(FmtData!$B$4+(ROW()-10),RawData!$A$2:$A$1048576,0))</f>
        <v>195.1</v>
      </c>
      <c r="K8896">
        <f>INDEX(RawData!J$2:J$1048576,MATCH(FmtData!$B$4+(ROW()-10),RawData!$A$2:$A$1048576,0))</f>
        <v>195.9</v>
      </c>
      <c r="L8896">
        <f>INDEX(RawData!K$2:K$1048576,MATCH(FmtData!$B$4+(ROW()-10),RawData!$A$2:$A$1048576,0))</f>
        <v>167.8</v>
      </c>
      <c r="M8896">
        <f>INDEX(RawData!L$2:L$1048576,MATCH(FmtData!$B$4+(ROW()-10),RawData!$A$2:$A$1048576,0))</f>
        <v>23.3</v>
      </c>
      <c r="N8896">
        <f>INDEX(RawData!M$2:M$1048576,MATCH(FmtData!$B$4+(ROW()-10),RawData!$A$2:$A$1048576,0))</f>
        <v>21.9</v>
      </c>
      <c r="O8896">
        <f>INDEX(RawData!N$2:N$1048576,MATCH(FmtData!$B$4+(ROW()-10),RawData!$A$2:$A$1048576,0))</f>
        <v>177.3</v>
      </c>
      <c r="P8896">
        <f>INDEX(RawData!O$2:O$1048576,MATCH(FmtData!$B$4+(ROW()-10),RawData!$A$2:$A$1048576,0))</f>
        <v>35.831699999999998</v>
      </c>
      <c r="Q8896">
        <f>INDEX(RawData!P$2:P$1048576,MATCH(FmtData!$B$4+(ROW()-10),RawData!$A$2:$A$1048576,0))</f>
        <v>210.17400000000001</v>
      </c>
      <c r="R8896">
        <f>INDEX(RawData!Q$2:Q$1048576,MATCH(FmtData!$B$4+(ROW()-10),RawData!$A$2:$A$1048576,0))</f>
        <v>2.4414100000000002E-3</v>
      </c>
      <c r="S8896">
        <f>INDEX(RawData!R$2:R$1048576,MATCH(FmtData!$B$4+(ROW()-10),RawData!$A$2:$A$1048576,0))</f>
        <v>0.51633799999999996</v>
      </c>
      <c r="T8896">
        <f>INDEX(RawData!S$2:S$1048576,MATCH(FmtData!$B$4+(ROW()-10),RawData!$A$2:$A$1048576,0))</f>
        <v>0.52676999999999996</v>
      </c>
      <c r="U8896">
        <f>INDEX(RawData!T$2:T$1048576,MATCH(FmtData!$B$4+(ROW()-10),RawData!$A$2:$A$1048576,0))</f>
        <v>0.45928999999999998</v>
      </c>
      <c r="V8896">
        <f>INDEX(RawData!U$2:U$1048576,MATCH(FmtData!$B$4+(ROW()-10),RawData!$A$2:$A$1048576,0))</f>
        <v>0.64086900000000002</v>
      </c>
      <c r="W8896" s="8">
        <f t="shared" si="3057"/>
        <v>0.18157900000000005</v>
      </c>
      <c r="X8896" s="8">
        <f t="shared" si="3058"/>
        <v>-0.26073607999999993</v>
      </c>
      <c r="Y8896" s="8">
        <f t="shared" si="3059"/>
        <v>-0.15884651999999996</v>
      </c>
      <c r="Z8896" s="8">
        <f t="shared" si="3060"/>
        <v>10.152691814042056</v>
      </c>
      <c r="AA8896" s="8">
        <f t="shared" si="3061"/>
        <v>10.050802254042056</v>
      </c>
      <c r="AB8896" s="8">
        <f t="shared" si="3062"/>
        <v>10.101747034042056</v>
      </c>
      <c r="AC8896" s="6">
        <f t="shared" si="3063"/>
        <v>-297.15899999999999</v>
      </c>
      <c r="AD8896" s="15">
        <f t="shared" si="3064"/>
        <v>-37.386999999999944</v>
      </c>
      <c r="AE8896" s="15">
        <f t="shared" si="3065"/>
        <v>68.452791551277301</v>
      </c>
      <c r="AF8896" s="15">
        <f t="shared" si="3066"/>
        <v>41.299610510253387</v>
      </c>
      <c r="AG8896" s="15">
        <f t="shared" si="3067"/>
        <v>54.811079706319902</v>
      </c>
      <c r="AH8896" s="15">
        <f t="shared" si="3068"/>
        <v>-138.26560518134806</v>
      </c>
      <c r="AI8896" s="17">
        <f t="shared" si="3069"/>
        <v>1.2307704395103638</v>
      </c>
      <c r="AJ8896" s="17">
        <f t="shared" si="3070"/>
        <v>0.96937497076650136</v>
      </c>
      <c r="AK8896" s="17">
        <f t="shared" si="3071"/>
        <v>0.75951461028015788</v>
      </c>
      <c r="AL8896" s="17">
        <f t="shared" si="3072"/>
        <v>0.78174490703777533</v>
      </c>
      <c r="AM8896" s="17">
        <f t="shared" si="3073"/>
        <v>0.77052274714301561</v>
      </c>
      <c r="AN8896" s="17">
        <f t="shared" si="3074"/>
        <v>0.96937497076650136</v>
      </c>
      <c r="AO8896" s="17">
        <f t="shared" si="3075"/>
        <v>0</v>
      </c>
      <c r="AP8896" s="17">
        <f t="shared" si="3076"/>
        <v>7.7052274714301561</v>
      </c>
      <c r="AQ8896" s="17">
        <f t="shared" si="3077"/>
        <v>12.307704395103638</v>
      </c>
      <c r="AR8896" s="17">
        <f t="shared" si="3078"/>
        <v>20.002931188758847</v>
      </c>
    </row>
    <row r="8897" spans="2:44" x14ac:dyDescent="0.25">
      <c r="B8897">
        <f>INDEX(RawData!$A$2:$A$1048576,MATCH(FmtData!$B$4+(ROW()-10),RawData!$A$2:$A$1048576,0))</f>
        <v>9082</v>
      </c>
      <c r="C8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7)</f>
        <v>42241.376446759263</v>
      </c>
      <c r="D8897" s="46">
        <f>IF($B$6=1,MID(INDEX(RawData!$B$2:$B$1048576, MATCH(FmtData!$B$4+(ROW()-10),RawData!$A$2:$A$1048576,0)),12,8)+$B$5/24,INDEX(RawData!$C$2:$C$1048576, MATCH(FmtData!$B$4+(ROW()-10),RawData!$A$2:$A$1048576,0)))</f>
        <v>0.37644675925925924</v>
      </c>
      <c r="E8897">
        <f>INDEX(RawData!D$2:D$1048576,MATCH(FmtData!$B$4+(ROW()-10),RawData!$A$2:$A$1048576,0))</f>
        <v>2899.33</v>
      </c>
      <c r="F8897">
        <f>INDEX(RawData!E$2:E$1048576,MATCH(FmtData!$B$4+(ROW()-10),RawData!$A$2:$A$1048576,0))</f>
        <v>6.25</v>
      </c>
      <c r="G8897">
        <f>INDEX(RawData!F$2:F$1048576,MATCH(FmtData!$B$4+(ROW()-10),RawData!$A$2:$A$1048576,0))</f>
        <v>-142.37299999999999</v>
      </c>
      <c r="H8897">
        <f>INDEX(RawData!G$2:G$1048576,MATCH(FmtData!$B$4+(ROW()-10),RawData!$A$2:$A$1048576,0))</f>
        <v>0.49984099999999998</v>
      </c>
      <c r="I8897">
        <f>INDEX(RawData!H$2:H$1048576,MATCH(FmtData!$B$4+(ROW()-10),RawData!$A$2:$A$1048576,0))</f>
        <v>-3.71981E-3</v>
      </c>
      <c r="J8897">
        <f>INDEX(RawData!I$2:I$1048576,MATCH(FmtData!$B$4+(ROW()-10),RawData!$A$2:$A$1048576,0))</f>
        <v>196.6</v>
      </c>
      <c r="K8897">
        <f>INDEX(RawData!J$2:J$1048576,MATCH(FmtData!$B$4+(ROW()-10),RawData!$A$2:$A$1048576,0))</f>
        <v>195.7</v>
      </c>
      <c r="L8897">
        <f>INDEX(RawData!K$2:K$1048576,MATCH(FmtData!$B$4+(ROW()-10),RawData!$A$2:$A$1048576,0))</f>
        <v>167.8</v>
      </c>
      <c r="M8897">
        <f>INDEX(RawData!L$2:L$1048576,MATCH(FmtData!$B$4+(ROW()-10),RawData!$A$2:$A$1048576,0))</f>
        <v>23.3</v>
      </c>
      <c r="N8897">
        <f>INDEX(RawData!M$2:M$1048576,MATCH(FmtData!$B$4+(ROW()-10),RawData!$A$2:$A$1048576,0))</f>
        <v>21.9</v>
      </c>
      <c r="O8897">
        <f>INDEX(RawData!N$2:N$1048576,MATCH(FmtData!$B$4+(ROW()-10),RawData!$A$2:$A$1048576,0))</f>
        <v>177.2</v>
      </c>
      <c r="P8897">
        <f>INDEX(RawData!O$2:O$1048576,MATCH(FmtData!$B$4+(ROW()-10),RawData!$A$2:$A$1048576,0))</f>
        <v>35.831699999999998</v>
      </c>
      <c r="Q8897">
        <f>INDEX(RawData!P$2:P$1048576,MATCH(FmtData!$B$4+(ROW()-10),RawData!$A$2:$A$1048576,0))</f>
        <v>209.678</v>
      </c>
      <c r="R8897">
        <f>INDEX(RawData!Q$2:Q$1048576,MATCH(FmtData!$B$4+(ROW()-10),RawData!$A$2:$A$1048576,0))</f>
        <v>1.8310500000000001E-3</v>
      </c>
      <c r="S8897">
        <f>INDEX(RawData!R$2:R$1048576,MATCH(FmtData!$B$4+(ROW()-10),RawData!$A$2:$A$1048576,0))</f>
        <v>0.51633799999999996</v>
      </c>
      <c r="T8897">
        <f>INDEX(RawData!S$2:S$1048576,MATCH(FmtData!$B$4+(ROW()-10),RawData!$A$2:$A$1048576,0))</f>
        <v>0.52676999999999996</v>
      </c>
      <c r="U8897">
        <f>INDEX(RawData!T$2:T$1048576,MATCH(FmtData!$B$4+(ROW()-10),RawData!$A$2:$A$1048576,0))</f>
        <v>0.45928999999999998</v>
      </c>
      <c r="V8897">
        <f>INDEX(RawData!U$2:U$1048576,MATCH(FmtData!$B$4+(ROW()-10),RawData!$A$2:$A$1048576,0))</f>
        <v>0.64086900000000002</v>
      </c>
      <c r="W8897" s="8">
        <f t="shared" si="3057"/>
        <v>0.18157900000000005</v>
      </c>
      <c r="X8897" s="8">
        <f t="shared" si="3058"/>
        <v>-0.26073607999999993</v>
      </c>
      <c r="Y8897" s="8">
        <f t="shared" si="3059"/>
        <v>-0.15884651999999996</v>
      </c>
      <c r="Z8897" s="8">
        <f t="shared" si="3060"/>
        <v>10.152691814042056</v>
      </c>
      <c r="AA8897" s="8">
        <f t="shared" si="3061"/>
        <v>10.050802254042056</v>
      </c>
      <c r="AB8897" s="8">
        <f t="shared" si="3062"/>
        <v>10.101747034042056</v>
      </c>
      <c r="AC8897" s="6">
        <f t="shared" si="3063"/>
        <v>-297.65500000000003</v>
      </c>
      <c r="AD8897" s="15">
        <f t="shared" si="3064"/>
        <v>-37.882999999999981</v>
      </c>
      <c r="AE8897" s="15">
        <f t="shared" si="3065"/>
        <v>68.452791551277301</v>
      </c>
      <c r="AF8897" s="15">
        <f t="shared" si="3066"/>
        <v>41.299610510253387</v>
      </c>
      <c r="AG8897" s="15">
        <f t="shared" si="3067"/>
        <v>54.811079706319902</v>
      </c>
      <c r="AH8897" s="15">
        <f t="shared" si="3068"/>
        <v>-138.7616051813481</v>
      </c>
      <c r="AI8897" s="17">
        <f t="shared" si="3069"/>
        <v>1.2318073108318275</v>
      </c>
      <c r="AJ8897" s="17">
        <f t="shared" si="3070"/>
        <v>0.9700180680190732</v>
      </c>
      <c r="AK8897" s="17">
        <f t="shared" si="3071"/>
        <v>0.75951461028015788</v>
      </c>
      <c r="AL8897" s="17">
        <f t="shared" si="3072"/>
        <v>0.78174490703777533</v>
      </c>
      <c r="AM8897" s="17">
        <f t="shared" si="3073"/>
        <v>0.77052274714301561</v>
      </c>
      <c r="AN8897" s="17">
        <f t="shared" si="3074"/>
        <v>0.9700180680190732</v>
      </c>
      <c r="AO8897" s="17">
        <f t="shared" si="3075"/>
        <v>0</v>
      </c>
      <c r="AP8897" s="17">
        <f t="shared" si="3076"/>
        <v>7.7052274714301561</v>
      </c>
      <c r="AQ8897" s="17">
        <f t="shared" si="3077"/>
        <v>12.318073108318275</v>
      </c>
      <c r="AR8897" s="17">
        <f t="shared" si="3078"/>
        <v>19.990106984893846</v>
      </c>
    </row>
    <row r="8898" spans="2:44" x14ac:dyDescent="0.25">
      <c r="B8898">
        <f>INDEX(RawData!$A$2:$A$1048576,MATCH(FmtData!$B$4+(ROW()-10),RawData!$A$2:$A$1048576,0))</f>
        <v>9083</v>
      </c>
      <c r="C8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8)</f>
        <v>42241.377615740741</v>
      </c>
      <c r="D8898" s="46">
        <f>IF($B$6=1,MID(INDEX(RawData!$B$2:$B$1048576, MATCH(FmtData!$B$4+(ROW()-10),RawData!$A$2:$A$1048576,0)),12,8)+$B$5/24,INDEX(RawData!$C$2:$C$1048576, MATCH(FmtData!$B$4+(ROW()-10),RawData!$A$2:$A$1048576,0)))</f>
        <v>0.37761574074074072</v>
      </c>
      <c r="E8898">
        <f>INDEX(RawData!D$2:D$1048576,MATCH(FmtData!$B$4+(ROW()-10),RawData!$A$2:$A$1048576,0))</f>
        <v>2902.44</v>
      </c>
      <c r="F8898">
        <f>INDEX(RawData!E$2:E$1048576,MATCH(FmtData!$B$4+(ROW()-10),RawData!$A$2:$A$1048576,0))</f>
        <v>6.25</v>
      </c>
      <c r="G8898">
        <f>INDEX(RawData!F$2:F$1048576,MATCH(FmtData!$B$4+(ROW()-10),RawData!$A$2:$A$1048576,0))</f>
        <v>-142.37299999999999</v>
      </c>
      <c r="H8898">
        <f>INDEX(RawData!G$2:G$1048576,MATCH(FmtData!$B$4+(ROW()-10),RawData!$A$2:$A$1048576,0))</f>
        <v>0.49982199999999999</v>
      </c>
      <c r="I8898">
        <f>INDEX(RawData!H$2:H$1048576,MATCH(FmtData!$B$4+(ROW()-10),RawData!$A$2:$A$1048576,0))</f>
        <v>-3.71981E-3</v>
      </c>
      <c r="J8898">
        <f>INDEX(RawData!I$2:I$1048576,MATCH(FmtData!$B$4+(ROW()-10),RawData!$A$2:$A$1048576,0))</f>
        <v>195.8</v>
      </c>
      <c r="K8898">
        <f>INDEX(RawData!J$2:J$1048576,MATCH(FmtData!$B$4+(ROW()-10),RawData!$A$2:$A$1048576,0))</f>
        <v>194</v>
      </c>
      <c r="L8898">
        <f>INDEX(RawData!K$2:K$1048576,MATCH(FmtData!$B$4+(ROW()-10),RawData!$A$2:$A$1048576,0))</f>
        <v>167.7</v>
      </c>
      <c r="M8898">
        <f>INDEX(RawData!L$2:L$1048576,MATCH(FmtData!$B$4+(ROW()-10),RawData!$A$2:$A$1048576,0))</f>
        <v>23.3</v>
      </c>
      <c r="N8898">
        <f>INDEX(RawData!M$2:M$1048576,MATCH(FmtData!$B$4+(ROW()-10),RawData!$A$2:$A$1048576,0))</f>
        <v>21.9</v>
      </c>
      <c r="O8898">
        <f>INDEX(RawData!N$2:N$1048576,MATCH(FmtData!$B$4+(ROW()-10),RawData!$A$2:$A$1048576,0))</f>
        <v>177.2</v>
      </c>
      <c r="P8898">
        <f>INDEX(RawData!O$2:O$1048576,MATCH(FmtData!$B$4+(ROW()-10),RawData!$A$2:$A$1048576,0))</f>
        <v>35.831699999999998</v>
      </c>
      <c r="Q8898">
        <f>INDEX(RawData!P$2:P$1048576,MATCH(FmtData!$B$4+(ROW()-10),RawData!$A$2:$A$1048576,0))</f>
        <v>210.05</v>
      </c>
      <c r="R8898">
        <f>INDEX(RawData!Q$2:Q$1048576,MATCH(FmtData!$B$4+(ROW()-10),RawData!$A$2:$A$1048576,0))</f>
        <v>1.8310500000000001E-3</v>
      </c>
      <c r="S8898">
        <f>INDEX(RawData!R$2:R$1048576,MATCH(FmtData!$B$4+(ROW()-10),RawData!$A$2:$A$1048576,0))</f>
        <v>0.51633799999999996</v>
      </c>
      <c r="T8898">
        <f>INDEX(RawData!S$2:S$1048576,MATCH(FmtData!$B$4+(ROW()-10),RawData!$A$2:$A$1048576,0))</f>
        <v>0.52676999999999996</v>
      </c>
      <c r="U8898">
        <f>INDEX(RawData!T$2:T$1048576,MATCH(FmtData!$B$4+(ROW()-10),RawData!$A$2:$A$1048576,0))</f>
        <v>0.45623799999999998</v>
      </c>
      <c r="V8898">
        <f>INDEX(RawData!U$2:U$1048576,MATCH(FmtData!$B$4+(ROW()-10),RawData!$A$2:$A$1048576,0))</f>
        <v>0.64086900000000002</v>
      </c>
      <c r="W8898" s="8">
        <f t="shared" si="3057"/>
        <v>0.18463100000000005</v>
      </c>
      <c r="X8898" s="8">
        <f t="shared" si="3058"/>
        <v>-0.26073607999999993</v>
      </c>
      <c r="Y8898" s="8">
        <f t="shared" si="3059"/>
        <v>-0.15884651999999996</v>
      </c>
      <c r="Z8898" s="8">
        <f t="shared" si="3060"/>
        <v>10.152691814042056</v>
      </c>
      <c r="AA8898" s="8">
        <f t="shared" si="3061"/>
        <v>10.050802254042056</v>
      </c>
      <c r="AB8898" s="8">
        <f t="shared" si="3062"/>
        <v>10.101747034042056</v>
      </c>
      <c r="AC8898" s="6">
        <f t="shared" si="3063"/>
        <v>-297.28300000000002</v>
      </c>
      <c r="AD8898" s="15">
        <f t="shared" si="3064"/>
        <v>-37.510999999999967</v>
      </c>
      <c r="AE8898" s="15">
        <f t="shared" si="3065"/>
        <v>68.452791551277301</v>
      </c>
      <c r="AF8898" s="15">
        <f t="shared" si="3066"/>
        <v>41.299610510253387</v>
      </c>
      <c r="AG8898" s="15">
        <f t="shared" si="3067"/>
        <v>54.811079706319902</v>
      </c>
      <c r="AH8898" s="15">
        <f t="shared" si="3068"/>
        <v>-138.38960518134809</v>
      </c>
      <c r="AI8898" s="17">
        <f t="shared" si="3069"/>
        <v>1.2310294936592205</v>
      </c>
      <c r="AJ8898" s="17">
        <f t="shared" si="3070"/>
        <v>0.96953566512443878</v>
      </c>
      <c r="AK8898" s="17">
        <f t="shared" si="3071"/>
        <v>0.75951461028015788</v>
      </c>
      <c r="AL8898" s="17">
        <f t="shared" si="3072"/>
        <v>0.78174490703777533</v>
      </c>
      <c r="AM8898" s="17">
        <f t="shared" si="3073"/>
        <v>0.77052274714301561</v>
      </c>
      <c r="AN8898" s="17">
        <f t="shared" si="3074"/>
        <v>0.96953566512443878</v>
      </c>
      <c r="AO8898" s="17">
        <f t="shared" si="3075"/>
        <v>0</v>
      </c>
      <c r="AP8898" s="17">
        <f t="shared" si="3076"/>
        <v>7.7052274714301561</v>
      </c>
      <c r="AQ8898" s="17">
        <f t="shared" si="3077"/>
        <v>12.310294936592205</v>
      </c>
      <c r="AR8898" s="17">
        <f t="shared" si="3078"/>
        <v>20.011549605334785</v>
      </c>
    </row>
    <row r="8899" spans="2:44" x14ac:dyDescent="0.25">
      <c r="B8899">
        <f>INDEX(RawData!$A$2:$A$1048576,MATCH(FmtData!$B$4+(ROW()-10),RawData!$A$2:$A$1048576,0))</f>
        <v>9084</v>
      </c>
      <c r="C8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9)</f>
        <v>42241.378761574073</v>
      </c>
      <c r="D8899" s="46">
        <f>IF($B$6=1,MID(INDEX(RawData!$B$2:$B$1048576, MATCH(FmtData!$B$4+(ROW()-10),RawData!$A$2:$A$1048576,0)),12,8)+$B$5/24,INDEX(RawData!$C$2:$C$1048576, MATCH(FmtData!$B$4+(ROW()-10),RawData!$A$2:$A$1048576,0)))</f>
        <v>0.37876157407407413</v>
      </c>
      <c r="E8899">
        <f>INDEX(RawData!D$2:D$1048576,MATCH(FmtData!$B$4+(ROW()-10),RawData!$A$2:$A$1048576,0))</f>
        <v>2899.33</v>
      </c>
      <c r="F8899">
        <f>INDEX(RawData!E$2:E$1048576,MATCH(FmtData!$B$4+(ROW()-10),RawData!$A$2:$A$1048576,0))</f>
        <v>6.25</v>
      </c>
      <c r="G8899">
        <f>INDEX(RawData!F$2:F$1048576,MATCH(FmtData!$B$4+(ROW()-10),RawData!$A$2:$A$1048576,0))</f>
        <v>-142.37299999999999</v>
      </c>
      <c r="H8899">
        <f>INDEX(RawData!G$2:G$1048576,MATCH(FmtData!$B$4+(ROW()-10),RawData!$A$2:$A$1048576,0))</f>
        <v>0.49982199999999999</v>
      </c>
      <c r="I8899">
        <f>INDEX(RawData!H$2:H$1048576,MATCH(FmtData!$B$4+(ROW()-10),RawData!$A$2:$A$1048576,0))</f>
        <v>-3.71981E-3</v>
      </c>
      <c r="J8899">
        <f>INDEX(RawData!I$2:I$1048576,MATCH(FmtData!$B$4+(ROW()-10),RawData!$A$2:$A$1048576,0))</f>
        <v>194.6</v>
      </c>
      <c r="K8899">
        <f>INDEX(RawData!J$2:J$1048576,MATCH(FmtData!$B$4+(ROW()-10),RawData!$A$2:$A$1048576,0))</f>
        <v>194.6</v>
      </c>
      <c r="L8899">
        <f>INDEX(RawData!K$2:K$1048576,MATCH(FmtData!$B$4+(ROW()-10),RawData!$A$2:$A$1048576,0))</f>
        <v>167.7</v>
      </c>
      <c r="M8899">
        <f>INDEX(RawData!L$2:L$1048576,MATCH(FmtData!$B$4+(ROW()-10),RawData!$A$2:$A$1048576,0))</f>
        <v>23.3</v>
      </c>
      <c r="N8899">
        <f>INDEX(RawData!M$2:M$1048576,MATCH(FmtData!$B$4+(ROW()-10),RawData!$A$2:$A$1048576,0))</f>
        <v>22</v>
      </c>
      <c r="O8899">
        <f>INDEX(RawData!N$2:N$1048576,MATCH(FmtData!$B$4+(ROW()-10),RawData!$A$2:$A$1048576,0))</f>
        <v>177.2</v>
      </c>
      <c r="P8899">
        <f>INDEX(RawData!O$2:O$1048576,MATCH(FmtData!$B$4+(ROW()-10),RawData!$A$2:$A$1048576,0))</f>
        <v>35.819800000000001</v>
      </c>
      <c r="Q8899">
        <f>INDEX(RawData!P$2:P$1048576,MATCH(FmtData!$B$4+(ROW()-10),RawData!$A$2:$A$1048576,0))</f>
        <v>209.94200000000001</v>
      </c>
      <c r="R8899">
        <f>INDEX(RawData!Q$2:Q$1048576,MATCH(FmtData!$B$4+(ROW()-10),RawData!$A$2:$A$1048576,0))</f>
        <v>1.8310500000000001E-3</v>
      </c>
      <c r="S8899">
        <f>INDEX(RawData!R$2:R$1048576,MATCH(FmtData!$B$4+(ROW()-10),RawData!$A$2:$A$1048576,0))</f>
        <v>0.51633799999999996</v>
      </c>
      <c r="T8899">
        <f>INDEX(RawData!S$2:S$1048576,MATCH(FmtData!$B$4+(ROW()-10),RawData!$A$2:$A$1048576,0))</f>
        <v>0.52676999999999996</v>
      </c>
      <c r="U8899">
        <f>INDEX(RawData!T$2:T$1048576,MATCH(FmtData!$B$4+(ROW()-10),RawData!$A$2:$A$1048576,0))</f>
        <v>0.471497</v>
      </c>
      <c r="V8899">
        <f>INDEX(RawData!U$2:U$1048576,MATCH(FmtData!$B$4+(ROW()-10),RawData!$A$2:$A$1048576,0))</f>
        <v>0.64086900000000002</v>
      </c>
      <c r="W8899" s="8">
        <f t="shared" si="3057"/>
        <v>0.16937200000000002</v>
      </c>
      <c r="X8899" s="8">
        <f t="shared" si="3058"/>
        <v>-0.26073607999999993</v>
      </c>
      <c r="Y8899" s="8">
        <f t="shared" si="3059"/>
        <v>-0.15884651999999996</v>
      </c>
      <c r="Z8899" s="8">
        <f t="shared" si="3060"/>
        <v>10.152691814042056</v>
      </c>
      <c r="AA8899" s="8">
        <f t="shared" si="3061"/>
        <v>10.050802254042056</v>
      </c>
      <c r="AB8899" s="8">
        <f t="shared" si="3062"/>
        <v>10.101747034042056</v>
      </c>
      <c r="AC8899" s="6">
        <f t="shared" si="3063"/>
        <v>-297.39100000000002</v>
      </c>
      <c r="AD8899" s="15">
        <f t="shared" si="3064"/>
        <v>-37.618999999999971</v>
      </c>
      <c r="AE8899" s="15">
        <f t="shared" si="3065"/>
        <v>68.452791551277301</v>
      </c>
      <c r="AF8899" s="15">
        <f t="shared" si="3066"/>
        <v>41.299610510253387</v>
      </c>
      <c r="AG8899" s="15">
        <f t="shared" si="3067"/>
        <v>54.811079706319902</v>
      </c>
      <c r="AH8899" s="15">
        <f t="shared" si="3068"/>
        <v>-138.49760518134809</v>
      </c>
      <c r="AI8899" s="17">
        <f t="shared" si="3069"/>
        <v>1.2312552103356467</v>
      </c>
      <c r="AJ8899" s="17">
        <f t="shared" si="3070"/>
        <v>0.96967566814158579</v>
      </c>
      <c r="AK8899" s="17">
        <f t="shared" si="3071"/>
        <v>0.75951461028015788</v>
      </c>
      <c r="AL8899" s="17">
        <f t="shared" si="3072"/>
        <v>0.78174490703777533</v>
      </c>
      <c r="AM8899" s="17">
        <f t="shared" si="3073"/>
        <v>0.77052274714301561</v>
      </c>
      <c r="AN8899" s="17">
        <f t="shared" si="3074"/>
        <v>0.96967566814158579</v>
      </c>
      <c r="AO8899" s="17">
        <f t="shared" si="3075"/>
        <v>0</v>
      </c>
      <c r="AP8899" s="17">
        <f t="shared" si="3076"/>
        <v>7.7052274714301561</v>
      </c>
      <c r="AQ8899" s="17">
        <f t="shared" si="3077"/>
        <v>12.312552103356467</v>
      </c>
      <c r="AR8899" s="17">
        <f t="shared" si="3078"/>
        <v>19.990106984893846</v>
      </c>
    </row>
    <row r="8900" spans="2:44" x14ac:dyDescent="0.25">
      <c r="B8900">
        <f>INDEX(RawData!$A$2:$A$1048576,MATCH(FmtData!$B$4+(ROW()-10),RawData!$A$2:$A$1048576,0))</f>
        <v>9085</v>
      </c>
      <c r="C8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0)</f>
        <v>42241.379918981482</v>
      </c>
      <c r="D8900" s="46">
        <f>IF($B$6=1,MID(INDEX(RawData!$B$2:$B$1048576, MATCH(FmtData!$B$4+(ROW()-10),RawData!$A$2:$A$1048576,0)),12,8)+$B$5/24,INDEX(RawData!$C$2:$C$1048576, MATCH(FmtData!$B$4+(ROW()-10),RawData!$A$2:$A$1048576,0)))</f>
        <v>0.37991898148148145</v>
      </c>
      <c r="E8900">
        <f>INDEX(RawData!D$2:D$1048576,MATCH(FmtData!$B$4+(ROW()-10),RawData!$A$2:$A$1048576,0))</f>
        <v>2901.19</v>
      </c>
      <c r="F8900">
        <f>INDEX(RawData!E$2:E$1048576,MATCH(FmtData!$B$4+(ROW()-10),RawData!$A$2:$A$1048576,0))</f>
        <v>6.25</v>
      </c>
      <c r="G8900">
        <f>INDEX(RawData!F$2:F$1048576,MATCH(FmtData!$B$4+(ROW()-10),RawData!$A$2:$A$1048576,0))</f>
        <v>-142.37299999999999</v>
      </c>
      <c r="H8900">
        <f>INDEX(RawData!G$2:G$1048576,MATCH(FmtData!$B$4+(ROW()-10),RawData!$A$2:$A$1048576,0))</f>
        <v>0.49984099999999998</v>
      </c>
      <c r="I8900">
        <f>INDEX(RawData!H$2:H$1048576,MATCH(FmtData!$B$4+(ROW()-10),RawData!$A$2:$A$1048576,0))</f>
        <v>-3.71981E-3</v>
      </c>
      <c r="J8900">
        <f>INDEX(RawData!I$2:I$1048576,MATCH(FmtData!$B$4+(ROW()-10),RawData!$A$2:$A$1048576,0))</f>
        <v>197.4</v>
      </c>
      <c r="K8900">
        <f>INDEX(RawData!J$2:J$1048576,MATCH(FmtData!$B$4+(ROW()-10),RawData!$A$2:$A$1048576,0))</f>
        <v>196.8</v>
      </c>
      <c r="L8900">
        <f>INDEX(RawData!K$2:K$1048576,MATCH(FmtData!$B$4+(ROW()-10),RawData!$A$2:$A$1048576,0))</f>
        <v>167.6</v>
      </c>
      <c r="M8900">
        <f>INDEX(RawData!L$2:L$1048576,MATCH(FmtData!$B$4+(ROW()-10),RawData!$A$2:$A$1048576,0))</f>
        <v>23.3</v>
      </c>
      <c r="N8900">
        <f>INDEX(RawData!M$2:M$1048576,MATCH(FmtData!$B$4+(ROW()-10),RawData!$A$2:$A$1048576,0))</f>
        <v>21.9</v>
      </c>
      <c r="O8900">
        <f>INDEX(RawData!N$2:N$1048576,MATCH(FmtData!$B$4+(ROW()-10),RawData!$A$2:$A$1048576,0))</f>
        <v>177.2</v>
      </c>
      <c r="P8900">
        <f>INDEX(RawData!O$2:O$1048576,MATCH(FmtData!$B$4+(ROW()-10),RawData!$A$2:$A$1048576,0))</f>
        <v>35.819800000000001</v>
      </c>
      <c r="Q8900">
        <f>INDEX(RawData!P$2:P$1048576,MATCH(FmtData!$B$4+(ROW()-10),RawData!$A$2:$A$1048576,0))</f>
        <v>209.89500000000001</v>
      </c>
      <c r="R8900">
        <f>INDEX(RawData!Q$2:Q$1048576,MATCH(FmtData!$B$4+(ROW()-10),RawData!$A$2:$A$1048576,0))</f>
        <v>1.8310500000000001E-3</v>
      </c>
      <c r="S8900">
        <f>INDEX(RawData!R$2:R$1048576,MATCH(FmtData!$B$4+(ROW()-10),RawData!$A$2:$A$1048576,0))</f>
        <v>0.51633799999999996</v>
      </c>
      <c r="T8900">
        <f>INDEX(RawData!S$2:S$1048576,MATCH(FmtData!$B$4+(ROW()-10),RawData!$A$2:$A$1048576,0))</f>
        <v>0.52676999999999996</v>
      </c>
      <c r="U8900">
        <f>INDEX(RawData!T$2:T$1048576,MATCH(FmtData!$B$4+(ROW()-10),RawData!$A$2:$A$1048576,0))</f>
        <v>0.471497</v>
      </c>
      <c r="V8900">
        <f>INDEX(RawData!U$2:U$1048576,MATCH(FmtData!$B$4+(ROW()-10),RawData!$A$2:$A$1048576,0))</f>
        <v>0.64086900000000002</v>
      </c>
      <c r="W8900" s="8">
        <f t="shared" si="3057"/>
        <v>0.16937200000000002</v>
      </c>
      <c r="X8900" s="8">
        <f t="shared" si="3058"/>
        <v>-0.26073607999999993</v>
      </c>
      <c r="Y8900" s="8">
        <f t="shared" si="3059"/>
        <v>-0.15884651999999996</v>
      </c>
      <c r="Z8900" s="8">
        <f t="shared" si="3060"/>
        <v>10.152691814042056</v>
      </c>
      <c r="AA8900" s="8">
        <f t="shared" si="3061"/>
        <v>10.050802254042056</v>
      </c>
      <c r="AB8900" s="8">
        <f t="shared" si="3062"/>
        <v>10.101747034042056</v>
      </c>
      <c r="AC8900" s="6">
        <f t="shared" si="3063"/>
        <v>-297.43799999999999</v>
      </c>
      <c r="AD8900" s="15">
        <f t="shared" si="3064"/>
        <v>-37.66599999999994</v>
      </c>
      <c r="AE8900" s="15">
        <f t="shared" si="3065"/>
        <v>68.452791551277301</v>
      </c>
      <c r="AF8900" s="15">
        <f t="shared" si="3066"/>
        <v>41.299610510253387</v>
      </c>
      <c r="AG8900" s="15">
        <f t="shared" si="3067"/>
        <v>54.811079706319902</v>
      </c>
      <c r="AH8900" s="15">
        <f t="shared" si="3068"/>
        <v>-138.54460518134806</v>
      </c>
      <c r="AI8900" s="17">
        <f t="shared" si="3069"/>
        <v>1.2313534647401685</v>
      </c>
      <c r="AJ8900" s="17">
        <f t="shared" si="3070"/>
        <v>0.9697366080081159</v>
      </c>
      <c r="AK8900" s="17">
        <f t="shared" si="3071"/>
        <v>0.75951461028015788</v>
      </c>
      <c r="AL8900" s="17">
        <f t="shared" si="3072"/>
        <v>0.78174490703777533</v>
      </c>
      <c r="AM8900" s="17">
        <f t="shared" si="3073"/>
        <v>0.77052274714301561</v>
      </c>
      <c r="AN8900" s="17">
        <f t="shared" si="3074"/>
        <v>0.9697366080081159</v>
      </c>
      <c r="AO8900" s="17">
        <f t="shared" si="3075"/>
        <v>0</v>
      </c>
      <c r="AP8900" s="17">
        <f t="shared" si="3076"/>
        <v>7.7052274714301561</v>
      </c>
      <c r="AQ8900" s="17">
        <f t="shared" si="3077"/>
        <v>12.313534647401685</v>
      </c>
      <c r="AR8900" s="17">
        <f t="shared" si="3078"/>
        <v>20.002931188758847</v>
      </c>
    </row>
    <row r="8901" spans="2:44" x14ac:dyDescent="0.25">
      <c r="B8901">
        <f>INDEX(RawData!$A$2:$A$1048576,MATCH(FmtData!$B$4+(ROW()-10),RawData!$A$2:$A$1048576,0))</f>
        <v>9086</v>
      </c>
      <c r="C8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1)</f>
        <v>42241.38108796296</v>
      </c>
      <c r="D8901" s="46">
        <f>IF($B$6=1,MID(INDEX(RawData!$B$2:$B$1048576, MATCH(FmtData!$B$4+(ROW()-10),RawData!$A$2:$A$1048576,0)),12,8)+$B$5/24,INDEX(RawData!$C$2:$C$1048576, MATCH(FmtData!$B$4+(ROW()-10),RawData!$A$2:$A$1048576,0)))</f>
        <v>0.38108796296296293</v>
      </c>
      <c r="E8901">
        <f>INDEX(RawData!D$2:D$1048576,MATCH(FmtData!$B$4+(ROW()-10),RawData!$A$2:$A$1048576,0))</f>
        <v>2902.44</v>
      </c>
      <c r="F8901">
        <f>INDEX(RawData!E$2:E$1048576,MATCH(FmtData!$B$4+(ROW()-10),RawData!$A$2:$A$1048576,0))</f>
        <v>6.25</v>
      </c>
      <c r="G8901">
        <f>INDEX(RawData!F$2:F$1048576,MATCH(FmtData!$B$4+(ROW()-10),RawData!$A$2:$A$1048576,0))</f>
        <v>-142.37299999999999</v>
      </c>
      <c r="H8901">
        <f>INDEX(RawData!G$2:G$1048576,MATCH(FmtData!$B$4+(ROW()-10),RawData!$A$2:$A$1048576,0))</f>
        <v>0.49982199999999999</v>
      </c>
      <c r="I8901">
        <f>INDEX(RawData!H$2:H$1048576,MATCH(FmtData!$B$4+(ROW()-10),RawData!$A$2:$A$1048576,0))</f>
        <v>-3.71981E-3</v>
      </c>
      <c r="J8901">
        <f>INDEX(RawData!I$2:I$1048576,MATCH(FmtData!$B$4+(ROW()-10),RawData!$A$2:$A$1048576,0))</f>
        <v>195.1</v>
      </c>
      <c r="K8901">
        <f>INDEX(RawData!J$2:J$1048576,MATCH(FmtData!$B$4+(ROW()-10),RawData!$A$2:$A$1048576,0))</f>
        <v>194.4</v>
      </c>
      <c r="L8901">
        <f>INDEX(RawData!K$2:K$1048576,MATCH(FmtData!$B$4+(ROW()-10),RawData!$A$2:$A$1048576,0))</f>
        <v>167.6</v>
      </c>
      <c r="M8901">
        <f>INDEX(RawData!L$2:L$1048576,MATCH(FmtData!$B$4+(ROW()-10),RawData!$A$2:$A$1048576,0))</f>
        <v>23.3</v>
      </c>
      <c r="N8901">
        <f>INDEX(RawData!M$2:M$1048576,MATCH(FmtData!$B$4+(ROW()-10),RawData!$A$2:$A$1048576,0))</f>
        <v>21.9</v>
      </c>
      <c r="O8901">
        <f>INDEX(RawData!N$2:N$1048576,MATCH(FmtData!$B$4+(ROW()-10),RawData!$A$2:$A$1048576,0))</f>
        <v>177.3</v>
      </c>
      <c r="P8901">
        <f>INDEX(RawData!O$2:O$1048576,MATCH(FmtData!$B$4+(ROW()-10),RawData!$A$2:$A$1048576,0))</f>
        <v>35.831699999999998</v>
      </c>
      <c r="Q8901">
        <f>INDEX(RawData!P$2:P$1048576,MATCH(FmtData!$B$4+(ROW()-10),RawData!$A$2:$A$1048576,0))</f>
        <v>210.17400000000001</v>
      </c>
      <c r="R8901">
        <f>INDEX(RawData!Q$2:Q$1048576,MATCH(FmtData!$B$4+(ROW()-10),RawData!$A$2:$A$1048576,0))</f>
        <v>1.8310500000000001E-3</v>
      </c>
      <c r="S8901">
        <f>INDEX(RawData!R$2:R$1048576,MATCH(FmtData!$B$4+(ROW()-10),RawData!$A$2:$A$1048576,0))</f>
        <v>0.51633799999999996</v>
      </c>
      <c r="T8901">
        <f>INDEX(RawData!S$2:S$1048576,MATCH(FmtData!$B$4+(ROW()-10),RawData!$A$2:$A$1048576,0))</f>
        <v>0.52676999999999996</v>
      </c>
      <c r="U8901">
        <f>INDEX(RawData!T$2:T$1048576,MATCH(FmtData!$B$4+(ROW()-10),RawData!$A$2:$A$1048576,0))</f>
        <v>0.471497</v>
      </c>
      <c r="V8901">
        <f>INDEX(RawData!U$2:U$1048576,MATCH(FmtData!$B$4+(ROW()-10),RawData!$A$2:$A$1048576,0))</f>
        <v>0.64086900000000002</v>
      </c>
      <c r="W8901" s="8">
        <f t="shared" si="3057"/>
        <v>0.16937200000000002</v>
      </c>
      <c r="X8901" s="8">
        <f t="shared" si="3058"/>
        <v>-0.26073607999999993</v>
      </c>
      <c r="Y8901" s="8">
        <f t="shared" si="3059"/>
        <v>-0.15884651999999996</v>
      </c>
      <c r="Z8901" s="8">
        <f t="shared" si="3060"/>
        <v>10.152691814042056</v>
      </c>
      <c r="AA8901" s="8">
        <f t="shared" si="3061"/>
        <v>10.050802254042056</v>
      </c>
      <c r="AB8901" s="8">
        <f t="shared" si="3062"/>
        <v>10.101747034042056</v>
      </c>
      <c r="AC8901" s="6">
        <f t="shared" si="3063"/>
        <v>-297.15899999999999</v>
      </c>
      <c r="AD8901" s="15">
        <f t="shared" si="3064"/>
        <v>-37.386999999999944</v>
      </c>
      <c r="AE8901" s="15">
        <f t="shared" si="3065"/>
        <v>68.452791551277301</v>
      </c>
      <c r="AF8901" s="15">
        <f t="shared" si="3066"/>
        <v>41.299610510253387</v>
      </c>
      <c r="AG8901" s="15">
        <f t="shared" si="3067"/>
        <v>54.811079706319902</v>
      </c>
      <c r="AH8901" s="15">
        <f t="shared" si="3068"/>
        <v>-138.26560518134806</v>
      </c>
      <c r="AI8901" s="17">
        <f t="shared" si="3069"/>
        <v>1.2307704395103638</v>
      </c>
      <c r="AJ8901" s="17">
        <f t="shared" si="3070"/>
        <v>0.96937497076650136</v>
      </c>
      <c r="AK8901" s="17">
        <f t="shared" si="3071"/>
        <v>0.75951461028015788</v>
      </c>
      <c r="AL8901" s="17">
        <f t="shared" si="3072"/>
        <v>0.78174490703777533</v>
      </c>
      <c r="AM8901" s="17">
        <f t="shared" si="3073"/>
        <v>0.77052274714301561</v>
      </c>
      <c r="AN8901" s="17">
        <f t="shared" si="3074"/>
        <v>0.96937497076650136</v>
      </c>
      <c r="AO8901" s="17">
        <f t="shared" si="3075"/>
        <v>0</v>
      </c>
      <c r="AP8901" s="17">
        <f t="shared" si="3076"/>
        <v>7.7052274714301561</v>
      </c>
      <c r="AQ8901" s="17">
        <f t="shared" si="3077"/>
        <v>12.307704395103638</v>
      </c>
      <c r="AR8901" s="17">
        <f t="shared" si="3078"/>
        <v>20.011549605334785</v>
      </c>
    </row>
    <row r="8902" spans="2:44" x14ac:dyDescent="0.25">
      <c r="B8902">
        <f>INDEX(RawData!$A$2:$A$1048576,MATCH(FmtData!$B$4+(ROW()-10),RawData!$A$2:$A$1048576,0))</f>
        <v>9087</v>
      </c>
      <c r="C8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2)</f>
        <v>42241.382233796299</v>
      </c>
      <c r="D8902" s="46">
        <f>IF($B$6=1,MID(INDEX(RawData!$B$2:$B$1048576, MATCH(FmtData!$B$4+(ROW()-10),RawData!$A$2:$A$1048576,0)),12,8)+$B$5/24,INDEX(RawData!$C$2:$C$1048576, MATCH(FmtData!$B$4+(ROW()-10),RawData!$A$2:$A$1048576,0)))</f>
        <v>0.38223379629629628</v>
      </c>
      <c r="E8902">
        <f>INDEX(RawData!D$2:D$1048576,MATCH(FmtData!$B$4+(ROW()-10),RawData!$A$2:$A$1048576,0))</f>
        <v>2899.33</v>
      </c>
      <c r="F8902">
        <f>INDEX(RawData!E$2:E$1048576,MATCH(FmtData!$B$4+(ROW()-10),RawData!$A$2:$A$1048576,0))</f>
        <v>6.25</v>
      </c>
      <c r="G8902">
        <f>INDEX(RawData!F$2:F$1048576,MATCH(FmtData!$B$4+(ROW()-10),RawData!$A$2:$A$1048576,0))</f>
        <v>-142.37299999999999</v>
      </c>
      <c r="H8902">
        <f>INDEX(RawData!G$2:G$1048576,MATCH(FmtData!$B$4+(ROW()-10),RawData!$A$2:$A$1048576,0))</f>
        <v>0.49984099999999998</v>
      </c>
      <c r="I8902">
        <f>INDEX(RawData!H$2:H$1048576,MATCH(FmtData!$B$4+(ROW()-10),RawData!$A$2:$A$1048576,0))</f>
        <v>-3.71981E-3</v>
      </c>
      <c r="J8902">
        <f>INDEX(RawData!I$2:I$1048576,MATCH(FmtData!$B$4+(ROW()-10),RawData!$A$2:$A$1048576,0))</f>
        <v>196.6</v>
      </c>
      <c r="K8902">
        <f>INDEX(RawData!J$2:J$1048576,MATCH(FmtData!$B$4+(ROW()-10),RawData!$A$2:$A$1048576,0))</f>
        <v>193.8</v>
      </c>
      <c r="L8902">
        <f>INDEX(RawData!K$2:K$1048576,MATCH(FmtData!$B$4+(ROW()-10),RawData!$A$2:$A$1048576,0))</f>
        <v>167.5</v>
      </c>
      <c r="M8902">
        <f>INDEX(RawData!L$2:L$1048576,MATCH(FmtData!$B$4+(ROW()-10),RawData!$A$2:$A$1048576,0))</f>
        <v>23.3</v>
      </c>
      <c r="N8902">
        <f>INDEX(RawData!M$2:M$1048576,MATCH(FmtData!$B$4+(ROW()-10),RawData!$A$2:$A$1048576,0))</f>
        <v>21.9</v>
      </c>
      <c r="O8902">
        <f>INDEX(RawData!N$2:N$1048576,MATCH(FmtData!$B$4+(ROW()-10),RawData!$A$2:$A$1048576,0))</f>
        <v>177.1</v>
      </c>
      <c r="P8902">
        <f>INDEX(RawData!O$2:O$1048576,MATCH(FmtData!$B$4+(ROW()-10),RawData!$A$2:$A$1048576,0))</f>
        <v>35.831699999999998</v>
      </c>
      <c r="Q8902">
        <f>INDEX(RawData!P$2:P$1048576,MATCH(FmtData!$B$4+(ROW()-10),RawData!$A$2:$A$1048576,0))</f>
        <v>209.678</v>
      </c>
      <c r="R8902">
        <f>INDEX(RawData!Q$2:Q$1048576,MATCH(FmtData!$B$4+(ROW()-10),RawData!$A$2:$A$1048576,0))</f>
        <v>1.8310500000000001E-3</v>
      </c>
      <c r="S8902">
        <f>INDEX(RawData!R$2:R$1048576,MATCH(FmtData!$B$4+(ROW()-10),RawData!$A$2:$A$1048576,0))</f>
        <v>0.51633799999999996</v>
      </c>
      <c r="T8902">
        <f>INDEX(RawData!S$2:S$1048576,MATCH(FmtData!$B$4+(ROW()-10),RawData!$A$2:$A$1048576,0))</f>
        <v>0.52676999999999996</v>
      </c>
      <c r="U8902">
        <f>INDEX(RawData!T$2:T$1048576,MATCH(FmtData!$B$4+(ROW()-10),RawData!$A$2:$A$1048576,0))</f>
        <v>0.471497</v>
      </c>
      <c r="V8902">
        <f>INDEX(RawData!U$2:U$1048576,MATCH(FmtData!$B$4+(ROW()-10),RawData!$A$2:$A$1048576,0))</f>
        <v>0.64086900000000002</v>
      </c>
      <c r="W8902" s="8">
        <f t="shared" si="3057"/>
        <v>0.16937200000000002</v>
      </c>
      <c r="X8902" s="8">
        <f t="shared" si="3058"/>
        <v>-0.26073607999999993</v>
      </c>
      <c r="Y8902" s="8">
        <f t="shared" si="3059"/>
        <v>-0.15884651999999996</v>
      </c>
      <c r="Z8902" s="8">
        <f t="shared" si="3060"/>
        <v>10.152691814042056</v>
      </c>
      <c r="AA8902" s="8">
        <f t="shared" si="3061"/>
        <v>10.050802254042056</v>
      </c>
      <c r="AB8902" s="8">
        <f t="shared" si="3062"/>
        <v>10.101747034042056</v>
      </c>
      <c r="AC8902" s="6">
        <f t="shared" si="3063"/>
        <v>-297.65500000000003</v>
      </c>
      <c r="AD8902" s="15">
        <f t="shared" si="3064"/>
        <v>-37.882999999999981</v>
      </c>
      <c r="AE8902" s="15">
        <f t="shared" si="3065"/>
        <v>68.452791551277301</v>
      </c>
      <c r="AF8902" s="15">
        <f t="shared" si="3066"/>
        <v>41.299610510253387</v>
      </c>
      <c r="AG8902" s="15">
        <f t="shared" si="3067"/>
        <v>54.811079706319902</v>
      </c>
      <c r="AH8902" s="15">
        <f t="shared" si="3068"/>
        <v>-138.7616051813481</v>
      </c>
      <c r="AI8902" s="17">
        <f t="shared" si="3069"/>
        <v>1.2318073108318275</v>
      </c>
      <c r="AJ8902" s="17">
        <f t="shared" si="3070"/>
        <v>0.9700180680190732</v>
      </c>
      <c r="AK8902" s="17">
        <f t="shared" si="3071"/>
        <v>0.75951461028015788</v>
      </c>
      <c r="AL8902" s="17">
        <f t="shared" si="3072"/>
        <v>0.78174490703777533</v>
      </c>
      <c r="AM8902" s="17">
        <f t="shared" si="3073"/>
        <v>0.77052274714301561</v>
      </c>
      <c r="AN8902" s="17">
        <f t="shared" si="3074"/>
        <v>0.9700180680190732</v>
      </c>
      <c r="AO8902" s="17">
        <f t="shared" si="3075"/>
        <v>0</v>
      </c>
      <c r="AP8902" s="17">
        <f t="shared" si="3076"/>
        <v>7.7052274714301561</v>
      </c>
      <c r="AQ8902" s="17">
        <f t="shared" si="3077"/>
        <v>12.318073108318275</v>
      </c>
      <c r="AR8902" s="17">
        <f t="shared" si="3078"/>
        <v>19.990106984893846</v>
      </c>
    </row>
    <row r="8903" spans="2:44" x14ac:dyDescent="0.25">
      <c r="B8903">
        <f>INDEX(RawData!$A$2:$A$1048576,MATCH(FmtData!$B$4+(ROW()-10),RawData!$A$2:$A$1048576,0))</f>
        <v>9088</v>
      </c>
      <c r="C8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3)</f>
        <v>42241.383402777778</v>
      </c>
      <c r="D8903" s="46">
        <f>IF($B$6=1,MID(INDEX(RawData!$B$2:$B$1048576, MATCH(FmtData!$B$4+(ROW()-10),RawData!$A$2:$A$1048576,0)),12,8)+$B$5/24,INDEX(RawData!$C$2:$C$1048576, MATCH(FmtData!$B$4+(ROW()-10),RawData!$A$2:$A$1048576,0)))</f>
        <v>0.38340277777777776</v>
      </c>
      <c r="E8903">
        <f>INDEX(RawData!D$2:D$1048576,MATCH(FmtData!$B$4+(ROW()-10),RawData!$A$2:$A$1048576,0))</f>
        <v>2902.44</v>
      </c>
      <c r="F8903">
        <f>INDEX(RawData!E$2:E$1048576,MATCH(FmtData!$B$4+(ROW()-10),RawData!$A$2:$A$1048576,0))</f>
        <v>6.25</v>
      </c>
      <c r="G8903">
        <f>INDEX(RawData!F$2:F$1048576,MATCH(FmtData!$B$4+(ROW()-10),RawData!$A$2:$A$1048576,0))</f>
        <v>-142.37299999999999</v>
      </c>
      <c r="H8903">
        <f>INDEX(RawData!G$2:G$1048576,MATCH(FmtData!$B$4+(ROW()-10),RawData!$A$2:$A$1048576,0))</f>
        <v>0.49984099999999998</v>
      </c>
      <c r="I8903">
        <f>INDEX(RawData!H$2:H$1048576,MATCH(FmtData!$B$4+(ROW()-10),RawData!$A$2:$A$1048576,0))</f>
        <v>-3.9036299999999999E-3</v>
      </c>
      <c r="J8903">
        <f>INDEX(RawData!I$2:I$1048576,MATCH(FmtData!$B$4+(ROW()-10),RawData!$A$2:$A$1048576,0))</f>
        <v>195.8</v>
      </c>
      <c r="K8903">
        <f>INDEX(RawData!J$2:J$1048576,MATCH(FmtData!$B$4+(ROW()-10),RawData!$A$2:$A$1048576,0))</f>
        <v>195.7</v>
      </c>
      <c r="L8903">
        <f>INDEX(RawData!K$2:K$1048576,MATCH(FmtData!$B$4+(ROW()-10),RawData!$A$2:$A$1048576,0))</f>
        <v>167.5</v>
      </c>
      <c r="M8903">
        <f>INDEX(RawData!L$2:L$1048576,MATCH(FmtData!$B$4+(ROW()-10),RawData!$A$2:$A$1048576,0))</f>
        <v>23.3</v>
      </c>
      <c r="N8903">
        <f>INDEX(RawData!M$2:M$1048576,MATCH(FmtData!$B$4+(ROW()-10),RawData!$A$2:$A$1048576,0))</f>
        <v>21.9</v>
      </c>
      <c r="O8903">
        <f>INDEX(RawData!N$2:N$1048576,MATCH(FmtData!$B$4+(ROW()-10),RawData!$A$2:$A$1048576,0))</f>
        <v>177.2</v>
      </c>
      <c r="P8903">
        <f>INDEX(RawData!O$2:O$1048576,MATCH(FmtData!$B$4+(ROW()-10),RawData!$A$2:$A$1048576,0))</f>
        <v>35.819800000000001</v>
      </c>
      <c r="Q8903">
        <f>INDEX(RawData!P$2:P$1048576,MATCH(FmtData!$B$4+(ROW()-10),RawData!$A$2:$A$1048576,0))</f>
        <v>210.05</v>
      </c>
      <c r="R8903">
        <f>INDEX(RawData!Q$2:Q$1048576,MATCH(FmtData!$B$4+(ROW()-10),RawData!$A$2:$A$1048576,0))</f>
        <v>1.8310500000000001E-3</v>
      </c>
      <c r="S8903">
        <f>INDEX(RawData!R$2:R$1048576,MATCH(FmtData!$B$4+(ROW()-10),RawData!$A$2:$A$1048576,0))</f>
        <v>0.51633799999999996</v>
      </c>
      <c r="T8903">
        <f>INDEX(RawData!S$2:S$1048576,MATCH(FmtData!$B$4+(ROW()-10),RawData!$A$2:$A$1048576,0))</f>
        <v>0.52676999999999996</v>
      </c>
      <c r="U8903">
        <f>INDEX(RawData!T$2:T$1048576,MATCH(FmtData!$B$4+(ROW()-10),RawData!$A$2:$A$1048576,0))</f>
        <v>0.471497</v>
      </c>
      <c r="V8903">
        <f>INDEX(RawData!U$2:U$1048576,MATCH(FmtData!$B$4+(ROW()-10),RawData!$A$2:$A$1048576,0))</f>
        <v>0.64086900000000002</v>
      </c>
      <c r="W8903" s="8">
        <f t="shared" si="3057"/>
        <v>0.16937200000000002</v>
      </c>
      <c r="X8903" s="8">
        <f t="shared" si="3058"/>
        <v>-0.26073607999999993</v>
      </c>
      <c r="Y8903" s="8">
        <f t="shared" si="3059"/>
        <v>-0.15884651999999996</v>
      </c>
      <c r="Z8903" s="8">
        <f t="shared" si="3060"/>
        <v>10.152691814042056</v>
      </c>
      <c r="AA8903" s="8">
        <f t="shared" si="3061"/>
        <v>10.050802254042056</v>
      </c>
      <c r="AB8903" s="8">
        <f t="shared" si="3062"/>
        <v>10.101747034042056</v>
      </c>
      <c r="AC8903" s="6">
        <f t="shared" si="3063"/>
        <v>-297.28300000000002</v>
      </c>
      <c r="AD8903" s="15">
        <f t="shared" si="3064"/>
        <v>-37.510999999999967</v>
      </c>
      <c r="AE8903" s="15">
        <f t="shared" si="3065"/>
        <v>68.452791551277301</v>
      </c>
      <c r="AF8903" s="15">
        <f t="shared" si="3066"/>
        <v>41.299610510253387</v>
      </c>
      <c r="AG8903" s="15">
        <f t="shared" si="3067"/>
        <v>54.811079706319902</v>
      </c>
      <c r="AH8903" s="15">
        <f t="shared" si="3068"/>
        <v>-138.38960518134809</v>
      </c>
      <c r="AI8903" s="17">
        <f t="shared" si="3069"/>
        <v>1.2310294936592205</v>
      </c>
      <c r="AJ8903" s="17">
        <f t="shared" si="3070"/>
        <v>0.96953566512443878</v>
      </c>
      <c r="AK8903" s="17">
        <f t="shared" si="3071"/>
        <v>0.75951461028015788</v>
      </c>
      <c r="AL8903" s="17">
        <f t="shared" si="3072"/>
        <v>0.78174490703777533</v>
      </c>
      <c r="AM8903" s="17">
        <f t="shared" si="3073"/>
        <v>0.77052274714301561</v>
      </c>
      <c r="AN8903" s="17">
        <f t="shared" si="3074"/>
        <v>0.96953566512443878</v>
      </c>
      <c r="AO8903" s="17">
        <f t="shared" si="3075"/>
        <v>0</v>
      </c>
      <c r="AP8903" s="17">
        <f t="shared" si="3076"/>
        <v>7.7052274714301561</v>
      </c>
      <c r="AQ8903" s="17">
        <f t="shared" si="3077"/>
        <v>12.310294936592205</v>
      </c>
      <c r="AR8903" s="17">
        <f t="shared" si="3078"/>
        <v>20.011549605334785</v>
      </c>
    </row>
    <row r="8904" spans="2:44" x14ac:dyDescent="0.25">
      <c r="B8904">
        <f>INDEX(RawData!$A$2:$A$1048576,MATCH(FmtData!$B$4+(ROW()-10),RawData!$A$2:$A$1048576,0))</f>
        <v>9089</v>
      </c>
      <c r="C8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4)</f>
        <v>42241.384548611109</v>
      </c>
      <c r="D8904" s="46">
        <f>IF($B$6=1,MID(INDEX(RawData!$B$2:$B$1048576, MATCH(FmtData!$B$4+(ROW()-10),RawData!$A$2:$A$1048576,0)),12,8)+$B$5/24,INDEX(RawData!$C$2:$C$1048576, MATCH(FmtData!$B$4+(ROW()-10),RawData!$A$2:$A$1048576,0)))</f>
        <v>0.3845486111111111</v>
      </c>
      <c r="E8904">
        <f>INDEX(RawData!D$2:D$1048576,MATCH(FmtData!$B$4+(ROW()-10),RawData!$A$2:$A$1048576,0))</f>
        <v>2899.33</v>
      </c>
      <c r="F8904">
        <f>INDEX(RawData!E$2:E$1048576,MATCH(FmtData!$B$4+(ROW()-10),RawData!$A$2:$A$1048576,0))</f>
        <v>6.25</v>
      </c>
      <c r="G8904">
        <f>INDEX(RawData!F$2:F$1048576,MATCH(FmtData!$B$4+(ROW()-10),RawData!$A$2:$A$1048576,0))</f>
        <v>-142.37299999999999</v>
      </c>
      <c r="H8904">
        <f>INDEX(RawData!G$2:G$1048576,MATCH(FmtData!$B$4+(ROW()-10),RawData!$A$2:$A$1048576,0))</f>
        <v>0.49984099999999998</v>
      </c>
      <c r="I8904">
        <f>INDEX(RawData!H$2:H$1048576,MATCH(FmtData!$B$4+(ROW()-10),RawData!$A$2:$A$1048576,0))</f>
        <v>-3.71981E-3</v>
      </c>
      <c r="J8904">
        <f>INDEX(RawData!I$2:I$1048576,MATCH(FmtData!$B$4+(ROW()-10),RawData!$A$2:$A$1048576,0))</f>
        <v>194.6</v>
      </c>
      <c r="K8904">
        <f>INDEX(RawData!J$2:J$1048576,MATCH(FmtData!$B$4+(ROW()-10),RawData!$A$2:$A$1048576,0))</f>
        <v>195.8</v>
      </c>
      <c r="L8904">
        <f>INDEX(RawData!K$2:K$1048576,MATCH(FmtData!$B$4+(ROW()-10),RawData!$A$2:$A$1048576,0))</f>
        <v>167.4</v>
      </c>
      <c r="M8904">
        <f>INDEX(RawData!L$2:L$1048576,MATCH(FmtData!$B$4+(ROW()-10),RawData!$A$2:$A$1048576,0))</f>
        <v>23.3</v>
      </c>
      <c r="N8904">
        <f>INDEX(RawData!M$2:M$1048576,MATCH(FmtData!$B$4+(ROW()-10),RawData!$A$2:$A$1048576,0))</f>
        <v>21.9</v>
      </c>
      <c r="O8904">
        <f>INDEX(RawData!N$2:N$1048576,MATCH(FmtData!$B$4+(ROW()-10),RawData!$A$2:$A$1048576,0))</f>
        <v>177.1</v>
      </c>
      <c r="P8904">
        <f>INDEX(RawData!O$2:O$1048576,MATCH(FmtData!$B$4+(ROW()-10),RawData!$A$2:$A$1048576,0))</f>
        <v>35.831699999999998</v>
      </c>
      <c r="Q8904">
        <f>INDEX(RawData!P$2:P$1048576,MATCH(FmtData!$B$4+(ROW()-10),RawData!$A$2:$A$1048576,0))</f>
        <v>209.78700000000001</v>
      </c>
      <c r="R8904">
        <f>INDEX(RawData!Q$2:Q$1048576,MATCH(FmtData!$B$4+(ROW()-10),RawData!$A$2:$A$1048576,0))</f>
        <v>1.8310500000000001E-3</v>
      </c>
      <c r="S8904">
        <f>INDEX(RawData!R$2:R$1048576,MATCH(FmtData!$B$4+(ROW()-10),RawData!$A$2:$A$1048576,0))</f>
        <v>0.51633799999999996</v>
      </c>
      <c r="T8904">
        <f>INDEX(RawData!S$2:S$1048576,MATCH(FmtData!$B$4+(ROW()-10),RawData!$A$2:$A$1048576,0))</f>
        <v>0.52676999999999996</v>
      </c>
      <c r="U8904">
        <f>INDEX(RawData!T$2:T$1048576,MATCH(FmtData!$B$4+(ROW()-10),RawData!$A$2:$A$1048576,0))</f>
        <v>0.471497</v>
      </c>
      <c r="V8904">
        <f>INDEX(RawData!U$2:U$1048576,MATCH(FmtData!$B$4+(ROW()-10),RawData!$A$2:$A$1048576,0))</f>
        <v>0.64086900000000002</v>
      </c>
      <c r="W8904" s="8">
        <f t="shared" si="3057"/>
        <v>0.16937200000000002</v>
      </c>
      <c r="X8904" s="8">
        <f t="shared" si="3058"/>
        <v>-0.26073607999999993</v>
      </c>
      <c r="Y8904" s="8">
        <f t="shared" si="3059"/>
        <v>-0.15884651999999996</v>
      </c>
      <c r="Z8904" s="8">
        <f t="shared" si="3060"/>
        <v>10.152691814042056</v>
      </c>
      <c r="AA8904" s="8">
        <f t="shared" si="3061"/>
        <v>10.050802254042056</v>
      </c>
      <c r="AB8904" s="8">
        <f t="shared" si="3062"/>
        <v>10.101747034042056</v>
      </c>
      <c r="AC8904" s="6">
        <f t="shared" si="3063"/>
        <v>-297.54600000000005</v>
      </c>
      <c r="AD8904" s="15">
        <f t="shared" si="3064"/>
        <v>-37.774000000000001</v>
      </c>
      <c r="AE8904" s="15">
        <f t="shared" si="3065"/>
        <v>68.452791551277301</v>
      </c>
      <c r="AF8904" s="15">
        <f t="shared" si="3066"/>
        <v>41.299610510253387</v>
      </c>
      <c r="AG8904" s="15">
        <f t="shared" si="3067"/>
        <v>54.811079706319902</v>
      </c>
      <c r="AH8904" s="15">
        <f t="shared" si="3068"/>
        <v>-138.65260518134812</v>
      </c>
      <c r="AI8904" s="17">
        <f t="shared" si="3069"/>
        <v>1.2315793002472255</v>
      </c>
      <c r="AJ8904" s="17">
        <f t="shared" si="3070"/>
        <v>0.96987666906863046</v>
      </c>
      <c r="AK8904" s="17">
        <f t="shared" si="3071"/>
        <v>0.75951461028015788</v>
      </c>
      <c r="AL8904" s="17">
        <f t="shared" si="3072"/>
        <v>0.78174490703777533</v>
      </c>
      <c r="AM8904" s="17">
        <f t="shared" si="3073"/>
        <v>0.77052274714301561</v>
      </c>
      <c r="AN8904" s="17">
        <f t="shared" si="3074"/>
        <v>0.96987666906863046</v>
      </c>
      <c r="AO8904" s="17">
        <f t="shared" si="3075"/>
        <v>0</v>
      </c>
      <c r="AP8904" s="17">
        <f t="shared" si="3076"/>
        <v>7.7052274714301561</v>
      </c>
      <c r="AQ8904" s="17">
        <f t="shared" si="3077"/>
        <v>12.315793002472255</v>
      </c>
      <c r="AR8904" s="17">
        <f t="shared" si="3078"/>
        <v>19.990106984893846</v>
      </c>
    </row>
    <row r="8905" spans="2:44" x14ac:dyDescent="0.25">
      <c r="B8905">
        <f>INDEX(RawData!$A$2:$A$1048576,MATCH(FmtData!$B$4+(ROW()-10),RawData!$A$2:$A$1048576,0))</f>
        <v>9090</v>
      </c>
      <c r="C8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5)</f>
        <v>42241.385706018518</v>
      </c>
      <c r="D8905" s="46">
        <f>IF($B$6=1,MID(INDEX(RawData!$B$2:$B$1048576, MATCH(FmtData!$B$4+(ROW()-10),RawData!$A$2:$A$1048576,0)),12,8)+$B$5/24,INDEX(RawData!$C$2:$C$1048576, MATCH(FmtData!$B$4+(ROW()-10),RawData!$A$2:$A$1048576,0)))</f>
        <v>0.38570601851851855</v>
      </c>
      <c r="E8905">
        <f>INDEX(RawData!D$2:D$1048576,MATCH(FmtData!$B$4+(ROW()-10),RawData!$A$2:$A$1048576,0))</f>
        <v>2901.19</v>
      </c>
      <c r="F8905">
        <f>INDEX(RawData!E$2:E$1048576,MATCH(FmtData!$B$4+(ROW()-10),RawData!$A$2:$A$1048576,0))</f>
        <v>6.25</v>
      </c>
      <c r="G8905">
        <f>INDEX(RawData!F$2:F$1048576,MATCH(FmtData!$B$4+(ROW()-10),RawData!$A$2:$A$1048576,0))</f>
        <v>-142.37299999999999</v>
      </c>
      <c r="H8905">
        <f>INDEX(RawData!G$2:G$1048576,MATCH(FmtData!$B$4+(ROW()-10),RawData!$A$2:$A$1048576,0))</f>
        <v>0.49982199999999999</v>
      </c>
      <c r="I8905">
        <f>INDEX(RawData!H$2:H$1048576,MATCH(FmtData!$B$4+(ROW()-10),RawData!$A$2:$A$1048576,0))</f>
        <v>-3.71981E-3</v>
      </c>
      <c r="J8905">
        <f>INDEX(RawData!I$2:I$1048576,MATCH(FmtData!$B$4+(ROW()-10),RawData!$A$2:$A$1048576,0))</f>
        <v>197.4</v>
      </c>
      <c r="K8905">
        <f>INDEX(RawData!J$2:J$1048576,MATCH(FmtData!$B$4+(ROW()-10),RawData!$A$2:$A$1048576,0))</f>
        <v>193.8</v>
      </c>
      <c r="L8905">
        <f>INDEX(RawData!K$2:K$1048576,MATCH(FmtData!$B$4+(ROW()-10),RawData!$A$2:$A$1048576,0))</f>
        <v>167.4</v>
      </c>
      <c r="M8905">
        <f>INDEX(RawData!L$2:L$1048576,MATCH(FmtData!$B$4+(ROW()-10),RawData!$A$2:$A$1048576,0))</f>
        <v>23.3</v>
      </c>
      <c r="N8905">
        <f>INDEX(RawData!M$2:M$1048576,MATCH(FmtData!$B$4+(ROW()-10),RawData!$A$2:$A$1048576,0))</f>
        <v>21.9</v>
      </c>
      <c r="O8905">
        <f>INDEX(RawData!N$2:N$1048576,MATCH(FmtData!$B$4+(ROW()-10),RawData!$A$2:$A$1048576,0))</f>
        <v>177.2</v>
      </c>
      <c r="P8905">
        <f>INDEX(RawData!O$2:O$1048576,MATCH(FmtData!$B$4+(ROW()-10),RawData!$A$2:$A$1048576,0))</f>
        <v>35.831699999999998</v>
      </c>
      <c r="Q8905">
        <f>INDEX(RawData!P$2:P$1048576,MATCH(FmtData!$B$4+(ROW()-10),RawData!$A$2:$A$1048576,0))</f>
        <v>209.78700000000001</v>
      </c>
      <c r="R8905">
        <f>INDEX(RawData!Q$2:Q$1048576,MATCH(FmtData!$B$4+(ROW()-10),RawData!$A$2:$A$1048576,0))</f>
        <v>2.4414100000000002E-3</v>
      </c>
      <c r="S8905">
        <f>INDEX(RawData!R$2:R$1048576,MATCH(FmtData!$B$4+(ROW()-10),RawData!$A$2:$A$1048576,0))</f>
        <v>0.51633799999999996</v>
      </c>
      <c r="T8905">
        <f>INDEX(RawData!S$2:S$1048576,MATCH(FmtData!$B$4+(ROW()-10),RawData!$A$2:$A$1048576,0))</f>
        <v>0.52676999999999996</v>
      </c>
      <c r="U8905">
        <f>INDEX(RawData!T$2:T$1048576,MATCH(FmtData!$B$4+(ROW()-10),RawData!$A$2:$A$1048576,0))</f>
        <v>0.471497</v>
      </c>
      <c r="V8905">
        <f>INDEX(RawData!U$2:U$1048576,MATCH(FmtData!$B$4+(ROW()-10),RawData!$A$2:$A$1048576,0))</f>
        <v>0.64086900000000002</v>
      </c>
      <c r="W8905" s="8">
        <f t="shared" si="3057"/>
        <v>0.16937200000000002</v>
      </c>
      <c r="X8905" s="8">
        <f t="shared" si="3058"/>
        <v>-0.26073607999999993</v>
      </c>
      <c r="Y8905" s="8">
        <f t="shared" si="3059"/>
        <v>-0.15884651999999996</v>
      </c>
      <c r="Z8905" s="8">
        <f t="shared" si="3060"/>
        <v>10.152691814042056</v>
      </c>
      <c r="AA8905" s="8">
        <f t="shared" si="3061"/>
        <v>10.050802254042056</v>
      </c>
      <c r="AB8905" s="8">
        <f t="shared" si="3062"/>
        <v>10.101747034042056</v>
      </c>
      <c r="AC8905" s="6">
        <f t="shared" si="3063"/>
        <v>-297.54600000000005</v>
      </c>
      <c r="AD8905" s="15">
        <f t="shared" si="3064"/>
        <v>-37.774000000000001</v>
      </c>
      <c r="AE8905" s="15">
        <f t="shared" si="3065"/>
        <v>68.452791551277301</v>
      </c>
      <c r="AF8905" s="15">
        <f t="shared" si="3066"/>
        <v>41.299610510253387</v>
      </c>
      <c r="AG8905" s="15">
        <f t="shared" si="3067"/>
        <v>54.811079706319902</v>
      </c>
      <c r="AH8905" s="15">
        <f t="shared" si="3068"/>
        <v>-138.65260518134812</v>
      </c>
      <c r="AI8905" s="17">
        <f t="shared" si="3069"/>
        <v>1.2315793002472255</v>
      </c>
      <c r="AJ8905" s="17">
        <f t="shared" si="3070"/>
        <v>0.96987666906863046</v>
      </c>
      <c r="AK8905" s="17">
        <f t="shared" si="3071"/>
        <v>0.75951461028015788</v>
      </c>
      <c r="AL8905" s="17">
        <f t="shared" si="3072"/>
        <v>0.78174490703777533</v>
      </c>
      <c r="AM8905" s="17">
        <f t="shared" si="3073"/>
        <v>0.77052274714301561</v>
      </c>
      <c r="AN8905" s="17">
        <f t="shared" si="3074"/>
        <v>0.96987666906863046</v>
      </c>
      <c r="AO8905" s="17">
        <f t="shared" si="3075"/>
        <v>0</v>
      </c>
      <c r="AP8905" s="17">
        <f t="shared" si="3076"/>
        <v>7.7052274714301561</v>
      </c>
      <c r="AQ8905" s="17">
        <f t="shared" si="3077"/>
        <v>12.315793002472255</v>
      </c>
      <c r="AR8905" s="17">
        <f t="shared" si="3078"/>
        <v>20.002931188758847</v>
      </c>
    </row>
    <row r="8906" spans="2:44" x14ac:dyDescent="0.25">
      <c r="B8906">
        <f>INDEX(RawData!$A$2:$A$1048576,MATCH(FmtData!$B$4+(ROW()-10),RawData!$A$2:$A$1048576,0))</f>
        <v>9091</v>
      </c>
      <c r="C8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6)</f>
        <v>42241.386874999997</v>
      </c>
      <c r="D8906" s="46">
        <f>IF($B$6=1,MID(INDEX(RawData!$B$2:$B$1048576, MATCH(FmtData!$B$4+(ROW()-10),RawData!$A$2:$A$1048576,0)),12,8)+$B$5/24,INDEX(RawData!$C$2:$C$1048576, MATCH(FmtData!$B$4+(ROW()-10),RawData!$A$2:$A$1048576,0)))</f>
        <v>0.38687500000000002</v>
      </c>
      <c r="E8906">
        <f>INDEX(RawData!D$2:D$1048576,MATCH(FmtData!$B$4+(ROW()-10),RawData!$A$2:$A$1048576,0))</f>
        <v>2902.44</v>
      </c>
      <c r="F8906">
        <f>INDEX(RawData!E$2:E$1048576,MATCH(FmtData!$B$4+(ROW()-10),RawData!$A$2:$A$1048576,0))</f>
        <v>6.25</v>
      </c>
      <c r="G8906">
        <f>INDEX(RawData!F$2:F$1048576,MATCH(FmtData!$B$4+(ROW()-10),RawData!$A$2:$A$1048576,0))</f>
        <v>-142.37299999999999</v>
      </c>
      <c r="H8906">
        <f>INDEX(RawData!G$2:G$1048576,MATCH(FmtData!$B$4+(ROW()-10),RawData!$A$2:$A$1048576,0))</f>
        <v>0.49984099999999998</v>
      </c>
      <c r="I8906">
        <f>INDEX(RawData!H$2:H$1048576,MATCH(FmtData!$B$4+(ROW()-10),RawData!$A$2:$A$1048576,0))</f>
        <v>-3.71981E-3</v>
      </c>
      <c r="J8906">
        <f>INDEX(RawData!I$2:I$1048576,MATCH(FmtData!$B$4+(ROW()-10),RawData!$A$2:$A$1048576,0))</f>
        <v>195</v>
      </c>
      <c r="K8906">
        <f>INDEX(RawData!J$2:J$1048576,MATCH(FmtData!$B$4+(ROW()-10),RawData!$A$2:$A$1048576,0))</f>
        <v>194.8</v>
      </c>
      <c r="L8906">
        <f>INDEX(RawData!K$2:K$1048576,MATCH(FmtData!$B$4+(ROW()-10),RawData!$A$2:$A$1048576,0))</f>
        <v>167.4</v>
      </c>
      <c r="M8906">
        <f>INDEX(RawData!L$2:L$1048576,MATCH(FmtData!$B$4+(ROW()-10),RawData!$A$2:$A$1048576,0))</f>
        <v>23.3</v>
      </c>
      <c r="N8906">
        <f>INDEX(RawData!M$2:M$1048576,MATCH(FmtData!$B$4+(ROW()-10),RawData!$A$2:$A$1048576,0))</f>
        <v>21.9</v>
      </c>
      <c r="O8906">
        <f>INDEX(RawData!N$2:N$1048576,MATCH(FmtData!$B$4+(ROW()-10),RawData!$A$2:$A$1048576,0))</f>
        <v>177.2</v>
      </c>
      <c r="P8906">
        <f>INDEX(RawData!O$2:O$1048576,MATCH(FmtData!$B$4+(ROW()-10),RawData!$A$2:$A$1048576,0))</f>
        <v>35.831699999999998</v>
      </c>
      <c r="Q8906">
        <f>INDEX(RawData!P$2:P$1048576,MATCH(FmtData!$B$4+(ROW()-10),RawData!$A$2:$A$1048576,0))</f>
        <v>210.05</v>
      </c>
      <c r="R8906">
        <f>INDEX(RawData!Q$2:Q$1048576,MATCH(FmtData!$B$4+(ROW()-10),RawData!$A$2:$A$1048576,0))</f>
        <v>1.8310500000000001E-3</v>
      </c>
      <c r="S8906">
        <f>INDEX(RawData!R$2:R$1048576,MATCH(FmtData!$B$4+(ROW()-10),RawData!$A$2:$A$1048576,0))</f>
        <v>0.51633799999999996</v>
      </c>
      <c r="T8906">
        <f>INDEX(RawData!S$2:S$1048576,MATCH(FmtData!$B$4+(ROW()-10),RawData!$A$2:$A$1048576,0))</f>
        <v>0.52676999999999996</v>
      </c>
      <c r="U8906">
        <f>INDEX(RawData!T$2:T$1048576,MATCH(FmtData!$B$4+(ROW()-10),RawData!$A$2:$A$1048576,0))</f>
        <v>0.471497</v>
      </c>
      <c r="V8906">
        <f>INDEX(RawData!U$2:U$1048576,MATCH(FmtData!$B$4+(ROW()-10),RawData!$A$2:$A$1048576,0))</f>
        <v>0.64086900000000002</v>
      </c>
      <c r="W8906" s="8">
        <f t="shared" ref="W8906:W8969" si="3079">V8906-U8906</f>
        <v>0.16937200000000002</v>
      </c>
      <c r="X8906" s="8">
        <f t="shared" ref="X8906:X8969" si="3080">-(S8906-$S$10)*2.54</f>
        <v>-0.26073607999999993</v>
      </c>
      <c r="Y8906" s="8">
        <f t="shared" ref="Y8906:Y8969" si="3081">-(T8906-$T$10)*2.54</f>
        <v>-0.15884651999999996</v>
      </c>
      <c r="Z8906" s="8">
        <f t="shared" ref="Z8906:Z8969" si="3082">$S$6-X8906</f>
        <v>10.152691814042056</v>
      </c>
      <c r="AA8906" s="8">
        <f t="shared" ref="AA8906:AA8969" si="3083">$S$6-Y8906</f>
        <v>10.050802254042056</v>
      </c>
      <c r="AB8906" s="8">
        <f t="shared" ref="AB8906:AB8969" si="3084">(Z8906+AA8906)/2</f>
        <v>10.101747034042056</v>
      </c>
      <c r="AC8906" s="6">
        <f t="shared" ref="AC8906:AC8969" si="3085">Q8906-$Q$10</f>
        <v>-297.28300000000002</v>
      </c>
      <c r="AD8906" s="15">
        <f t="shared" ref="AD8906:AD8969" si="3086">AC8906+$AD$4</f>
        <v>-37.510999999999967</v>
      </c>
      <c r="AE8906" s="15">
        <f t="shared" ref="AE8906:AE8969" si="3087">PI()*Z8906^2/4*($P$4+(Z8906-$Z$10))-$S$5</f>
        <v>68.452791551277301</v>
      </c>
      <c r="AF8906" s="15">
        <f t="shared" ref="AF8906:AF8969" si="3088">PI()*AA8906^2/4*($P$4+(AA8906-$AA$10))-$S$5</f>
        <v>41.299610510253387</v>
      </c>
      <c r="AG8906" s="15">
        <f t="shared" ref="AG8906:AG8969" si="3089">PI()*AB8906^2/4*($P$4+(AB8906-$AB$10))-$S$5</f>
        <v>54.811079706319902</v>
      </c>
      <c r="AH8906" s="15">
        <f t="shared" ref="AH8906:AH8969" si="3090">$AH$1392+(AD8906-$AD$1392)</f>
        <v>-138.38960518134809</v>
      </c>
      <c r="AI8906" s="17">
        <f t="shared" ref="AI8906:AI8969" si="3091">$L$6/(($S$5+AC8906)*2160)*100^3</f>
        <v>1.2310294936592205</v>
      </c>
      <c r="AJ8906" s="17">
        <f t="shared" ref="AJ8906:AJ8969" si="3092">$L$6/(($S$5+AH8906)*2160)*100^3</f>
        <v>0.96953566512443878</v>
      </c>
      <c r="AK8906" s="17">
        <f t="shared" ref="AK8906:AK8969" si="3093">$L$6/(($S$5+AE8906)*2160)*100^3</f>
        <v>0.75951461028015788</v>
      </c>
      <c r="AL8906" s="17">
        <f t="shared" ref="AL8906:AL8969" si="3094">$L$6/(($S$5+AF8906)*2160)*100^3</f>
        <v>0.78174490703777533</v>
      </c>
      <c r="AM8906" s="17">
        <f t="shared" ref="AM8906:AM8969" si="3095">$L$6/(($S$3+AG8906)*2160)*100^3</f>
        <v>0.77052274714301561</v>
      </c>
      <c r="AN8906" s="17">
        <f t="shared" ref="AN8906:AN8969" si="3096">$L$6/(($S$5+AH8906)*2160)*100^3</f>
        <v>0.96953566512443878</v>
      </c>
      <c r="AO8906" s="17">
        <f t="shared" ref="AO8906:AO8969" si="3097">INDEX($AN$10:$AN$2627,MATCH(C8906+1/24,$C$10:$C$2627,1))-INDEX($AN$10:$AN$2627,MATCH(C8906,$C$10:$C$2627,1))</f>
        <v>0</v>
      </c>
      <c r="AP8906" s="17">
        <f t="shared" ref="AP8906:AP8969" si="3098">AM8906*10</f>
        <v>7.7052274714301561</v>
      </c>
      <c r="AQ8906" s="17">
        <f t="shared" ref="AQ8906:AQ8969" si="3099">AI8906*10</f>
        <v>12.310294936592205</v>
      </c>
      <c r="AR8906" s="17">
        <f t="shared" ref="AR8906:AR8969" si="3100">E8906*0.101325/14.696</f>
        <v>20.011549605334785</v>
      </c>
    </row>
    <row r="8907" spans="2:44" x14ac:dyDescent="0.25">
      <c r="B8907">
        <f>INDEX(RawData!$A$2:$A$1048576,MATCH(FmtData!$B$4+(ROW()-10),RawData!$A$2:$A$1048576,0))</f>
        <v>9092</v>
      </c>
      <c r="C8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7)</f>
        <v>42241.388020833336</v>
      </c>
      <c r="D8907" s="46">
        <f>IF($B$6=1,MID(INDEX(RawData!$B$2:$B$1048576, MATCH(FmtData!$B$4+(ROW()-10),RawData!$A$2:$A$1048576,0)),12,8)+$B$5/24,INDEX(RawData!$C$2:$C$1048576, MATCH(FmtData!$B$4+(ROW()-10),RawData!$A$2:$A$1048576,0)))</f>
        <v>0.38802083333333331</v>
      </c>
      <c r="E8907">
        <f>INDEX(RawData!D$2:D$1048576,MATCH(FmtData!$B$4+(ROW()-10),RawData!$A$2:$A$1048576,0))</f>
        <v>2900.26</v>
      </c>
      <c r="F8907">
        <f>INDEX(RawData!E$2:E$1048576,MATCH(FmtData!$B$4+(ROW()-10),RawData!$A$2:$A$1048576,0))</f>
        <v>5.0183099999999996</v>
      </c>
      <c r="G8907">
        <f>INDEX(RawData!F$2:F$1048576,MATCH(FmtData!$B$4+(ROW()-10),RawData!$A$2:$A$1048576,0))</f>
        <v>-142.37299999999999</v>
      </c>
      <c r="H8907">
        <f>INDEX(RawData!G$2:G$1048576,MATCH(FmtData!$B$4+(ROW()-10),RawData!$A$2:$A$1048576,0))</f>
        <v>0.49982199999999999</v>
      </c>
      <c r="I8907">
        <f>INDEX(RawData!H$2:H$1048576,MATCH(FmtData!$B$4+(ROW()-10),RawData!$A$2:$A$1048576,0))</f>
        <v>-3.71981E-3</v>
      </c>
      <c r="J8907">
        <f>INDEX(RawData!I$2:I$1048576,MATCH(FmtData!$B$4+(ROW()-10),RawData!$A$2:$A$1048576,0))</f>
        <v>196.6</v>
      </c>
      <c r="K8907">
        <f>INDEX(RawData!J$2:J$1048576,MATCH(FmtData!$B$4+(ROW()-10),RawData!$A$2:$A$1048576,0))</f>
        <v>196.5</v>
      </c>
      <c r="L8907">
        <f>INDEX(RawData!K$2:K$1048576,MATCH(FmtData!$B$4+(ROW()-10),RawData!$A$2:$A$1048576,0))</f>
        <v>167.4</v>
      </c>
      <c r="M8907">
        <f>INDEX(RawData!L$2:L$1048576,MATCH(FmtData!$B$4+(ROW()-10),RawData!$A$2:$A$1048576,0))</f>
        <v>23.3</v>
      </c>
      <c r="N8907">
        <f>INDEX(RawData!M$2:M$1048576,MATCH(FmtData!$B$4+(ROW()-10),RawData!$A$2:$A$1048576,0))</f>
        <v>21.9</v>
      </c>
      <c r="O8907">
        <f>INDEX(RawData!N$2:N$1048576,MATCH(FmtData!$B$4+(ROW()-10),RawData!$A$2:$A$1048576,0))</f>
        <v>177.1</v>
      </c>
      <c r="P8907">
        <f>INDEX(RawData!O$2:O$1048576,MATCH(FmtData!$B$4+(ROW()-10),RawData!$A$2:$A$1048576,0))</f>
        <v>35.819800000000001</v>
      </c>
      <c r="Q8907">
        <f>INDEX(RawData!P$2:P$1048576,MATCH(FmtData!$B$4+(ROW()-10),RawData!$A$2:$A$1048576,0))</f>
        <v>209.678</v>
      </c>
      <c r="R8907">
        <f>INDEX(RawData!Q$2:Q$1048576,MATCH(FmtData!$B$4+(ROW()-10),RawData!$A$2:$A$1048576,0))</f>
        <v>2.4414100000000002E-3</v>
      </c>
      <c r="S8907">
        <f>INDEX(RawData!R$2:R$1048576,MATCH(FmtData!$B$4+(ROW()-10),RawData!$A$2:$A$1048576,0))</f>
        <v>0.51633799999999996</v>
      </c>
      <c r="T8907">
        <f>INDEX(RawData!S$2:S$1048576,MATCH(FmtData!$B$4+(ROW()-10),RawData!$A$2:$A$1048576,0))</f>
        <v>0.52676999999999996</v>
      </c>
      <c r="U8907">
        <f>INDEX(RawData!T$2:T$1048576,MATCH(FmtData!$B$4+(ROW()-10),RawData!$A$2:$A$1048576,0))</f>
        <v>0.46691899999999997</v>
      </c>
      <c r="V8907">
        <f>INDEX(RawData!U$2:U$1048576,MATCH(FmtData!$B$4+(ROW()-10),RawData!$A$2:$A$1048576,0))</f>
        <v>0.64086900000000002</v>
      </c>
      <c r="W8907" s="8">
        <f t="shared" si="3079"/>
        <v>0.17395000000000005</v>
      </c>
      <c r="X8907" s="8">
        <f t="shared" si="3080"/>
        <v>-0.26073607999999993</v>
      </c>
      <c r="Y8907" s="8">
        <f t="shared" si="3081"/>
        <v>-0.15884651999999996</v>
      </c>
      <c r="Z8907" s="8">
        <f t="shared" si="3082"/>
        <v>10.152691814042056</v>
      </c>
      <c r="AA8907" s="8">
        <f t="shared" si="3083"/>
        <v>10.050802254042056</v>
      </c>
      <c r="AB8907" s="8">
        <f t="shared" si="3084"/>
        <v>10.101747034042056</v>
      </c>
      <c r="AC8907" s="6">
        <f t="shared" si="3085"/>
        <v>-297.65500000000003</v>
      </c>
      <c r="AD8907" s="15">
        <f t="shared" si="3086"/>
        <v>-37.882999999999981</v>
      </c>
      <c r="AE8907" s="15">
        <f t="shared" si="3087"/>
        <v>68.452791551277301</v>
      </c>
      <c r="AF8907" s="15">
        <f t="shared" si="3088"/>
        <v>41.299610510253387</v>
      </c>
      <c r="AG8907" s="15">
        <f t="shared" si="3089"/>
        <v>54.811079706319902</v>
      </c>
      <c r="AH8907" s="15">
        <f t="shared" si="3090"/>
        <v>-138.7616051813481</v>
      </c>
      <c r="AI8907" s="17">
        <f t="shared" si="3091"/>
        <v>1.2318073108318275</v>
      </c>
      <c r="AJ8907" s="17">
        <f t="shared" si="3092"/>
        <v>0.9700180680190732</v>
      </c>
      <c r="AK8907" s="17">
        <f t="shared" si="3093"/>
        <v>0.75951461028015788</v>
      </c>
      <c r="AL8907" s="17">
        <f t="shared" si="3094"/>
        <v>0.78174490703777533</v>
      </c>
      <c r="AM8907" s="17">
        <f t="shared" si="3095"/>
        <v>0.77052274714301561</v>
      </c>
      <c r="AN8907" s="17">
        <f t="shared" si="3096"/>
        <v>0.9700180680190732</v>
      </c>
      <c r="AO8907" s="17">
        <f t="shared" si="3097"/>
        <v>0</v>
      </c>
      <c r="AP8907" s="17">
        <f t="shared" si="3098"/>
        <v>7.7052274714301561</v>
      </c>
      <c r="AQ8907" s="17">
        <f t="shared" si="3099"/>
        <v>12.318073108318275</v>
      </c>
      <c r="AR8907" s="17">
        <f t="shared" si="3100"/>
        <v>19.99651908682635</v>
      </c>
    </row>
    <row r="8908" spans="2:44" x14ac:dyDescent="0.25">
      <c r="B8908">
        <f>INDEX(RawData!$A$2:$A$1048576,MATCH(FmtData!$B$4+(ROW()-10),RawData!$A$2:$A$1048576,0))</f>
        <v>9093</v>
      </c>
      <c r="C8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8)</f>
        <v>42241.389178240737</v>
      </c>
      <c r="D8908" s="46">
        <f>IF($B$6=1,MID(INDEX(RawData!$B$2:$B$1048576, MATCH(FmtData!$B$4+(ROW()-10),RawData!$A$2:$A$1048576,0)),12,8)+$B$5/24,INDEX(RawData!$C$2:$C$1048576, MATCH(FmtData!$B$4+(ROW()-10),RawData!$A$2:$A$1048576,0)))</f>
        <v>0.38917824074074076</v>
      </c>
      <c r="E8908">
        <f>INDEX(RawData!D$2:D$1048576,MATCH(FmtData!$B$4+(ROW()-10),RawData!$A$2:$A$1048576,0))</f>
        <v>2903.37</v>
      </c>
      <c r="F8908">
        <f>INDEX(RawData!E$2:E$1048576,MATCH(FmtData!$B$4+(ROW()-10),RawData!$A$2:$A$1048576,0))</f>
        <v>6.25</v>
      </c>
      <c r="G8908">
        <f>INDEX(RawData!F$2:F$1048576,MATCH(FmtData!$B$4+(ROW()-10),RawData!$A$2:$A$1048576,0))</f>
        <v>-142.37299999999999</v>
      </c>
      <c r="H8908">
        <f>INDEX(RawData!G$2:G$1048576,MATCH(FmtData!$B$4+(ROW()-10),RawData!$A$2:$A$1048576,0))</f>
        <v>0.49982199999999999</v>
      </c>
      <c r="I8908">
        <f>INDEX(RawData!H$2:H$1048576,MATCH(FmtData!$B$4+(ROW()-10),RawData!$A$2:$A$1048576,0))</f>
        <v>-3.71981E-3</v>
      </c>
      <c r="J8908">
        <f>INDEX(RawData!I$2:I$1048576,MATCH(FmtData!$B$4+(ROW()-10),RawData!$A$2:$A$1048576,0))</f>
        <v>195.9</v>
      </c>
      <c r="K8908">
        <f>INDEX(RawData!J$2:J$1048576,MATCH(FmtData!$B$4+(ROW()-10),RawData!$A$2:$A$1048576,0))</f>
        <v>194.7</v>
      </c>
      <c r="L8908">
        <f>INDEX(RawData!K$2:K$1048576,MATCH(FmtData!$B$4+(ROW()-10),RawData!$A$2:$A$1048576,0))</f>
        <v>167.2</v>
      </c>
      <c r="M8908">
        <f>INDEX(RawData!L$2:L$1048576,MATCH(FmtData!$B$4+(ROW()-10),RawData!$A$2:$A$1048576,0))</f>
        <v>23.3</v>
      </c>
      <c r="N8908">
        <f>INDEX(RawData!M$2:M$1048576,MATCH(FmtData!$B$4+(ROW()-10),RawData!$A$2:$A$1048576,0))</f>
        <v>21.9</v>
      </c>
      <c r="O8908">
        <f>INDEX(RawData!N$2:N$1048576,MATCH(FmtData!$B$4+(ROW()-10),RawData!$A$2:$A$1048576,0))</f>
        <v>177.1</v>
      </c>
      <c r="P8908">
        <f>INDEX(RawData!O$2:O$1048576,MATCH(FmtData!$B$4+(ROW()-10),RawData!$A$2:$A$1048576,0))</f>
        <v>35.831699999999998</v>
      </c>
      <c r="Q8908">
        <f>INDEX(RawData!P$2:P$1048576,MATCH(FmtData!$B$4+(ROW()-10),RawData!$A$2:$A$1048576,0))</f>
        <v>209.94200000000001</v>
      </c>
      <c r="R8908">
        <f>INDEX(RawData!Q$2:Q$1048576,MATCH(FmtData!$B$4+(ROW()-10),RawData!$A$2:$A$1048576,0))</f>
        <v>2.4414100000000002E-3</v>
      </c>
      <c r="S8908">
        <f>INDEX(RawData!R$2:R$1048576,MATCH(FmtData!$B$4+(ROW()-10),RawData!$A$2:$A$1048576,0))</f>
        <v>0.51633799999999996</v>
      </c>
      <c r="T8908">
        <f>INDEX(RawData!S$2:S$1048576,MATCH(FmtData!$B$4+(ROW()-10),RawData!$A$2:$A$1048576,0))</f>
        <v>0.52676999999999996</v>
      </c>
      <c r="U8908">
        <f>INDEX(RawData!T$2:T$1048576,MATCH(FmtData!$B$4+(ROW()-10),RawData!$A$2:$A$1048576,0))</f>
        <v>0.46691899999999997</v>
      </c>
      <c r="V8908">
        <f>INDEX(RawData!U$2:U$1048576,MATCH(FmtData!$B$4+(ROW()-10),RawData!$A$2:$A$1048576,0))</f>
        <v>0.64086900000000002</v>
      </c>
      <c r="W8908" s="8">
        <f t="shared" si="3079"/>
        <v>0.17395000000000005</v>
      </c>
      <c r="X8908" s="8">
        <f t="shared" si="3080"/>
        <v>-0.26073607999999993</v>
      </c>
      <c r="Y8908" s="8">
        <f t="shared" si="3081"/>
        <v>-0.15884651999999996</v>
      </c>
      <c r="Z8908" s="8">
        <f t="shared" si="3082"/>
        <v>10.152691814042056</v>
      </c>
      <c r="AA8908" s="8">
        <f t="shared" si="3083"/>
        <v>10.050802254042056</v>
      </c>
      <c r="AB8908" s="8">
        <f t="shared" si="3084"/>
        <v>10.101747034042056</v>
      </c>
      <c r="AC8908" s="6">
        <f t="shared" si="3085"/>
        <v>-297.39100000000002</v>
      </c>
      <c r="AD8908" s="15">
        <f t="shared" si="3086"/>
        <v>-37.618999999999971</v>
      </c>
      <c r="AE8908" s="15">
        <f t="shared" si="3087"/>
        <v>68.452791551277301</v>
      </c>
      <c r="AF8908" s="15">
        <f t="shared" si="3088"/>
        <v>41.299610510253387</v>
      </c>
      <c r="AG8908" s="15">
        <f t="shared" si="3089"/>
        <v>54.811079706319902</v>
      </c>
      <c r="AH8908" s="15">
        <f t="shared" si="3090"/>
        <v>-138.49760518134809</v>
      </c>
      <c r="AI8908" s="17">
        <f t="shared" si="3091"/>
        <v>1.2312552103356467</v>
      </c>
      <c r="AJ8908" s="17">
        <f t="shared" si="3092"/>
        <v>0.96967566814158579</v>
      </c>
      <c r="AK8908" s="17">
        <f t="shared" si="3093"/>
        <v>0.75951461028015788</v>
      </c>
      <c r="AL8908" s="17">
        <f t="shared" si="3094"/>
        <v>0.78174490703777533</v>
      </c>
      <c r="AM8908" s="17">
        <f t="shared" si="3095"/>
        <v>0.77052274714301561</v>
      </c>
      <c r="AN8908" s="17">
        <f t="shared" si="3096"/>
        <v>0.96967566814158579</v>
      </c>
      <c r="AO8908" s="17">
        <f t="shared" si="3097"/>
        <v>0</v>
      </c>
      <c r="AP8908" s="17">
        <f t="shared" si="3098"/>
        <v>7.7052274714301561</v>
      </c>
      <c r="AQ8908" s="17">
        <f t="shared" si="3099"/>
        <v>12.312552103356467</v>
      </c>
      <c r="AR8908" s="17">
        <f t="shared" si="3100"/>
        <v>20.017961707267283</v>
      </c>
    </row>
    <row r="8909" spans="2:44" x14ac:dyDescent="0.25">
      <c r="B8909">
        <f>INDEX(RawData!$A$2:$A$1048576,MATCH(FmtData!$B$4+(ROW()-10),RawData!$A$2:$A$1048576,0))</f>
        <v>9094</v>
      </c>
      <c r="C8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9)</f>
        <v>42241.390347222223</v>
      </c>
      <c r="D8909" s="46">
        <f>IF($B$6=1,MID(INDEX(RawData!$B$2:$B$1048576, MATCH(FmtData!$B$4+(ROW()-10),RawData!$A$2:$A$1048576,0)),12,8)+$B$5/24,INDEX(RawData!$C$2:$C$1048576, MATCH(FmtData!$B$4+(ROW()-10),RawData!$A$2:$A$1048576,0)))</f>
        <v>0.39034722222222223</v>
      </c>
      <c r="E8909">
        <f>INDEX(RawData!D$2:D$1048576,MATCH(FmtData!$B$4+(ROW()-10),RawData!$A$2:$A$1048576,0))</f>
        <v>2899.33</v>
      </c>
      <c r="F8909">
        <f>INDEX(RawData!E$2:E$1048576,MATCH(FmtData!$B$4+(ROW()-10),RawData!$A$2:$A$1048576,0))</f>
        <v>6.25</v>
      </c>
      <c r="G8909">
        <f>INDEX(RawData!F$2:F$1048576,MATCH(FmtData!$B$4+(ROW()-10),RawData!$A$2:$A$1048576,0))</f>
        <v>-142.37299999999999</v>
      </c>
      <c r="H8909">
        <f>INDEX(RawData!G$2:G$1048576,MATCH(FmtData!$B$4+(ROW()-10),RawData!$A$2:$A$1048576,0))</f>
        <v>0.49984099999999998</v>
      </c>
      <c r="I8909">
        <f>INDEX(RawData!H$2:H$1048576,MATCH(FmtData!$B$4+(ROW()-10),RawData!$A$2:$A$1048576,0))</f>
        <v>-3.71981E-3</v>
      </c>
      <c r="J8909">
        <f>INDEX(RawData!I$2:I$1048576,MATCH(FmtData!$B$4+(ROW()-10),RawData!$A$2:$A$1048576,0))</f>
        <v>194.7</v>
      </c>
      <c r="K8909">
        <f>INDEX(RawData!J$2:J$1048576,MATCH(FmtData!$B$4+(ROW()-10),RawData!$A$2:$A$1048576,0))</f>
        <v>193.8</v>
      </c>
      <c r="L8909">
        <f>INDEX(RawData!K$2:K$1048576,MATCH(FmtData!$B$4+(ROW()-10),RawData!$A$2:$A$1048576,0))</f>
        <v>167.2</v>
      </c>
      <c r="M8909">
        <f>INDEX(RawData!L$2:L$1048576,MATCH(FmtData!$B$4+(ROW()-10),RawData!$A$2:$A$1048576,0))</f>
        <v>23.3</v>
      </c>
      <c r="N8909">
        <f>INDEX(RawData!M$2:M$1048576,MATCH(FmtData!$B$4+(ROW()-10),RawData!$A$2:$A$1048576,0))</f>
        <v>22</v>
      </c>
      <c r="O8909">
        <f>INDEX(RawData!N$2:N$1048576,MATCH(FmtData!$B$4+(ROW()-10),RawData!$A$2:$A$1048576,0))</f>
        <v>177.2</v>
      </c>
      <c r="P8909">
        <f>INDEX(RawData!O$2:O$1048576,MATCH(FmtData!$B$4+(ROW()-10),RawData!$A$2:$A$1048576,0))</f>
        <v>35.831699999999998</v>
      </c>
      <c r="Q8909">
        <f>INDEX(RawData!P$2:P$1048576,MATCH(FmtData!$B$4+(ROW()-10),RawData!$A$2:$A$1048576,0))</f>
        <v>209.78700000000001</v>
      </c>
      <c r="R8909">
        <f>INDEX(RawData!Q$2:Q$1048576,MATCH(FmtData!$B$4+(ROW()-10),RawData!$A$2:$A$1048576,0))</f>
        <v>1.8310500000000001E-3</v>
      </c>
      <c r="S8909">
        <f>INDEX(RawData!R$2:R$1048576,MATCH(FmtData!$B$4+(ROW()-10),RawData!$A$2:$A$1048576,0))</f>
        <v>0.51633799999999996</v>
      </c>
      <c r="T8909">
        <f>INDEX(RawData!S$2:S$1048576,MATCH(FmtData!$B$4+(ROW()-10),RawData!$A$2:$A$1048576,0))</f>
        <v>0.52676999999999996</v>
      </c>
      <c r="U8909">
        <f>INDEX(RawData!T$2:T$1048576,MATCH(FmtData!$B$4+(ROW()-10),RawData!$A$2:$A$1048576,0))</f>
        <v>0.46691899999999997</v>
      </c>
      <c r="V8909">
        <f>INDEX(RawData!U$2:U$1048576,MATCH(FmtData!$B$4+(ROW()-10),RawData!$A$2:$A$1048576,0))</f>
        <v>0.64086900000000002</v>
      </c>
      <c r="W8909" s="8">
        <f t="shared" si="3079"/>
        <v>0.17395000000000005</v>
      </c>
      <c r="X8909" s="8">
        <f t="shared" si="3080"/>
        <v>-0.26073607999999993</v>
      </c>
      <c r="Y8909" s="8">
        <f t="shared" si="3081"/>
        <v>-0.15884651999999996</v>
      </c>
      <c r="Z8909" s="8">
        <f t="shared" si="3082"/>
        <v>10.152691814042056</v>
      </c>
      <c r="AA8909" s="8">
        <f t="shared" si="3083"/>
        <v>10.050802254042056</v>
      </c>
      <c r="AB8909" s="8">
        <f t="shared" si="3084"/>
        <v>10.101747034042056</v>
      </c>
      <c r="AC8909" s="6">
        <f t="shared" si="3085"/>
        <v>-297.54600000000005</v>
      </c>
      <c r="AD8909" s="15">
        <f t="shared" si="3086"/>
        <v>-37.774000000000001</v>
      </c>
      <c r="AE8909" s="15">
        <f t="shared" si="3087"/>
        <v>68.452791551277301</v>
      </c>
      <c r="AF8909" s="15">
        <f t="shared" si="3088"/>
        <v>41.299610510253387</v>
      </c>
      <c r="AG8909" s="15">
        <f t="shared" si="3089"/>
        <v>54.811079706319902</v>
      </c>
      <c r="AH8909" s="15">
        <f t="shared" si="3090"/>
        <v>-138.65260518134812</v>
      </c>
      <c r="AI8909" s="17">
        <f t="shared" si="3091"/>
        <v>1.2315793002472255</v>
      </c>
      <c r="AJ8909" s="17">
        <f t="shared" si="3092"/>
        <v>0.96987666906863046</v>
      </c>
      <c r="AK8909" s="17">
        <f t="shared" si="3093"/>
        <v>0.75951461028015788</v>
      </c>
      <c r="AL8909" s="17">
        <f t="shared" si="3094"/>
        <v>0.78174490703777533</v>
      </c>
      <c r="AM8909" s="17">
        <f t="shared" si="3095"/>
        <v>0.77052274714301561</v>
      </c>
      <c r="AN8909" s="17">
        <f t="shared" si="3096"/>
        <v>0.96987666906863046</v>
      </c>
      <c r="AO8909" s="17">
        <f t="shared" si="3097"/>
        <v>0</v>
      </c>
      <c r="AP8909" s="17">
        <f t="shared" si="3098"/>
        <v>7.7052274714301561</v>
      </c>
      <c r="AQ8909" s="17">
        <f t="shared" si="3099"/>
        <v>12.315793002472255</v>
      </c>
      <c r="AR8909" s="17">
        <f t="shared" si="3100"/>
        <v>19.990106984893846</v>
      </c>
    </row>
    <row r="8910" spans="2:44" x14ac:dyDescent="0.25">
      <c r="B8910">
        <f>INDEX(RawData!$A$2:$A$1048576,MATCH(FmtData!$B$4+(ROW()-10),RawData!$A$2:$A$1048576,0))</f>
        <v>9095</v>
      </c>
      <c r="C8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0)</f>
        <v>42241.391493055555</v>
      </c>
      <c r="D8910" s="46">
        <f>IF($B$6=1,MID(INDEX(RawData!$B$2:$B$1048576, MATCH(FmtData!$B$4+(ROW()-10),RawData!$A$2:$A$1048576,0)),12,8)+$B$5/24,INDEX(RawData!$C$2:$C$1048576, MATCH(FmtData!$B$4+(ROW()-10),RawData!$A$2:$A$1048576,0)))</f>
        <v>0.39149305555555558</v>
      </c>
      <c r="E8910">
        <f>INDEX(RawData!D$2:D$1048576,MATCH(FmtData!$B$4+(ROW()-10),RawData!$A$2:$A$1048576,0))</f>
        <v>2900.26</v>
      </c>
      <c r="F8910">
        <f>INDEX(RawData!E$2:E$1048576,MATCH(FmtData!$B$4+(ROW()-10),RawData!$A$2:$A$1048576,0))</f>
        <v>5.0183099999999996</v>
      </c>
      <c r="G8910">
        <f>INDEX(RawData!F$2:F$1048576,MATCH(FmtData!$B$4+(ROW()-10),RawData!$A$2:$A$1048576,0))</f>
        <v>-142.37299999999999</v>
      </c>
      <c r="H8910">
        <f>INDEX(RawData!G$2:G$1048576,MATCH(FmtData!$B$4+(ROW()-10),RawData!$A$2:$A$1048576,0))</f>
        <v>0.49984099999999998</v>
      </c>
      <c r="I8910">
        <f>INDEX(RawData!H$2:H$1048576,MATCH(FmtData!$B$4+(ROW()-10),RawData!$A$2:$A$1048576,0))</f>
        <v>-3.71981E-3</v>
      </c>
      <c r="J8910">
        <f>INDEX(RawData!I$2:I$1048576,MATCH(FmtData!$B$4+(ROW()-10),RawData!$A$2:$A$1048576,0))</f>
        <v>196.9</v>
      </c>
      <c r="K8910">
        <f>INDEX(RawData!J$2:J$1048576,MATCH(FmtData!$B$4+(ROW()-10),RawData!$A$2:$A$1048576,0))</f>
        <v>195.7</v>
      </c>
      <c r="L8910">
        <f>INDEX(RawData!K$2:K$1048576,MATCH(FmtData!$B$4+(ROW()-10),RawData!$A$2:$A$1048576,0))</f>
        <v>167.1</v>
      </c>
      <c r="M8910">
        <f>INDEX(RawData!L$2:L$1048576,MATCH(FmtData!$B$4+(ROW()-10),RawData!$A$2:$A$1048576,0))</f>
        <v>23.3</v>
      </c>
      <c r="N8910">
        <f>INDEX(RawData!M$2:M$1048576,MATCH(FmtData!$B$4+(ROW()-10),RawData!$A$2:$A$1048576,0))</f>
        <v>22</v>
      </c>
      <c r="O8910">
        <f>INDEX(RawData!N$2:N$1048576,MATCH(FmtData!$B$4+(ROW()-10),RawData!$A$2:$A$1048576,0))</f>
        <v>177.1</v>
      </c>
      <c r="P8910">
        <f>INDEX(RawData!O$2:O$1048576,MATCH(FmtData!$B$4+(ROW()-10),RawData!$A$2:$A$1048576,0))</f>
        <v>35.831699999999998</v>
      </c>
      <c r="Q8910">
        <f>INDEX(RawData!P$2:P$1048576,MATCH(FmtData!$B$4+(ROW()-10),RawData!$A$2:$A$1048576,0))</f>
        <v>209.78700000000001</v>
      </c>
      <c r="R8910">
        <f>INDEX(RawData!Q$2:Q$1048576,MATCH(FmtData!$B$4+(ROW()-10),RawData!$A$2:$A$1048576,0))</f>
        <v>1.8310500000000001E-3</v>
      </c>
      <c r="S8910">
        <f>INDEX(RawData!R$2:R$1048576,MATCH(FmtData!$B$4+(ROW()-10),RawData!$A$2:$A$1048576,0))</f>
        <v>0.51633799999999996</v>
      </c>
      <c r="T8910">
        <f>INDEX(RawData!S$2:S$1048576,MATCH(FmtData!$B$4+(ROW()-10),RawData!$A$2:$A$1048576,0))</f>
        <v>0.52676999999999996</v>
      </c>
      <c r="U8910">
        <f>INDEX(RawData!T$2:T$1048576,MATCH(FmtData!$B$4+(ROW()-10),RawData!$A$2:$A$1048576,0))</f>
        <v>0.46691899999999997</v>
      </c>
      <c r="V8910">
        <f>INDEX(RawData!U$2:U$1048576,MATCH(FmtData!$B$4+(ROW()-10),RawData!$A$2:$A$1048576,0))</f>
        <v>0.68664599999999998</v>
      </c>
      <c r="W8910" s="8">
        <f t="shared" si="3079"/>
        <v>0.21972700000000001</v>
      </c>
      <c r="X8910" s="8">
        <f t="shared" si="3080"/>
        <v>-0.26073607999999993</v>
      </c>
      <c r="Y8910" s="8">
        <f t="shared" si="3081"/>
        <v>-0.15884651999999996</v>
      </c>
      <c r="Z8910" s="8">
        <f t="shared" si="3082"/>
        <v>10.152691814042056</v>
      </c>
      <c r="AA8910" s="8">
        <f t="shared" si="3083"/>
        <v>10.050802254042056</v>
      </c>
      <c r="AB8910" s="8">
        <f t="shared" si="3084"/>
        <v>10.101747034042056</v>
      </c>
      <c r="AC8910" s="6">
        <f t="shared" si="3085"/>
        <v>-297.54600000000005</v>
      </c>
      <c r="AD8910" s="15">
        <f t="shared" si="3086"/>
        <v>-37.774000000000001</v>
      </c>
      <c r="AE8910" s="15">
        <f t="shared" si="3087"/>
        <v>68.452791551277301</v>
      </c>
      <c r="AF8910" s="15">
        <f t="shared" si="3088"/>
        <v>41.299610510253387</v>
      </c>
      <c r="AG8910" s="15">
        <f t="shared" si="3089"/>
        <v>54.811079706319902</v>
      </c>
      <c r="AH8910" s="15">
        <f t="shared" si="3090"/>
        <v>-138.65260518134812</v>
      </c>
      <c r="AI8910" s="17">
        <f t="shared" si="3091"/>
        <v>1.2315793002472255</v>
      </c>
      <c r="AJ8910" s="17">
        <f t="shared" si="3092"/>
        <v>0.96987666906863046</v>
      </c>
      <c r="AK8910" s="17">
        <f t="shared" si="3093"/>
        <v>0.75951461028015788</v>
      </c>
      <c r="AL8910" s="17">
        <f t="shared" si="3094"/>
        <v>0.78174490703777533</v>
      </c>
      <c r="AM8910" s="17">
        <f t="shared" si="3095"/>
        <v>0.77052274714301561</v>
      </c>
      <c r="AN8910" s="17">
        <f t="shared" si="3096"/>
        <v>0.96987666906863046</v>
      </c>
      <c r="AO8910" s="17">
        <f t="shared" si="3097"/>
        <v>0</v>
      </c>
      <c r="AP8910" s="17">
        <f t="shared" si="3098"/>
        <v>7.7052274714301561</v>
      </c>
      <c r="AQ8910" s="17">
        <f t="shared" si="3099"/>
        <v>12.315793002472255</v>
      </c>
      <c r="AR8910" s="17">
        <f t="shared" si="3100"/>
        <v>19.99651908682635</v>
      </c>
    </row>
    <row r="8911" spans="2:44" x14ac:dyDescent="0.25">
      <c r="B8911">
        <f>INDEX(RawData!$A$2:$A$1048576,MATCH(FmtData!$B$4+(ROW()-10),RawData!$A$2:$A$1048576,0))</f>
        <v>9096</v>
      </c>
      <c r="C8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1)</f>
        <v>42241.39266203704</v>
      </c>
      <c r="D8911" s="46">
        <f>IF($B$6=1,MID(INDEX(RawData!$B$2:$B$1048576, MATCH(FmtData!$B$4+(ROW()-10),RawData!$A$2:$A$1048576,0)),12,8)+$B$5/24,INDEX(RawData!$C$2:$C$1048576, MATCH(FmtData!$B$4+(ROW()-10),RawData!$A$2:$A$1048576,0)))</f>
        <v>0.39266203703703706</v>
      </c>
      <c r="E8911">
        <f>INDEX(RawData!D$2:D$1048576,MATCH(FmtData!$B$4+(ROW()-10),RawData!$A$2:$A$1048576,0))</f>
        <v>2901.19</v>
      </c>
      <c r="F8911">
        <f>INDEX(RawData!E$2:E$1048576,MATCH(FmtData!$B$4+(ROW()-10),RawData!$A$2:$A$1048576,0))</f>
        <v>5.0183099999999996</v>
      </c>
      <c r="G8911">
        <f>INDEX(RawData!F$2:F$1048576,MATCH(FmtData!$B$4+(ROW()-10),RawData!$A$2:$A$1048576,0))</f>
        <v>-142.37299999999999</v>
      </c>
      <c r="H8911">
        <f>INDEX(RawData!G$2:G$1048576,MATCH(FmtData!$B$4+(ROW()-10),RawData!$A$2:$A$1048576,0))</f>
        <v>0.49984099999999998</v>
      </c>
      <c r="I8911">
        <f>INDEX(RawData!H$2:H$1048576,MATCH(FmtData!$B$4+(ROW()-10),RawData!$A$2:$A$1048576,0))</f>
        <v>-3.9036299999999999E-3</v>
      </c>
      <c r="J8911">
        <f>INDEX(RawData!I$2:I$1048576,MATCH(FmtData!$B$4+(ROW()-10),RawData!$A$2:$A$1048576,0))</f>
        <v>194.7</v>
      </c>
      <c r="K8911">
        <f>INDEX(RawData!J$2:J$1048576,MATCH(FmtData!$B$4+(ROW()-10),RawData!$A$2:$A$1048576,0))</f>
        <v>195.9</v>
      </c>
      <c r="L8911">
        <f>INDEX(RawData!K$2:K$1048576,MATCH(FmtData!$B$4+(ROW()-10),RawData!$A$2:$A$1048576,0))</f>
        <v>167.1</v>
      </c>
      <c r="M8911">
        <f>INDEX(RawData!L$2:L$1048576,MATCH(FmtData!$B$4+(ROW()-10),RawData!$A$2:$A$1048576,0))</f>
        <v>23.3</v>
      </c>
      <c r="N8911">
        <f>INDEX(RawData!M$2:M$1048576,MATCH(FmtData!$B$4+(ROW()-10),RawData!$A$2:$A$1048576,0))</f>
        <v>22</v>
      </c>
      <c r="O8911">
        <f>INDEX(RawData!N$2:N$1048576,MATCH(FmtData!$B$4+(ROW()-10),RawData!$A$2:$A$1048576,0))</f>
        <v>177.2</v>
      </c>
      <c r="P8911">
        <f>INDEX(RawData!O$2:O$1048576,MATCH(FmtData!$B$4+(ROW()-10),RawData!$A$2:$A$1048576,0))</f>
        <v>35.831699999999998</v>
      </c>
      <c r="Q8911">
        <f>INDEX(RawData!P$2:P$1048576,MATCH(FmtData!$B$4+(ROW()-10),RawData!$A$2:$A$1048576,0))</f>
        <v>209.89500000000001</v>
      </c>
      <c r="R8911">
        <f>INDEX(RawData!Q$2:Q$1048576,MATCH(FmtData!$B$4+(ROW()-10),RawData!$A$2:$A$1048576,0))</f>
        <v>1.8310500000000001E-3</v>
      </c>
      <c r="S8911">
        <f>INDEX(RawData!R$2:R$1048576,MATCH(FmtData!$B$4+(ROW()-10),RawData!$A$2:$A$1048576,0))</f>
        <v>0.51633799999999996</v>
      </c>
      <c r="T8911">
        <f>INDEX(RawData!S$2:S$1048576,MATCH(FmtData!$B$4+(ROW()-10),RawData!$A$2:$A$1048576,0))</f>
        <v>0.52676999999999996</v>
      </c>
      <c r="U8911">
        <f>INDEX(RawData!T$2:T$1048576,MATCH(FmtData!$B$4+(ROW()-10),RawData!$A$2:$A$1048576,0))</f>
        <v>0.46691899999999997</v>
      </c>
      <c r="V8911">
        <f>INDEX(RawData!U$2:U$1048576,MATCH(FmtData!$B$4+(ROW()-10),RawData!$A$2:$A$1048576,0))</f>
        <v>0.68664599999999998</v>
      </c>
      <c r="W8911" s="8">
        <f t="shared" si="3079"/>
        <v>0.21972700000000001</v>
      </c>
      <c r="X8911" s="8">
        <f t="shared" si="3080"/>
        <v>-0.26073607999999993</v>
      </c>
      <c r="Y8911" s="8">
        <f t="shared" si="3081"/>
        <v>-0.15884651999999996</v>
      </c>
      <c r="Z8911" s="8">
        <f t="shared" si="3082"/>
        <v>10.152691814042056</v>
      </c>
      <c r="AA8911" s="8">
        <f t="shared" si="3083"/>
        <v>10.050802254042056</v>
      </c>
      <c r="AB8911" s="8">
        <f t="shared" si="3084"/>
        <v>10.101747034042056</v>
      </c>
      <c r="AC8911" s="6">
        <f t="shared" si="3085"/>
        <v>-297.43799999999999</v>
      </c>
      <c r="AD8911" s="15">
        <f t="shared" si="3086"/>
        <v>-37.66599999999994</v>
      </c>
      <c r="AE8911" s="15">
        <f t="shared" si="3087"/>
        <v>68.452791551277301</v>
      </c>
      <c r="AF8911" s="15">
        <f t="shared" si="3088"/>
        <v>41.299610510253387</v>
      </c>
      <c r="AG8911" s="15">
        <f t="shared" si="3089"/>
        <v>54.811079706319902</v>
      </c>
      <c r="AH8911" s="15">
        <f t="shared" si="3090"/>
        <v>-138.54460518134806</v>
      </c>
      <c r="AI8911" s="17">
        <f t="shared" si="3091"/>
        <v>1.2313534647401685</v>
      </c>
      <c r="AJ8911" s="17">
        <f t="shared" si="3092"/>
        <v>0.9697366080081159</v>
      </c>
      <c r="AK8911" s="17">
        <f t="shared" si="3093"/>
        <v>0.75951461028015788</v>
      </c>
      <c r="AL8911" s="17">
        <f t="shared" si="3094"/>
        <v>0.78174490703777533</v>
      </c>
      <c r="AM8911" s="17">
        <f t="shared" si="3095"/>
        <v>0.77052274714301561</v>
      </c>
      <c r="AN8911" s="17">
        <f t="shared" si="3096"/>
        <v>0.9697366080081159</v>
      </c>
      <c r="AO8911" s="17">
        <f t="shared" si="3097"/>
        <v>0</v>
      </c>
      <c r="AP8911" s="17">
        <f t="shared" si="3098"/>
        <v>7.7052274714301561</v>
      </c>
      <c r="AQ8911" s="17">
        <f t="shared" si="3099"/>
        <v>12.313534647401685</v>
      </c>
      <c r="AR8911" s="17">
        <f t="shared" si="3100"/>
        <v>20.002931188758847</v>
      </c>
    </row>
    <row r="8912" spans="2:44" x14ac:dyDescent="0.25">
      <c r="B8912">
        <f>INDEX(RawData!$A$2:$A$1048576,MATCH(FmtData!$B$4+(ROW()-10),RawData!$A$2:$A$1048576,0))</f>
        <v>9097</v>
      </c>
      <c r="C8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2)</f>
        <v>42241.393807870372</v>
      </c>
      <c r="D8912" s="46">
        <f>IF($B$6=1,MID(INDEX(RawData!$B$2:$B$1048576, MATCH(FmtData!$B$4+(ROW()-10),RawData!$A$2:$A$1048576,0)),12,8)+$B$5/24,INDEX(RawData!$C$2:$C$1048576, MATCH(FmtData!$B$4+(ROW()-10),RawData!$A$2:$A$1048576,0)))</f>
        <v>0.39380787037037041</v>
      </c>
      <c r="E8912">
        <f>INDEX(RawData!D$2:D$1048576,MATCH(FmtData!$B$4+(ROW()-10),RawData!$A$2:$A$1048576,0))</f>
        <v>2902.44</v>
      </c>
      <c r="F8912">
        <f>INDEX(RawData!E$2:E$1048576,MATCH(FmtData!$B$4+(ROW()-10),RawData!$A$2:$A$1048576,0))</f>
        <v>6.25</v>
      </c>
      <c r="G8912">
        <f>INDEX(RawData!F$2:F$1048576,MATCH(FmtData!$B$4+(ROW()-10),RawData!$A$2:$A$1048576,0))</f>
        <v>-142.37299999999999</v>
      </c>
      <c r="H8912">
        <f>INDEX(RawData!G$2:G$1048576,MATCH(FmtData!$B$4+(ROW()-10),RawData!$A$2:$A$1048576,0))</f>
        <v>0.49984099999999998</v>
      </c>
      <c r="I8912">
        <f>INDEX(RawData!H$2:H$1048576,MATCH(FmtData!$B$4+(ROW()-10),RawData!$A$2:$A$1048576,0))</f>
        <v>-3.71981E-3</v>
      </c>
      <c r="J8912">
        <f>INDEX(RawData!I$2:I$1048576,MATCH(FmtData!$B$4+(ROW()-10),RawData!$A$2:$A$1048576,0))</f>
        <v>197.8</v>
      </c>
      <c r="K8912">
        <f>INDEX(RawData!J$2:J$1048576,MATCH(FmtData!$B$4+(ROW()-10),RawData!$A$2:$A$1048576,0))</f>
        <v>193.8</v>
      </c>
      <c r="L8912">
        <f>INDEX(RawData!K$2:K$1048576,MATCH(FmtData!$B$4+(ROW()-10),RawData!$A$2:$A$1048576,0))</f>
        <v>167</v>
      </c>
      <c r="M8912">
        <f>INDEX(RawData!L$2:L$1048576,MATCH(FmtData!$B$4+(ROW()-10),RawData!$A$2:$A$1048576,0))</f>
        <v>23.3</v>
      </c>
      <c r="N8912">
        <f>INDEX(RawData!M$2:M$1048576,MATCH(FmtData!$B$4+(ROW()-10),RawData!$A$2:$A$1048576,0))</f>
        <v>22</v>
      </c>
      <c r="O8912">
        <f>INDEX(RawData!N$2:N$1048576,MATCH(FmtData!$B$4+(ROW()-10),RawData!$A$2:$A$1048576,0))</f>
        <v>177</v>
      </c>
      <c r="P8912">
        <f>INDEX(RawData!O$2:O$1048576,MATCH(FmtData!$B$4+(ROW()-10),RawData!$A$2:$A$1048576,0))</f>
        <v>35.831699999999998</v>
      </c>
      <c r="Q8912">
        <f>INDEX(RawData!P$2:P$1048576,MATCH(FmtData!$B$4+(ROW()-10),RawData!$A$2:$A$1048576,0))</f>
        <v>209.446</v>
      </c>
      <c r="R8912">
        <f>INDEX(RawData!Q$2:Q$1048576,MATCH(FmtData!$B$4+(ROW()-10),RawData!$A$2:$A$1048576,0))</f>
        <v>1.8310500000000001E-3</v>
      </c>
      <c r="S8912">
        <f>INDEX(RawData!R$2:R$1048576,MATCH(FmtData!$B$4+(ROW()-10),RawData!$A$2:$A$1048576,0))</f>
        <v>0.51633799999999996</v>
      </c>
      <c r="T8912">
        <f>INDEX(RawData!S$2:S$1048576,MATCH(FmtData!$B$4+(ROW()-10),RawData!$A$2:$A$1048576,0))</f>
        <v>0.52676999999999996</v>
      </c>
      <c r="U8912">
        <f>INDEX(RawData!T$2:T$1048576,MATCH(FmtData!$B$4+(ROW()-10),RawData!$A$2:$A$1048576,0))</f>
        <v>0.46691899999999997</v>
      </c>
      <c r="V8912">
        <f>INDEX(RawData!U$2:U$1048576,MATCH(FmtData!$B$4+(ROW()-10),RawData!$A$2:$A$1048576,0))</f>
        <v>0.64086900000000002</v>
      </c>
      <c r="W8912" s="8">
        <f t="shared" si="3079"/>
        <v>0.17395000000000005</v>
      </c>
      <c r="X8912" s="8">
        <f t="shared" si="3080"/>
        <v>-0.26073607999999993</v>
      </c>
      <c r="Y8912" s="8">
        <f t="shared" si="3081"/>
        <v>-0.15884651999999996</v>
      </c>
      <c r="Z8912" s="8">
        <f t="shared" si="3082"/>
        <v>10.152691814042056</v>
      </c>
      <c r="AA8912" s="8">
        <f t="shared" si="3083"/>
        <v>10.050802254042056</v>
      </c>
      <c r="AB8912" s="8">
        <f t="shared" si="3084"/>
        <v>10.101747034042056</v>
      </c>
      <c r="AC8912" s="6">
        <f t="shared" si="3085"/>
        <v>-297.88700000000006</v>
      </c>
      <c r="AD8912" s="15">
        <f t="shared" si="3086"/>
        <v>-38.115000000000009</v>
      </c>
      <c r="AE8912" s="15">
        <f t="shared" si="3087"/>
        <v>68.452791551277301</v>
      </c>
      <c r="AF8912" s="15">
        <f t="shared" si="3088"/>
        <v>41.299610510253387</v>
      </c>
      <c r="AG8912" s="15">
        <f t="shared" si="3089"/>
        <v>54.811079706319902</v>
      </c>
      <c r="AH8912" s="15">
        <f t="shared" si="3090"/>
        <v>-138.99360518134813</v>
      </c>
      <c r="AI8912" s="17">
        <f t="shared" si="3091"/>
        <v>1.2322928989595665</v>
      </c>
      <c r="AJ8912" s="17">
        <f t="shared" si="3092"/>
        <v>0.97031916456236134</v>
      </c>
      <c r="AK8912" s="17">
        <f t="shared" si="3093"/>
        <v>0.75951461028015788</v>
      </c>
      <c r="AL8912" s="17">
        <f t="shared" si="3094"/>
        <v>0.78174490703777533</v>
      </c>
      <c r="AM8912" s="17">
        <f t="shared" si="3095"/>
        <v>0.77052274714301561</v>
      </c>
      <c r="AN8912" s="17">
        <f t="shared" si="3096"/>
        <v>0.97031916456236134</v>
      </c>
      <c r="AO8912" s="17">
        <f t="shared" si="3097"/>
        <v>0</v>
      </c>
      <c r="AP8912" s="17">
        <f t="shared" si="3098"/>
        <v>7.7052274714301561</v>
      </c>
      <c r="AQ8912" s="17">
        <f t="shared" si="3099"/>
        <v>12.322928989595665</v>
      </c>
      <c r="AR8912" s="17">
        <f t="shared" si="3100"/>
        <v>20.011549605334785</v>
      </c>
    </row>
    <row r="8913" spans="2:44" x14ac:dyDescent="0.25">
      <c r="B8913">
        <f>INDEX(RawData!$A$2:$A$1048576,MATCH(FmtData!$B$4+(ROW()-10),RawData!$A$2:$A$1048576,0))</f>
        <v>9098</v>
      </c>
      <c r="C8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3)</f>
        <v>42241.394965277781</v>
      </c>
      <c r="D8913" s="46">
        <f>IF($B$6=1,MID(INDEX(RawData!$B$2:$B$1048576, MATCH(FmtData!$B$4+(ROW()-10),RawData!$A$2:$A$1048576,0)),12,8)+$B$5/24,INDEX(RawData!$C$2:$C$1048576, MATCH(FmtData!$B$4+(ROW()-10),RawData!$A$2:$A$1048576,0)))</f>
        <v>0.39496527777777773</v>
      </c>
      <c r="E8913">
        <f>INDEX(RawData!D$2:D$1048576,MATCH(FmtData!$B$4+(ROW()-10),RawData!$A$2:$A$1048576,0))</f>
        <v>2902.44</v>
      </c>
      <c r="F8913">
        <f>INDEX(RawData!E$2:E$1048576,MATCH(FmtData!$B$4+(ROW()-10),RawData!$A$2:$A$1048576,0))</f>
        <v>6.25</v>
      </c>
      <c r="G8913">
        <f>INDEX(RawData!F$2:F$1048576,MATCH(FmtData!$B$4+(ROW()-10),RawData!$A$2:$A$1048576,0))</f>
        <v>-153.55699999999999</v>
      </c>
      <c r="H8913">
        <f>INDEX(RawData!G$2:G$1048576,MATCH(FmtData!$B$4+(ROW()-10),RawData!$A$2:$A$1048576,0))</f>
        <v>0.49982199999999999</v>
      </c>
      <c r="I8913">
        <f>INDEX(RawData!H$2:H$1048576,MATCH(FmtData!$B$4+(ROW()-10),RawData!$A$2:$A$1048576,0))</f>
        <v>-3.71981E-3</v>
      </c>
      <c r="J8913">
        <f>INDEX(RawData!I$2:I$1048576,MATCH(FmtData!$B$4+(ROW()-10),RawData!$A$2:$A$1048576,0))</f>
        <v>195.9</v>
      </c>
      <c r="K8913">
        <f>INDEX(RawData!J$2:J$1048576,MATCH(FmtData!$B$4+(ROW()-10),RawData!$A$2:$A$1048576,0))</f>
        <v>194.7</v>
      </c>
      <c r="L8913">
        <f>INDEX(RawData!K$2:K$1048576,MATCH(FmtData!$B$4+(ROW()-10),RawData!$A$2:$A$1048576,0))</f>
        <v>167</v>
      </c>
      <c r="M8913">
        <f>INDEX(RawData!L$2:L$1048576,MATCH(FmtData!$B$4+(ROW()-10),RawData!$A$2:$A$1048576,0))</f>
        <v>23.3</v>
      </c>
      <c r="N8913">
        <f>INDEX(RawData!M$2:M$1048576,MATCH(FmtData!$B$4+(ROW()-10),RawData!$A$2:$A$1048576,0))</f>
        <v>22</v>
      </c>
      <c r="O8913">
        <f>INDEX(RawData!N$2:N$1048576,MATCH(FmtData!$B$4+(ROW()-10),RawData!$A$2:$A$1048576,0))</f>
        <v>177.1</v>
      </c>
      <c r="P8913">
        <f>INDEX(RawData!O$2:O$1048576,MATCH(FmtData!$B$4+(ROW()-10),RawData!$A$2:$A$1048576,0))</f>
        <v>35.831699999999998</v>
      </c>
      <c r="Q8913">
        <f>INDEX(RawData!P$2:P$1048576,MATCH(FmtData!$B$4+(ROW()-10),RawData!$A$2:$A$1048576,0))</f>
        <v>209.89500000000001</v>
      </c>
      <c r="R8913">
        <f>INDEX(RawData!Q$2:Q$1048576,MATCH(FmtData!$B$4+(ROW()-10),RawData!$A$2:$A$1048576,0))</f>
        <v>1.8310500000000001E-3</v>
      </c>
      <c r="S8913">
        <f>INDEX(RawData!R$2:R$1048576,MATCH(FmtData!$B$4+(ROW()-10),RawData!$A$2:$A$1048576,0))</f>
        <v>0.51633799999999996</v>
      </c>
      <c r="T8913">
        <f>INDEX(RawData!S$2:S$1048576,MATCH(FmtData!$B$4+(ROW()-10),RawData!$A$2:$A$1048576,0))</f>
        <v>0.52676999999999996</v>
      </c>
      <c r="U8913">
        <f>INDEX(RawData!T$2:T$1048576,MATCH(FmtData!$B$4+(ROW()-10),RawData!$A$2:$A$1048576,0))</f>
        <v>0.46691899999999997</v>
      </c>
      <c r="V8913">
        <f>INDEX(RawData!U$2:U$1048576,MATCH(FmtData!$B$4+(ROW()-10),RawData!$A$2:$A$1048576,0))</f>
        <v>0.64086900000000002</v>
      </c>
      <c r="W8913" s="8">
        <f t="shared" si="3079"/>
        <v>0.17395000000000005</v>
      </c>
      <c r="X8913" s="8">
        <f t="shared" si="3080"/>
        <v>-0.26073607999999993</v>
      </c>
      <c r="Y8913" s="8">
        <f t="shared" si="3081"/>
        <v>-0.15884651999999996</v>
      </c>
      <c r="Z8913" s="8">
        <f t="shared" si="3082"/>
        <v>10.152691814042056</v>
      </c>
      <c r="AA8913" s="8">
        <f t="shared" si="3083"/>
        <v>10.050802254042056</v>
      </c>
      <c r="AB8913" s="8">
        <f t="shared" si="3084"/>
        <v>10.101747034042056</v>
      </c>
      <c r="AC8913" s="6">
        <f t="shared" si="3085"/>
        <v>-297.43799999999999</v>
      </c>
      <c r="AD8913" s="15">
        <f t="shared" si="3086"/>
        <v>-37.66599999999994</v>
      </c>
      <c r="AE8913" s="15">
        <f t="shared" si="3087"/>
        <v>68.452791551277301</v>
      </c>
      <c r="AF8913" s="15">
        <f t="shared" si="3088"/>
        <v>41.299610510253387</v>
      </c>
      <c r="AG8913" s="15">
        <f t="shared" si="3089"/>
        <v>54.811079706319902</v>
      </c>
      <c r="AH8913" s="15">
        <f t="shared" si="3090"/>
        <v>-138.54460518134806</v>
      </c>
      <c r="AI8913" s="17">
        <f t="shared" si="3091"/>
        <v>1.2313534647401685</v>
      </c>
      <c r="AJ8913" s="17">
        <f t="shared" si="3092"/>
        <v>0.9697366080081159</v>
      </c>
      <c r="AK8913" s="17">
        <f t="shared" si="3093"/>
        <v>0.75951461028015788</v>
      </c>
      <c r="AL8913" s="17">
        <f t="shared" si="3094"/>
        <v>0.78174490703777533</v>
      </c>
      <c r="AM8913" s="17">
        <f t="shared" si="3095"/>
        <v>0.77052274714301561</v>
      </c>
      <c r="AN8913" s="17">
        <f t="shared" si="3096"/>
        <v>0.9697366080081159</v>
      </c>
      <c r="AO8913" s="17">
        <f t="shared" si="3097"/>
        <v>0</v>
      </c>
      <c r="AP8913" s="17">
        <f t="shared" si="3098"/>
        <v>7.7052274714301561</v>
      </c>
      <c r="AQ8913" s="17">
        <f t="shared" si="3099"/>
        <v>12.313534647401685</v>
      </c>
      <c r="AR8913" s="17">
        <f t="shared" si="3100"/>
        <v>20.011549605334785</v>
      </c>
    </row>
    <row r="8914" spans="2:44" x14ac:dyDescent="0.25">
      <c r="B8914">
        <f>INDEX(RawData!$A$2:$A$1048576,MATCH(FmtData!$B$4+(ROW()-10),RawData!$A$2:$A$1048576,0))</f>
        <v>9099</v>
      </c>
      <c r="C8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4)</f>
        <v>42241.396134259259</v>
      </c>
      <c r="D8914" s="46">
        <f>IF($B$6=1,MID(INDEX(RawData!$B$2:$B$1048576, MATCH(FmtData!$B$4+(ROW()-10),RawData!$A$2:$A$1048576,0)),12,8)+$B$5/24,INDEX(RawData!$C$2:$C$1048576, MATCH(FmtData!$B$4+(ROW()-10),RawData!$A$2:$A$1048576,0)))</f>
        <v>0.39613425925925921</v>
      </c>
      <c r="E8914">
        <f>INDEX(RawData!D$2:D$1048576,MATCH(FmtData!$B$4+(ROW()-10),RawData!$A$2:$A$1048576,0))</f>
        <v>2899.33</v>
      </c>
      <c r="F8914">
        <f>INDEX(RawData!E$2:E$1048576,MATCH(FmtData!$B$4+(ROW()-10),RawData!$A$2:$A$1048576,0))</f>
        <v>6.25</v>
      </c>
      <c r="G8914">
        <f>INDEX(RawData!F$2:F$1048576,MATCH(FmtData!$B$4+(ROW()-10),RawData!$A$2:$A$1048576,0))</f>
        <v>-142.37299999999999</v>
      </c>
      <c r="H8914">
        <f>INDEX(RawData!G$2:G$1048576,MATCH(FmtData!$B$4+(ROW()-10),RawData!$A$2:$A$1048576,0))</f>
        <v>0.49984099999999998</v>
      </c>
      <c r="I8914">
        <f>INDEX(RawData!H$2:H$1048576,MATCH(FmtData!$B$4+(ROW()-10),RawData!$A$2:$A$1048576,0))</f>
        <v>-3.71981E-3</v>
      </c>
      <c r="J8914">
        <f>INDEX(RawData!I$2:I$1048576,MATCH(FmtData!$B$4+(ROW()-10),RawData!$A$2:$A$1048576,0))</f>
        <v>194.6</v>
      </c>
      <c r="K8914">
        <f>INDEX(RawData!J$2:J$1048576,MATCH(FmtData!$B$4+(ROW()-10),RawData!$A$2:$A$1048576,0))</f>
        <v>196.4</v>
      </c>
      <c r="L8914">
        <f>INDEX(RawData!K$2:K$1048576,MATCH(FmtData!$B$4+(ROW()-10),RawData!$A$2:$A$1048576,0))</f>
        <v>166.9</v>
      </c>
      <c r="M8914">
        <f>INDEX(RawData!L$2:L$1048576,MATCH(FmtData!$B$4+(ROW()-10),RawData!$A$2:$A$1048576,0))</f>
        <v>23.3</v>
      </c>
      <c r="N8914">
        <f>INDEX(RawData!M$2:M$1048576,MATCH(FmtData!$B$4+(ROW()-10),RawData!$A$2:$A$1048576,0))</f>
        <v>22</v>
      </c>
      <c r="O8914">
        <f>INDEX(RawData!N$2:N$1048576,MATCH(FmtData!$B$4+(ROW()-10),RawData!$A$2:$A$1048576,0))</f>
        <v>177.1</v>
      </c>
      <c r="P8914">
        <f>INDEX(RawData!O$2:O$1048576,MATCH(FmtData!$B$4+(ROW()-10),RawData!$A$2:$A$1048576,0))</f>
        <v>35.831699999999998</v>
      </c>
      <c r="Q8914">
        <f>INDEX(RawData!P$2:P$1048576,MATCH(FmtData!$B$4+(ROW()-10),RawData!$A$2:$A$1048576,0))</f>
        <v>209.678</v>
      </c>
      <c r="R8914">
        <f>INDEX(RawData!Q$2:Q$1048576,MATCH(FmtData!$B$4+(ROW()-10),RawData!$A$2:$A$1048576,0))</f>
        <v>1.8310500000000001E-3</v>
      </c>
      <c r="S8914">
        <f>INDEX(RawData!R$2:R$1048576,MATCH(FmtData!$B$4+(ROW()-10),RawData!$A$2:$A$1048576,0))</f>
        <v>0.51633799999999996</v>
      </c>
      <c r="T8914">
        <f>INDEX(RawData!S$2:S$1048576,MATCH(FmtData!$B$4+(ROW()-10),RawData!$A$2:$A$1048576,0))</f>
        <v>0.52676999999999996</v>
      </c>
      <c r="U8914">
        <f>INDEX(RawData!T$2:T$1048576,MATCH(FmtData!$B$4+(ROW()-10),RawData!$A$2:$A$1048576,0))</f>
        <v>0.46691899999999997</v>
      </c>
      <c r="V8914">
        <f>INDEX(RawData!U$2:U$1048576,MATCH(FmtData!$B$4+(ROW()-10),RawData!$A$2:$A$1048576,0))</f>
        <v>0.68664599999999998</v>
      </c>
      <c r="W8914" s="8">
        <f t="shared" si="3079"/>
        <v>0.21972700000000001</v>
      </c>
      <c r="X8914" s="8">
        <f t="shared" si="3080"/>
        <v>-0.26073607999999993</v>
      </c>
      <c r="Y8914" s="8">
        <f t="shared" si="3081"/>
        <v>-0.15884651999999996</v>
      </c>
      <c r="Z8914" s="8">
        <f t="shared" si="3082"/>
        <v>10.152691814042056</v>
      </c>
      <c r="AA8914" s="8">
        <f t="shared" si="3083"/>
        <v>10.050802254042056</v>
      </c>
      <c r="AB8914" s="8">
        <f t="shared" si="3084"/>
        <v>10.101747034042056</v>
      </c>
      <c r="AC8914" s="6">
        <f t="shared" si="3085"/>
        <v>-297.65500000000003</v>
      </c>
      <c r="AD8914" s="15">
        <f t="shared" si="3086"/>
        <v>-37.882999999999981</v>
      </c>
      <c r="AE8914" s="15">
        <f t="shared" si="3087"/>
        <v>68.452791551277301</v>
      </c>
      <c r="AF8914" s="15">
        <f t="shared" si="3088"/>
        <v>41.299610510253387</v>
      </c>
      <c r="AG8914" s="15">
        <f t="shared" si="3089"/>
        <v>54.811079706319902</v>
      </c>
      <c r="AH8914" s="15">
        <f t="shared" si="3090"/>
        <v>-138.7616051813481</v>
      </c>
      <c r="AI8914" s="17">
        <f t="shared" si="3091"/>
        <v>1.2318073108318275</v>
      </c>
      <c r="AJ8914" s="17">
        <f t="shared" si="3092"/>
        <v>0.9700180680190732</v>
      </c>
      <c r="AK8914" s="17">
        <f t="shared" si="3093"/>
        <v>0.75951461028015788</v>
      </c>
      <c r="AL8914" s="17">
        <f t="shared" si="3094"/>
        <v>0.78174490703777533</v>
      </c>
      <c r="AM8914" s="17">
        <f t="shared" si="3095"/>
        <v>0.77052274714301561</v>
      </c>
      <c r="AN8914" s="17">
        <f t="shared" si="3096"/>
        <v>0.9700180680190732</v>
      </c>
      <c r="AO8914" s="17">
        <f t="shared" si="3097"/>
        <v>0</v>
      </c>
      <c r="AP8914" s="17">
        <f t="shared" si="3098"/>
        <v>7.7052274714301561</v>
      </c>
      <c r="AQ8914" s="17">
        <f t="shared" si="3099"/>
        <v>12.318073108318275</v>
      </c>
      <c r="AR8914" s="17">
        <f t="shared" si="3100"/>
        <v>19.990106984893846</v>
      </c>
    </row>
    <row r="8915" spans="2:44" x14ac:dyDescent="0.25">
      <c r="B8915">
        <f>INDEX(RawData!$A$2:$A$1048576,MATCH(FmtData!$B$4+(ROW()-10),RawData!$A$2:$A$1048576,0))</f>
        <v>9100</v>
      </c>
      <c r="C8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5)</f>
        <v>42241.397280092591</v>
      </c>
      <c r="D8915" s="46">
        <f>IF($B$6=1,MID(INDEX(RawData!$B$2:$B$1048576, MATCH(FmtData!$B$4+(ROW()-10),RawData!$A$2:$A$1048576,0)),12,8)+$B$5/24,INDEX(RawData!$C$2:$C$1048576, MATCH(FmtData!$B$4+(ROW()-10),RawData!$A$2:$A$1048576,0)))</f>
        <v>0.39728009259259256</v>
      </c>
      <c r="E8915">
        <f>INDEX(RawData!D$2:D$1048576,MATCH(FmtData!$B$4+(ROW()-10),RawData!$A$2:$A$1048576,0))</f>
        <v>2902.44</v>
      </c>
      <c r="F8915">
        <f>INDEX(RawData!E$2:E$1048576,MATCH(FmtData!$B$4+(ROW()-10),RawData!$A$2:$A$1048576,0))</f>
        <v>6.25</v>
      </c>
      <c r="G8915">
        <f>INDEX(RawData!F$2:F$1048576,MATCH(FmtData!$B$4+(ROW()-10),RawData!$A$2:$A$1048576,0))</f>
        <v>-142.37299999999999</v>
      </c>
      <c r="H8915">
        <f>INDEX(RawData!G$2:G$1048576,MATCH(FmtData!$B$4+(ROW()-10),RawData!$A$2:$A$1048576,0))</f>
        <v>0.49982199999999999</v>
      </c>
      <c r="I8915">
        <f>INDEX(RawData!H$2:H$1048576,MATCH(FmtData!$B$4+(ROW()-10),RawData!$A$2:$A$1048576,0))</f>
        <v>-3.71981E-3</v>
      </c>
      <c r="J8915">
        <f>INDEX(RawData!I$2:I$1048576,MATCH(FmtData!$B$4+(ROW()-10),RawData!$A$2:$A$1048576,0))</f>
        <v>197</v>
      </c>
      <c r="K8915">
        <f>INDEX(RawData!J$2:J$1048576,MATCH(FmtData!$B$4+(ROW()-10),RawData!$A$2:$A$1048576,0))</f>
        <v>194.7</v>
      </c>
      <c r="L8915">
        <f>INDEX(RawData!K$2:K$1048576,MATCH(FmtData!$B$4+(ROW()-10),RawData!$A$2:$A$1048576,0))</f>
        <v>167</v>
      </c>
      <c r="M8915">
        <f>INDEX(RawData!L$2:L$1048576,MATCH(FmtData!$B$4+(ROW()-10),RawData!$A$2:$A$1048576,0))</f>
        <v>23.3</v>
      </c>
      <c r="N8915">
        <f>INDEX(RawData!M$2:M$1048576,MATCH(FmtData!$B$4+(ROW()-10),RawData!$A$2:$A$1048576,0))</f>
        <v>22</v>
      </c>
      <c r="O8915">
        <f>INDEX(RawData!N$2:N$1048576,MATCH(FmtData!$B$4+(ROW()-10),RawData!$A$2:$A$1048576,0))</f>
        <v>177</v>
      </c>
      <c r="P8915">
        <f>INDEX(RawData!O$2:O$1048576,MATCH(FmtData!$B$4+(ROW()-10),RawData!$A$2:$A$1048576,0))</f>
        <v>35.831699999999998</v>
      </c>
      <c r="Q8915">
        <f>INDEX(RawData!P$2:P$1048576,MATCH(FmtData!$B$4+(ROW()-10),RawData!$A$2:$A$1048576,0))</f>
        <v>209.678</v>
      </c>
      <c r="R8915">
        <f>INDEX(RawData!Q$2:Q$1048576,MATCH(FmtData!$B$4+(ROW()-10),RawData!$A$2:$A$1048576,0))</f>
        <v>1.8310500000000001E-3</v>
      </c>
      <c r="S8915">
        <f>INDEX(RawData!R$2:R$1048576,MATCH(FmtData!$B$4+(ROW()-10),RawData!$A$2:$A$1048576,0))</f>
        <v>0.51633799999999996</v>
      </c>
      <c r="T8915">
        <f>INDEX(RawData!S$2:S$1048576,MATCH(FmtData!$B$4+(ROW()-10),RawData!$A$2:$A$1048576,0))</f>
        <v>0.52676999999999996</v>
      </c>
      <c r="U8915">
        <f>INDEX(RawData!T$2:T$1048576,MATCH(FmtData!$B$4+(ROW()-10),RawData!$A$2:$A$1048576,0))</f>
        <v>0.46691899999999997</v>
      </c>
      <c r="V8915">
        <f>INDEX(RawData!U$2:U$1048576,MATCH(FmtData!$B$4+(ROW()-10),RawData!$A$2:$A$1048576,0))</f>
        <v>0.68664599999999998</v>
      </c>
      <c r="W8915" s="8">
        <f t="shared" si="3079"/>
        <v>0.21972700000000001</v>
      </c>
      <c r="X8915" s="8">
        <f t="shared" si="3080"/>
        <v>-0.26073607999999993</v>
      </c>
      <c r="Y8915" s="8">
        <f t="shared" si="3081"/>
        <v>-0.15884651999999996</v>
      </c>
      <c r="Z8915" s="8">
        <f t="shared" si="3082"/>
        <v>10.152691814042056</v>
      </c>
      <c r="AA8915" s="8">
        <f t="shared" si="3083"/>
        <v>10.050802254042056</v>
      </c>
      <c r="AB8915" s="8">
        <f t="shared" si="3084"/>
        <v>10.101747034042056</v>
      </c>
      <c r="AC8915" s="6">
        <f t="shared" si="3085"/>
        <v>-297.65500000000003</v>
      </c>
      <c r="AD8915" s="15">
        <f t="shared" si="3086"/>
        <v>-37.882999999999981</v>
      </c>
      <c r="AE8915" s="15">
        <f t="shared" si="3087"/>
        <v>68.452791551277301</v>
      </c>
      <c r="AF8915" s="15">
        <f t="shared" si="3088"/>
        <v>41.299610510253387</v>
      </c>
      <c r="AG8915" s="15">
        <f t="shared" si="3089"/>
        <v>54.811079706319902</v>
      </c>
      <c r="AH8915" s="15">
        <f t="shared" si="3090"/>
        <v>-138.7616051813481</v>
      </c>
      <c r="AI8915" s="17">
        <f t="shared" si="3091"/>
        <v>1.2318073108318275</v>
      </c>
      <c r="AJ8915" s="17">
        <f t="shared" si="3092"/>
        <v>0.9700180680190732</v>
      </c>
      <c r="AK8915" s="17">
        <f t="shared" si="3093"/>
        <v>0.75951461028015788</v>
      </c>
      <c r="AL8915" s="17">
        <f t="shared" si="3094"/>
        <v>0.78174490703777533</v>
      </c>
      <c r="AM8915" s="17">
        <f t="shared" si="3095"/>
        <v>0.77052274714301561</v>
      </c>
      <c r="AN8915" s="17">
        <f t="shared" si="3096"/>
        <v>0.9700180680190732</v>
      </c>
      <c r="AO8915" s="17">
        <f t="shared" si="3097"/>
        <v>0</v>
      </c>
      <c r="AP8915" s="17">
        <f t="shared" si="3098"/>
        <v>7.7052274714301561</v>
      </c>
      <c r="AQ8915" s="17">
        <f t="shared" si="3099"/>
        <v>12.318073108318275</v>
      </c>
      <c r="AR8915" s="17">
        <f t="shared" si="3100"/>
        <v>20.011549605334785</v>
      </c>
    </row>
    <row r="8916" spans="2:44" x14ac:dyDescent="0.25">
      <c r="B8916">
        <f>INDEX(RawData!$A$2:$A$1048576,MATCH(FmtData!$B$4+(ROW()-10),RawData!$A$2:$A$1048576,0))</f>
        <v>9101</v>
      </c>
      <c r="C8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6)</f>
        <v>42241.3984375</v>
      </c>
      <c r="D8916" s="46">
        <f>IF($B$6=1,MID(INDEX(RawData!$B$2:$B$1048576, MATCH(FmtData!$B$4+(ROW()-10),RawData!$A$2:$A$1048576,0)),12,8)+$B$5/24,INDEX(RawData!$C$2:$C$1048576, MATCH(FmtData!$B$4+(ROW()-10),RawData!$A$2:$A$1048576,0)))</f>
        <v>0.3984375</v>
      </c>
      <c r="E8916">
        <f>INDEX(RawData!D$2:D$1048576,MATCH(FmtData!$B$4+(ROW()-10),RawData!$A$2:$A$1048576,0))</f>
        <v>2902.44</v>
      </c>
      <c r="F8916">
        <f>INDEX(RawData!E$2:E$1048576,MATCH(FmtData!$B$4+(ROW()-10),RawData!$A$2:$A$1048576,0))</f>
        <v>6.25</v>
      </c>
      <c r="G8916">
        <f>INDEX(RawData!F$2:F$1048576,MATCH(FmtData!$B$4+(ROW()-10),RawData!$A$2:$A$1048576,0))</f>
        <v>-142.37299999999999</v>
      </c>
      <c r="H8916">
        <f>INDEX(RawData!G$2:G$1048576,MATCH(FmtData!$B$4+(ROW()-10),RawData!$A$2:$A$1048576,0))</f>
        <v>0.49982199999999999</v>
      </c>
      <c r="I8916">
        <f>INDEX(RawData!H$2:H$1048576,MATCH(FmtData!$B$4+(ROW()-10),RawData!$A$2:$A$1048576,0))</f>
        <v>-3.71981E-3</v>
      </c>
      <c r="J8916">
        <f>INDEX(RawData!I$2:I$1048576,MATCH(FmtData!$B$4+(ROW()-10),RawData!$A$2:$A$1048576,0))</f>
        <v>194.7</v>
      </c>
      <c r="K8916">
        <f>INDEX(RawData!J$2:J$1048576,MATCH(FmtData!$B$4+(ROW()-10),RawData!$A$2:$A$1048576,0))</f>
        <v>194.1</v>
      </c>
      <c r="L8916">
        <f>INDEX(RawData!K$2:K$1048576,MATCH(FmtData!$B$4+(ROW()-10),RawData!$A$2:$A$1048576,0))</f>
        <v>167</v>
      </c>
      <c r="M8916">
        <f>INDEX(RawData!L$2:L$1048576,MATCH(FmtData!$B$4+(ROW()-10),RawData!$A$2:$A$1048576,0))</f>
        <v>23.3</v>
      </c>
      <c r="N8916">
        <f>INDEX(RawData!M$2:M$1048576,MATCH(FmtData!$B$4+(ROW()-10),RawData!$A$2:$A$1048576,0))</f>
        <v>22</v>
      </c>
      <c r="O8916">
        <f>INDEX(RawData!N$2:N$1048576,MATCH(FmtData!$B$4+(ROW()-10),RawData!$A$2:$A$1048576,0))</f>
        <v>177.1</v>
      </c>
      <c r="P8916">
        <f>INDEX(RawData!O$2:O$1048576,MATCH(FmtData!$B$4+(ROW()-10),RawData!$A$2:$A$1048576,0))</f>
        <v>35.831699999999998</v>
      </c>
      <c r="Q8916">
        <f>INDEX(RawData!P$2:P$1048576,MATCH(FmtData!$B$4+(ROW()-10),RawData!$A$2:$A$1048576,0))</f>
        <v>209.78700000000001</v>
      </c>
      <c r="R8916">
        <f>INDEX(RawData!Q$2:Q$1048576,MATCH(FmtData!$B$4+(ROW()-10),RawData!$A$2:$A$1048576,0))</f>
        <v>1.8310500000000001E-3</v>
      </c>
      <c r="S8916">
        <f>INDEX(RawData!R$2:R$1048576,MATCH(FmtData!$B$4+(ROW()-10),RawData!$A$2:$A$1048576,0))</f>
        <v>0.51633799999999996</v>
      </c>
      <c r="T8916">
        <f>INDEX(RawData!S$2:S$1048576,MATCH(FmtData!$B$4+(ROW()-10),RawData!$A$2:$A$1048576,0))</f>
        <v>0.52676999999999996</v>
      </c>
      <c r="U8916">
        <f>INDEX(RawData!T$2:T$1048576,MATCH(FmtData!$B$4+(ROW()-10),RawData!$A$2:$A$1048576,0))</f>
        <v>0.46691899999999997</v>
      </c>
      <c r="V8916">
        <f>INDEX(RawData!U$2:U$1048576,MATCH(FmtData!$B$4+(ROW()-10),RawData!$A$2:$A$1048576,0))</f>
        <v>0.68664599999999998</v>
      </c>
      <c r="W8916" s="8">
        <f t="shared" si="3079"/>
        <v>0.21972700000000001</v>
      </c>
      <c r="X8916" s="8">
        <f t="shared" si="3080"/>
        <v>-0.26073607999999993</v>
      </c>
      <c r="Y8916" s="8">
        <f t="shared" si="3081"/>
        <v>-0.15884651999999996</v>
      </c>
      <c r="Z8916" s="8">
        <f t="shared" si="3082"/>
        <v>10.152691814042056</v>
      </c>
      <c r="AA8916" s="8">
        <f t="shared" si="3083"/>
        <v>10.050802254042056</v>
      </c>
      <c r="AB8916" s="8">
        <f t="shared" si="3084"/>
        <v>10.101747034042056</v>
      </c>
      <c r="AC8916" s="6">
        <f t="shared" si="3085"/>
        <v>-297.54600000000005</v>
      </c>
      <c r="AD8916" s="15">
        <f t="shared" si="3086"/>
        <v>-37.774000000000001</v>
      </c>
      <c r="AE8916" s="15">
        <f t="shared" si="3087"/>
        <v>68.452791551277301</v>
      </c>
      <c r="AF8916" s="15">
        <f t="shared" si="3088"/>
        <v>41.299610510253387</v>
      </c>
      <c r="AG8916" s="15">
        <f t="shared" si="3089"/>
        <v>54.811079706319902</v>
      </c>
      <c r="AH8916" s="15">
        <f t="shared" si="3090"/>
        <v>-138.65260518134812</v>
      </c>
      <c r="AI8916" s="17">
        <f t="shared" si="3091"/>
        <v>1.2315793002472255</v>
      </c>
      <c r="AJ8916" s="17">
        <f t="shared" si="3092"/>
        <v>0.96987666906863046</v>
      </c>
      <c r="AK8916" s="17">
        <f t="shared" si="3093"/>
        <v>0.75951461028015788</v>
      </c>
      <c r="AL8916" s="17">
        <f t="shared" si="3094"/>
        <v>0.78174490703777533</v>
      </c>
      <c r="AM8916" s="17">
        <f t="shared" si="3095"/>
        <v>0.77052274714301561</v>
      </c>
      <c r="AN8916" s="17">
        <f t="shared" si="3096"/>
        <v>0.96987666906863046</v>
      </c>
      <c r="AO8916" s="17">
        <f t="shared" si="3097"/>
        <v>0</v>
      </c>
      <c r="AP8916" s="17">
        <f t="shared" si="3098"/>
        <v>7.7052274714301561</v>
      </c>
      <c r="AQ8916" s="17">
        <f t="shared" si="3099"/>
        <v>12.315793002472255</v>
      </c>
      <c r="AR8916" s="17">
        <f t="shared" si="3100"/>
        <v>20.011549605334785</v>
      </c>
    </row>
    <row r="8917" spans="2:44" x14ac:dyDescent="0.25">
      <c r="B8917">
        <f>INDEX(RawData!$A$2:$A$1048576,MATCH(FmtData!$B$4+(ROW()-10),RawData!$A$2:$A$1048576,0))</f>
        <v>9102</v>
      </c>
      <c r="C8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7)</f>
        <v>42241.399606481478</v>
      </c>
      <c r="D8917" s="46">
        <f>IF($B$6=1,MID(INDEX(RawData!$B$2:$B$1048576, MATCH(FmtData!$B$4+(ROW()-10),RawData!$A$2:$A$1048576,0)),12,8)+$B$5/24,INDEX(RawData!$C$2:$C$1048576, MATCH(FmtData!$B$4+(ROW()-10),RawData!$A$2:$A$1048576,0)))</f>
        <v>0.39960648148148148</v>
      </c>
      <c r="E8917">
        <f>INDEX(RawData!D$2:D$1048576,MATCH(FmtData!$B$4+(ROW()-10),RawData!$A$2:$A$1048576,0))</f>
        <v>2900.26</v>
      </c>
      <c r="F8917">
        <f>INDEX(RawData!E$2:E$1048576,MATCH(FmtData!$B$4+(ROW()-10),RawData!$A$2:$A$1048576,0))</f>
        <v>6.25</v>
      </c>
      <c r="G8917">
        <f>INDEX(RawData!F$2:F$1048576,MATCH(FmtData!$B$4+(ROW()-10),RawData!$A$2:$A$1048576,0))</f>
        <v>-153.55699999999999</v>
      </c>
      <c r="H8917">
        <f>INDEX(RawData!G$2:G$1048576,MATCH(FmtData!$B$4+(ROW()-10),RawData!$A$2:$A$1048576,0))</f>
        <v>0.49984099999999998</v>
      </c>
      <c r="I8917">
        <f>INDEX(RawData!H$2:H$1048576,MATCH(FmtData!$B$4+(ROW()-10),RawData!$A$2:$A$1048576,0))</f>
        <v>-3.71981E-3</v>
      </c>
      <c r="J8917">
        <f>INDEX(RawData!I$2:I$1048576,MATCH(FmtData!$B$4+(ROW()-10),RawData!$A$2:$A$1048576,0))</f>
        <v>197</v>
      </c>
      <c r="K8917">
        <f>INDEX(RawData!J$2:J$1048576,MATCH(FmtData!$B$4+(ROW()-10),RawData!$A$2:$A$1048576,0))</f>
        <v>196.8</v>
      </c>
      <c r="L8917">
        <f>INDEX(RawData!K$2:K$1048576,MATCH(FmtData!$B$4+(ROW()-10),RawData!$A$2:$A$1048576,0))</f>
        <v>166.8</v>
      </c>
      <c r="M8917">
        <f>INDEX(RawData!L$2:L$1048576,MATCH(FmtData!$B$4+(ROW()-10),RawData!$A$2:$A$1048576,0))</f>
        <v>23.5</v>
      </c>
      <c r="N8917">
        <f>INDEX(RawData!M$2:M$1048576,MATCH(FmtData!$B$4+(ROW()-10),RawData!$A$2:$A$1048576,0))</f>
        <v>22</v>
      </c>
      <c r="O8917">
        <f>INDEX(RawData!N$2:N$1048576,MATCH(FmtData!$B$4+(ROW()-10),RawData!$A$2:$A$1048576,0))</f>
        <v>176.9</v>
      </c>
      <c r="P8917">
        <f>INDEX(RawData!O$2:O$1048576,MATCH(FmtData!$B$4+(ROW()-10),RawData!$A$2:$A$1048576,0))</f>
        <v>35.831699999999998</v>
      </c>
      <c r="Q8917">
        <f>INDEX(RawData!P$2:P$1048576,MATCH(FmtData!$B$4+(ROW()-10),RawData!$A$2:$A$1048576,0))</f>
        <v>209.291</v>
      </c>
      <c r="R8917">
        <f>INDEX(RawData!Q$2:Q$1048576,MATCH(FmtData!$B$4+(ROW()-10),RawData!$A$2:$A$1048576,0))</f>
        <v>1.8310500000000001E-3</v>
      </c>
      <c r="S8917">
        <f>INDEX(RawData!R$2:R$1048576,MATCH(FmtData!$B$4+(ROW()-10),RawData!$A$2:$A$1048576,0))</f>
        <v>0.51633799999999996</v>
      </c>
      <c r="T8917">
        <f>INDEX(RawData!S$2:S$1048576,MATCH(FmtData!$B$4+(ROW()-10),RawData!$A$2:$A$1048576,0))</f>
        <v>0.52676999999999996</v>
      </c>
      <c r="U8917">
        <f>INDEX(RawData!T$2:T$1048576,MATCH(FmtData!$B$4+(ROW()-10),RawData!$A$2:$A$1048576,0))</f>
        <v>0.479126</v>
      </c>
      <c r="V8917">
        <f>INDEX(RawData!U$2:U$1048576,MATCH(FmtData!$B$4+(ROW()-10),RawData!$A$2:$A$1048576,0))</f>
        <v>0.68664599999999998</v>
      </c>
      <c r="W8917" s="8">
        <f t="shared" si="3079"/>
        <v>0.20751999999999998</v>
      </c>
      <c r="X8917" s="8">
        <f t="shared" si="3080"/>
        <v>-0.26073607999999993</v>
      </c>
      <c r="Y8917" s="8">
        <f t="shared" si="3081"/>
        <v>-0.15884651999999996</v>
      </c>
      <c r="Z8917" s="8">
        <f t="shared" si="3082"/>
        <v>10.152691814042056</v>
      </c>
      <c r="AA8917" s="8">
        <f t="shared" si="3083"/>
        <v>10.050802254042056</v>
      </c>
      <c r="AB8917" s="8">
        <f t="shared" si="3084"/>
        <v>10.101747034042056</v>
      </c>
      <c r="AC8917" s="6">
        <f t="shared" si="3085"/>
        <v>-298.04200000000003</v>
      </c>
      <c r="AD8917" s="15">
        <f t="shared" si="3086"/>
        <v>-38.269999999999982</v>
      </c>
      <c r="AE8917" s="15">
        <f t="shared" si="3087"/>
        <v>68.452791551277301</v>
      </c>
      <c r="AF8917" s="15">
        <f t="shared" si="3088"/>
        <v>41.299610510253387</v>
      </c>
      <c r="AG8917" s="15">
        <f t="shared" si="3089"/>
        <v>54.811079706319902</v>
      </c>
      <c r="AH8917" s="15">
        <f t="shared" si="3090"/>
        <v>-139.1486051813481</v>
      </c>
      <c r="AI8917" s="17">
        <f t="shared" si="3091"/>
        <v>1.2326175354523312</v>
      </c>
      <c r="AJ8917" s="17">
        <f t="shared" si="3092"/>
        <v>0.97052043238218688</v>
      </c>
      <c r="AK8917" s="17">
        <f t="shared" si="3093"/>
        <v>0.75951461028015788</v>
      </c>
      <c r="AL8917" s="17">
        <f t="shared" si="3094"/>
        <v>0.78174490703777533</v>
      </c>
      <c r="AM8917" s="17">
        <f t="shared" si="3095"/>
        <v>0.77052274714301561</v>
      </c>
      <c r="AN8917" s="17">
        <f t="shared" si="3096"/>
        <v>0.97052043238218688</v>
      </c>
      <c r="AO8917" s="17">
        <f t="shared" si="3097"/>
        <v>0</v>
      </c>
      <c r="AP8917" s="17">
        <f t="shared" si="3098"/>
        <v>7.7052274714301561</v>
      </c>
      <c r="AQ8917" s="17">
        <f t="shared" si="3099"/>
        <v>12.326175354523311</v>
      </c>
      <c r="AR8917" s="17">
        <f t="shared" si="3100"/>
        <v>19.99651908682635</v>
      </c>
    </row>
    <row r="8918" spans="2:44" x14ac:dyDescent="0.25">
      <c r="B8918">
        <f>INDEX(RawData!$A$2:$A$1048576,MATCH(FmtData!$B$4+(ROW()-10),RawData!$A$2:$A$1048576,0))</f>
        <v>9103</v>
      </c>
      <c r="C8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8)</f>
        <v>42241.400752314818</v>
      </c>
      <c r="D8918" s="46">
        <f>IF($B$6=1,MID(INDEX(RawData!$B$2:$B$1048576, MATCH(FmtData!$B$4+(ROW()-10),RawData!$A$2:$A$1048576,0)),12,8)+$B$5/24,INDEX(RawData!$C$2:$C$1048576, MATCH(FmtData!$B$4+(ROW()-10),RawData!$A$2:$A$1048576,0)))</f>
        <v>0.40075231481481483</v>
      </c>
      <c r="E8918">
        <f>INDEX(RawData!D$2:D$1048576,MATCH(FmtData!$B$4+(ROW()-10),RawData!$A$2:$A$1048576,0))</f>
        <v>2902.44</v>
      </c>
      <c r="F8918">
        <f>INDEX(RawData!E$2:E$1048576,MATCH(FmtData!$B$4+(ROW()-10),RawData!$A$2:$A$1048576,0))</f>
        <v>6.25</v>
      </c>
      <c r="G8918">
        <f>INDEX(RawData!F$2:F$1048576,MATCH(FmtData!$B$4+(ROW()-10),RawData!$A$2:$A$1048576,0))</f>
        <v>-142.37299999999999</v>
      </c>
      <c r="H8918">
        <f>INDEX(RawData!G$2:G$1048576,MATCH(FmtData!$B$4+(ROW()-10),RawData!$A$2:$A$1048576,0))</f>
        <v>0.49984099999999998</v>
      </c>
      <c r="I8918">
        <f>INDEX(RawData!H$2:H$1048576,MATCH(FmtData!$B$4+(ROW()-10),RawData!$A$2:$A$1048576,0))</f>
        <v>-3.71981E-3</v>
      </c>
      <c r="J8918">
        <f>INDEX(RawData!I$2:I$1048576,MATCH(FmtData!$B$4+(ROW()-10),RawData!$A$2:$A$1048576,0))</f>
        <v>195.1</v>
      </c>
      <c r="K8918">
        <f>INDEX(RawData!J$2:J$1048576,MATCH(FmtData!$B$4+(ROW()-10),RawData!$A$2:$A$1048576,0))</f>
        <v>194.4</v>
      </c>
      <c r="L8918">
        <f>INDEX(RawData!K$2:K$1048576,MATCH(FmtData!$B$4+(ROW()-10),RawData!$A$2:$A$1048576,0))</f>
        <v>166.9</v>
      </c>
      <c r="M8918">
        <f>INDEX(RawData!L$2:L$1048576,MATCH(FmtData!$B$4+(ROW()-10),RawData!$A$2:$A$1048576,0))</f>
        <v>23.4</v>
      </c>
      <c r="N8918">
        <f>INDEX(RawData!M$2:M$1048576,MATCH(FmtData!$B$4+(ROW()-10),RawData!$A$2:$A$1048576,0))</f>
        <v>22</v>
      </c>
      <c r="O8918">
        <f>INDEX(RawData!N$2:N$1048576,MATCH(FmtData!$B$4+(ROW()-10),RawData!$A$2:$A$1048576,0))</f>
        <v>177</v>
      </c>
      <c r="P8918">
        <f>INDEX(RawData!O$2:O$1048576,MATCH(FmtData!$B$4+(ROW()-10),RawData!$A$2:$A$1048576,0))</f>
        <v>35.831699999999998</v>
      </c>
      <c r="Q8918">
        <f>INDEX(RawData!P$2:P$1048576,MATCH(FmtData!$B$4+(ROW()-10),RawData!$A$2:$A$1048576,0))</f>
        <v>209.55500000000001</v>
      </c>
      <c r="R8918">
        <f>INDEX(RawData!Q$2:Q$1048576,MATCH(FmtData!$B$4+(ROW()-10),RawData!$A$2:$A$1048576,0))</f>
        <v>1.8310500000000001E-3</v>
      </c>
      <c r="S8918">
        <f>INDEX(RawData!R$2:R$1048576,MATCH(FmtData!$B$4+(ROW()-10),RawData!$A$2:$A$1048576,0))</f>
        <v>0.51633799999999996</v>
      </c>
      <c r="T8918">
        <f>INDEX(RawData!S$2:S$1048576,MATCH(FmtData!$B$4+(ROW()-10),RawData!$A$2:$A$1048576,0))</f>
        <v>0.52676999999999996</v>
      </c>
      <c r="U8918">
        <f>INDEX(RawData!T$2:T$1048576,MATCH(FmtData!$B$4+(ROW()-10),RawData!$A$2:$A$1048576,0))</f>
        <v>0.479126</v>
      </c>
      <c r="V8918">
        <f>INDEX(RawData!U$2:U$1048576,MATCH(FmtData!$B$4+(ROW()-10),RawData!$A$2:$A$1048576,0))</f>
        <v>0.68664599999999998</v>
      </c>
      <c r="W8918" s="8">
        <f t="shared" si="3079"/>
        <v>0.20751999999999998</v>
      </c>
      <c r="X8918" s="8">
        <f t="shared" si="3080"/>
        <v>-0.26073607999999993</v>
      </c>
      <c r="Y8918" s="8">
        <f t="shared" si="3081"/>
        <v>-0.15884651999999996</v>
      </c>
      <c r="Z8918" s="8">
        <f t="shared" si="3082"/>
        <v>10.152691814042056</v>
      </c>
      <c r="AA8918" s="8">
        <f t="shared" si="3083"/>
        <v>10.050802254042056</v>
      </c>
      <c r="AB8918" s="8">
        <f t="shared" si="3084"/>
        <v>10.101747034042056</v>
      </c>
      <c r="AC8918" s="6">
        <f t="shared" si="3085"/>
        <v>-297.77800000000002</v>
      </c>
      <c r="AD8918" s="15">
        <f t="shared" si="3086"/>
        <v>-38.005999999999972</v>
      </c>
      <c r="AE8918" s="15">
        <f t="shared" si="3087"/>
        <v>68.452791551277301</v>
      </c>
      <c r="AF8918" s="15">
        <f t="shared" si="3088"/>
        <v>41.299610510253387</v>
      </c>
      <c r="AG8918" s="15">
        <f t="shared" si="3089"/>
        <v>54.811079706319902</v>
      </c>
      <c r="AH8918" s="15">
        <f t="shared" si="3090"/>
        <v>-138.88460518134809</v>
      </c>
      <c r="AI8918" s="17">
        <f t="shared" si="3091"/>
        <v>1.2320647085890513</v>
      </c>
      <c r="AJ8918" s="17">
        <f t="shared" si="3092"/>
        <v>0.97017767782337283</v>
      </c>
      <c r="AK8918" s="17">
        <f t="shared" si="3093"/>
        <v>0.75951461028015788</v>
      </c>
      <c r="AL8918" s="17">
        <f t="shared" si="3094"/>
        <v>0.78174490703777533</v>
      </c>
      <c r="AM8918" s="17">
        <f t="shared" si="3095"/>
        <v>0.77052274714301561</v>
      </c>
      <c r="AN8918" s="17">
        <f t="shared" si="3096"/>
        <v>0.97017767782337283</v>
      </c>
      <c r="AO8918" s="17">
        <f t="shared" si="3097"/>
        <v>0</v>
      </c>
      <c r="AP8918" s="17">
        <f t="shared" si="3098"/>
        <v>7.7052274714301561</v>
      </c>
      <c r="AQ8918" s="17">
        <f t="shared" si="3099"/>
        <v>12.320647085890513</v>
      </c>
      <c r="AR8918" s="17">
        <f t="shared" si="3100"/>
        <v>20.011549605334785</v>
      </c>
    </row>
    <row r="8919" spans="2:44" x14ac:dyDescent="0.25">
      <c r="B8919">
        <f>INDEX(RawData!$A$2:$A$1048576,MATCH(FmtData!$B$4+(ROW()-10),RawData!$A$2:$A$1048576,0))</f>
        <v>9104</v>
      </c>
      <c r="C8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9)</f>
        <v>42241.401921296296</v>
      </c>
      <c r="D8919" s="46">
        <f>IF($B$6=1,MID(INDEX(RawData!$B$2:$B$1048576, MATCH(FmtData!$B$4+(ROW()-10),RawData!$A$2:$A$1048576,0)),12,8)+$B$5/24,INDEX(RawData!$C$2:$C$1048576, MATCH(FmtData!$B$4+(ROW()-10),RawData!$A$2:$A$1048576,0)))</f>
        <v>0.4019212962962963</v>
      </c>
      <c r="E8919">
        <f>INDEX(RawData!D$2:D$1048576,MATCH(FmtData!$B$4+(ROW()-10),RawData!$A$2:$A$1048576,0))</f>
        <v>2899.33</v>
      </c>
      <c r="F8919">
        <f>INDEX(RawData!E$2:E$1048576,MATCH(FmtData!$B$4+(ROW()-10),RawData!$A$2:$A$1048576,0))</f>
        <v>6.25</v>
      </c>
      <c r="G8919">
        <f>INDEX(RawData!F$2:F$1048576,MATCH(FmtData!$B$4+(ROW()-10),RawData!$A$2:$A$1048576,0))</f>
        <v>-142.37299999999999</v>
      </c>
      <c r="H8919">
        <f>INDEX(RawData!G$2:G$1048576,MATCH(FmtData!$B$4+(ROW()-10),RawData!$A$2:$A$1048576,0))</f>
        <v>0.49982199999999999</v>
      </c>
      <c r="I8919">
        <f>INDEX(RawData!H$2:H$1048576,MATCH(FmtData!$B$4+(ROW()-10),RawData!$A$2:$A$1048576,0))</f>
        <v>-3.71981E-3</v>
      </c>
      <c r="J8919">
        <f>INDEX(RawData!I$2:I$1048576,MATCH(FmtData!$B$4+(ROW()-10),RawData!$A$2:$A$1048576,0))</f>
        <v>196.6</v>
      </c>
      <c r="K8919">
        <f>INDEX(RawData!J$2:J$1048576,MATCH(FmtData!$B$4+(ROW()-10),RawData!$A$2:$A$1048576,0))</f>
        <v>193.8</v>
      </c>
      <c r="L8919">
        <f>INDEX(RawData!K$2:K$1048576,MATCH(FmtData!$B$4+(ROW()-10),RawData!$A$2:$A$1048576,0))</f>
        <v>166.8</v>
      </c>
      <c r="M8919">
        <f>INDEX(RawData!L$2:L$1048576,MATCH(FmtData!$B$4+(ROW()-10),RawData!$A$2:$A$1048576,0))</f>
        <v>23.4</v>
      </c>
      <c r="N8919">
        <f>INDEX(RawData!M$2:M$1048576,MATCH(FmtData!$B$4+(ROW()-10),RawData!$A$2:$A$1048576,0))</f>
        <v>21.9</v>
      </c>
      <c r="O8919">
        <f>INDEX(RawData!N$2:N$1048576,MATCH(FmtData!$B$4+(ROW()-10),RawData!$A$2:$A$1048576,0))</f>
        <v>176.9</v>
      </c>
      <c r="P8919">
        <f>INDEX(RawData!O$2:O$1048576,MATCH(FmtData!$B$4+(ROW()-10),RawData!$A$2:$A$1048576,0))</f>
        <v>35.819800000000001</v>
      </c>
      <c r="Q8919">
        <f>INDEX(RawData!P$2:P$1048576,MATCH(FmtData!$B$4+(ROW()-10),RawData!$A$2:$A$1048576,0))</f>
        <v>209.16800000000001</v>
      </c>
      <c r="R8919">
        <f>INDEX(RawData!Q$2:Q$1048576,MATCH(FmtData!$B$4+(ROW()-10),RawData!$A$2:$A$1048576,0))</f>
        <v>1.8310500000000001E-3</v>
      </c>
      <c r="S8919">
        <f>INDEX(RawData!R$2:R$1048576,MATCH(FmtData!$B$4+(ROW()-10),RawData!$A$2:$A$1048576,0))</f>
        <v>0.51633799999999996</v>
      </c>
      <c r="T8919">
        <f>INDEX(RawData!S$2:S$1048576,MATCH(FmtData!$B$4+(ROW()-10),RawData!$A$2:$A$1048576,0))</f>
        <v>0.52676999999999996</v>
      </c>
      <c r="U8919">
        <f>INDEX(RawData!T$2:T$1048576,MATCH(FmtData!$B$4+(ROW()-10),RawData!$A$2:$A$1048576,0))</f>
        <v>0.479126</v>
      </c>
      <c r="V8919">
        <f>INDEX(RawData!U$2:U$1048576,MATCH(FmtData!$B$4+(ROW()-10),RawData!$A$2:$A$1048576,0))</f>
        <v>0.68664599999999998</v>
      </c>
      <c r="W8919" s="8">
        <f t="shared" si="3079"/>
        <v>0.20751999999999998</v>
      </c>
      <c r="X8919" s="8">
        <f t="shared" si="3080"/>
        <v>-0.26073607999999993</v>
      </c>
      <c r="Y8919" s="8">
        <f t="shared" si="3081"/>
        <v>-0.15884651999999996</v>
      </c>
      <c r="Z8919" s="8">
        <f t="shared" si="3082"/>
        <v>10.152691814042056</v>
      </c>
      <c r="AA8919" s="8">
        <f t="shared" si="3083"/>
        <v>10.050802254042056</v>
      </c>
      <c r="AB8919" s="8">
        <f t="shared" si="3084"/>
        <v>10.101747034042056</v>
      </c>
      <c r="AC8919" s="6">
        <f t="shared" si="3085"/>
        <v>-298.16500000000002</v>
      </c>
      <c r="AD8919" s="15">
        <f t="shared" si="3086"/>
        <v>-38.392999999999972</v>
      </c>
      <c r="AE8919" s="15">
        <f t="shared" si="3087"/>
        <v>68.452791551277301</v>
      </c>
      <c r="AF8919" s="15">
        <f t="shared" si="3088"/>
        <v>41.299610510253387</v>
      </c>
      <c r="AG8919" s="15">
        <f t="shared" si="3089"/>
        <v>54.811079706319902</v>
      </c>
      <c r="AH8919" s="15">
        <f t="shared" si="3090"/>
        <v>-139.27160518134809</v>
      </c>
      <c r="AI8919" s="17">
        <f t="shared" si="3091"/>
        <v>1.232875271964494</v>
      </c>
      <c r="AJ8919" s="17">
        <f t="shared" si="3092"/>
        <v>0.97068020756411588</v>
      </c>
      <c r="AK8919" s="17">
        <f t="shared" si="3093"/>
        <v>0.75951461028015788</v>
      </c>
      <c r="AL8919" s="17">
        <f t="shared" si="3094"/>
        <v>0.78174490703777533</v>
      </c>
      <c r="AM8919" s="17">
        <f t="shared" si="3095"/>
        <v>0.77052274714301561</v>
      </c>
      <c r="AN8919" s="17">
        <f t="shared" si="3096"/>
        <v>0.97068020756411588</v>
      </c>
      <c r="AO8919" s="17">
        <f t="shared" si="3097"/>
        <v>0</v>
      </c>
      <c r="AP8919" s="17">
        <f t="shared" si="3098"/>
        <v>7.7052274714301561</v>
      </c>
      <c r="AQ8919" s="17">
        <f t="shared" si="3099"/>
        <v>12.328752719644939</v>
      </c>
      <c r="AR8919" s="17">
        <f t="shared" si="3100"/>
        <v>19.990106984893846</v>
      </c>
    </row>
    <row r="8920" spans="2:44" x14ac:dyDescent="0.25">
      <c r="B8920">
        <f>INDEX(RawData!$A$2:$A$1048576,MATCH(FmtData!$B$4+(ROW()-10),RawData!$A$2:$A$1048576,0))</f>
        <v>9105</v>
      </c>
      <c r="C8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0)</f>
        <v>42241.403078703705</v>
      </c>
      <c r="D8920" s="46">
        <f>IF($B$6=1,MID(INDEX(RawData!$B$2:$B$1048576, MATCH(FmtData!$B$4+(ROW()-10),RawData!$A$2:$A$1048576,0)),12,8)+$B$5/24,INDEX(RawData!$C$2:$C$1048576, MATCH(FmtData!$B$4+(ROW()-10),RawData!$A$2:$A$1048576,0)))</f>
        <v>0.40307870370370374</v>
      </c>
      <c r="E8920">
        <f>INDEX(RawData!D$2:D$1048576,MATCH(FmtData!$B$4+(ROW()-10),RawData!$A$2:$A$1048576,0))</f>
        <v>2902.44</v>
      </c>
      <c r="F8920">
        <f>INDEX(RawData!E$2:E$1048576,MATCH(FmtData!$B$4+(ROW()-10),RawData!$A$2:$A$1048576,0))</f>
        <v>6.25</v>
      </c>
      <c r="G8920">
        <f>INDEX(RawData!F$2:F$1048576,MATCH(FmtData!$B$4+(ROW()-10),RawData!$A$2:$A$1048576,0))</f>
        <v>-142.37299999999999</v>
      </c>
      <c r="H8920">
        <f>INDEX(RawData!G$2:G$1048576,MATCH(FmtData!$B$4+(ROW()-10),RawData!$A$2:$A$1048576,0))</f>
        <v>0.49982199999999999</v>
      </c>
      <c r="I8920">
        <f>INDEX(RawData!H$2:H$1048576,MATCH(FmtData!$B$4+(ROW()-10),RawData!$A$2:$A$1048576,0))</f>
        <v>-3.71981E-3</v>
      </c>
      <c r="J8920">
        <f>INDEX(RawData!I$2:I$1048576,MATCH(FmtData!$B$4+(ROW()-10),RawData!$A$2:$A$1048576,0))</f>
        <v>195.8</v>
      </c>
      <c r="K8920">
        <f>INDEX(RawData!J$2:J$1048576,MATCH(FmtData!$B$4+(ROW()-10),RawData!$A$2:$A$1048576,0))</f>
        <v>195.8</v>
      </c>
      <c r="L8920">
        <f>INDEX(RawData!K$2:K$1048576,MATCH(FmtData!$B$4+(ROW()-10),RawData!$A$2:$A$1048576,0))</f>
        <v>166.8</v>
      </c>
      <c r="M8920">
        <f>INDEX(RawData!L$2:L$1048576,MATCH(FmtData!$B$4+(ROW()-10),RawData!$A$2:$A$1048576,0))</f>
        <v>23.4</v>
      </c>
      <c r="N8920">
        <f>INDEX(RawData!M$2:M$1048576,MATCH(FmtData!$B$4+(ROW()-10),RawData!$A$2:$A$1048576,0))</f>
        <v>21.9</v>
      </c>
      <c r="O8920">
        <f>INDEX(RawData!N$2:N$1048576,MATCH(FmtData!$B$4+(ROW()-10),RawData!$A$2:$A$1048576,0))</f>
        <v>176.9</v>
      </c>
      <c r="P8920">
        <f>INDEX(RawData!O$2:O$1048576,MATCH(FmtData!$B$4+(ROW()-10),RawData!$A$2:$A$1048576,0))</f>
        <v>35.831699999999998</v>
      </c>
      <c r="Q8920">
        <f>INDEX(RawData!P$2:P$1048576,MATCH(FmtData!$B$4+(ROW()-10),RawData!$A$2:$A$1048576,0))</f>
        <v>209.55500000000001</v>
      </c>
      <c r="R8920">
        <f>INDEX(RawData!Q$2:Q$1048576,MATCH(FmtData!$B$4+(ROW()-10),RawData!$A$2:$A$1048576,0))</f>
        <v>2.4414100000000002E-3</v>
      </c>
      <c r="S8920">
        <f>INDEX(RawData!R$2:R$1048576,MATCH(FmtData!$B$4+(ROW()-10),RawData!$A$2:$A$1048576,0))</f>
        <v>0.51633799999999996</v>
      </c>
      <c r="T8920">
        <f>INDEX(RawData!S$2:S$1048576,MATCH(FmtData!$B$4+(ROW()-10),RawData!$A$2:$A$1048576,0))</f>
        <v>0.52676999999999996</v>
      </c>
      <c r="U8920">
        <f>INDEX(RawData!T$2:T$1048576,MATCH(FmtData!$B$4+(ROW()-10),RawData!$A$2:$A$1048576,0))</f>
        <v>0.482178</v>
      </c>
      <c r="V8920">
        <f>INDEX(RawData!U$2:U$1048576,MATCH(FmtData!$B$4+(ROW()-10),RawData!$A$2:$A$1048576,0))</f>
        <v>0.68664599999999998</v>
      </c>
      <c r="W8920" s="8">
        <f t="shared" si="3079"/>
        <v>0.20446799999999998</v>
      </c>
      <c r="X8920" s="8">
        <f t="shared" si="3080"/>
        <v>-0.26073607999999993</v>
      </c>
      <c r="Y8920" s="8">
        <f t="shared" si="3081"/>
        <v>-0.15884651999999996</v>
      </c>
      <c r="Z8920" s="8">
        <f t="shared" si="3082"/>
        <v>10.152691814042056</v>
      </c>
      <c r="AA8920" s="8">
        <f t="shared" si="3083"/>
        <v>10.050802254042056</v>
      </c>
      <c r="AB8920" s="8">
        <f t="shared" si="3084"/>
        <v>10.101747034042056</v>
      </c>
      <c r="AC8920" s="6">
        <f t="shared" si="3085"/>
        <v>-297.77800000000002</v>
      </c>
      <c r="AD8920" s="15">
        <f t="shared" si="3086"/>
        <v>-38.005999999999972</v>
      </c>
      <c r="AE8920" s="15">
        <f t="shared" si="3087"/>
        <v>68.452791551277301</v>
      </c>
      <c r="AF8920" s="15">
        <f t="shared" si="3088"/>
        <v>41.299610510253387</v>
      </c>
      <c r="AG8920" s="15">
        <f t="shared" si="3089"/>
        <v>54.811079706319902</v>
      </c>
      <c r="AH8920" s="15">
        <f t="shared" si="3090"/>
        <v>-138.88460518134809</v>
      </c>
      <c r="AI8920" s="17">
        <f t="shared" si="3091"/>
        <v>1.2320647085890513</v>
      </c>
      <c r="AJ8920" s="17">
        <f t="shared" si="3092"/>
        <v>0.97017767782337283</v>
      </c>
      <c r="AK8920" s="17">
        <f t="shared" si="3093"/>
        <v>0.75951461028015788</v>
      </c>
      <c r="AL8920" s="17">
        <f t="shared" si="3094"/>
        <v>0.78174490703777533</v>
      </c>
      <c r="AM8920" s="17">
        <f t="shared" si="3095"/>
        <v>0.77052274714301561</v>
      </c>
      <c r="AN8920" s="17">
        <f t="shared" si="3096"/>
        <v>0.97017767782337283</v>
      </c>
      <c r="AO8920" s="17">
        <f t="shared" si="3097"/>
        <v>0</v>
      </c>
      <c r="AP8920" s="17">
        <f t="shared" si="3098"/>
        <v>7.7052274714301561</v>
      </c>
      <c r="AQ8920" s="17">
        <f t="shared" si="3099"/>
        <v>12.320647085890513</v>
      </c>
      <c r="AR8920" s="17">
        <f t="shared" si="3100"/>
        <v>20.011549605334785</v>
      </c>
    </row>
    <row r="8921" spans="2:44" x14ac:dyDescent="0.25">
      <c r="B8921">
        <f>INDEX(RawData!$A$2:$A$1048576,MATCH(FmtData!$B$4+(ROW()-10),RawData!$A$2:$A$1048576,0))</f>
        <v>9106</v>
      </c>
      <c r="C8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1)</f>
        <v>42241.404224537036</v>
      </c>
      <c r="D8921" s="46">
        <f>IF($B$6=1,MID(INDEX(RawData!$B$2:$B$1048576, MATCH(FmtData!$B$4+(ROW()-10),RawData!$A$2:$A$1048576,0)),12,8)+$B$5/24,INDEX(RawData!$C$2:$C$1048576, MATCH(FmtData!$B$4+(ROW()-10),RawData!$A$2:$A$1048576,0)))</f>
        <v>0.40422453703703703</v>
      </c>
      <c r="E8921">
        <f>INDEX(RawData!D$2:D$1048576,MATCH(FmtData!$B$4+(ROW()-10),RawData!$A$2:$A$1048576,0))</f>
        <v>2900.26</v>
      </c>
      <c r="F8921">
        <f>INDEX(RawData!E$2:E$1048576,MATCH(FmtData!$B$4+(ROW()-10),RawData!$A$2:$A$1048576,0))</f>
        <v>6.25</v>
      </c>
      <c r="G8921">
        <f>INDEX(RawData!F$2:F$1048576,MATCH(FmtData!$B$4+(ROW()-10),RawData!$A$2:$A$1048576,0))</f>
        <v>-142.37299999999999</v>
      </c>
      <c r="H8921">
        <f>INDEX(RawData!G$2:G$1048576,MATCH(FmtData!$B$4+(ROW()-10),RawData!$A$2:$A$1048576,0))</f>
        <v>0.49982199999999999</v>
      </c>
      <c r="I8921">
        <f>INDEX(RawData!H$2:H$1048576,MATCH(FmtData!$B$4+(ROW()-10),RawData!$A$2:$A$1048576,0))</f>
        <v>-3.71981E-3</v>
      </c>
      <c r="J8921">
        <f>INDEX(RawData!I$2:I$1048576,MATCH(FmtData!$B$4+(ROW()-10),RawData!$A$2:$A$1048576,0))</f>
        <v>194.5</v>
      </c>
      <c r="K8921">
        <f>INDEX(RawData!J$2:J$1048576,MATCH(FmtData!$B$4+(ROW()-10),RawData!$A$2:$A$1048576,0))</f>
        <v>195.7</v>
      </c>
      <c r="L8921">
        <f>INDEX(RawData!K$2:K$1048576,MATCH(FmtData!$B$4+(ROW()-10),RawData!$A$2:$A$1048576,0))</f>
        <v>166.7</v>
      </c>
      <c r="M8921">
        <f>INDEX(RawData!L$2:L$1048576,MATCH(FmtData!$B$4+(ROW()-10),RawData!$A$2:$A$1048576,0))</f>
        <v>23.4</v>
      </c>
      <c r="N8921">
        <f>INDEX(RawData!M$2:M$1048576,MATCH(FmtData!$B$4+(ROW()-10),RawData!$A$2:$A$1048576,0))</f>
        <v>21.9</v>
      </c>
      <c r="O8921">
        <f>INDEX(RawData!N$2:N$1048576,MATCH(FmtData!$B$4+(ROW()-10),RawData!$A$2:$A$1048576,0))</f>
        <v>176.9</v>
      </c>
      <c r="P8921">
        <f>INDEX(RawData!O$2:O$1048576,MATCH(FmtData!$B$4+(ROW()-10),RawData!$A$2:$A$1048576,0))</f>
        <v>35.831699999999998</v>
      </c>
      <c r="Q8921">
        <f>INDEX(RawData!P$2:P$1048576,MATCH(FmtData!$B$4+(ROW()-10),RawData!$A$2:$A$1048576,0))</f>
        <v>209.291</v>
      </c>
      <c r="R8921">
        <f>INDEX(RawData!Q$2:Q$1048576,MATCH(FmtData!$B$4+(ROW()-10),RawData!$A$2:$A$1048576,0))</f>
        <v>1.8310500000000001E-3</v>
      </c>
      <c r="S8921">
        <f>INDEX(RawData!R$2:R$1048576,MATCH(FmtData!$B$4+(ROW()-10),RawData!$A$2:$A$1048576,0))</f>
        <v>0.51633799999999996</v>
      </c>
      <c r="T8921">
        <f>INDEX(RawData!S$2:S$1048576,MATCH(FmtData!$B$4+(ROW()-10),RawData!$A$2:$A$1048576,0))</f>
        <v>0.52676999999999996</v>
      </c>
      <c r="U8921">
        <f>INDEX(RawData!T$2:T$1048576,MATCH(FmtData!$B$4+(ROW()-10),RawData!$A$2:$A$1048576,0))</f>
        <v>0.479126</v>
      </c>
      <c r="V8921">
        <f>INDEX(RawData!U$2:U$1048576,MATCH(FmtData!$B$4+(ROW()-10),RawData!$A$2:$A$1048576,0))</f>
        <v>0.68664599999999998</v>
      </c>
      <c r="W8921" s="8">
        <f t="shared" si="3079"/>
        <v>0.20751999999999998</v>
      </c>
      <c r="X8921" s="8">
        <f t="shared" si="3080"/>
        <v>-0.26073607999999993</v>
      </c>
      <c r="Y8921" s="8">
        <f t="shared" si="3081"/>
        <v>-0.15884651999999996</v>
      </c>
      <c r="Z8921" s="8">
        <f t="shared" si="3082"/>
        <v>10.152691814042056</v>
      </c>
      <c r="AA8921" s="8">
        <f t="shared" si="3083"/>
        <v>10.050802254042056</v>
      </c>
      <c r="AB8921" s="8">
        <f t="shared" si="3084"/>
        <v>10.101747034042056</v>
      </c>
      <c r="AC8921" s="6">
        <f t="shared" si="3085"/>
        <v>-298.04200000000003</v>
      </c>
      <c r="AD8921" s="15">
        <f t="shared" si="3086"/>
        <v>-38.269999999999982</v>
      </c>
      <c r="AE8921" s="15">
        <f t="shared" si="3087"/>
        <v>68.452791551277301</v>
      </c>
      <c r="AF8921" s="15">
        <f t="shared" si="3088"/>
        <v>41.299610510253387</v>
      </c>
      <c r="AG8921" s="15">
        <f t="shared" si="3089"/>
        <v>54.811079706319902</v>
      </c>
      <c r="AH8921" s="15">
        <f t="shared" si="3090"/>
        <v>-139.1486051813481</v>
      </c>
      <c r="AI8921" s="17">
        <f t="shared" si="3091"/>
        <v>1.2326175354523312</v>
      </c>
      <c r="AJ8921" s="17">
        <f t="shared" si="3092"/>
        <v>0.97052043238218688</v>
      </c>
      <c r="AK8921" s="17">
        <f t="shared" si="3093"/>
        <v>0.75951461028015788</v>
      </c>
      <c r="AL8921" s="17">
        <f t="shared" si="3094"/>
        <v>0.78174490703777533</v>
      </c>
      <c r="AM8921" s="17">
        <f t="shared" si="3095"/>
        <v>0.77052274714301561</v>
      </c>
      <c r="AN8921" s="17">
        <f t="shared" si="3096"/>
        <v>0.97052043238218688</v>
      </c>
      <c r="AO8921" s="17">
        <f t="shared" si="3097"/>
        <v>0</v>
      </c>
      <c r="AP8921" s="17">
        <f t="shared" si="3098"/>
        <v>7.7052274714301561</v>
      </c>
      <c r="AQ8921" s="17">
        <f t="shared" si="3099"/>
        <v>12.326175354523311</v>
      </c>
      <c r="AR8921" s="17">
        <f t="shared" si="3100"/>
        <v>19.99651908682635</v>
      </c>
    </row>
    <row r="8922" spans="2:44" x14ac:dyDescent="0.25">
      <c r="B8922">
        <f>INDEX(RawData!$A$2:$A$1048576,MATCH(FmtData!$B$4+(ROW()-10),RawData!$A$2:$A$1048576,0))</f>
        <v>9107</v>
      </c>
      <c r="C8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2)</f>
        <v>42241.405393518522</v>
      </c>
      <c r="D8922" s="46">
        <f>IF($B$6=1,MID(INDEX(RawData!$B$2:$B$1048576, MATCH(FmtData!$B$4+(ROW()-10),RawData!$A$2:$A$1048576,0)),12,8)+$B$5/24,INDEX(RawData!$C$2:$C$1048576, MATCH(FmtData!$B$4+(ROW()-10),RawData!$A$2:$A$1048576,0)))</f>
        <v>0.40539351851851851</v>
      </c>
      <c r="E8922">
        <f>INDEX(RawData!D$2:D$1048576,MATCH(FmtData!$B$4+(ROW()-10),RawData!$A$2:$A$1048576,0))</f>
        <v>2903.37</v>
      </c>
      <c r="F8922">
        <f>INDEX(RawData!E$2:E$1048576,MATCH(FmtData!$B$4+(ROW()-10),RawData!$A$2:$A$1048576,0))</f>
        <v>6.25</v>
      </c>
      <c r="G8922">
        <f>INDEX(RawData!F$2:F$1048576,MATCH(FmtData!$B$4+(ROW()-10),RawData!$A$2:$A$1048576,0))</f>
        <v>-142.37299999999999</v>
      </c>
      <c r="H8922">
        <f>INDEX(RawData!G$2:G$1048576,MATCH(FmtData!$B$4+(ROW()-10),RawData!$A$2:$A$1048576,0))</f>
        <v>0.49982199999999999</v>
      </c>
      <c r="I8922">
        <f>INDEX(RawData!H$2:H$1048576,MATCH(FmtData!$B$4+(ROW()-10),RawData!$A$2:$A$1048576,0))</f>
        <v>-3.71981E-3</v>
      </c>
      <c r="J8922">
        <f>INDEX(RawData!I$2:I$1048576,MATCH(FmtData!$B$4+(ROW()-10),RawData!$A$2:$A$1048576,0))</f>
        <v>197.3</v>
      </c>
      <c r="K8922">
        <f>INDEX(RawData!J$2:J$1048576,MATCH(FmtData!$B$4+(ROW()-10),RawData!$A$2:$A$1048576,0))</f>
        <v>193.8</v>
      </c>
      <c r="L8922">
        <f>INDEX(RawData!K$2:K$1048576,MATCH(FmtData!$B$4+(ROW()-10),RawData!$A$2:$A$1048576,0))</f>
        <v>166.6</v>
      </c>
      <c r="M8922">
        <f>INDEX(RawData!L$2:L$1048576,MATCH(FmtData!$B$4+(ROW()-10),RawData!$A$2:$A$1048576,0))</f>
        <v>23.4</v>
      </c>
      <c r="N8922">
        <f>INDEX(RawData!M$2:M$1048576,MATCH(FmtData!$B$4+(ROW()-10),RawData!$A$2:$A$1048576,0))</f>
        <v>21.9</v>
      </c>
      <c r="O8922">
        <f>INDEX(RawData!N$2:N$1048576,MATCH(FmtData!$B$4+(ROW()-10),RawData!$A$2:$A$1048576,0))</f>
        <v>176.8</v>
      </c>
      <c r="P8922">
        <f>INDEX(RawData!O$2:O$1048576,MATCH(FmtData!$B$4+(ROW()-10),RawData!$A$2:$A$1048576,0))</f>
        <v>35.819800000000001</v>
      </c>
      <c r="Q8922">
        <f>INDEX(RawData!P$2:P$1048576,MATCH(FmtData!$B$4+(ROW()-10),RawData!$A$2:$A$1048576,0))</f>
        <v>209.446</v>
      </c>
      <c r="R8922">
        <f>INDEX(RawData!Q$2:Q$1048576,MATCH(FmtData!$B$4+(ROW()-10),RawData!$A$2:$A$1048576,0))</f>
        <v>1.8310500000000001E-3</v>
      </c>
      <c r="S8922">
        <f>INDEX(RawData!R$2:R$1048576,MATCH(FmtData!$B$4+(ROW()-10),RawData!$A$2:$A$1048576,0))</f>
        <v>0.51633799999999996</v>
      </c>
      <c r="T8922">
        <f>INDEX(RawData!S$2:S$1048576,MATCH(FmtData!$B$4+(ROW()-10),RawData!$A$2:$A$1048576,0))</f>
        <v>0.52676999999999996</v>
      </c>
      <c r="U8922">
        <f>INDEX(RawData!T$2:T$1048576,MATCH(FmtData!$B$4+(ROW()-10),RawData!$A$2:$A$1048576,0))</f>
        <v>0.479126</v>
      </c>
      <c r="V8922">
        <f>INDEX(RawData!U$2:U$1048576,MATCH(FmtData!$B$4+(ROW()-10),RawData!$A$2:$A$1048576,0))</f>
        <v>0.68664599999999998</v>
      </c>
      <c r="W8922" s="8">
        <f t="shared" si="3079"/>
        <v>0.20751999999999998</v>
      </c>
      <c r="X8922" s="8">
        <f t="shared" si="3080"/>
        <v>-0.26073607999999993</v>
      </c>
      <c r="Y8922" s="8">
        <f t="shared" si="3081"/>
        <v>-0.15884651999999996</v>
      </c>
      <c r="Z8922" s="8">
        <f t="shared" si="3082"/>
        <v>10.152691814042056</v>
      </c>
      <c r="AA8922" s="8">
        <f t="shared" si="3083"/>
        <v>10.050802254042056</v>
      </c>
      <c r="AB8922" s="8">
        <f t="shared" si="3084"/>
        <v>10.101747034042056</v>
      </c>
      <c r="AC8922" s="6">
        <f t="shared" si="3085"/>
        <v>-297.88700000000006</v>
      </c>
      <c r="AD8922" s="15">
        <f t="shared" si="3086"/>
        <v>-38.115000000000009</v>
      </c>
      <c r="AE8922" s="15">
        <f t="shared" si="3087"/>
        <v>68.452791551277301</v>
      </c>
      <c r="AF8922" s="15">
        <f t="shared" si="3088"/>
        <v>41.299610510253387</v>
      </c>
      <c r="AG8922" s="15">
        <f t="shared" si="3089"/>
        <v>54.811079706319902</v>
      </c>
      <c r="AH8922" s="15">
        <f t="shared" si="3090"/>
        <v>-138.99360518134813</v>
      </c>
      <c r="AI8922" s="17">
        <f t="shared" si="3091"/>
        <v>1.2322928989595665</v>
      </c>
      <c r="AJ8922" s="17">
        <f t="shared" si="3092"/>
        <v>0.97031916456236134</v>
      </c>
      <c r="AK8922" s="17">
        <f t="shared" si="3093"/>
        <v>0.75951461028015788</v>
      </c>
      <c r="AL8922" s="17">
        <f t="shared" si="3094"/>
        <v>0.78174490703777533</v>
      </c>
      <c r="AM8922" s="17">
        <f t="shared" si="3095"/>
        <v>0.77052274714301561</v>
      </c>
      <c r="AN8922" s="17">
        <f t="shared" si="3096"/>
        <v>0.97031916456236134</v>
      </c>
      <c r="AO8922" s="17">
        <f t="shared" si="3097"/>
        <v>0</v>
      </c>
      <c r="AP8922" s="17">
        <f t="shared" si="3098"/>
        <v>7.7052274714301561</v>
      </c>
      <c r="AQ8922" s="17">
        <f t="shared" si="3099"/>
        <v>12.322928989595665</v>
      </c>
      <c r="AR8922" s="17">
        <f t="shared" si="3100"/>
        <v>20.017961707267283</v>
      </c>
    </row>
    <row r="8923" spans="2:44" x14ac:dyDescent="0.25">
      <c r="B8923">
        <f>INDEX(RawData!$A$2:$A$1048576,MATCH(FmtData!$B$4+(ROW()-10),RawData!$A$2:$A$1048576,0))</f>
        <v>9108</v>
      </c>
      <c r="C8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3)</f>
        <v>42241.406539351854</v>
      </c>
      <c r="D8923" s="46">
        <f>IF($B$6=1,MID(INDEX(RawData!$B$2:$B$1048576, MATCH(FmtData!$B$4+(ROW()-10),RawData!$A$2:$A$1048576,0)),12,8)+$B$5/24,INDEX(RawData!$C$2:$C$1048576, MATCH(FmtData!$B$4+(ROW()-10),RawData!$A$2:$A$1048576,0)))</f>
        <v>0.40653935185185186</v>
      </c>
      <c r="E8923">
        <f>INDEX(RawData!D$2:D$1048576,MATCH(FmtData!$B$4+(ROW()-10),RawData!$A$2:$A$1048576,0))</f>
        <v>2902.44</v>
      </c>
      <c r="F8923">
        <f>INDEX(RawData!E$2:E$1048576,MATCH(FmtData!$B$4+(ROW()-10),RawData!$A$2:$A$1048576,0))</f>
        <v>6.25</v>
      </c>
      <c r="G8923">
        <f>INDEX(RawData!F$2:F$1048576,MATCH(FmtData!$B$4+(ROW()-10),RawData!$A$2:$A$1048576,0))</f>
        <v>-142.37299999999999</v>
      </c>
      <c r="H8923">
        <f>INDEX(RawData!G$2:G$1048576,MATCH(FmtData!$B$4+(ROW()-10),RawData!$A$2:$A$1048576,0))</f>
        <v>0.49984099999999998</v>
      </c>
      <c r="I8923">
        <f>INDEX(RawData!H$2:H$1048576,MATCH(FmtData!$B$4+(ROW()-10),RawData!$A$2:$A$1048576,0))</f>
        <v>-3.71981E-3</v>
      </c>
      <c r="J8923">
        <f>INDEX(RawData!I$2:I$1048576,MATCH(FmtData!$B$4+(ROW()-10),RawData!$A$2:$A$1048576,0))</f>
        <v>195</v>
      </c>
      <c r="K8923">
        <f>INDEX(RawData!J$2:J$1048576,MATCH(FmtData!$B$4+(ROW()-10),RawData!$A$2:$A$1048576,0))</f>
        <v>195.2</v>
      </c>
      <c r="L8923">
        <f>INDEX(RawData!K$2:K$1048576,MATCH(FmtData!$B$4+(ROW()-10),RawData!$A$2:$A$1048576,0))</f>
        <v>166.6</v>
      </c>
      <c r="M8923">
        <f>INDEX(RawData!L$2:L$1048576,MATCH(FmtData!$B$4+(ROW()-10),RawData!$A$2:$A$1048576,0))</f>
        <v>23.4</v>
      </c>
      <c r="N8923">
        <f>INDEX(RawData!M$2:M$1048576,MATCH(FmtData!$B$4+(ROW()-10),RawData!$A$2:$A$1048576,0))</f>
        <v>21.9</v>
      </c>
      <c r="O8923">
        <f>INDEX(RawData!N$2:N$1048576,MATCH(FmtData!$B$4+(ROW()-10),RawData!$A$2:$A$1048576,0))</f>
        <v>176.9</v>
      </c>
      <c r="P8923">
        <f>INDEX(RawData!O$2:O$1048576,MATCH(FmtData!$B$4+(ROW()-10),RawData!$A$2:$A$1048576,0))</f>
        <v>35.831699999999998</v>
      </c>
      <c r="Q8923">
        <f>INDEX(RawData!P$2:P$1048576,MATCH(FmtData!$B$4+(ROW()-10),RawData!$A$2:$A$1048576,0))</f>
        <v>209.55500000000001</v>
      </c>
      <c r="R8923">
        <f>INDEX(RawData!Q$2:Q$1048576,MATCH(FmtData!$B$4+(ROW()-10),RawData!$A$2:$A$1048576,0))</f>
        <v>2.4414100000000002E-3</v>
      </c>
      <c r="S8923">
        <f>INDEX(RawData!R$2:R$1048576,MATCH(FmtData!$B$4+(ROW()-10),RawData!$A$2:$A$1048576,0))</f>
        <v>0.51633799999999996</v>
      </c>
      <c r="T8923">
        <f>INDEX(RawData!S$2:S$1048576,MATCH(FmtData!$B$4+(ROW()-10),RawData!$A$2:$A$1048576,0))</f>
        <v>0.52676999999999996</v>
      </c>
      <c r="U8923">
        <f>INDEX(RawData!T$2:T$1048576,MATCH(FmtData!$B$4+(ROW()-10),RawData!$A$2:$A$1048576,0))</f>
        <v>0.479126</v>
      </c>
      <c r="V8923">
        <f>INDEX(RawData!U$2:U$1048576,MATCH(FmtData!$B$4+(ROW()-10),RawData!$A$2:$A$1048576,0))</f>
        <v>0.68664599999999998</v>
      </c>
      <c r="W8923" s="8">
        <f t="shared" si="3079"/>
        <v>0.20751999999999998</v>
      </c>
      <c r="X8923" s="8">
        <f t="shared" si="3080"/>
        <v>-0.26073607999999993</v>
      </c>
      <c r="Y8923" s="8">
        <f t="shared" si="3081"/>
        <v>-0.15884651999999996</v>
      </c>
      <c r="Z8923" s="8">
        <f t="shared" si="3082"/>
        <v>10.152691814042056</v>
      </c>
      <c r="AA8923" s="8">
        <f t="shared" si="3083"/>
        <v>10.050802254042056</v>
      </c>
      <c r="AB8923" s="8">
        <f t="shared" si="3084"/>
        <v>10.101747034042056</v>
      </c>
      <c r="AC8923" s="6">
        <f t="shared" si="3085"/>
        <v>-297.77800000000002</v>
      </c>
      <c r="AD8923" s="15">
        <f t="shared" si="3086"/>
        <v>-38.005999999999972</v>
      </c>
      <c r="AE8923" s="15">
        <f t="shared" si="3087"/>
        <v>68.452791551277301</v>
      </c>
      <c r="AF8923" s="15">
        <f t="shared" si="3088"/>
        <v>41.299610510253387</v>
      </c>
      <c r="AG8923" s="15">
        <f t="shared" si="3089"/>
        <v>54.811079706319902</v>
      </c>
      <c r="AH8923" s="15">
        <f t="shared" si="3090"/>
        <v>-138.88460518134809</v>
      </c>
      <c r="AI8923" s="17">
        <f t="shared" si="3091"/>
        <v>1.2320647085890513</v>
      </c>
      <c r="AJ8923" s="17">
        <f t="shared" si="3092"/>
        <v>0.97017767782337283</v>
      </c>
      <c r="AK8923" s="17">
        <f t="shared" si="3093"/>
        <v>0.75951461028015788</v>
      </c>
      <c r="AL8923" s="17">
        <f t="shared" si="3094"/>
        <v>0.78174490703777533</v>
      </c>
      <c r="AM8923" s="17">
        <f t="shared" si="3095"/>
        <v>0.77052274714301561</v>
      </c>
      <c r="AN8923" s="17">
        <f t="shared" si="3096"/>
        <v>0.97017767782337283</v>
      </c>
      <c r="AO8923" s="17">
        <f t="shared" si="3097"/>
        <v>0</v>
      </c>
      <c r="AP8923" s="17">
        <f t="shared" si="3098"/>
        <v>7.7052274714301561</v>
      </c>
      <c r="AQ8923" s="17">
        <f t="shared" si="3099"/>
        <v>12.320647085890513</v>
      </c>
      <c r="AR8923" s="17">
        <f t="shared" si="3100"/>
        <v>20.011549605334785</v>
      </c>
    </row>
    <row r="8924" spans="2:44" x14ac:dyDescent="0.25">
      <c r="B8924">
        <f>INDEX(RawData!$A$2:$A$1048576,MATCH(FmtData!$B$4+(ROW()-10),RawData!$A$2:$A$1048576,0))</f>
        <v>9109</v>
      </c>
      <c r="C8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4)</f>
        <v>42241.407708333332</v>
      </c>
      <c r="D8924" s="46">
        <f>IF($B$6=1,MID(INDEX(RawData!$B$2:$B$1048576, MATCH(FmtData!$B$4+(ROW()-10),RawData!$A$2:$A$1048576,0)),12,8)+$B$5/24,INDEX(RawData!$C$2:$C$1048576, MATCH(FmtData!$B$4+(ROW()-10),RawData!$A$2:$A$1048576,0)))</f>
        <v>0.40770833333333334</v>
      </c>
      <c r="E8924">
        <f>INDEX(RawData!D$2:D$1048576,MATCH(FmtData!$B$4+(ROW()-10),RawData!$A$2:$A$1048576,0))</f>
        <v>2899.33</v>
      </c>
      <c r="F8924">
        <f>INDEX(RawData!E$2:E$1048576,MATCH(FmtData!$B$4+(ROW()-10),RawData!$A$2:$A$1048576,0))</f>
        <v>6.25</v>
      </c>
      <c r="G8924">
        <f>INDEX(RawData!F$2:F$1048576,MATCH(FmtData!$B$4+(ROW()-10),RawData!$A$2:$A$1048576,0))</f>
        <v>-142.37299999999999</v>
      </c>
      <c r="H8924">
        <f>INDEX(RawData!G$2:G$1048576,MATCH(FmtData!$B$4+(ROW()-10),RawData!$A$2:$A$1048576,0))</f>
        <v>0.49982199999999999</v>
      </c>
      <c r="I8924">
        <f>INDEX(RawData!H$2:H$1048576,MATCH(FmtData!$B$4+(ROW()-10),RawData!$A$2:$A$1048576,0))</f>
        <v>-3.71981E-3</v>
      </c>
      <c r="J8924">
        <f>INDEX(RawData!I$2:I$1048576,MATCH(FmtData!$B$4+(ROW()-10),RawData!$A$2:$A$1048576,0))</f>
        <v>196.7</v>
      </c>
      <c r="K8924">
        <f>INDEX(RawData!J$2:J$1048576,MATCH(FmtData!$B$4+(ROW()-10),RawData!$A$2:$A$1048576,0))</f>
        <v>196.5</v>
      </c>
      <c r="L8924">
        <f>INDEX(RawData!K$2:K$1048576,MATCH(FmtData!$B$4+(ROW()-10),RawData!$A$2:$A$1048576,0))</f>
        <v>166.6</v>
      </c>
      <c r="M8924">
        <f>INDEX(RawData!L$2:L$1048576,MATCH(FmtData!$B$4+(ROW()-10),RawData!$A$2:$A$1048576,0))</f>
        <v>23.4</v>
      </c>
      <c r="N8924">
        <f>INDEX(RawData!M$2:M$1048576,MATCH(FmtData!$B$4+(ROW()-10),RawData!$A$2:$A$1048576,0))</f>
        <v>21.9</v>
      </c>
      <c r="O8924">
        <f>INDEX(RawData!N$2:N$1048576,MATCH(FmtData!$B$4+(ROW()-10),RawData!$A$2:$A$1048576,0))</f>
        <v>176.8</v>
      </c>
      <c r="P8924">
        <f>INDEX(RawData!O$2:O$1048576,MATCH(FmtData!$B$4+(ROW()-10),RawData!$A$2:$A$1048576,0))</f>
        <v>35.831699999999998</v>
      </c>
      <c r="Q8924">
        <f>INDEX(RawData!P$2:P$1048576,MATCH(FmtData!$B$4+(ROW()-10),RawData!$A$2:$A$1048576,0))</f>
        <v>209.059</v>
      </c>
      <c r="R8924">
        <f>INDEX(RawData!Q$2:Q$1048576,MATCH(FmtData!$B$4+(ROW()-10),RawData!$A$2:$A$1048576,0))</f>
        <v>2.4414100000000002E-3</v>
      </c>
      <c r="S8924">
        <f>INDEX(RawData!R$2:R$1048576,MATCH(FmtData!$B$4+(ROW()-10),RawData!$A$2:$A$1048576,0))</f>
        <v>0.51633799999999996</v>
      </c>
      <c r="T8924">
        <f>INDEX(RawData!S$2:S$1048576,MATCH(FmtData!$B$4+(ROW()-10),RawData!$A$2:$A$1048576,0))</f>
        <v>0.52676999999999996</v>
      </c>
      <c r="U8924">
        <f>INDEX(RawData!T$2:T$1048576,MATCH(FmtData!$B$4+(ROW()-10),RawData!$A$2:$A$1048576,0))</f>
        <v>0.479126</v>
      </c>
      <c r="V8924">
        <f>INDEX(RawData!U$2:U$1048576,MATCH(FmtData!$B$4+(ROW()-10),RawData!$A$2:$A$1048576,0))</f>
        <v>0.68664599999999998</v>
      </c>
      <c r="W8924" s="8">
        <f t="shared" si="3079"/>
        <v>0.20751999999999998</v>
      </c>
      <c r="X8924" s="8">
        <f t="shared" si="3080"/>
        <v>-0.26073607999999993</v>
      </c>
      <c r="Y8924" s="8">
        <f t="shared" si="3081"/>
        <v>-0.15884651999999996</v>
      </c>
      <c r="Z8924" s="8">
        <f t="shared" si="3082"/>
        <v>10.152691814042056</v>
      </c>
      <c r="AA8924" s="8">
        <f t="shared" si="3083"/>
        <v>10.050802254042056</v>
      </c>
      <c r="AB8924" s="8">
        <f t="shared" si="3084"/>
        <v>10.101747034042056</v>
      </c>
      <c r="AC8924" s="6">
        <f t="shared" si="3085"/>
        <v>-298.274</v>
      </c>
      <c r="AD8924" s="15">
        <f t="shared" si="3086"/>
        <v>-38.501999999999953</v>
      </c>
      <c r="AE8924" s="15">
        <f t="shared" si="3087"/>
        <v>68.452791551277301</v>
      </c>
      <c r="AF8924" s="15">
        <f t="shared" si="3088"/>
        <v>41.299610510253387</v>
      </c>
      <c r="AG8924" s="15">
        <f t="shared" si="3089"/>
        <v>54.811079706319902</v>
      </c>
      <c r="AH8924" s="15">
        <f t="shared" si="3090"/>
        <v>-139.38060518134807</v>
      </c>
      <c r="AI8924" s="17">
        <f t="shared" si="3091"/>
        <v>1.2331037627100614</v>
      </c>
      <c r="AJ8924" s="17">
        <f t="shared" si="3092"/>
        <v>0.97082184092552271</v>
      </c>
      <c r="AK8924" s="17">
        <f t="shared" si="3093"/>
        <v>0.75951461028015788</v>
      </c>
      <c r="AL8924" s="17">
        <f t="shared" si="3094"/>
        <v>0.78174490703777533</v>
      </c>
      <c r="AM8924" s="17">
        <f t="shared" si="3095"/>
        <v>0.77052274714301561</v>
      </c>
      <c r="AN8924" s="17">
        <f t="shared" si="3096"/>
        <v>0.97082184092552271</v>
      </c>
      <c r="AO8924" s="17">
        <f t="shared" si="3097"/>
        <v>0</v>
      </c>
      <c r="AP8924" s="17">
        <f t="shared" si="3098"/>
        <v>7.7052274714301561</v>
      </c>
      <c r="AQ8924" s="17">
        <f t="shared" si="3099"/>
        <v>12.331037627100613</v>
      </c>
      <c r="AR8924" s="17">
        <f t="shared" si="3100"/>
        <v>19.990106984893846</v>
      </c>
    </row>
    <row r="8925" spans="2:44" x14ac:dyDescent="0.25">
      <c r="B8925">
        <f>INDEX(RawData!$A$2:$A$1048576,MATCH(FmtData!$B$4+(ROW()-10),RawData!$A$2:$A$1048576,0))</f>
        <v>9110</v>
      </c>
      <c r="C8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5)</f>
        <v>42241.408865740741</v>
      </c>
      <c r="D8925" s="46">
        <f>IF($B$6=1,MID(INDEX(RawData!$B$2:$B$1048576, MATCH(FmtData!$B$4+(ROW()-10),RawData!$A$2:$A$1048576,0)),12,8)+$B$5/24,INDEX(RawData!$C$2:$C$1048576, MATCH(FmtData!$B$4+(ROW()-10),RawData!$A$2:$A$1048576,0)))</f>
        <v>0.40886574074074072</v>
      </c>
      <c r="E8925">
        <f>INDEX(RawData!D$2:D$1048576,MATCH(FmtData!$B$4+(ROW()-10),RawData!$A$2:$A$1048576,0))</f>
        <v>2901.19</v>
      </c>
      <c r="F8925">
        <f>INDEX(RawData!E$2:E$1048576,MATCH(FmtData!$B$4+(ROW()-10),RawData!$A$2:$A$1048576,0))</f>
        <v>6.25</v>
      </c>
      <c r="G8925">
        <f>INDEX(RawData!F$2:F$1048576,MATCH(FmtData!$B$4+(ROW()-10),RawData!$A$2:$A$1048576,0))</f>
        <v>-142.37299999999999</v>
      </c>
      <c r="H8925">
        <f>INDEX(RawData!G$2:G$1048576,MATCH(FmtData!$B$4+(ROW()-10),RawData!$A$2:$A$1048576,0))</f>
        <v>0.49982199999999999</v>
      </c>
      <c r="I8925">
        <f>INDEX(RawData!H$2:H$1048576,MATCH(FmtData!$B$4+(ROW()-10),RawData!$A$2:$A$1048576,0))</f>
        <v>-3.71981E-3</v>
      </c>
      <c r="J8925">
        <f>INDEX(RawData!I$2:I$1048576,MATCH(FmtData!$B$4+(ROW()-10),RawData!$A$2:$A$1048576,0))</f>
        <v>196.2</v>
      </c>
      <c r="K8925">
        <f>INDEX(RawData!J$2:J$1048576,MATCH(FmtData!$B$4+(ROW()-10),RawData!$A$2:$A$1048576,0))</f>
        <v>194.6</v>
      </c>
      <c r="L8925">
        <f>INDEX(RawData!K$2:K$1048576,MATCH(FmtData!$B$4+(ROW()-10),RawData!$A$2:$A$1048576,0))</f>
        <v>166.5</v>
      </c>
      <c r="M8925">
        <f>INDEX(RawData!L$2:L$1048576,MATCH(FmtData!$B$4+(ROW()-10),RawData!$A$2:$A$1048576,0))</f>
        <v>23.4</v>
      </c>
      <c r="N8925">
        <f>INDEX(RawData!M$2:M$1048576,MATCH(FmtData!$B$4+(ROW()-10),RawData!$A$2:$A$1048576,0))</f>
        <v>21.9</v>
      </c>
      <c r="O8925">
        <f>INDEX(RawData!N$2:N$1048576,MATCH(FmtData!$B$4+(ROW()-10),RawData!$A$2:$A$1048576,0))</f>
        <v>176.9</v>
      </c>
      <c r="P8925">
        <f>INDEX(RawData!O$2:O$1048576,MATCH(FmtData!$B$4+(ROW()-10),RawData!$A$2:$A$1048576,0))</f>
        <v>35.831699999999998</v>
      </c>
      <c r="Q8925">
        <f>INDEX(RawData!P$2:P$1048576,MATCH(FmtData!$B$4+(ROW()-10),RawData!$A$2:$A$1048576,0))</f>
        <v>209.55500000000001</v>
      </c>
      <c r="R8925">
        <f>INDEX(RawData!Q$2:Q$1048576,MATCH(FmtData!$B$4+(ROW()-10),RawData!$A$2:$A$1048576,0))</f>
        <v>1.8310500000000001E-3</v>
      </c>
      <c r="S8925">
        <f>INDEX(RawData!R$2:R$1048576,MATCH(FmtData!$B$4+(ROW()-10),RawData!$A$2:$A$1048576,0))</f>
        <v>0.51633799999999996</v>
      </c>
      <c r="T8925">
        <f>INDEX(RawData!S$2:S$1048576,MATCH(FmtData!$B$4+(ROW()-10),RawData!$A$2:$A$1048576,0))</f>
        <v>0.52676999999999996</v>
      </c>
      <c r="U8925">
        <f>INDEX(RawData!T$2:T$1048576,MATCH(FmtData!$B$4+(ROW()-10),RawData!$A$2:$A$1048576,0))</f>
        <v>0.479126</v>
      </c>
      <c r="V8925">
        <f>INDEX(RawData!U$2:U$1048576,MATCH(FmtData!$B$4+(ROW()-10),RawData!$A$2:$A$1048576,0))</f>
        <v>0.68664599999999998</v>
      </c>
      <c r="W8925" s="8">
        <f t="shared" si="3079"/>
        <v>0.20751999999999998</v>
      </c>
      <c r="X8925" s="8">
        <f t="shared" si="3080"/>
        <v>-0.26073607999999993</v>
      </c>
      <c r="Y8925" s="8">
        <f t="shared" si="3081"/>
        <v>-0.15884651999999996</v>
      </c>
      <c r="Z8925" s="8">
        <f t="shared" si="3082"/>
        <v>10.152691814042056</v>
      </c>
      <c r="AA8925" s="8">
        <f t="shared" si="3083"/>
        <v>10.050802254042056</v>
      </c>
      <c r="AB8925" s="8">
        <f t="shared" si="3084"/>
        <v>10.101747034042056</v>
      </c>
      <c r="AC8925" s="6">
        <f t="shared" si="3085"/>
        <v>-297.77800000000002</v>
      </c>
      <c r="AD8925" s="15">
        <f t="shared" si="3086"/>
        <v>-38.005999999999972</v>
      </c>
      <c r="AE8925" s="15">
        <f t="shared" si="3087"/>
        <v>68.452791551277301</v>
      </c>
      <c r="AF8925" s="15">
        <f t="shared" si="3088"/>
        <v>41.299610510253387</v>
      </c>
      <c r="AG8925" s="15">
        <f t="shared" si="3089"/>
        <v>54.811079706319902</v>
      </c>
      <c r="AH8925" s="15">
        <f t="shared" si="3090"/>
        <v>-138.88460518134809</v>
      </c>
      <c r="AI8925" s="17">
        <f t="shared" si="3091"/>
        <v>1.2320647085890513</v>
      </c>
      <c r="AJ8925" s="17">
        <f t="shared" si="3092"/>
        <v>0.97017767782337283</v>
      </c>
      <c r="AK8925" s="17">
        <f t="shared" si="3093"/>
        <v>0.75951461028015788</v>
      </c>
      <c r="AL8925" s="17">
        <f t="shared" si="3094"/>
        <v>0.78174490703777533</v>
      </c>
      <c r="AM8925" s="17">
        <f t="shared" si="3095"/>
        <v>0.77052274714301561</v>
      </c>
      <c r="AN8925" s="17">
        <f t="shared" si="3096"/>
        <v>0.97017767782337283</v>
      </c>
      <c r="AO8925" s="17">
        <f t="shared" si="3097"/>
        <v>0</v>
      </c>
      <c r="AP8925" s="17">
        <f t="shared" si="3098"/>
        <v>7.7052274714301561</v>
      </c>
      <c r="AQ8925" s="17">
        <f t="shared" si="3099"/>
        <v>12.320647085890513</v>
      </c>
      <c r="AR8925" s="17">
        <f t="shared" si="3100"/>
        <v>20.002931188758847</v>
      </c>
    </row>
    <row r="8926" spans="2:44" x14ac:dyDescent="0.25">
      <c r="B8926">
        <f>INDEX(RawData!$A$2:$A$1048576,MATCH(FmtData!$B$4+(ROW()-10),RawData!$A$2:$A$1048576,0))</f>
        <v>9111</v>
      </c>
      <c r="C8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6)</f>
        <v>42241.410011574073</v>
      </c>
      <c r="D8926" s="46">
        <f>IF($B$6=1,MID(INDEX(RawData!$B$2:$B$1048576, MATCH(FmtData!$B$4+(ROW()-10),RawData!$A$2:$A$1048576,0)),12,8)+$B$5/24,INDEX(RawData!$C$2:$C$1048576, MATCH(FmtData!$B$4+(ROW()-10),RawData!$A$2:$A$1048576,0)))</f>
        <v>0.41001157407407413</v>
      </c>
      <c r="E8926">
        <f>INDEX(RawData!D$2:D$1048576,MATCH(FmtData!$B$4+(ROW()-10),RawData!$A$2:$A$1048576,0))</f>
        <v>2898.4</v>
      </c>
      <c r="F8926">
        <f>INDEX(RawData!E$2:E$1048576,MATCH(FmtData!$B$4+(ROW()-10),RawData!$A$2:$A$1048576,0))</f>
        <v>6.25</v>
      </c>
      <c r="G8926">
        <f>INDEX(RawData!F$2:F$1048576,MATCH(FmtData!$B$4+(ROW()-10),RawData!$A$2:$A$1048576,0))</f>
        <v>-142.37299999999999</v>
      </c>
      <c r="H8926">
        <f>INDEX(RawData!G$2:G$1048576,MATCH(FmtData!$B$4+(ROW()-10),RawData!$A$2:$A$1048576,0))</f>
        <v>0.49984099999999998</v>
      </c>
      <c r="I8926">
        <f>INDEX(RawData!H$2:H$1048576,MATCH(FmtData!$B$4+(ROW()-10),RawData!$A$2:$A$1048576,0))</f>
        <v>-3.71981E-3</v>
      </c>
      <c r="J8926">
        <f>INDEX(RawData!I$2:I$1048576,MATCH(FmtData!$B$4+(ROW()-10),RawData!$A$2:$A$1048576,0))</f>
        <v>194.6</v>
      </c>
      <c r="K8926">
        <f>INDEX(RawData!J$2:J$1048576,MATCH(FmtData!$B$4+(ROW()-10),RawData!$A$2:$A$1048576,0))</f>
        <v>193.7</v>
      </c>
      <c r="L8926">
        <f>INDEX(RawData!K$2:K$1048576,MATCH(FmtData!$B$4+(ROW()-10),RawData!$A$2:$A$1048576,0))</f>
        <v>166.5</v>
      </c>
      <c r="M8926">
        <f>INDEX(RawData!L$2:L$1048576,MATCH(FmtData!$B$4+(ROW()-10),RawData!$A$2:$A$1048576,0))</f>
        <v>23.4</v>
      </c>
      <c r="N8926">
        <f>INDEX(RawData!M$2:M$1048576,MATCH(FmtData!$B$4+(ROW()-10),RawData!$A$2:$A$1048576,0))</f>
        <v>21.9</v>
      </c>
      <c r="O8926">
        <f>INDEX(RawData!N$2:N$1048576,MATCH(FmtData!$B$4+(ROW()-10),RawData!$A$2:$A$1048576,0))</f>
        <v>176.9</v>
      </c>
      <c r="P8926">
        <f>INDEX(RawData!O$2:O$1048576,MATCH(FmtData!$B$4+(ROW()-10),RawData!$A$2:$A$1048576,0))</f>
        <v>35.831699999999998</v>
      </c>
      <c r="Q8926">
        <f>INDEX(RawData!P$2:P$1048576,MATCH(FmtData!$B$4+(ROW()-10),RawData!$A$2:$A$1048576,0))</f>
        <v>209.55500000000001</v>
      </c>
      <c r="R8926">
        <f>INDEX(RawData!Q$2:Q$1048576,MATCH(FmtData!$B$4+(ROW()-10),RawData!$A$2:$A$1048576,0))</f>
        <v>2.4414100000000002E-3</v>
      </c>
      <c r="S8926">
        <f>INDEX(RawData!R$2:R$1048576,MATCH(FmtData!$B$4+(ROW()-10),RawData!$A$2:$A$1048576,0))</f>
        <v>0.51633799999999996</v>
      </c>
      <c r="T8926">
        <f>INDEX(RawData!S$2:S$1048576,MATCH(FmtData!$B$4+(ROW()-10),RawData!$A$2:$A$1048576,0))</f>
        <v>0.52676999999999996</v>
      </c>
      <c r="U8926">
        <f>INDEX(RawData!T$2:T$1048576,MATCH(FmtData!$B$4+(ROW()-10),RawData!$A$2:$A$1048576,0))</f>
        <v>0.479126</v>
      </c>
      <c r="V8926">
        <f>INDEX(RawData!U$2:U$1048576,MATCH(FmtData!$B$4+(ROW()-10),RawData!$A$2:$A$1048576,0))</f>
        <v>0.68664599999999998</v>
      </c>
      <c r="W8926" s="8">
        <f t="shared" si="3079"/>
        <v>0.20751999999999998</v>
      </c>
      <c r="X8926" s="8">
        <f t="shared" si="3080"/>
        <v>-0.26073607999999993</v>
      </c>
      <c r="Y8926" s="8">
        <f t="shared" si="3081"/>
        <v>-0.15884651999999996</v>
      </c>
      <c r="Z8926" s="8">
        <f t="shared" si="3082"/>
        <v>10.152691814042056</v>
      </c>
      <c r="AA8926" s="8">
        <f t="shared" si="3083"/>
        <v>10.050802254042056</v>
      </c>
      <c r="AB8926" s="8">
        <f t="shared" si="3084"/>
        <v>10.101747034042056</v>
      </c>
      <c r="AC8926" s="6">
        <f t="shared" si="3085"/>
        <v>-297.77800000000002</v>
      </c>
      <c r="AD8926" s="15">
        <f t="shared" si="3086"/>
        <v>-38.005999999999972</v>
      </c>
      <c r="AE8926" s="15">
        <f t="shared" si="3087"/>
        <v>68.452791551277301</v>
      </c>
      <c r="AF8926" s="15">
        <f t="shared" si="3088"/>
        <v>41.299610510253387</v>
      </c>
      <c r="AG8926" s="15">
        <f t="shared" si="3089"/>
        <v>54.811079706319902</v>
      </c>
      <c r="AH8926" s="15">
        <f t="shared" si="3090"/>
        <v>-138.88460518134809</v>
      </c>
      <c r="AI8926" s="17">
        <f t="shared" si="3091"/>
        <v>1.2320647085890513</v>
      </c>
      <c r="AJ8926" s="17">
        <f t="shared" si="3092"/>
        <v>0.97017767782337283</v>
      </c>
      <c r="AK8926" s="17">
        <f t="shared" si="3093"/>
        <v>0.75951461028015788</v>
      </c>
      <c r="AL8926" s="17">
        <f t="shared" si="3094"/>
        <v>0.78174490703777533</v>
      </c>
      <c r="AM8926" s="17">
        <f t="shared" si="3095"/>
        <v>0.77052274714301561</v>
      </c>
      <c r="AN8926" s="17">
        <f t="shared" si="3096"/>
        <v>0.97017767782337283</v>
      </c>
      <c r="AO8926" s="17">
        <f t="shared" si="3097"/>
        <v>0</v>
      </c>
      <c r="AP8926" s="17">
        <f t="shared" si="3098"/>
        <v>7.7052274714301561</v>
      </c>
      <c r="AQ8926" s="17">
        <f t="shared" si="3099"/>
        <v>12.320647085890513</v>
      </c>
      <c r="AR8926" s="17">
        <f t="shared" si="3100"/>
        <v>19.983694882961352</v>
      </c>
    </row>
    <row r="8927" spans="2:44" x14ac:dyDescent="0.25">
      <c r="B8927">
        <f>INDEX(RawData!$A$2:$A$1048576,MATCH(FmtData!$B$4+(ROW()-10),RawData!$A$2:$A$1048576,0))</f>
        <v>9112</v>
      </c>
      <c r="C8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7)</f>
        <v>42241.411180555559</v>
      </c>
      <c r="D8927" s="46">
        <f>IF($B$6=1,MID(INDEX(RawData!$B$2:$B$1048576, MATCH(FmtData!$B$4+(ROW()-10),RawData!$A$2:$A$1048576,0)),12,8)+$B$5/24,INDEX(RawData!$C$2:$C$1048576, MATCH(FmtData!$B$4+(ROW()-10),RawData!$A$2:$A$1048576,0)))</f>
        <v>0.4111805555555556</v>
      </c>
      <c r="E8927">
        <f>INDEX(RawData!D$2:D$1048576,MATCH(FmtData!$B$4+(ROW()-10),RawData!$A$2:$A$1048576,0))</f>
        <v>2898.4</v>
      </c>
      <c r="F8927">
        <f>INDEX(RawData!E$2:E$1048576,MATCH(FmtData!$B$4+(ROW()-10),RawData!$A$2:$A$1048576,0))</f>
        <v>6.25</v>
      </c>
      <c r="G8927">
        <f>INDEX(RawData!F$2:F$1048576,MATCH(FmtData!$B$4+(ROW()-10),RawData!$A$2:$A$1048576,0))</f>
        <v>-142.37299999999999</v>
      </c>
      <c r="H8927">
        <f>INDEX(RawData!G$2:G$1048576,MATCH(FmtData!$B$4+(ROW()-10),RawData!$A$2:$A$1048576,0))</f>
        <v>0.49984099999999998</v>
      </c>
      <c r="I8927">
        <f>INDEX(RawData!H$2:H$1048576,MATCH(FmtData!$B$4+(ROW()-10),RawData!$A$2:$A$1048576,0))</f>
        <v>-3.71981E-3</v>
      </c>
      <c r="J8927">
        <f>INDEX(RawData!I$2:I$1048576,MATCH(FmtData!$B$4+(ROW()-10),RawData!$A$2:$A$1048576,0))</f>
        <v>197</v>
      </c>
      <c r="K8927">
        <f>INDEX(RawData!J$2:J$1048576,MATCH(FmtData!$B$4+(ROW()-10),RawData!$A$2:$A$1048576,0))</f>
        <v>195.5</v>
      </c>
      <c r="L8927">
        <f>INDEX(RawData!K$2:K$1048576,MATCH(FmtData!$B$4+(ROW()-10),RawData!$A$2:$A$1048576,0))</f>
        <v>166.4</v>
      </c>
      <c r="M8927">
        <f>INDEX(RawData!L$2:L$1048576,MATCH(FmtData!$B$4+(ROW()-10),RawData!$A$2:$A$1048576,0))</f>
        <v>23.4</v>
      </c>
      <c r="N8927">
        <f>INDEX(RawData!M$2:M$1048576,MATCH(FmtData!$B$4+(ROW()-10),RawData!$A$2:$A$1048576,0))</f>
        <v>21.9</v>
      </c>
      <c r="O8927">
        <f>INDEX(RawData!N$2:N$1048576,MATCH(FmtData!$B$4+(ROW()-10),RawData!$A$2:$A$1048576,0))</f>
        <v>176.8</v>
      </c>
      <c r="P8927">
        <f>INDEX(RawData!O$2:O$1048576,MATCH(FmtData!$B$4+(ROW()-10),RawData!$A$2:$A$1048576,0))</f>
        <v>35.831699999999998</v>
      </c>
      <c r="Q8927">
        <f>INDEX(RawData!P$2:P$1048576,MATCH(FmtData!$B$4+(ROW()-10),RawData!$A$2:$A$1048576,0))</f>
        <v>209.446</v>
      </c>
      <c r="R8927">
        <f>INDEX(RawData!Q$2:Q$1048576,MATCH(FmtData!$B$4+(ROW()-10),RawData!$A$2:$A$1048576,0))</f>
        <v>1.8310500000000001E-3</v>
      </c>
      <c r="S8927">
        <f>INDEX(RawData!R$2:R$1048576,MATCH(FmtData!$B$4+(ROW()-10),RawData!$A$2:$A$1048576,0))</f>
        <v>0.51633799999999996</v>
      </c>
      <c r="T8927">
        <f>INDEX(RawData!S$2:S$1048576,MATCH(FmtData!$B$4+(ROW()-10),RawData!$A$2:$A$1048576,0))</f>
        <v>0.52676999999999996</v>
      </c>
      <c r="U8927">
        <f>INDEX(RawData!T$2:T$1048576,MATCH(FmtData!$B$4+(ROW()-10),RawData!$A$2:$A$1048576,0))</f>
        <v>0.479126</v>
      </c>
      <c r="V8927">
        <f>INDEX(RawData!U$2:U$1048576,MATCH(FmtData!$B$4+(ROW()-10),RawData!$A$2:$A$1048576,0))</f>
        <v>0.68664599999999998</v>
      </c>
      <c r="W8927" s="8">
        <f t="shared" si="3079"/>
        <v>0.20751999999999998</v>
      </c>
      <c r="X8927" s="8">
        <f t="shared" si="3080"/>
        <v>-0.26073607999999993</v>
      </c>
      <c r="Y8927" s="8">
        <f t="shared" si="3081"/>
        <v>-0.15884651999999996</v>
      </c>
      <c r="Z8927" s="8">
        <f t="shared" si="3082"/>
        <v>10.152691814042056</v>
      </c>
      <c r="AA8927" s="8">
        <f t="shared" si="3083"/>
        <v>10.050802254042056</v>
      </c>
      <c r="AB8927" s="8">
        <f t="shared" si="3084"/>
        <v>10.101747034042056</v>
      </c>
      <c r="AC8927" s="6">
        <f t="shared" si="3085"/>
        <v>-297.88700000000006</v>
      </c>
      <c r="AD8927" s="15">
        <f t="shared" si="3086"/>
        <v>-38.115000000000009</v>
      </c>
      <c r="AE8927" s="15">
        <f t="shared" si="3087"/>
        <v>68.452791551277301</v>
      </c>
      <c r="AF8927" s="15">
        <f t="shared" si="3088"/>
        <v>41.299610510253387</v>
      </c>
      <c r="AG8927" s="15">
        <f t="shared" si="3089"/>
        <v>54.811079706319902</v>
      </c>
      <c r="AH8927" s="15">
        <f t="shared" si="3090"/>
        <v>-138.99360518134813</v>
      </c>
      <c r="AI8927" s="17">
        <f t="shared" si="3091"/>
        <v>1.2322928989595665</v>
      </c>
      <c r="AJ8927" s="17">
        <f t="shared" si="3092"/>
        <v>0.97031916456236134</v>
      </c>
      <c r="AK8927" s="17">
        <f t="shared" si="3093"/>
        <v>0.75951461028015788</v>
      </c>
      <c r="AL8927" s="17">
        <f t="shared" si="3094"/>
        <v>0.78174490703777533</v>
      </c>
      <c r="AM8927" s="17">
        <f t="shared" si="3095"/>
        <v>0.77052274714301561</v>
      </c>
      <c r="AN8927" s="17">
        <f t="shared" si="3096"/>
        <v>0.97031916456236134</v>
      </c>
      <c r="AO8927" s="17">
        <f t="shared" si="3097"/>
        <v>0</v>
      </c>
      <c r="AP8927" s="17">
        <f t="shared" si="3098"/>
        <v>7.7052274714301561</v>
      </c>
      <c r="AQ8927" s="17">
        <f t="shared" si="3099"/>
        <v>12.322928989595665</v>
      </c>
      <c r="AR8927" s="17">
        <f t="shared" si="3100"/>
        <v>19.983694882961352</v>
      </c>
    </row>
    <row r="8928" spans="2:44" x14ac:dyDescent="0.25">
      <c r="B8928">
        <f>INDEX(RawData!$A$2:$A$1048576,MATCH(FmtData!$B$4+(ROW()-10),RawData!$A$2:$A$1048576,0))</f>
        <v>9113</v>
      </c>
      <c r="C8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8)</f>
        <v>42241.41233796296</v>
      </c>
      <c r="D8928" s="46">
        <f>IF($B$6=1,MID(INDEX(RawData!$B$2:$B$1048576, MATCH(FmtData!$B$4+(ROW()-10),RawData!$A$2:$A$1048576,0)),12,8)+$B$5/24,INDEX(RawData!$C$2:$C$1048576, MATCH(FmtData!$B$4+(ROW()-10),RawData!$A$2:$A$1048576,0)))</f>
        <v>0.41233796296296293</v>
      </c>
      <c r="E8928">
        <f>INDEX(RawData!D$2:D$1048576,MATCH(FmtData!$B$4+(ROW()-10),RawData!$A$2:$A$1048576,0))</f>
        <v>2901.19</v>
      </c>
      <c r="F8928">
        <f>INDEX(RawData!E$2:E$1048576,MATCH(FmtData!$B$4+(ROW()-10),RawData!$A$2:$A$1048576,0))</f>
        <v>6.25</v>
      </c>
      <c r="G8928">
        <f>INDEX(RawData!F$2:F$1048576,MATCH(FmtData!$B$4+(ROW()-10),RawData!$A$2:$A$1048576,0))</f>
        <v>-142.37299999999999</v>
      </c>
      <c r="H8928">
        <f>INDEX(RawData!G$2:G$1048576,MATCH(FmtData!$B$4+(ROW()-10),RawData!$A$2:$A$1048576,0))</f>
        <v>0.49984099999999998</v>
      </c>
      <c r="I8928">
        <f>INDEX(RawData!H$2:H$1048576,MATCH(FmtData!$B$4+(ROW()-10),RawData!$A$2:$A$1048576,0))</f>
        <v>-3.71981E-3</v>
      </c>
      <c r="J8928">
        <f>INDEX(RawData!I$2:I$1048576,MATCH(FmtData!$B$4+(ROW()-10),RawData!$A$2:$A$1048576,0))</f>
        <v>194.7</v>
      </c>
      <c r="K8928">
        <f>INDEX(RawData!J$2:J$1048576,MATCH(FmtData!$B$4+(ROW()-10),RawData!$A$2:$A$1048576,0))</f>
        <v>195.8</v>
      </c>
      <c r="L8928">
        <f>INDEX(RawData!K$2:K$1048576,MATCH(FmtData!$B$4+(ROW()-10),RawData!$A$2:$A$1048576,0))</f>
        <v>166.4</v>
      </c>
      <c r="M8928">
        <f>INDEX(RawData!L$2:L$1048576,MATCH(FmtData!$B$4+(ROW()-10),RawData!$A$2:$A$1048576,0))</f>
        <v>23.4</v>
      </c>
      <c r="N8928">
        <f>INDEX(RawData!M$2:M$1048576,MATCH(FmtData!$B$4+(ROW()-10),RawData!$A$2:$A$1048576,0))</f>
        <v>21.9</v>
      </c>
      <c r="O8928">
        <f>INDEX(RawData!N$2:N$1048576,MATCH(FmtData!$B$4+(ROW()-10),RawData!$A$2:$A$1048576,0))</f>
        <v>176.9</v>
      </c>
      <c r="P8928">
        <f>INDEX(RawData!O$2:O$1048576,MATCH(FmtData!$B$4+(ROW()-10),RawData!$A$2:$A$1048576,0))</f>
        <v>35.831699999999998</v>
      </c>
      <c r="Q8928">
        <f>INDEX(RawData!P$2:P$1048576,MATCH(FmtData!$B$4+(ROW()-10),RawData!$A$2:$A$1048576,0))</f>
        <v>209.446</v>
      </c>
      <c r="R8928">
        <f>INDEX(RawData!Q$2:Q$1048576,MATCH(FmtData!$B$4+(ROW()-10),RawData!$A$2:$A$1048576,0))</f>
        <v>1.8310500000000001E-3</v>
      </c>
      <c r="S8928">
        <f>INDEX(RawData!R$2:R$1048576,MATCH(FmtData!$B$4+(ROW()-10),RawData!$A$2:$A$1048576,0))</f>
        <v>0.51633799999999996</v>
      </c>
      <c r="T8928">
        <f>INDEX(RawData!S$2:S$1048576,MATCH(FmtData!$B$4+(ROW()-10),RawData!$A$2:$A$1048576,0))</f>
        <v>0.52676999999999996</v>
      </c>
      <c r="U8928">
        <f>INDEX(RawData!T$2:T$1048576,MATCH(FmtData!$B$4+(ROW()-10),RawData!$A$2:$A$1048576,0))</f>
        <v>0.47454800000000003</v>
      </c>
      <c r="V8928">
        <f>INDEX(RawData!U$2:U$1048576,MATCH(FmtData!$B$4+(ROW()-10),RawData!$A$2:$A$1048576,0))</f>
        <v>0.68664599999999998</v>
      </c>
      <c r="W8928" s="8">
        <f t="shared" si="3079"/>
        <v>0.21209799999999995</v>
      </c>
      <c r="X8928" s="8">
        <f t="shared" si="3080"/>
        <v>-0.26073607999999993</v>
      </c>
      <c r="Y8928" s="8">
        <f t="shared" si="3081"/>
        <v>-0.15884651999999996</v>
      </c>
      <c r="Z8928" s="8">
        <f t="shared" si="3082"/>
        <v>10.152691814042056</v>
      </c>
      <c r="AA8928" s="8">
        <f t="shared" si="3083"/>
        <v>10.050802254042056</v>
      </c>
      <c r="AB8928" s="8">
        <f t="shared" si="3084"/>
        <v>10.101747034042056</v>
      </c>
      <c r="AC8928" s="6">
        <f t="shared" si="3085"/>
        <v>-297.88700000000006</v>
      </c>
      <c r="AD8928" s="15">
        <f t="shared" si="3086"/>
        <v>-38.115000000000009</v>
      </c>
      <c r="AE8928" s="15">
        <f t="shared" si="3087"/>
        <v>68.452791551277301</v>
      </c>
      <c r="AF8928" s="15">
        <f t="shared" si="3088"/>
        <v>41.299610510253387</v>
      </c>
      <c r="AG8928" s="15">
        <f t="shared" si="3089"/>
        <v>54.811079706319902</v>
      </c>
      <c r="AH8928" s="15">
        <f t="shared" si="3090"/>
        <v>-138.99360518134813</v>
      </c>
      <c r="AI8928" s="17">
        <f t="shared" si="3091"/>
        <v>1.2322928989595665</v>
      </c>
      <c r="AJ8928" s="17">
        <f t="shared" si="3092"/>
        <v>0.97031916456236134</v>
      </c>
      <c r="AK8928" s="17">
        <f t="shared" si="3093"/>
        <v>0.75951461028015788</v>
      </c>
      <c r="AL8928" s="17">
        <f t="shared" si="3094"/>
        <v>0.78174490703777533</v>
      </c>
      <c r="AM8928" s="17">
        <f t="shared" si="3095"/>
        <v>0.77052274714301561</v>
      </c>
      <c r="AN8928" s="17">
        <f t="shared" si="3096"/>
        <v>0.97031916456236134</v>
      </c>
      <c r="AO8928" s="17">
        <f t="shared" si="3097"/>
        <v>0</v>
      </c>
      <c r="AP8928" s="17">
        <f t="shared" si="3098"/>
        <v>7.7052274714301561</v>
      </c>
      <c r="AQ8928" s="17">
        <f t="shared" si="3099"/>
        <v>12.322928989595665</v>
      </c>
      <c r="AR8928" s="17">
        <f t="shared" si="3100"/>
        <v>20.002931188758847</v>
      </c>
    </row>
    <row r="8929" spans="2:44" x14ac:dyDescent="0.25">
      <c r="B8929">
        <f>INDEX(RawData!$A$2:$A$1048576,MATCH(FmtData!$B$4+(ROW()-10),RawData!$A$2:$A$1048576,0))</f>
        <v>9114</v>
      </c>
      <c r="C8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9)</f>
        <v>42241.413483796299</v>
      </c>
      <c r="D8929" s="46">
        <f>IF($B$6=1,MID(INDEX(RawData!$B$2:$B$1048576, MATCH(FmtData!$B$4+(ROW()-10),RawData!$A$2:$A$1048576,0)),12,8)+$B$5/24,INDEX(RawData!$C$2:$C$1048576, MATCH(FmtData!$B$4+(ROW()-10),RawData!$A$2:$A$1048576,0)))</f>
        <v>0.41348379629629628</v>
      </c>
      <c r="E8929">
        <f>INDEX(RawData!D$2:D$1048576,MATCH(FmtData!$B$4+(ROW()-10),RawData!$A$2:$A$1048576,0))</f>
        <v>2902.44</v>
      </c>
      <c r="F8929">
        <f>INDEX(RawData!E$2:E$1048576,MATCH(FmtData!$B$4+(ROW()-10),RawData!$A$2:$A$1048576,0))</f>
        <v>6.25</v>
      </c>
      <c r="G8929">
        <f>INDEX(RawData!F$2:F$1048576,MATCH(FmtData!$B$4+(ROW()-10),RawData!$A$2:$A$1048576,0))</f>
        <v>-142.37299999999999</v>
      </c>
      <c r="H8929">
        <f>INDEX(RawData!G$2:G$1048576,MATCH(FmtData!$B$4+(ROW()-10),RawData!$A$2:$A$1048576,0))</f>
        <v>0.49984099999999998</v>
      </c>
      <c r="I8929">
        <f>INDEX(RawData!H$2:H$1048576,MATCH(FmtData!$B$4+(ROW()-10),RawData!$A$2:$A$1048576,0))</f>
        <v>-3.71981E-3</v>
      </c>
      <c r="J8929">
        <f>INDEX(RawData!I$2:I$1048576,MATCH(FmtData!$B$4+(ROW()-10),RawData!$A$2:$A$1048576,0))</f>
        <v>197.1</v>
      </c>
      <c r="K8929">
        <f>INDEX(RawData!J$2:J$1048576,MATCH(FmtData!$B$4+(ROW()-10),RawData!$A$2:$A$1048576,0))</f>
        <v>193.9</v>
      </c>
      <c r="L8929">
        <f>INDEX(RawData!K$2:K$1048576,MATCH(FmtData!$B$4+(ROW()-10),RawData!$A$2:$A$1048576,0))</f>
        <v>166.3</v>
      </c>
      <c r="M8929">
        <f>INDEX(RawData!L$2:L$1048576,MATCH(FmtData!$B$4+(ROW()-10),RawData!$A$2:$A$1048576,0))</f>
        <v>23.4</v>
      </c>
      <c r="N8929">
        <f>INDEX(RawData!M$2:M$1048576,MATCH(FmtData!$B$4+(ROW()-10),RawData!$A$2:$A$1048576,0))</f>
        <v>21.9</v>
      </c>
      <c r="O8929">
        <f>INDEX(RawData!N$2:N$1048576,MATCH(FmtData!$B$4+(ROW()-10),RawData!$A$2:$A$1048576,0))</f>
        <v>176.7</v>
      </c>
      <c r="P8929">
        <f>INDEX(RawData!O$2:O$1048576,MATCH(FmtData!$B$4+(ROW()-10),RawData!$A$2:$A$1048576,0))</f>
        <v>35.831699999999998</v>
      </c>
      <c r="Q8929">
        <f>INDEX(RawData!P$2:P$1048576,MATCH(FmtData!$B$4+(ROW()-10),RawData!$A$2:$A$1048576,0))</f>
        <v>209.059</v>
      </c>
      <c r="R8929">
        <f>INDEX(RawData!Q$2:Q$1048576,MATCH(FmtData!$B$4+(ROW()-10),RawData!$A$2:$A$1048576,0))</f>
        <v>1.8310500000000001E-3</v>
      </c>
      <c r="S8929">
        <f>INDEX(RawData!R$2:R$1048576,MATCH(FmtData!$B$4+(ROW()-10),RawData!$A$2:$A$1048576,0))</f>
        <v>0.51633799999999996</v>
      </c>
      <c r="T8929">
        <f>INDEX(RawData!S$2:S$1048576,MATCH(FmtData!$B$4+(ROW()-10),RawData!$A$2:$A$1048576,0))</f>
        <v>0.52676999999999996</v>
      </c>
      <c r="U8929">
        <f>INDEX(RawData!T$2:T$1048576,MATCH(FmtData!$B$4+(ROW()-10),RawData!$A$2:$A$1048576,0))</f>
        <v>0.479126</v>
      </c>
      <c r="V8929">
        <f>INDEX(RawData!U$2:U$1048576,MATCH(FmtData!$B$4+(ROW()-10),RawData!$A$2:$A$1048576,0))</f>
        <v>0.68664599999999998</v>
      </c>
      <c r="W8929" s="8">
        <f t="shared" si="3079"/>
        <v>0.20751999999999998</v>
      </c>
      <c r="X8929" s="8">
        <f t="shared" si="3080"/>
        <v>-0.26073607999999993</v>
      </c>
      <c r="Y8929" s="8">
        <f t="shared" si="3081"/>
        <v>-0.15884651999999996</v>
      </c>
      <c r="Z8929" s="8">
        <f t="shared" si="3082"/>
        <v>10.152691814042056</v>
      </c>
      <c r="AA8929" s="8">
        <f t="shared" si="3083"/>
        <v>10.050802254042056</v>
      </c>
      <c r="AB8929" s="8">
        <f t="shared" si="3084"/>
        <v>10.101747034042056</v>
      </c>
      <c r="AC8929" s="6">
        <f t="shared" si="3085"/>
        <v>-298.274</v>
      </c>
      <c r="AD8929" s="15">
        <f t="shared" si="3086"/>
        <v>-38.501999999999953</v>
      </c>
      <c r="AE8929" s="15">
        <f t="shared" si="3087"/>
        <v>68.452791551277301</v>
      </c>
      <c r="AF8929" s="15">
        <f t="shared" si="3088"/>
        <v>41.299610510253387</v>
      </c>
      <c r="AG8929" s="15">
        <f t="shared" si="3089"/>
        <v>54.811079706319902</v>
      </c>
      <c r="AH8929" s="15">
        <f t="shared" si="3090"/>
        <v>-139.38060518134807</v>
      </c>
      <c r="AI8929" s="17">
        <f t="shared" si="3091"/>
        <v>1.2331037627100614</v>
      </c>
      <c r="AJ8929" s="17">
        <f t="shared" si="3092"/>
        <v>0.97082184092552271</v>
      </c>
      <c r="AK8929" s="17">
        <f t="shared" si="3093"/>
        <v>0.75951461028015788</v>
      </c>
      <c r="AL8929" s="17">
        <f t="shared" si="3094"/>
        <v>0.78174490703777533</v>
      </c>
      <c r="AM8929" s="17">
        <f t="shared" si="3095"/>
        <v>0.77052274714301561</v>
      </c>
      <c r="AN8929" s="17">
        <f t="shared" si="3096"/>
        <v>0.97082184092552271</v>
      </c>
      <c r="AO8929" s="17">
        <f t="shared" si="3097"/>
        <v>0</v>
      </c>
      <c r="AP8929" s="17">
        <f t="shared" si="3098"/>
        <v>7.7052274714301561</v>
      </c>
      <c r="AQ8929" s="17">
        <f t="shared" si="3099"/>
        <v>12.331037627100613</v>
      </c>
      <c r="AR8929" s="17">
        <f t="shared" si="3100"/>
        <v>20.011549605334785</v>
      </c>
    </row>
    <row r="8930" spans="2:44" x14ac:dyDescent="0.25">
      <c r="B8930">
        <f>INDEX(RawData!$A$2:$A$1048576,MATCH(FmtData!$B$4+(ROW()-10),RawData!$A$2:$A$1048576,0))</f>
        <v>9115</v>
      </c>
      <c r="C8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0)</f>
        <v>42241.414652777778</v>
      </c>
      <c r="D8930" s="46">
        <f>IF($B$6=1,MID(INDEX(RawData!$B$2:$B$1048576, MATCH(FmtData!$B$4+(ROW()-10),RawData!$A$2:$A$1048576,0)),12,8)+$B$5/24,INDEX(RawData!$C$2:$C$1048576, MATCH(FmtData!$B$4+(ROW()-10),RawData!$A$2:$A$1048576,0)))</f>
        <v>0.41465277777777776</v>
      </c>
      <c r="E8930">
        <f>INDEX(RawData!D$2:D$1048576,MATCH(FmtData!$B$4+(ROW()-10),RawData!$A$2:$A$1048576,0))</f>
        <v>2902.44</v>
      </c>
      <c r="F8930">
        <f>INDEX(RawData!E$2:E$1048576,MATCH(FmtData!$B$4+(ROW()-10),RawData!$A$2:$A$1048576,0))</f>
        <v>6.25</v>
      </c>
      <c r="G8930">
        <f>INDEX(RawData!F$2:F$1048576,MATCH(FmtData!$B$4+(ROW()-10),RawData!$A$2:$A$1048576,0))</f>
        <v>-142.37299999999999</v>
      </c>
      <c r="H8930">
        <f>INDEX(RawData!G$2:G$1048576,MATCH(FmtData!$B$4+(ROW()-10),RawData!$A$2:$A$1048576,0))</f>
        <v>0.49984099999999998</v>
      </c>
      <c r="I8930">
        <f>INDEX(RawData!H$2:H$1048576,MATCH(FmtData!$B$4+(ROW()-10),RawData!$A$2:$A$1048576,0))</f>
        <v>-3.71981E-3</v>
      </c>
      <c r="J8930">
        <f>INDEX(RawData!I$2:I$1048576,MATCH(FmtData!$B$4+(ROW()-10),RawData!$A$2:$A$1048576,0))</f>
        <v>195.2</v>
      </c>
      <c r="K8930">
        <f>INDEX(RawData!J$2:J$1048576,MATCH(FmtData!$B$4+(ROW()-10),RawData!$A$2:$A$1048576,0))</f>
        <v>194.6</v>
      </c>
      <c r="L8930">
        <f>INDEX(RawData!K$2:K$1048576,MATCH(FmtData!$B$4+(ROW()-10),RawData!$A$2:$A$1048576,0))</f>
        <v>166.3</v>
      </c>
      <c r="M8930">
        <f>INDEX(RawData!L$2:L$1048576,MATCH(FmtData!$B$4+(ROW()-10),RawData!$A$2:$A$1048576,0))</f>
        <v>23.4</v>
      </c>
      <c r="N8930">
        <f>INDEX(RawData!M$2:M$1048576,MATCH(FmtData!$B$4+(ROW()-10),RawData!$A$2:$A$1048576,0))</f>
        <v>21.9</v>
      </c>
      <c r="O8930">
        <f>INDEX(RawData!N$2:N$1048576,MATCH(FmtData!$B$4+(ROW()-10),RawData!$A$2:$A$1048576,0))</f>
        <v>176.8</v>
      </c>
      <c r="P8930">
        <f>INDEX(RawData!O$2:O$1048576,MATCH(FmtData!$B$4+(ROW()-10),RawData!$A$2:$A$1048576,0))</f>
        <v>35.831699999999998</v>
      </c>
      <c r="Q8930">
        <f>INDEX(RawData!P$2:P$1048576,MATCH(FmtData!$B$4+(ROW()-10),RawData!$A$2:$A$1048576,0))</f>
        <v>209.322</v>
      </c>
      <c r="R8930">
        <f>INDEX(RawData!Q$2:Q$1048576,MATCH(FmtData!$B$4+(ROW()-10),RawData!$A$2:$A$1048576,0))</f>
        <v>1.8310500000000001E-3</v>
      </c>
      <c r="S8930">
        <f>INDEX(RawData!R$2:R$1048576,MATCH(FmtData!$B$4+(ROW()-10),RawData!$A$2:$A$1048576,0))</f>
        <v>0.51633799999999996</v>
      </c>
      <c r="T8930">
        <f>INDEX(RawData!S$2:S$1048576,MATCH(FmtData!$B$4+(ROW()-10),RawData!$A$2:$A$1048576,0))</f>
        <v>0.52676999999999996</v>
      </c>
      <c r="U8930">
        <f>INDEX(RawData!T$2:T$1048576,MATCH(FmtData!$B$4+(ROW()-10),RawData!$A$2:$A$1048576,0))</f>
        <v>0.479126</v>
      </c>
      <c r="V8930">
        <f>INDEX(RawData!U$2:U$1048576,MATCH(FmtData!$B$4+(ROW()-10),RawData!$A$2:$A$1048576,0))</f>
        <v>0.68664599999999998</v>
      </c>
      <c r="W8930" s="8">
        <f t="shared" si="3079"/>
        <v>0.20751999999999998</v>
      </c>
      <c r="X8930" s="8">
        <f t="shared" si="3080"/>
        <v>-0.26073607999999993</v>
      </c>
      <c r="Y8930" s="8">
        <f t="shared" si="3081"/>
        <v>-0.15884651999999996</v>
      </c>
      <c r="Z8930" s="8">
        <f t="shared" si="3082"/>
        <v>10.152691814042056</v>
      </c>
      <c r="AA8930" s="8">
        <f t="shared" si="3083"/>
        <v>10.050802254042056</v>
      </c>
      <c r="AB8930" s="8">
        <f t="shared" si="3084"/>
        <v>10.101747034042056</v>
      </c>
      <c r="AC8930" s="6">
        <f t="shared" si="3085"/>
        <v>-298.01100000000002</v>
      </c>
      <c r="AD8930" s="15">
        <f t="shared" si="3086"/>
        <v>-38.238999999999976</v>
      </c>
      <c r="AE8930" s="15">
        <f t="shared" si="3087"/>
        <v>68.452791551277301</v>
      </c>
      <c r="AF8930" s="15">
        <f t="shared" si="3088"/>
        <v>41.299610510253387</v>
      </c>
      <c r="AG8930" s="15">
        <f t="shared" si="3089"/>
        <v>54.811079706319902</v>
      </c>
      <c r="AH8930" s="15">
        <f t="shared" si="3090"/>
        <v>-139.1176051813481</v>
      </c>
      <c r="AI8930" s="17">
        <f t="shared" si="3091"/>
        <v>1.2325525944708886</v>
      </c>
      <c r="AJ8930" s="17">
        <f t="shared" si="3092"/>
        <v>0.97048017213884363</v>
      </c>
      <c r="AK8930" s="17">
        <f t="shared" si="3093"/>
        <v>0.75951461028015788</v>
      </c>
      <c r="AL8930" s="17">
        <f t="shared" si="3094"/>
        <v>0.78174490703777533</v>
      </c>
      <c r="AM8930" s="17">
        <f t="shared" si="3095"/>
        <v>0.77052274714301561</v>
      </c>
      <c r="AN8930" s="17">
        <f t="shared" si="3096"/>
        <v>0.97048017213884363</v>
      </c>
      <c r="AO8930" s="17">
        <f t="shared" si="3097"/>
        <v>0</v>
      </c>
      <c r="AP8930" s="17">
        <f t="shared" si="3098"/>
        <v>7.7052274714301561</v>
      </c>
      <c r="AQ8930" s="17">
        <f t="shared" si="3099"/>
        <v>12.325525944708886</v>
      </c>
      <c r="AR8930" s="17">
        <f t="shared" si="3100"/>
        <v>20.011549605334785</v>
      </c>
    </row>
    <row r="8931" spans="2:44" x14ac:dyDescent="0.25">
      <c r="B8931">
        <f>INDEX(RawData!$A$2:$A$1048576,MATCH(FmtData!$B$4+(ROW()-10),RawData!$A$2:$A$1048576,0))</f>
        <v>9116</v>
      </c>
      <c r="C8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1)</f>
        <v>42241.415798611109</v>
      </c>
      <c r="D8931" s="46">
        <f>IF($B$6=1,MID(INDEX(RawData!$B$2:$B$1048576, MATCH(FmtData!$B$4+(ROW()-10),RawData!$A$2:$A$1048576,0)),12,8)+$B$5/24,INDEX(RawData!$C$2:$C$1048576, MATCH(FmtData!$B$4+(ROW()-10),RawData!$A$2:$A$1048576,0)))</f>
        <v>0.4157986111111111</v>
      </c>
      <c r="E8931">
        <f>INDEX(RawData!D$2:D$1048576,MATCH(FmtData!$B$4+(ROW()-10),RawData!$A$2:$A$1048576,0))</f>
        <v>2899.33</v>
      </c>
      <c r="F8931">
        <f>INDEX(RawData!E$2:E$1048576,MATCH(FmtData!$B$4+(ROW()-10),RawData!$A$2:$A$1048576,0))</f>
        <v>6.25</v>
      </c>
      <c r="G8931">
        <f>INDEX(RawData!F$2:F$1048576,MATCH(FmtData!$B$4+(ROW()-10),RawData!$A$2:$A$1048576,0))</f>
        <v>-142.37299999999999</v>
      </c>
      <c r="H8931">
        <f>INDEX(RawData!G$2:G$1048576,MATCH(FmtData!$B$4+(ROW()-10),RawData!$A$2:$A$1048576,0))</f>
        <v>0.49984099999999998</v>
      </c>
      <c r="I8931">
        <f>INDEX(RawData!H$2:H$1048576,MATCH(FmtData!$B$4+(ROW()-10),RawData!$A$2:$A$1048576,0))</f>
        <v>-3.71981E-3</v>
      </c>
      <c r="J8931">
        <f>INDEX(RawData!I$2:I$1048576,MATCH(FmtData!$B$4+(ROW()-10),RawData!$A$2:$A$1048576,0))</f>
        <v>196.2</v>
      </c>
      <c r="K8931">
        <f>INDEX(RawData!J$2:J$1048576,MATCH(FmtData!$B$4+(ROW()-10),RawData!$A$2:$A$1048576,0))</f>
        <v>196.6</v>
      </c>
      <c r="L8931">
        <f>INDEX(RawData!K$2:K$1048576,MATCH(FmtData!$B$4+(ROW()-10),RawData!$A$2:$A$1048576,0))</f>
        <v>166.3</v>
      </c>
      <c r="M8931">
        <f>INDEX(RawData!L$2:L$1048576,MATCH(FmtData!$B$4+(ROW()-10),RawData!$A$2:$A$1048576,0))</f>
        <v>23.4</v>
      </c>
      <c r="N8931">
        <f>INDEX(RawData!M$2:M$1048576,MATCH(FmtData!$B$4+(ROW()-10),RawData!$A$2:$A$1048576,0))</f>
        <v>21.8</v>
      </c>
      <c r="O8931">
        <f>INDEX(RawData!N$2:N$1048576,MATCH(FmtData!$B$4+(ROW()-10),RawData!$A$2:$A$1048576,0))</f>
        <v>176.7</v>
      </c>
      <c r="P8931">
        <f>INDEX(RawData!O$2:O$1048576,MATCH(FmtData!$B$4+(ROW()-10),RawData!$A$2:$A$1048576,0))</f>
        <v>35.831699999999998</v>
      </c>
      <c r="Q8931">
        <f>INDEX(RawData!P$2:P$1048576,MATCH(FmtData!$B$4+(ROW()-10),RawData!$A$2:$A$1048576,0))</f>
        <v>208.935</v>
      </c>
      <c r="R8931">
        <f>INDEX(RawData!Q$2:Q$1048576,MATCH(FmtData!$B$4+(ROW()-10),RawData!$A$2:$A$1048576,0))</f>
        <v>1.8310500000000001E-3</v>
      </c>
      <c r="S8931">
        <f>INDEX(RawData!R$2:R$1048576,MATCH(FmtData!$B$4+(ROW()-10),RawData!$A$2:$A$1048576,0))</f>
        <v>0.51633799999999996</v>
      </c>
      <c r="T8931">
        <f>INDEX(RawData!S$2:S$1048576,MATCH(FmtData!$B$4+(ROW()-10),RawData!$A$2:$A$1048576,0))</f>
        <v>0.52676999999999996</v>
      </c>
      <c r="U8931">
        <f>INDEX(RawData!T$2:T$1048576,MATCH(FmtData!$B$4+(ROW()-10),RawData!$A$2:$A$1048576,0))</f>
        <v>0.479126</v>
      </c>
      <c r="V8931">
        <f>INDEX(RawData!U$2:U$1048576,MATCH(FmtData!$B$4+(ROW()-10),RawData!$A$2:$A$1048576,0))</f>
        <v>0.68664599999999998</v>
      </c>
      <c r="W8931" s="8">
        <f t="shared" si="3079"/>
        <v>0.20751999999999998</v>
      </c>
      <c r="X8931" s="8">
        <f t="shared" si="3080"/>
        <v>-0.26073607999999993</v>
      </c>
      <c r="Y8931" s="8">
        <f t="shared" si="3081"/>
        <v>-0.15884651999999996</v>
      </c>
      <c r="Z8931" s="8">
        <f t="shared" si="3082"/>
        <v>10.152691814042056</v>
      </c>
      <c r="AA8931" s="8">
        <f t="shared" si="3083"/>
        <v>10.050802254042056</v>
      </c>
      <c r="AB8931" s="8">
        <f t="shared" si="3084"/>
        <v>10.101747034042056</v>
      </c>
      <c r="AC8931" s="6">
        <f t="shared" si="3085"/>
        <v>-298.39800000000002</v>
      </c>
      <c r="AD8931" s="15">
        <f t="shared" si="3086"/>
        <v>-38.625999999999976</v>
      </c>
      <c r="AE8931" s="15">
        <f t="shared" si="3087"/>
        <v>68.452791551277301</v>
      </c>
      <c r="AF8931" s="15">
        <f t="shared" si="3088"/>
        <v>41.299610510253387</v>
      </c>
      <c r="AG8931" s="15">
        <f t="shared" si="3089"/>
        <v>54.811079706319902</v>
      </c>
      <c r="AH8931" s="15">
        <f t="shared" si="3090"/>
        <v>-139.5046051813481</v>
      </c>
      <c r="AI8931" s="17">
        <f t="shared" si="3091"/>
        <v>1.2333638001355107</v>
      </c>
      <c r="AJ8931" s="17">
        <f t="shared" si="3092"/>
        <v>0.97098301537985676</v>
      </c>
      <c r="AK8931" s="17">
        <f t="shared" si="3093"/>
        <v>0.75951461028015788</v>
      </c>
      <c r="AL8931" s="17">
        <f t="shared" si="3094"/>
        <v>0.78174490703777533</v>
      </c>
      <c r="AM8931" s="17">
        <f t="shared" si="3095"/>
        <v>0.77052274714301561</v>
      </c>
      <c r="AN8931" s="17">
        <f t="shared" si="3096"/>
        <v>0.97098301537985676</v>
      </c>
      <c r="AO8931" s="17">
        <f t="shared" si="3097"/>
        <v>0</v>
      </c>
      <c r="AP8931" s="17">
        <f t="shared" si="3098"/>
        <v>7.7052274714301561</v>
      </c>
      <c r="AQ8931" s="17">
        <f t="shared" si="3099"/>
        <v>12.333638001355107</v>
      </c>
      <c r="AR8931" s="17">
        <f t="shared" si="3100"/>
        <v>19.990106984893846</v>
      </c>
    </row>
    <row r="8932" spans="2:44" x14ac:dyDescent="0.25">
      <c r="B8932">
        <f>INDEX(RawData!$A$2:$A$1048576,MATCH(FmtData!$B$4+(ROW()-10),RawData!$A$2:$A$1048576,0))</f>
        <v>9117</v>
      </c>
      <c r="C8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2)</f>
        <v>42241.416967592595</v>
      </c>
      <c r="D8932" s="46">
        <f>IF($B$6=1,MID(INDEX(RawData!$B$2:$B$1048576, MATCH(FmtData!$B$4+(ROW()-10),RawData!$A$2:$A$1048576,0)),12,8)+$B$5/24,INDEX(RawData!$C$2:$C$1048576, MATCH(FmtData!$B$4+(ROW()-10),RawData!$A$2:$A$1048576,0)))</f>
        <v>0.41696759259259258</v>
      </c>
      <c r="E8932">
        <f>INDEX(RawData!D$2:D$1048576,MATCH(FmtData!$B$4+(ROW()-10),RawData!$A$2:$A$1048576,0))</f>
        <v>2902.44</v>
      </c>
      <c r="F8932">
        <f>INDEX(RawData!E$2:E$1048576,MATCH(FmtData!$B$4+(ROW()-10),RawData!$A$2:$A$1048576,0))</f>
        <v>6.25</v>
      </c>
      <c r="G8932">
        <f>INDEX(RawData!F$2:F$1048576,MATCH(FmtData!$B$4+(ROW()-10),RawData!$A$2:$A$1048576,0))</f>
        <v>-142.37299999999999</v>
      </c>
      <c r="H8932">
        <f>INDEX(RawData!G$2:G$1048576,MATCH(FmtData!$B$4+(ROW()-10),RawData!$A$2:$A$1048576,0))</f>
        <v>0.49982199999999999</v>
      </c>
      <c r="I8932">
        <f>INDEX(RawData!H$2:H$1048576,MATCH(FmtData!$B$4+(ROW()-10),RawData!$A$2:$A$1048576,0))</f>
        <v>-3.71981E-3</v>
      </c>
      <c r="J8932">
        <f>INDEX(RawData!I$2:I$1048576,MATCH(FmtData!$B$4+(ROW()-10),RawData!$A$2:$A$1048576,0))</f>
        <v>196</v>
      </c>
      <c r="K8932">
        <f>INDEX(RawData!J$2:J$1048576,MATCH(FmtData!$B$4+(ROW()-10),RawData!$A$2:$A$1048576,0))</f>
        <v>194.7</v>
      </c>
      <c r="L8932">
        <f>INDEX(RawData!K$2:K$1048576,MATCH(FmtData!$B$4+(ROW()-10),RawData!$A$2:$A$1048576,0))</f>
        <v>166.3</v>
      </c>
      <c r="M8932">
        <f>INDEX(RawData!L$2:L$1048576,MATCH(FmtData!$B$4+(ROW()-10),RawData!$A$2:$A$1048576,0))</f>
        <v>23.4</v>
      </c>
      <c r="N8932">
        <f>INDEX(RawData!M$2:M$1048576,MATCH(FmtData!$B$4+(ROW()-10),RawData!$A$2:$A$1048576,0))</f>
        <v>21.8</v>
      </c>
      <c r="O8932">
        <f>INDEX(RawData!N$2:N$1048576,MATCH(FmtData!$B$4+(ROW()-10),RawData!$A$2:$A$1048576,0))</f>
        <v>176.7</v>
      </c>
      <c r="P8932">
        <f>INDEX(RawData!O$2:O$1048576,MATCH(FmtData!$B$4+(ROW()-10),RawData!$A$2:$A$1048576,0))</f>
        <v>35.831699999999998</v>
      </c>
      <c r="Q8932">
        <f>INDEX(RawData!P$2:P$1048576,MATCH(FmtData!$B$4+(ROW()-10),RawData!$A$2:$A$1048576,0))</f>
        <v>209.291</v>
      </c>
      <c r="R8932">
        <f>INDEX(RawData!Q$2:Q$1048576,MATCH(FmtData!$B$4+(ROW()-10),RawData!$A$2:$A$1048576,0))</f>
        <v>1.8310500000000001E-3</v>
      </c>
      <c r="S8932">
        <f>INDEX(RawData!R$2:R$1048576,MATCH(FmtData!$B$4+(ROW()-10),RawData!$A$2:$A$1048576,0))</f>
        <v>0.51633799999999996</v>
      </c>
      <c r="T8932">
        <f>INDEX(RawData!S$2:S$1048576,MATCH(FmtData!$B$4+(ROW()-10),RawData!$A$2:$A$1048576,0))</f>
        <v>0.52676999999999996</v>
      </c>
      <c r="U8932">
        <f>INDEX(RawData!T$2:T$1048576,MATCH(FmtData!$B$4+(ROW()-10),RawData!$A$2:$A$1048576,0))</f>
        <v>0.479126</v>
      </c>
      <c r="V8932">
        <f>INDEX(RawData!U$2:U$1048576,MATCH(FmtData!$B$4+(ROW()-10),RawData!$A$2:$A$1048576,0))</f>
        <v>0.68664599999999998</v>
      </c>
      <c r="W8932" s="8">
        <f t="shared" si="3079"/>
        <v>0.20751999999999998</v>
      </c>
      <c r="X8932" s="8">
        <f t="shared" si="3080"/>
        <v>-0.26073607999999993</v>
      </c>
      <c r="Y8932" s="8">
        <f t="shared" si="3081"/>
        <v>-0.15884651999999996</v>
      </c>
      <c r="Z8932" s="8">
        <f t="shared" si="3082"/>
        <v>10.152691814042056</v>
      </c>
      <c r="AA8932" s="8">
        <f t="shared" si="3083"/>
        <v>10.050802254042056</v>
      </c>
      <c r="AB8932" s="8">
        <f t="shared" si="3084"/>
        <v>10.101747034042056</v>
      </c>
      <c r="AC8932" s="6">
        <f t="shared" si="3085"/>
        <v>-298.04200000000003</v>
      </c>
      <c r="AD8932" s="15">
        <f t="shared" si="3086"/>
        <v>-38.269999999999982</v>
      </c>
      <c r="AE8932" s="15">
        <f t="shared" si="3087"/>
        <v>68.452791551277301</v>
      </c>
      <c r="AF8932" s="15">
        <f t="shared" si="3088"/>
        <v>41.299610510253387</v>
      </c>
      <c r="AG8932" s="15">
        <f t="shared" si="3089"/>
        <v>54.811079706319902</v>
      </c>
      <c r="AH8932" s="15">
        <f t="shared" si="3090"/>
        <v>-139.1486051813481</v>
      </c>
      <c r="AI8932" s="17">
        <f t="shared" si="3091"/>
        <v>1.2326175354523312</v>
      </c>
      <c r="AJ8932" s="17">
        <f t="shared" si="3092"/>
        <v>0.97052043238218688</v>
      </c>
      <c r="AK8932" s="17">
        <f t="shared" si="3093"/>
        <v>0.75951461028015788</v>
      </c>
      <c r="AL8932" s="17">
        <f t="shared" si="3094"/>
        <v>0.78174490703777533</v>
      </c>
      <c r="AM8932" s="17">
        <f t="shared" si="3095"/>
        <v>0.77052274714301561</v>
      </c>
      <c r="AN8932" s="17">
        <f t="shared" si="3096"/>
        <v>0.97052043238218688</v>
      </c>
      <c r="AO8932" s="17">
        <f t="shared" si="3097"/>
        <v>0</v>
      </c>
      <c r="AP8932" s="17">
        <f t="shared" si="3098"/>
        <v>7.7052274714301561</v>
      </c>
      <c r="AQ8932" s="17">
        <f t="shared" si="3099"/>
        <v>12.326175354523311</v>
      </c>
      <c r="AR8932" s="17">
        <f t="shared" si="3100"/>
        <v>20.011549605334785</v>
      </c>
    </row>
    <row r="8933" spans="2:44" x14ac:dyDescent="0.25">
      <c r="B8933">
        <f>INDEX(RawData!$A$2:$A$1048576,MATCH(FmtData!$B$4+(ROW()-10),RawData!$A$2:$A$1048576,0))</f>
        <v>9118</v>
      </c>
      <c r="C8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3)</f>
        <v>42241.418124999997</v>
      </c>
      <c r="D8933" s="46">
        <f>IF($B$6=1,MID(INDEX(RawData!$B$2:$B$1048576, MATCH(FmtData!$B$4+(ROW()-10),RawData!$A$2:$A$1048576,0)),12,8)+$B$5/24,INDEX(RawData!$C$2:$C$1048576, MATCH(FmtData!$B$4+(ROW()-10),RawData!$A$2:$A$1048576,0)))</f>
        <v>0.41812500000000002</v>
      </c>
      <c r="E8933">
        <f>INDEX(RawData!D$2:D$1048576,MATCH(FmtData!$B$4+(ROW()-10),RawData!$A$2:$A$1048576,0))</f>
        <v>2899.33</v>
      </c>
      <c r="F8933">
        <f>INDEX(RawData!E$2:E$1048576,MATCH(FmtData!$B$4+(ROW()-10),RawData!$A$2:$A$1048576,0))</f>
        <v>6.25</v>
      </c>
      <c r="G8933">
        <f>INDEX(RawData!F$2:F$1048576,MATCH(FmtData!$B$4+(ROW()-10),RawData!$A$2:$A$1048576,0))</f>
        <v>-142.37299999999999</v>
      </c>
      <c r="H8933">
        <f>INDEX(RawData!G$2:G$1048576,MATCH(FmtData!$B$4+(ROW()-10),RawData!$A$2:$A$1048576,0))</f>
        <v>0.49984099999999998</v>
      </c>
      <c r="I8933">
        <f>INDEX(RawData!H$2:H$1048576,MATCH(FmtData!$B$4+(ROW()-10),RawData!$A$2:$A$1048576,0))</f>
        <v>-3.71981E-3</v>
      </c>
      <c r="J8933">
        <f>INDEX(RawData!I$2:I$1048576,MATCH(FmtData!$B$4+(ROW()-10),RawData!$A$2:$A$1048576,0))</f>
        <v>194.7</v>
      </c>
      <c r="K8933">
        <f>INDEX(RawData!J$2:J$1048576,MATCH(FmtData!$B$4+(ROW()-10),RawData!$A$2:$A$1048576,0))</f>
        <v>193.6</v>
      </c>
      <c r="L8933">
        <f>INDEX(RawData!K$2:K$1048576,MATCH(FmtData!$B$4+(ROW()-10),RawData!$A$2:$A$1048576,0))</f>
        <v>166.3</v>
      </c>
      <c r="M8933">
        <f>INDEX(RawData!L$2:L$1048576,MATCH(FmtData!$B$4+(ROW()-10),RawData!$A$2:$A$1048576,0))</f>
        <v>23.4</v>
      </c>
      <c r="N8933">
        <f>INDEX(RawData!M$2:M$1048576,MATCH(FmtData!$B$4+(ROW()-10),RawData!$A$2:$A$1048576,0))</f>
        <v>21.8</v>
      </c>
      <c r="O8933">
        <f>INDEX(RawData!N$2:N$1048576,MATCH(FmtData!$B$4+(ROW()-10),RawData!$A$2:$A$1048576,0))</f>
        <v>176.8</v>
      </c>
      <c r="P8933">
        <f>INDEX(RawData!O$2:O$1048576,MATCH(FmtData!$B$4+(ROW()-10),RawData!$A$2:$A$1048576,0))</f>
        <v>35.831699999999998</v>
      </c>
      <c r="Q8933">
        <f>INDEX(RawData!P$2:P$1048576,MATCH(FmtData!$B$4+(ROW()-10),RawData!$A$2:$A$1048576,0))</f>
        <v>209.16800000000001</v>
      </c>
      <c r="R8933">
        <f>INDEX(RawData!Q$2:Q$1048576,MATCH(FmtData!$B$4+(ROW()-10),RawData!$A$2:$A$1048576,0))</f>
        <v>2.4414100000000002E-3</v>
      </c>
      <c r="S8933">
        <f>INDEX(RawData!R$2:R$1048576,MATCH(FmtData!$B$4+(ROW()-10),RawData!$A$2:$A$1048576,0))</f>
        <v>0.51633799999999996</v>
      </c>
      <c r="T8933">
        <f>INDEX(RawData!S$2:S$1048576,MATCH(FmtData!$B$4+(ROW()-10),RawData!$A$2:$A$1048576,0))</f>
        <v>0.52676999999999996</v>
      </c>
      <c r="U8933">
        <f>INDEX(RawData!T$2:T$1048576,MATCH(FmtData!$B$4+(ROW()-10),RawData!$A$2:$A$1048576,0))</f>
        <v>0.479126</v>
      </c>
      <c r="V8933">
        <f>INDEX(RawData!U$2:U$1048576,MATCH(FmtData!$B$4+(ROW()-10),RawData!$A$2:$A$1048576,0))</f>
        <v>0.68664599999999998</v>
      </c>
      <c r="W8933" s="8">
        <f t="shared" si="3079"/>
        <v>0.20751999999999998</v>
      </c>
      <c r="X8933" s="8">
        <f t="shared" si="3080"/>
        <v>-0.26073607999999993</v>
      </c>
      <c r="Y8933" s="8">
        <f t="shared" si="3081"/>
        <v>-0.15884651999999996</v>
      </c>
      <c r="Z8933" s="8">
        <f t="shared" si="3082"/>
        <v>10.152691814042056</v>
      </c>
      <c r="AA8933" s="8">
        <f t="shared" si="3083"/>
        <v>10.050802254042056</v>
      </c>
      <c r="AB8933" s="8">
        <f t="shared" si="3084"/>
        <v>10.101747034042056</v>
      </c>
      <c r="AC8933" s="6">
        <f t="shared" si="3085"/>
        <v>-298.16500000000002</v>
      </c>
      <c r="AD8933" s="15">
        <f t="shared" si="3086"/>
        <v>-38.392999999999972</v>
      </c>
      <c r="AE8933" s="15">
        <f t="shared" si="3087"/>
        <v>68.452791551277301</v>
      </c>
      <c r="AF8933" s="15">
        <f t="shared" si="3088"/>
        <v>41.299610510253387</v>
      </c>
      <c r="AG8933" s="15">
        <f t="shared" si="3089"/>
        <v>54.811079706319902</v>
      </c>
      <c r="AH8933" s="15">
        <f t="shared" si="3090"/>
        <v>-139.27160518134809</v>
      </c>
      <c r="AI8933" s="17">
        <f t="shared" si="3091"/>
        <v>1.232875271964494</v>
      </c>
      <c r="AJ8933" s="17">
        <f t="shared" si="3092"/>
        <v>0.97068020756411588</v>
      </c>
      <c r="AK8933" s="17">
        <f t="shared" si="3093"/>
        <v>0.75951461028015788</v>
      </c>
      <c r="AL8933" s="17">
        <f t="shared" si="3094"/>
        <v>0.78174490703777533</v>
      </c>
      <c r="AM8933" s="17">
        <f t="shared" si="3095"/>
        <v>0.77052274714301561</v>
      </c>
      <c r="AN8933" s="17">
        <f t="shared" si="3096"/>
        <v>0.97068020756411588</v>
      </c>
      <c r="AO8933" s="17">
        <f t="shared" si="3097"/>
        <v>0</v>
      </c>
      <c r="AP8933" s="17">
        <f t="shared" si="3098"/>
        <v>7.7052274714301561</v>
      </c>
      <c r="AQ8933" s="17">
        <f t="shared" si="3099"/>
        <v>12.328752719644939</v>
      </c>
      <c r="AR8933" s="17">
        <f t="shared" si="3100"/>
        <v>19.990106984893846</v>
      </c>
    </row>
    <row r="8934" spans="2:44" x14ac:dyDescent="0.25">
      <c r="B8934">
        <f>INDEX(RawData!$A$2:$A$1048576,MATCH(FmtData!$B$4+(ROW()-10),RawData!$A$2:$A$1048576,0))</f>
        <v>9119</v>
      </c>
      <c r="C8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4)</f>
        <v>42241.419270833336</v>
      </c>
      <c r="D8934" s="46">
        <f>IF($B$6=1,MID(INDEX(RawData!$B$2:$B$1048576, MATCH(FmtData!$B$4+(ROW()-10),RawData!$A$2:$A$1048576,0)),12,8)+$B$5/24,INDEX(RawData!$C$2:$C$1048576, MATCH(FmtData!$B$4+(ROW()-10),RawData!$A$2:$A$1048576,0)))</f>
        <v>0.41927083333333331</v>
      </c>
      <c r="E8934">
        <f>INDEX(RawData!D$2:D$1048576,MATCH(FmtData!$B$4+(ROW()-10),RawData!$A$2:$A$1048576,0))</f>
        <v>2900.26</v>
      </c>
      <c r="F8934">
        <f>INDEX(RawData!E$2:E$1048576,MATCH(FmtData!$B$4+(ROW()-10),RawData!$A$2:$A$1048576,0))</f>
        <v>6.25</v>
      </c>
      <c r="G8934">
        <f>INDEX(RawData!F$2:F$1048576,MATCH(FmtData!$B$4+(ROW()-10),RawData!$A$2:$A$1048576,0))</f>
        <v>-142.37299999999999</v>
      </c>
      <c r="H8934">
        <f>INDEX(RawData!G$2:G$1048576,MATCH(FmtData!$B$4+(ROW()-10),RawData!$A$2:$A$1048576,0))</f>
        <v>0.49984099999999998</v>
      </c>
      <c r="I8934">
        <f>INDEX(RawData!H$2:H$1048576,MATCH(FmtData!$B$4+(ROW()-10),RawData!$A$2:$A$1048576,0))</f>
        <v>-3.9036299999999999E-3</v>
      </c>
      <c r="J8934">
        <f>INDEX(RawData!I$2:I$1048576,MATCH(FmtData!$B$4+(ROW()-10),RawData!$A$2:$A$1048576,0))</f>
        <v>196.6</v>
      </c>
      <c r="K8934">
        <f>INDEX(RawData!J$2:J$1048576,MATCH(FmtData!$B$4+(ROW()-10),RawData!$A$2:$A$1048576,0))</f>
        <v>195.7</v>
      </c>
      <c r="L8934">
        <f>INDEX(RawData!K$2:K$1048576,MATCH(FmtData!$B$4+(ROW()-10),RawData!$A$2:$A$1048576,0))</f>
        <v>166.2</v>
      </c>
      <c r="M8934">
        <f>INDEX(RawData!L$2:L$1048576,MATCH(FmtData!$B$4+(ROW()-10),RawData!$A$2:$A$1048576,0))</f>
        <v>23.4</v>
      </c>
      <c r="N8934">
        <f>INDEX(RawData!M$2:M$1048576,MATCH(FmtData!$B$4+(ROW()-10),RawData!$A$2:$A$1048576,0))</f>
        <v>21.9</v>
      </c>
      <c r="O8934">
        <f>INDEX(RawData!N$2:N$1048576,MATCH(FmtData!$B$4+(ROW()-10),RawData!$A$2:$A$1048576,0))</f>
        <v>176.6</v>
      </c>
      <c r="P8934">
        <f>INDEX(RawData!O$2:O$1048576,MATCH(FmtData!$B$4+(ROW()-10),RawData!$A$2:$A$1048576,0))</f>
        <v>35.831699999999998</v>
      </c>
      <c r="Q8934">
        <f>INDEX(RawData!P$2:P$1048576,MATCH(FmtData!$B$4+(ROW()-10),RawData!$A$2:$A$1048576,0))</f>
        <v>209.16800000000001</v>
      </c>
      <c r="R8934">
        <f>INDEX(RawData!Q$2:Q$1048576,MATCH(FmtData!$B$4+(ROW()-10),RawData!$A$2:$A$1048576,0))</f>
        <v>1.8310500000000001E-3</v>
      </c>
      <c r="S8934">
        <f>INDEX(RawData!R$2:R$1048576,MATCH(FmtData!$B$4+(ROW()-10),RawData!$A$2:$A$1048576,0))</f>
        <v>0.51633799999999996</v>
      </c>
      <c r="T8934">
        <f>INDEX(RawData!S$2:S$1048576,MATCH(FmtData!$B$4+(ROW()-10),RawData!$A$2:$A$1048576,0))</f>
        <v>0.52676999999999996</v>
      </c>
      <c r="U8934">
        <f>INDEX(RawData!T$2:T$1048576,MATCH(FmtData!$B$4+(ROW()-10),RawData!$A$2:$A$1048576,0))</f>
        <v>0.47454800000000003</v>
      </c>
      <c r="V8934">
        <f>INDEX(RawData!U$2:U$1048576,MATCH(FmtData!$B$4+(ROW()-10),RawData!$A$2:$A$1048576,0))</f>
        <v>0.68664599999999998</v>
      </c>
      <c r="W8934" s="8">
        <f t="shared" si="3079"/>
        <v>0.21209799999999995</v>
      </c>
      <c r="X8934" s="8">
        <f t="shared" si="3080"/>
        <v>-0.26073607999999993</v>
      </c>
      <c r="Y8934" s="8">
        <f t="shared" si="3081"/>
        <v>-0.15884651999999996</v>
      </c>
      <c r="Z8934" s="8">
        <f t="shared" si="3082"/>
        <v>10.152691814042056</v>
      </c>
      <c r="AA8934" s="8">
        <f t="shared" si="3083"/>
        <v>10.050802254042056</v>
      </c>
      <c r="AB8934" s="8">
        <f t="shared" si="3084"/>
        <v>10.101747034042056</v>
      </c>
      <c r="AC8934" s="6">
        <f t="shared" si="3085"/>
        <v>-298.16500000000002</v>
      </c>
      <c r="AD8934" s="15">
        <f t="shared" si="3086"/>
        <v>-38.392999999999972</v>
      </c>
      <c r="AE8934" s="15">
        <f t="shared" si="3087"/>
        <v>68.452791551277301</v>
      </c>
      <c r="AF8934" s="15">
        <f t="shared" si="3088"/>
        <v>41.299610510253387</v>
      </c>
      <c r="AG8934" s="15">
        <f t="shared" si="3089"/>
        <v>54.811079706319902</v>
      </c>
      <c r="AH8934" s="15">
        <f t="shared" si="3090"/>
        <v>-139.27160518134809</v>
      </c>
      <c r="AI8934" s="17">
        <f t="shared" si="3091"/>
        <v>1.232875271964494</v>
      </c>
      <c r="AJ8934" s="17">
        <f t="shared" si="3092"/>
        <v>0.97068020756411588</v>
      </c>
      <c r="AK8934" s="17">
        <f t="shared" si="3093"/>
        <v>0.75951461028015788</v>
      </c>
      <c r="AL8934" s="17">
        <f t="shared" si="3094"/>
        <v>0.78174490703777533</v>
      </c>
      <c r="AM8934" s="17">
        <f t="shared" si="3095"/>
        <v>0.77052274714301561</v>
      </c>
      <c r="AN8934" s="17">
        <f t="shared" si="3096"/>
        <v>0.97068020756411588</v>
      </c>
      <c r="AO8934" s="17">
        <f t="shared" si="3097"/>
        <v>0</v>
      </c>
      <c r="AP8934" s="17">
        <f t="shared" si="3098"/>
        <v>7.7052274714301561</v>
      </c>
      <c r="AQ8934" s="17">
        <f t="shared" si="3099"/>
        <v>12.328752719644939</v>
      </c>
      <c r="AR8934" s="17">
        <f t="shared" si="3100"/>
        <v>19.99651908682635</v>
      </c>
    </row>
    <row r="8935" spans="2:44" x14ac:dyDescent="0.25">
      <c r="B8935">
        <f>INDEX(RawData!$A$2:$A$1048576,MATCH(FmtData!$B$4+(ROW()-10),RawData!$A$2:$A$1048576,0))</f>
        <v>9120</v>
      </c>
      <c r="C8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5)</f>
        <v>42241.420439814814</v>
      </c>
      <c r="D8935" s="46">
        <f>IF($B$6=1,MID(INDEX(RawData!$B$2:$B$1048576, MATCH(FmtData!$B$4+(ROW()-10),RawData!$A$2:$A$1048576,0)),12,8)+$B$5/24,INDEX(RawData!$C$2:$C$1048576, MATCH(FmtData!$B$4+(ROW()-10),RawData!$A$2:$A$1048576,0)))</f>
        <v>0.42043981481481479</v>
      </c>
      <c r="E8935">
        <f>INDEX(RawData!D$2:D$1048576,MATCH(FmtData!$B$4+(ROW()-10),RawData!$A$2:$A$1048576,0))</f>
        <v>2900.26</v>
      </c>
      <c r="F8935">
        <f>INDEX(RawData!E$2:E$1048576,MATCH(FmtData!$B$4+(ROW()-10),RawData!$A$2:$A$1048576,0))</f>
        <v>6.25</v>
      </c>
      <c r="G8935">
        <f>INDEX(RawData!F$2:F$1048576,MATCH(FmtData!$B$4+(ROW()-10),RawData!$A$2:$A$1048576,0))</f>
        <v>-142.37299999999999</v>
      </c>
      <c r="H8935">
        <f>INDEX(RawData!G$2:G$1048576,MATCH(FmtData!$B$4+(ROW()-10),RawData!$A$2:$A$1048576,0))</f>
        <v>0.49984099999999998</v>
      </c>
      <c r="I8935">
        <f>INDEX(RawData!H$2:H$1048576,MATCH(FmtData!$B$4+(ROW()-10),RawData!$A$2:$A$1048576,0))</f>
        <v>-3.71981E-3</v>
      </c>
      <c r="J8935">
        <f>INDEX(RawData!I$2:I$1048576,MATCH(FmtData!$B$4+(ROW()-10),RawData!$A$2:$A$1048576,0))</f>
        <v>194.3</v>
      </c>
      <c r="K8935">
        <f>INDEX(RawData!J$2:J$1048576,MATCH(FmtData!$B$4+(ROW()-10),RawData!$A$2:$A$1048576,0))</f>
        <v>195.8</v>
      </c>
      <c r="L8935">
        <f>INDEX(RawData!K$2:K$1048576,MATCH(FmtData!$B$4+(ROW()-10),RawData!$A$2:$A$1048576,0))</f>
        <v>166.1</v>
      </c>
      <c r="M8935">
        <f>INDEX(RawData!L$2:L$1048576,MATCH(FmtData!$B$4+(ROW()-10),RawData!$A$2:$A$1048576,0))</f>
        <v>23.4</v>
      </c>
      <c r="N8935">
        <f>INDEX(RawData!M$2:M$1048576,MATCH(FmtData!$B$4+(ROW()-10),RawData!$A$2:$A$1048576,0))</f>
        <v>21.9</v>
      </c>
      <c r="O8935">
        <f>INDEX(RawData!N$2:N$1048576,MATCH(FmtData!$B$4+(ROW()-10),RawData!$A$2:$A$1048576,0))</f>
        <v>176.7</v>
      </c>
      <c r="P8935">
        <f>INDEX(RawData!O$2:O$1048576,MATCH(FmtData!$B$4+(ROW()-10),RawData!$A$2:$A$1048576,0))</f>
        <v>35.831699999999998</v>
      </c>
      <c r="Q8935">
        <f>INDEX(RawData!P$2:P$1048576,MATCH(FmtData!$B$4+(ROW()-10),RawData!$A$2:$A$1048576,0))</f>
        <v>209.16800000000001</v>
      </c>
      <c r="R8935">
        <f>INDEX(RawData!Q$2:Q$1048576,MATCH(FmtData!$B$4+(ROW()-10),RawData!$A$2:$A$1048576,0))</f>
        <v>1.8310500000000001E-3</v>
      </c>
      <c r="S8935">
        <f>INDEX(RawData!R$2:R$1048576,MATCH(FmtData!$B$4+(ROW()-10),RawData!$A$2:$A$1048576,0))</f>
        <v>0.51633799999999996</v>
      </c>
      <c r="T8935">
        <f>INDEX(RawData!S$2:S$1048576,MATCH(FmtData!$B$4+(ROW()-10),RawData!$A$2:$A$1048576,0))</f>
        <v>0.52676999999999996</v>
      </c>
      <c r="U8935">
        <f>INDEX(RawData!T$2:T$1048576,MATCH(FmtData!$B$4+(ROW()-10),RawData!$A$2:$A$1048576,0))</f>
        <v>0.47454800000000003</v>
      </c>
      <c r="V8935">
        <f>INDEX(RawData!U$2:U$1048576,MATCH(FmtData!$B$4+(ROW()-10),RawData!$A$2:$A$1048576,0))</f>
        <v>0.68664599999999998</v>
      </c>
      <c r="W8935" s="8">
        <f t="shared" si="3079"/>
        <v>0.21209799999999995</v>
      </c>
      <c r="X8935" s="8">
        <f t="shared" si="3080"/>
        <v>-0.26073607999999993</v>
      </c>
      <c r="Y8935" s="8">
        <f t="shared" si="3081"/>
        <v>-0.15884651999999996</v>
      </c>
      <c r="Z8935" s="8">
        <f t="shared" si="3082"/>
        <v>10.152691814042056</v>
      </c>
      <c r="AA8935" s="8">
        <f t="shared" si="3083"/>
        <v>10.050802254042056</v>
      </c>
      <c r="AB8935" s="8">
        <f t="shared" si="3084"/>
        <v>10.101747034042056</v>
      </c>
      <c r="AC8935" s="6">
        <f t="shared" si="3085"/>
        <v>-298.16500000000002</v>
      </c>
      <c r="AD8935" s="15">
        <f t="shared" si="3086"/>
        <v>-38.392999999999972</v>
      </c>
      <c r="AE8935" s="15">
        <f t="shared" si="3087"/>
        <v>68.452791551277301</v>
      </c>
      <c r="AF8935" s="15">
        <f t="shared" si="3088"/>
        <v>41.299610510253387</v>
      </c>
      <c r="AG8935" s="15">
        <f t="shared" si="3089"/>
        <v>54.811079706319902</v>
      </c>
      <c r="AH8935" s="15">
        <f t="shared" si="3090"/>
        <v>-139.27160518134809</v>
      </c>
      <c r="AI8935" s="17">
        <f t="shared" si="3091"/>
        <v>1.232875271964494</v>
      </c>
      <c r="AJ8935" s="17">
        <f t="shared" si="3092"/>
        <v>0.97068020756411588</v>
      </c>
      <c r="AK8935" s="17">
        <f t="shared" si="3093"/>
        <v>0.75951461028015788</v>
      </c>
      <c r="AL8935" s="17">
        <f t="shared" si="3094"/>
        <v>0.78174490703777533</v>
      </c>
      <c r="AM8935" s="17">
        <f t="shared" si="3095"/>
        <v>0.77052274714301561</v>
      </c>
      <c r="AN8935" s="17">
        <f t="shared" si="3096"/>
        <v>0.97068020756411588</v>
      </c>
      <c r="AO8935" s="17">
        <f t="shared" si="3097"/>
        <v>0</v>
      </c>
      <c r="AP8935" s="17">
        <f t="shared" si="3098"/>
        <v>7.7052274714301561</v>
      </c>
      <c r="AQ8935" s="17">
        <f t="shared" si="3099"/>
        <v>12.328752719644939</v>
      </c>
      <c r="AR8935" s="17">
        <f t="shared" si="3100"/>
        <v>19.99651908682635</v>
      </c>
    </row>
    <row r="8936" spans="2:44" x14ac:dyDescent="0.25">
      <c r="B8936">
        <f>INDEX(RawData!$A$2:$A$1048576,MATCH(FmtData!$B$4+(ROW()-10),RawData!$A$2:$A$1048576,0))</f>
        <v>9121</v>
      </c>
      <c r="C8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6)</f>
        <v>42241.421597222223</v>
      </c>
      <c r="D8936" s="46">
        <f>IF($B$6=1,MID(INDEX(RawData!$B$2:$B$1048576, MATCH(FmtData!$B$4+(ROW()-10),RawData!$A$2:$A$1048576,0)),12,8)+$B$5/24,INDEX(RawData!$C$2:$C$1048576, MATCH(FmtData!$B$4+(ROW()-10),RawData!$A$2:$A$1048576,0)))</f>
        <v>0.42159722222222223</v>
      </c>
      <c r="E8936">
        <f>INDEX(RawData!D$2:D$1048576,MATCH(FmtData!$B$4+(ROW()-10),RawData!$A$2:$A$1048576,0))</f>
        <v>2900.26</v>
      </c>
      <c r="F8936">
        <f>INDEX(RawData!E$2:E$1048576,MATCH(FmtData!$B$4+(ROW()-10),RawData!$A$2:$A$1048576,0))</f>
        <v>6.25</v>
      </c>
      <c r="G8936">
        <f>INDEX(RawData!F$2:F$1048576,MATCH(FmtData!$B$4+(ROW()-10),RawData!$A$2:$A$1048576,0))</f>
        <v>-142.37299999999999</v>
      </c>
      <c r="H8936">
        <f>INDEX(RawData!G$2:G$1048576,MATCH(FmtData!$B$4+(ROW()-10),RawData!$A$2:$A$1048576,0))</f>
        <v>0.49984099999999998</v>
      </c>
      <c r="I8936">
        <f>INDEX(RawData!H$2:H$1048576,MATCH(FmtData!$B$4+(ROW()-10),RawData!$A$2:$A$1048576,0))</f>
        <v>-3.71981E-3</v>
      </c>
      <c r="J8936">
        <f>INDEX(RawData!I$2:I$1048576,MATCH(FmtData!$B$4+(ROW()-10),RawData!$A$2:$A$1048576,0))</f>
        <v>197</v>
      </c>
      <c r="K8936">
        <f>INDEX(RawData!J$2:J$1048576,MATCH(FmtData!$B$4+(ROW()-10),RawData!$A$2:$A$1048576,0))</f>
        <v>193.9</v>
      </c>
      <c r="L8936">
        <f>INDEX(RawData!K$2:K$1048576,MATCH(FmtData!$B$4+(ROW()-10),RawData!$A$2:$A$1048576,0))</f>
        <v>166.1</v>
      </c>
      <c r="M8936">
        <f>INDEX(RawData!L$2:L$1048576,MATCH(FmtData!$B$4+(ROW()-10),RawData!$A$2:$A$1048576,0))</f>
        <v>23.4</v>
      </c>
      <c r="N8936">
        <f>INDEX(RawData!M$2:M$1048576,MATCH(FmtData!$B$4+(ROW()-10),RawData!$A$2:$A$1048576,0))</f>
        <v>21.9</v>
      </c>
      <c r="O8936">
        <f>INDEX(RawData!N$2:N$1048576,MATCH(FmtData!$B$4+(ROW()-10),RawData!$A$2:$A$1048576,0))</f>
        <v>176.5</v>
      </c>
      <c r="P8936">
        <f>INDEX(RawData!O$2:O$1048576,MATCH(FmtData!$B$4+(ROW()-10),RawData!$A$2:$A$1048576,0))</f>
        <v>35.831699999999998</v>
      </c>
      <c r="Q8936">
        <f>INDEX(RawData!P$2:P$1048576,MATCH(FmtData!$B$4+(ROW()-10),RawData!$A$2:$A$1048576,0))</f>
        <v>208.935</v>
      </c>
      <c r="R8936">
        <f>INDEX(RawData!Q$2:Q$1048576,MATCH(FmtData!$B$4+(ROW()-10),RawData!$A$2:$A$1048576,0))</f>
        <v>1.8310500000000001E-3</v>
      </c>
      <c r="S8936">
        <f>INDEX(RawData!R$2:R$1048576,MATCH(FmtData!$B$4+(ROW()-10),RawData!$A$2:$A$1048576,0))</f>
        <v>0.51633799999999996</v>
      </c>
      <c r="T8936">
        <f>INDEX(RawData!S$2:S$1048576,MATCH(FmtData!$B$4+(ROW()-10),RawData!$A$2:$A$1048576,0))</f>
        <v>0.52676999999999996</v>
      </c>
      <c r="U8936">
        <f>INDEX(RawData!T$2:T$1048576,MATCH(FmtData!$B$4+(ROW()-10),RawData!$A$2:$A$1048576,0))</f>
        <v>0.47454800000000003</v>
      </c>
      <c r="V8936">
        <f>INDEX(RawData!U$2:U$1048576,MATCH(FmtData!$B$4+(ROW()-10),RawData!$A$2:$A$1048576,0))</f>
        <v>0.68664599999999998</v>
      </c>
      <c r="W8936" s="8">
        <f t="shared" si="3079"/>
        <v>0.21209799999999995</v>
      </c>
      <c r="X8936" s="8">
        <f t="shared" si="3080"/>
        <v>-0.26073607999999993</v>
      </c>
      <c r="Y8936" s="8">
        <f t="shared" si="3081"/>
        <v>-0.15884651999999996</v>
      </c>
      <c r="Z8936" s="8">
        <f t="shared" si="3082"/>
        <v>10.152691814042056</v>
      </c>
      <c r="AA8936" s="8">
        <f t="shared" si="3083"/>
        <v>10.050802254042056</v>
      </c>
      <c r="AB8936" s="8">
        <f t="shared" si="3084"/>
        <v>10.101747034042056</v>
      </c>
      <c r="AC8936" s="6">
        <f t="shared" si="3085"/>
        <v>-298.39800000000002</v>
      </c>
      <c r="AD8936" s="15">
        <f t="shared" si="3086"/>
        <v>-38.625999999999976</v>
      </c>
      <c r="AE8936" s="15">
        <f t="shared" si="3087"/>
        <v>68.452791551277301</v>
      </c>
      <c r="AF8936" s="15">
        <f t="shared" si="3088"/>
        <v>41.299610510253387</v>
      </c>
      <c r="AG8936" s="15">
        <f t="shared" si="3089"/>
        <v>54.811079706319902</v>
      </c>
      <c r="AH8936" s="15">
        <f t="shared" si="3090"/>
        <v>-139.5046051813481</v>
      </c>
      <c r="AI8936" s="17">
        <f t="shared" si="3091"/>
        <v>1.2333638001355107</v>
      </c>
      <c r="AJ8936" s="17">
        <f t="shared" si="3092"/>
        <v>0.97098301537985676</v>
      </c>
      <c r="AK8936" s="17">
        <f t="shared" si="3093"/>
        <v>0.75951461028015788</v>
      </c>
      <c r="AL8936" s="17">
        <f t="shared" si="3094"/>
        <v>0.78174490703777533</v>
      </c>
      <c r="AM8936" s="17">
        <f t="shared" si="3095"/>
        <v>0.77052274714301561</v>
      </c>
      <c r="AN8936" s="17">
        <f t="shared" si="3096"/>
        <v>0.97098301537985676</v>
      </c>
      <c r="AO8936" s="17">
        <f t="shared" si="3097"/>
        <v>0</v>
      </c>
      <c r="AP8936" s="17">
        <f t="shared" si="3098"/>
        <v>7.7052274714301561</v>
      </c>
      <c r="AQ8936" s="17">
        <f t="shared" si="3099"/>
        <v>12.333638001355107</v>
      </c>
      <c r="AR8936" s="17">
        <f t="shared" si="3100"/>
        <v>19.99651908682635</v>
      </c>
    </row>
    <row r="8937" spans="2:44" x14ac:dyDescent="0.25">
      <c r="B8937">
        <f>INDEX(RawData!$A$2:$A$1048576,MATCH(FmtData!$B$4+(ROW()-10),RawData!$A$2:$A$1048576,0))</f>
        <v>9122</v>
      </c>
      <c r="C8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7)</f>
        <v>42241.422743055555</v>
      </c>
      <c r="D8937" s="46">
        <f>IF($B$6=1,MID(INDEX(RawData!$B$2:$B$1048576, MATCH(FmtData!$B$4+(ROW()-10),RawData!$A$2:$A$1048576,0)),12,8)+$B$5/24,INDEX(RawData!$C$2:$C$1048576, MATCH(FmtData!$B$4+(ROW()-10),RawData!$A$2:$A$1048576,0)))</f>
        <v>0.42274305555555558</v>
      </c>
      <c r="E8937">
        <f>INDEX(RawData!D$2:D$1048576,MATCH(FmtData!$B$4+(ROW()-10),RawData!$A$2:$A$1048576,0))</f>
        <v>2902.44</v>
      </c>
      <c r="F8937">
        <f>INDEX(RawData!E$2:E$1048576,MATCH(FmtData!$B$4+(ROW()-10),RawData!$A$2:$A$1048576,0))</f>
        <v>6.25</v>
      </c>
      <c r="G8937">
        <f>INDEX(RawData!F$2:F$1048576,MATCH(FmtData!$B$4+(ROW()-10),RawData!$A$2:$A$1048576,0))</f>
        <v>-142.37299999999999</v>
      </c>
      <c r="H8937">
        <f>INDEX(RawData!G$2:G$1048576,MATCH(FmtData!$B$4+(ROW()-10),RawData!$A$2:$A$1048576,0))</f>
        <v>0.49984099999999998</v>
      </c>
      <c r="I8937">
        <f>INDEX(RawData!H$2:H$1048576,MATCH(FmtData!$B$4+(ROW()-10),RawData!$A$2:$A$1048576,0))</f>
        <v>-3.71981E-3</v>
      </c>
      <c r="J8937">
        <f>INDEX(RawData!I$2:I$1048576,MATCH(FmtData!$B$4+(ROW()-10),RawData!$A$2:$A$1048576,0))</f>
        <v>194.7</v>
      </c>
      <c r="K8937">
        <f>INDEX(RawData!J$2:J$1048576,MATCH(FmtData!$B$4+(ROW()-10),RawData!$A$2:$A$1048576,0))</f>
        <v>194.6</v>
      </c>
      <c r="L8937">
        <f>INDEX(RawData!K$2:K$1048576,MATCH(FmtData!$B$4+(ROW()-10),RawData!$A$2:$A$1048576,0))</f>
        <v>166.1</v>
      </c>
      <c r="M8937">
        <f>INDEX(RawData!L$2:L$1048576,MATCH(FmtData!$B$4+(ROW()-10),RawData!$A$2:$A$1048576,0))</f>
        <v>23.4</v>
      </c>
      <c r="N8937">
        <f>INDEX(RawData!M$2:M$1048576,MATCH(FmtData!$B$4+(ROW()-10),RawData!$A$2:$A$1048576,0))</f>
        <v>21.9</v>
      </c>
      <c r="O8937">
        <f>INDEX(RawData!N$2:N$1048576,MATCH(FmtData!$B$4+(ROW()-10),RawData!$A$2:$A$1048576,0))</f>
        <v>176.6</v>
      </c>
      <c r="P8937">
        <f>INDEX(RawData!O$2:O$1048576,MATCH(FmtData!$B$4+(ROW()-10),RawData!$A$2:$A$1048576,0))</f>
        <v>35.819800000000001</v>
      </c>
      <c r="Q8937">
        <f>INDEX(RawData!P$2:P$1048576,MATCH(FmtData!$B$4+(ROW()-10),RawData!$A$2:$A$1048576,0))</f>
        <v>209.059</v>
      </c>
      <c r="R8937">
        <f>INDEX(RawData!Q$2:Q$1048576,MATCH(FmtData!$B$4+(ROW()-10),RawData!$A$2:$A$1048576,0))</f>
        <v>2.4414100000000002E-3</v>
      </c>
      <c r="S8937">
        <f>INDEX(RawData!R$2:R$1048576,MATCH(FmtData!$B$4+(ROW()-10),RawData!$A$2:$A$1048576,0))</f>
        <v>0.51633799999999996</v>
      </c>
      <c r="T8937">
        <f>INDEX(RawData!S$2:S$1048576,MATCH(FmtData!$B$4+(ROW()-10),RawData!$A$2:$A$1048576,0))</f>
        <v>0.52676999999999996</v>
      </c>
      <c r="U8937">
        <f>INDEX(RawData!T$2:T$1048576,MATCH(FmtData!$B$4+(ROW()-10),RawData!$A$2:$A$1048576,0))</f>
        <v>0.47454800000000003</v>
      </c>
      <c r="V8937">
        <f>INDEX(RawData!U$2:U$1048576,MATCH(FmtData!$B$4+(ROW()-10),RawData!$A$2:$A$1048576,0))</f>
        <v>0.68664599999999998</v>
      </c>
      <c r="W8937" s="8">
        <f t="shared" si="3079"/>
        <v>0.21209799999999995</v>
      </c>
      <c r="X8937" s="8">
        <f t="shared" si="3080"/>
        <v>-0.26073607999999993</v>
      </c>
      <c r="Y8937" s="8">
        <f t="shared" si="3081"/>
        <v>-0.15884651999999996</v>
      </c>
      <c r="Z8937" s="8">
        <f t="shared" si="3082"/>
        <v>10.152691814042056</v>
      </c>
      <c r="AA8937" s="8">
        <f t="shared" si="3083"/>
        <v>10.050802254042056</v>
      </c>
      <c r="AB8937" s="8">
        <f t="shared" si="3084"/>
        <v>10.101747034042056</v>
      </c>
      <c r="AC8937" s="6">
        <f t="shared" si="3085"/>
        <v>-298.274</v>
      </c>
      <c r="AD8937" s="15">
        <f t="shared" si="3086"/>
        <v>-38.501999999999953</v>
      </c>
      <c r="AE8937" s="15">
        <f t="shared" si="3087"/>
        <v>68.452791551277301</v>
      </c>
      <c r="AF8937" s="15">
        <f t="shared" si="3088"/>
        <v>41.299610510253387</v>
      </c>
      <c r="AG8937" s="15">
        <f t="shared" si="3089"/>
        <v>54.811079706319902</v>
      </c>
      <c r="AH8937" s="15">
        <f t="shared" si="3090"/>
        <v>-139.38060518134807</v>
      </c>
      <c r="AI8937" s="17">
        <f t="shared" si="3091"/>
        <v>1.2331037627100614</v>
      </c>
      <c r="AJ8937" s="17">
        <f t="shared" si="3092"/>
        <v>0.97082184092552271</v>
      </c>
      <c r="AK8937" s="17">
        <f t="shared" si="3093"/>
        <v>0.75951461028015788</v>
      </c>
      <c r="AL8937" s="17">
        <f t="shared" si="3094"/>
        <v>0.78174490703777533</v>
      </c>
      <c r="AM8937" s="17">
        <f t="shared" si="3095"/>
        <v>0.77052274714301561</v>
      </c>
      <c r="AN8937" s="17">
        <f t="shared" si="3096"/>
        <v>0.97082184092552271</v>
      </c>
      <c r="AO8937" s="17">
        <f t="shared" si="3097"/>
        <v>0</v>
      </c>
      <c r="AP8937" s="17">
        <f t="shared" si="3098"/>
        <v>7.7052274714301561</v>
      </c>
      <c r="AQ8937" s="17">
        <f t="shared" si="3099"/>
        <v>12.331037627100613</v>
      </c>
      <c r="AR8937" s="17">
        <f t="shared" si="3100"/>
        <v>20.011549605334785</v>
      </c>
    </row>
    <row r="8938" spans="2:44" x14ac:dyDescent="0.25">
      <c r="B8938">
        <f>INDEX(RawData!$A$2:$A$1048576,MATCH(FmtData!$B$4+(ROW()-10),RawData!$A$2:$A$1048576,0))</f>
        <v>9123</v>
      </c>
      <c r="C8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8)</f>
        <v>42241.42391203704</v>
      </c>
      <c r="D8938" s="46">
        <f>IF($B$6=1,MID(INDEX(RawData!$B$2:$B$1048576, MATCH(FmtData!$B$4+(ROW()-10),RawData!$A$2:$A$1048576,0)),12,8)+$B$5/24,INDEX(RawData!$C$2:$C$1048576, MATCH(FmtData!$B$4+(ROW()-10),RawData!$A$2:$A$1048576,0)))</f>
        <v>0.42391203703703706</v>
      </c>
      <c r="E8938">
        <f>INDEX(RawData!D$2:D$1048576,MATCH(FmtData!$B$4+(ROW()-10),RawData!$A$2:$A$1048576,0))</f>
        <v>2901.19</v>
      </c>
      <c r="F8938">
        <f>INDEX(RawData!E$2:E$1048576,MATCH(FmtData!$B$4+(ROW()-10),RawData!$A$2:$A$1048576,0))</f>
        <v>6.25</v>
      </c>
      <c r="G8938">
        <f>INDEX(RawData!F$2:F$1048576,MATCH(FmtData!$B$4+(ROW()-10),RawData!$A$2:$A$1048576,0))</f>
        <v>-142.37299999999999</v>
      </c>
      <c r="H8938">
        <f>INDEX(RawData!G$2:G$1048576,MATCH(FmtData!$B$4+(ROW()-10),RawData!$A$2:$A$1048576,0))</f>
        <v>0.49982199999999999</v>
      </c>
      <c r="I8938">
        <f>INDEX(RawData!H$2:H$1048576,MATCH(FmtData!$B$4+(ROW()-10),RawData!$A$2:$A$1048576,0))</f>
        <v>-3.71981E-3</v>
      </c>
      <c r="J8938">
        <f>INDEX(RawData!I$2:I$1048576,MATCH(FmtData!$B$4+(ROW()-10),RawData!$A$2:$A$1048576,0))</f>
        <v>197.3</v>
      </c>
      <c r="K8938">
        <f>INDEX(RawData!J$2:J$1048576,MATCH(FmtData!$B$4+(ROW()-10),RawData!$A$2:$A$1048576,0))</f>
        <v>196.6</v>
      </c>
      <c r="L8938">
        <f>INDEX(RawData!K$2:K$1048576,MATCH(FmtData!$B$4+(ROW()-10),RawData!$A$2:$A$1048576,0))</f>
        <v>166.1</v>
      </c>
      <c r="M8938">
        <f>INDEX(RawData!L$2:L$1048576,MATCH(FmtData!$B$4+(ROW()-10),RawData!$A$2:$A$1048576,0))</f>
        <v>23.4</v>
      </c>
      <c r="N8938">
        <f>INDEX(RawData!M$2:M$1048576,MATCH(FmtData!$B$4+(ROW()-10),RawData!$A$2:$A$1048576,0))</f>
        <v>21.9</v>
      </c>
      <c r="O8938">
        <f>INDEX(RawData!N$2:N$1048576,MATCH(FmtData!$B$4+(ROW()-10),RawData!$A$2:$A$1048576,0))</f>
        <v>176.5</v>
      </c>
      <c r="P8938">
        <f>INDEX(RawData!O$2:O$1048576,MATCH(FmtData!$B$4+(ROW()-10),RawData!$A$2:$A$1048576,0))</f>
        <v>35.831699999999998</v>
      </c>
      <c r="Q8938">
        <f>INDEX(RawData!P$2:P$1048576,MATCH(FmtData!$B$4+(ROW()-10),RawData!$A$2:$A$1048576,0))</f>
        <v>208.672</v>
      </c>
      <c r="R8938">
        <f>INDEX(RawData!Q$2:Q$1048576,MATCH(FmtData!$B$4+(ROW()-10),RawData!$A$2:$A$1048576,0))</f>
        <v>1.8310500000000001E-3</v>
      </c>
      <c r="S8938">
        <f>INDEX(RawData!R$2:R$1048576,MATCH(FmtData!$B$4+(ROW()-10),RawData!$A$2:$A$1048576,0))</f>
        <v>0.51633799999999996</v>
      </c>
      <c r="T8938">
        <f>INDEX(RawData!S$2:S$1048576,MATCH(FmtData!$B$4+(ROW()-10),RawData!$A$2:$A$1048576,0))</f>
        <v>0.52676999999999996</v>
      </c>
      <c r="U8938">
        <f>INDEX(RawData!T$2:T$1048576,MATCH(FmtData!$B$4+(ROW()-10),RawData!$A$2:$A$1048576,0))</f>
        <v>0.47454800000000003</v>
      </c>
      <c r="V8938">
        <f>INDEX(RawData!U$2:U$1048576,MATCH(FmtData!$B$4+(ROW()-10),RawData!$A$2:$A$1048576,0))</f>
        <v>0.68664599999999998</v>
      </c>
      <c r="W8938" s="8">
        <f t="shared" si="3079"/>
        <v>0.21209799999999995</v>
      </c>
      <c r="X8938" s="8">
        <f t="shared" si="3080"/>
        <v>-0.26073607999999993</v>
      </c>
      <c r="Y8938" s="8">
        <f t="shared" si="3081"/>
        <v>-0.15884651999999996</v>
      </c>
      <c r="Z8938" s="8">
        <f t="shared" si="3082"/>
        <v>10.152691814042056</v>
      </c>
      <c r="AA8938" s="8">
        <f t="shared" si="3083"/>
        <v>10.050802254042056</v>
      </c>
      <c r="AB8938" s="8">
        <f t="shared" si="3084"/>
        <v>10.101747034042056</v>
      </c>
      <c r="AC8938" s="6">
        <f t="shared" si="3085"/>
        <v>-298.66100000000006</v>
      </c>
      <c r="AD8938" s="15">
        <f t="shared" si="3086"/>
        <v>-38.88900000000001</v>
      </c>
      <c r="AE8938" s="15">
        <f t="shared" si="3087"/>
        <v>68.452791551277301</v>
      </c>
      <c r="AF8938" s="15">
        <f t="shared" si="3088"/>
        <v>41.299610510253387</v>
      </c>
      <c r="AG8938" s="15">
        <f t="shared" si="3089"/>
        <v>54.811079706319902</v>
      </c>
      <c r="AH8938" s="15">
        <f t="shared" si="3090"/>
        <v>-139.76760518134813</v>
      </c>
      <c r="AI8938" s="17">
        <f t="shared" si="3091"/>
        <v>1.2339156942796603</v>
      </c>
      <c r="AJ8938" s="17">
        <f t="shared" si="3092"/>
        <v>0.97132503838422946</v>
      </c>
      <c r="AK8938" s="17">
        <f t="shared" si="3093"/>
        <v>0.75951461028015788</v>
      </c>
      <c r="AL8938" s="17">
        <f t="shared" si="3094"/>
        <v>0.78174490703777533</v>
      </c>
      <c r="AM8938" s="17">
        <f t="shared" si="3095"/>
        <v>0.77052274714301561</v>
      </c>
      <c r="AN8938" s="17">
        <f t="shared" si="3096"/>
        <v>0.97132503838422946</v>
      </c>
      <c r="AO8938" s="17">
        <f t="shared" si="3097"/>
        <v>0</v>
      </c>
      <c r="AP8938" s="17">
        <f t="shared" si="3098"/>
        <v>7.7052274714301561</v>
      </c>
      <c r="AQ8938" s="17">
        <f t="shared" si="3099"/>
        <v>12.339156942796603</v>
      </c>
      <c r="AR8938" s="17">
        <f t="shared" si="3100"/>
        <v>20.002931188758847</v>
      </c>
    </row>
    <row r="8939" spans="2:44" x14ac:dyDescent="0.25">
      <c r="B8939">
        <f>INDEX(RawData!$A$2:$A$1048576,MATCH(FmtData!$B$4+(ROW()-10),RawData!$A$2:$A$1048576,0))</f>
        <v>9124</v>
      </c>
      <c r="C8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9)</f>
        <v>42241.425069444442</v>
      </c>
      <c r="D8939" s="46">
        <f>IF($B$6=1,MID(INDEX(RawData!$B$2:$B$1048576, MATCH(FmtData!$B$4+(ROW()-10),RawData!$A$2:$A$1048576,0)),12,8)+$B$5/24,INDEX(RawData!$C$2:$C$1048576, MATCH(FmtData!$B$4+(ROW()-10),RawData!$A$2:$A$1048576,0)))</f>
        <v>0.42506944444444444</v>
      </c>
      <c r="E8939">
        <f>INDEX(RawData!D$2:D$1048576,MATCH(FmtData!$B$4+(ROW()-10),RawData!$A$2:$A$1048576,0))</f>
        <v>2903.37</v>
      </c>
      <c r="F8939">
        <f>INDEX(RawData!E$2:E$1048576,MATCH(FmtData!$B$4+(ROW()-10),RawData!$A$2:$A$1048576,0))</f>
        <v>6.25</v>
      </c>
      <c r="G8939">
        <f>INDEX(RawData!F$2:F$1048576,MATCH(FmtData!$B$4+(ROW()-10),RawData!$A$2:$A$1048576,0))</f>
        <v>-142.37299999999999</v>
      </c>
      <c r="H8939">
        <f>INDEX(RawData!G$2:G$1048576,MATCH(FmtData!$B$4+(ROW()-10),RawData!$A$2:$A$1048576,0))</f>
        <v>0.49982199999999999</v>
      </c>
      <c r="I8939">
        <f>INDEX(RawData!H$2:H$1048576,MATCH(FmtData!$B$4+(ROW()-10),RawData!$A$2:$A$1048576,0))</f>
        <v>-3.9036299999999999E-3</v>
      </c>
      <c r="J8939">
        <f>INDEX(RawData!I$2:I$1048576,MATCH(FmtData!$B$4+(ROW()-10),RawData!$A$2:$A$1048576,0))</f>
        <v>195.4</v>
      </c>
      <c r="K8939">
        <f>INDEX(RawData!J$2:J$1048576,MATCH(FmtData!$B$4+(ROW()-10),RawData!$A$2:$A$1048576,0))</f>
        <v>194.5</v>
      </c>
      <c r="L8939">
        <f>INDEX(RawData!K$2:K$1048576,MATCH(FmtData!$B$4+(ROW()-10),RawData!$A$2:$A$1048576,0))</f>
        <v>166.1</v>
      </c>
      <c r="M8939">
        <f>INDEX(RawData!L$2:L$1048576,MATCH(FmtData!$B$4+(ROW()-10),RawData!$A$2:$A$1048576,0))</f>
        <v>23.3</v>
      </c>
      <c r="N8939">
        <f>INDEX(RawData!M$2:M$1048576,MATCH(FmtData!$B$4+(ROW()-10),RawData!$A$2:$A$1048576,0))</f>
        <v>21.9</v>
      </c>
      <c r="O8939">
        <f>INDEX(RawData!N$2:N$1048576,MATCH(FmtData!$B$4+(ROW()-10),RawData!$A$2:$A$1048576,0))</f>
        <v>176.6</v>
      </c>
      <c r="P8939">
        <f>INDEX(RawData!O$2:O$1048576,MATCH(FmtData!$B$4+(ROW()-10),RawData!$A$2:$A$1048576,0))</f>
        <v>35.831699999999998</v>
      </c>
      <c r="Q8939">
        <f>INDEX(RawData!P$2:P$1048576,MATCH(FmtData!$B$4+(ROW()-10),RawData!$A$2:$A$1048576,0))</f>
        <v>209.059</v>
      </c>
      <c r="R8939">
        <f>INDEX(RawData!Q$2:Q$1048576,MATCH(FmtData!$B$4+(ROW()-10),RawData!$A$2:$A$1048576,0))</f>
        <v>2.4414100000000002E-3</v>
      </c>
      <c r="S8939">
        <f>INDEX(RawData!R$2:R$1048576,MATCH(FmtData!$B$4+(ROW()-10),RawData!$A$2:$A$1048576,0))</f>
        <v>0.51633799999999996</v>
      </c>
      <c r="T8939">
        <f>INDEX(RawData!S$2:S$1048576,MATCH(FmtData!$B$4+(ROW()-10),RawData!$A$2:$A$1048576,0))</f>
        <v>0.52676999999999996</v>
      </c>
      <c r="U8939">
        <f>INDEX(RawData!T$2:T$1048576,MATCH(FmtData!$B$4+(ROW()-10),RawData!$A$2:$A$1048576,0))</f>
        <v>0.47454800000000003</v>
      </c>
      <c r="V8939">
        <f>INDEX(RawData!U$2:U$1048576,MATCH(FmtData!$B$4+(ROW()-10),RawData!$A$2:$A$1048576,0))</f>
        <v>0.64086900000000002</v>
      </c>
      <c r="W8939" s="8">
        <f t="shared" si="3079"/>
        <v>0.166321</v>
      </c>
      <c r="X8939" s="8">
        <f t="shared" si="3080"/>
        <v>-0.26073607999999993</v>
      </c>
      <c r="Y8939" s="8">
        <f t="shared" si="3081"/>
        <v>-0.15884651999999996</v>
      </c>
      <c r="Z8939" s="8">
        <f t="shared" si="3082"/>
        <v>10.152691814042056</v>
      </c>
      <c r="AA8939" s="8">
        <f t="shared" si="3083"/>
        <v>10.050802254042056</v>
      </c>
      <c r="AB8939" s="8">
        <f t="shared" si="3084"/>
        <v>10.101747034042056</v>
      </c>
      <c r="AC8939" s="6">
        <f t="shared" si="3085"/>
        <v>-298.274</v>
      </c>
      <c r="AD8939" s="15">
        <f t="shared" si="3086"/>
        <v>-38.501999999999953</v>
      </c>
      <c r="AE8939" s="15">
        <f t="shared" si="3087"/>
        <v>68.452791551277301</v>
      </c>
      <c r="AF8939" s="15">
        <f t="shared" si="3088"/>
        <v>41.299610510253387</v>
      </c>
      <c r="AG8939" s="15">
        <f t="shared" si="3089"/>
        <v>54.811079706319902</v>
      </c>
      <c r="AH8939" s="15">
        <f t="shared" si="3090"/>
        <v>-139.38060518134807</v>
      </c>
      <c r="AI8939" s="17">
        <f t="shared" si="3091"/>
        <v>1.2331037627100614</v>
      </c>
      <c r="AJ8939" s="17">
        <f t="shared" si="3092"/>
        <v>0.97082184092552271</v>
      </c>
      <c r="AK8939" s="17">
        <f t="shared" si="3093"/>
        <v>0.75951461028015788</v>
      </c>
      <c r="AL8939" s="17">
        <f t="shared" si="3094"/>
        <v>0.78174490703777533</v>
      </c>
      <c r="AM8939" s="17">
        <f t="shared" si="3095"/>
        <v>0.77052274714301561</v>
      </c>
      <c r="AN8939" s="17">
        <f t="shared" si="3096"/>
        <v>0.97082184092552271</v>
      </c>
      <c r="AO8939" s="17">
        <f t="shared" si="3097"/>
        <v>0</v>
      </c>
      <c r="AP8939" s="17">
        <f t="shared" si="3098"/>
        <v>7.7052274714301561</v>
      </c>
      <c r="AQ8939" s="17">
        <f t="shared" si="3099"/>
        <v>12.331037627100613</v>
      </c>
      <c r="AR8939" s="17">
        <f t="shared" si="3100"/>
        <v>20.017961707267283</v>
      </c>
    </row>
    <row r="8940" spans="2:44" x14ac:dyDescent="0.25">
      <c r="B8940">
        <f>INDEX(RawData!$A$2:$A$1048576,MATCH(FmtData!$B$4+(ROW()-10),RawData!$A$2:$A$1048576,0))</f>
        <v>9125</v>
      </c>
      <c r="C8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0)</f>
        <v>42241.426226851851</v>
      </c>
      <c r="D8940" s="46">
        <f>IF($B$6=1,MID(INDEX(RawData!$B$2:$B$1048576, MATCH(FmtData!$B$4+(ROW()-10),RawData!$A$2:$A$1048576,0)),12,8)+$B$5/24,INDEX(RawData!$C$2:$C$1048576, MATCH(FmtData!$B$4+(ROW()-10),RawData!$A$2:$A$1048576,0)))</f>
        <v>0.42622685185185188</v>
      </c>
      <c r="E8940">
        <f>INDEX(RawData!D$2:D$1048576,MATCH(FmtData!$B$4+(ROW()-10),RawData!$A$2:$A$1048576,0))</f>
        <v>2899.33</v>
      </c>
      <c r="F8940">
        <f>INDEX(RawData!E$2:E$1048576,MATCH(FmtData!$B$4+(ROW()-10),RawData!$A$2:$A$1048576,0))</f>
        <v>6.25</v>
      </c>
      <c r="G8940">
        <f>INDEX(RawData!F$2:F$1048576,MATCH(FmtData!$B$4+(ROW()-10),RawData!$A$2:$A$1048576,0))</f>
        <v>-142.37299999999999</v>
      </c>
      <c r="H8940">
        <f>INDEX(RawData!G$2:G$1048576,MATCH(FmtData!$B$4+(ROW()-10),RawData!$A$2:$A$1048576,0))</f>
        <v>0.49982199999999999</v>
      </c>
      <c r="I8940">
        <f>INDEX(RawData!H$2:H$1048576,MATCH(FmtData!$B$4+(ROW()-10),RawData!$A$2:$A$1048576,0))</f>
        <v>-3.71981E-3</v>
      </c>
      <c r="J8940">
        <f>INDEX(RawData!I$2:I$1048576,MATCH(FmtData!$B$4+(ROW()-10),RawData!$A$2:$A$1048576,0))</f>
        <v>195.9</v>
      </c>
      <c r="K8940">
        <f>INDEX(RawData!J$2:J$1048576,MATCH(FmtData!$B$4+(ROW()-10),RawData!$A$2:$A$1048576,0))</f>
        <v>193.6</v>
      </c>
      <c r="L8940">
        <f>INDEX(RawData!K$2:K$1048576,MATCH(FmtData!$B$4+(ROW()-10),RawData!$A$2:$A$1048576,0))</f>
        <v>166.1</v>
      </c>
      <c r="M8940">
        <f>INDEX(RawData!L$2:L$1048576,MATCH(FmtData!$B$4+(ROW()-10),RawData!$A$2:$A$1048576,0))</f>
        <v>23.4</v>
      </c>
      <c r="N8940">
        <f>INDEX(RawData!M$2:M$1048576,MATCH(FmtData!$B$4+(ROW()-10),RawData!$A$2:$A$1048576,0))</f>
        <v>21.9</v>
      </c>
      <c r="O8940">
        <f>INDEX(RawData!N$2:N$1048576,MATCH(FmtData!$B$4+(ROW()-10),RawData!$A$2:$A$1048576,0))</f>
        <v>176.5</v>
      </c>
      <c r="P8940">
        <f>INDEX(RawData!O$2:O$1048576,MATCH(FmtData!$B$4+(ROW()-10),RawData!$A$2:$A$1048576,0))</f>
        <v>35.819800000000001</v>
      </c>
      <c r="Q8940">
        <f>INDEX(RawData!P$2:P$1048576,MATCH(FmtData!$B$4+(ROW()-10),RawData!$A$2:$A$1048576,0))</f>
        <v>208.827</v>
      </c>
      <c r="R8940">
        <f>INDEX(RawData!Q$2:Q$1048576,MATCH(FmtData!$B$4+(ROW()-10),RawData!$A$2:$A$1048576,0))</f>
        <v>1.8310500000000001E-3</v>
      </c>
      <c r="S8940">
        <f>INDEX(RawData!R$2:R$1048576,MATCH(FmtData!$B$4+(ROW()-10),RawData!$A$2:$A$1048576,0))</f>
        <v>0.51633799999999996</v>
      </c>
      <c r="T8940">
        <f>INDEX(RawData!S$2:S$1048576,MATCH(FmtData!$B$4+(ROW()-10),RawData!$A$2:$A$1048576,0))</f>
        <v>0.52676999999999996</v>
      </c>
      <c r="U8940">
        <f>INDEX(RawData!T$2:T$1048576,MATCH(FmtData!$B$4+(ROW()-10),RawData!$A$2:$A$1048576,0))</f>
        <v>0.47454800000000003</v>
      </c>
      <c r="V8940">
        <f>INDEX(RawData!U$2:U$1048576,MATCH(FmtData!$B$4+(ROW()-10),RawData!$A$2:$A$1048576,0))</f>
        <v>0.64086900000000002</v>
      </c>
      <c r="W8940" s="8">
        <f t="shared" si="3079"/>
        <v>0.166321</v>
      </c>
      <c r="X8940" s="8">
        <f t="shared" si="3080"/>
        <v>-0.26073607999999993</v>
      </c>
      <c r="Y8940" s="8">
        <f t="shared" si="3081"/>
        <v>-0.15884651999999996</v>
      </c>
      <c r="Z8940" s="8">
        <f t="shared" si="3082"/>
        <v>10.152691814042056</v>
      </c>
      <c r="AA8940" s="8">
        <f t="shared" si="3083"/>
        <v>10.050802254042056</v>
      </c>
      <c r="AB8940" s="8">
        <f t="shared" si="3084"/>
        <v>10.101747034042056</v>
      </c>
      <c r="AC8940" s="6">
        <f t="shared" si="3085"/>
        <v>-298.50600000000003</v>
      </c>
      <c r="AD8940" s="15">
        <f t="shared" si="3086"/>
        <v>-38.73399999999998</v>
      </c>
      <c r="AE8940" s="15">
        <f t="shared" si="3087"/>
        <v>68.452791551277301</v>
      </c>
      <c r="AF8940" s="15">
        <f t="shared" si="3088"/>
        <v>41.299610510253387</v>
      </c>
      <c r="AG8940" s="15">
        <f t="shared" si="3089"/>
        <v>54.811079706319902</v>
      </c>
      <c r="AH8940" s="15">
        <f t="shared" si="3090"/>
        <v>-139.6126051813481</v>
      </c>
      <c r="AI8940" s="17">
        <f t="shared" si="3091"/>
        <v>1.2335903737206342</v>
      </c>
      <c r="AJ8940" s="17">
        <f t="shared" si="3092"/>
        <v>0.97112343674020174</v>
      </c>
      <c r="AK8940" s="17">
        <f t="shared" si="3093"/>
        <v>0.75951461028015788</v>
      </c>
      <c r="AL8940" s="17">
        <f t="shared" si="3094"/>
        <v>0.78174490703777533</v>
      </c>
      <c r="AM8940" s="17">
        <f t="shared" si="3095"/>
        <v>0.77052274714301561</v>
      </c>
      <c r="AN8940" s="17">
        <f t="shared" si="3096"/>
        <v>0.97112343674020174</v>
      </c>
      <c r="AO8940" s="17">
        <f t="shared" si="3097"/>
        <v>0</v>
      </c>
      <c r="AP8940" s="17">
        <f t="shared" si="3098"/>
        <v>7.7052274714301561</v>
      </c>
      <c r="AQ8940" s="17">
        <f t="shared" si="3099"/>
        <v>12.335903737206342</v>
      </c>
      <c r="AR8940" s="17">
        <f t="shared" si="3100"/>
        <v>19.990106984893846</v>
      </c>
    </row>
    <row r="8941" spans="2:44" x14ac:dyDescent="0.25">
      <c r="B8941">
        <f>INDEX(RawData!$A$2:$A$1048576,MATCH(FmtData!$B$4+(ROW()-10),RawData!$A$2:$A$1048576,0))</f>
        <v>9126</v>
      </c>
      <c r="C8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1)</f>
        <v>42241.427384259259</v>
      </c>
      <c r="D8941" s="46">
        <f>IF($B$6=1,MID(INDEX(RawData!$B$2:$B$1048576, MATCH(FmtData!$B$4+(ROW()-10),RawData!$A$2:$A$1048576,0)),12,8)+$B$5/24,INDEX(RawData!$C$2:$C$1048576, MATCH(FmtData!$B$4+(ROW()-10),RawData!$A$2:$A$1048576,0)))</f>
        <v>0.42738425925925921</v>
      </c>
      <c r="E8941">
        <f>INDEX(RawData!D$2:D$1048576,MATCH(FmtData!$B$4+(ROW()-10),RawData!$A$2:$A$1048576,0))</f>
        <v>2903.37</v>
      </c>
      <c r="F8941">
        <f>INDEX(RawData!E$2:E$1048576,MATCH(FmtData!$B$4+(ROW()-10),RawData!$A$2:$A$1048576,0))</f>
        <v>6.25</v>
      </c>
      <c r="G8941">
        <f>INDEX(RawData!F$2:F$1048576,MATCH(FmtData!$B$4+(ROW()-10),RawData!$A$2:$A$1048576,0))</f>
        <v>-142.37299999999999</v>
      </c>
      <c r="H8941">
        <f>INDEX(RawData!G$2:G$1048576,MATCH(FmtData!$B$4+(ROW()-10),RawData!$A$2:$A$1048576,0))</f>
        <v>0.49982199999999999</v>
      </c>
      <c r="I8941">
        <f>INDEX(RawData!H$2:H$1048576,MATCH(FmtData!$B$4+(ROW()-10),RawData!$A$2:$A$1048576,0))</f>
        <v>-3.71981E-3</v>
      </c>
      <c r="J8941">
        <f>INDEX(RawData!I$2:I$1048576,MATCH(FmtData!$B$4+(ROW()-10),RawData!$A$2:$A$1048576,0))</f>
        <v>196.3</v>
      </c>
      <c r="K8941">
        <f>INDEX(RawData!J$2:J$1048576,MATCH(FmtData!$B$4+(ROW()-10),RawData!$A$2:$A$1048576,0))</f>
        <v>195.7</v>
      </c>
      <c r="L8941">
        <f>INDEX(RawData!K$2:K$1048576,MATCH(FmtData!$B$4+(ROW()-10),RawData!$A$2:$A$1048576,0))</f>
        <v>166</v>
      </c>
      <c r="M8941">
        <f>INDEX(RawData!L$2:L$1048576,MATCH(FmtData!$B$4+(ROW()-10),RawData!$A$2:$A$1048576,0))</f>
        <v>23.4</v>
      </c>
      <c r="N8941">
        <f>INDEX(RawData!M$2:M$1048576,MATCH(FmtData!$B$4+(ROW()-10),RawData!$A$2:$A$1048576,0))</f>
        <v>21.9</v>
      </c>
      <c r="O8941">
        <f>INDEX(RawData!N$2:N$1048576,MATCH(FmtData!$B$4+(ROW()-10),RawData!$A$2:$A$1048576,0))</f>
        <v>176.6</v>
      </c>
      <c r="P8941">
        <f>INDEX(RawData!O$2:O$1048576,MATCH(FmtData!$B$4+(ROW()-10),RawData!$A$2:$A$1048576,0))</f>
        <v>35.831699999999998</v>
      </c>
      <c r="Q8941">
        <f>INDEX(RawData!P$2:P$1048576,MATCH(FmtData!$B$4+(ROW()-10),RawData!$A$2:$A$1048576,0))</f>
        <v>209.059</v>
      </c>
      <c r="R8941">
        <f>INDEX(RawData!Q$2:Q$1048576,MATCH(FmtData!$B$4+(ROW()-10),RawData!$A$2:$A$1048576,0))</f>
        <v>1.8310500000000001E-3</v>
      </c>
      <c r="S8941">
        <f>INDEX(RawData!R$2:R$1048576,MATCH(FmtData!$B$4+(ROW()-10),RawData!$A$2:$A$1048576,0))</f>
        <v>0.51633799999999996</v>
      </c>
      <c r="T8941">
        <f>INDEX(RawData!S$2:S$1048576,MATCH(FmtData!$B$4+(ROW()-10),RawData!$A$2:$A$1048576,0))</f>
        <v>0.52676999999999996</v>
      </c>
      <c r="U8941">
        <f>INDEX(RawData!T$2:T$1048576,MATCH(FmtData!$B$4+(ROW()-10),RawData!$A$2:$A$1048576,0))</f>
        <v>0.47454800000000003</v>
      </c>
      <c r="V8941">
        <f>INDEX(RawData!U$2:U$1048576,MATCH(FmtData!$B$4+(ROW()-10),RawData!$A$2:$A$1048576,0))</f>
        <v>0.64086900000000002</v>
      </c>
      <c r="W8941" s="8">
        <f t="shared" si="3079"/>
        <v>0.166321</v>
      </c>
      <c r="X8941" s="8">
        <f t="shared" si="3080"/>
        <v>-0.26073607999999993</v>
      </c>
      <c r="Y8941" s="8">
        <f t="shared" si="3081"/>
        <v>-0.15884651999999996</v>
      </c>
      <c r="Z8941" s="8">
        <f t="shared" si="3082"/>
        <v>10.152691814042056</v>
      </c>
      <c r="AA8941" s="8">
        <f t="shared" si="3083"/>
        <v>10.050802254042056</v>
      </c>
      <c r="AB8941" s="8">
        <f t="shared" si="3084"/>
        <v>10.101747034042056</v>
      </c>
      <c r="AC8941" s="6">
        <f t="shared" si="3085"/>
        <v>-298.274</v>
      </c>
      <c r="AD8941" s="15">
        <f t="shared" si="3086"/>
        <v>-38.501999999999953</v>
      </c>
      <c r="AE8941" s="15">
        <f t="shared" si="3087"/>
        <v>68.452791551277301</v>
      </c>
      <c r="AF8941" s="15">
        <f t="shared" si="3088"/>
        <v>41.299610510253387</v>
      </c>
      <c r="AG8941" s="15">
        <f t="shared" si="3089"/>
        <v>54.811079706319902</v>
      </c>
      <c r="AH8941" s="15">
        <f t="shared" si="3090"/>
        <v>-139.38060518134807</v>
      </c>
      <c r="AI8941" s="17">
        <f t="shared" si="3091"/>
        <v>1.2331037627100614</v>
      </c>
      <c r="AJ8941" s="17">
        <f t="shared" si="3092"/>
        <v>0.97082184092552271</v>
      </c>
      <c r="AK8941" s="17">
        <f t="shared" si="3093"/>
        <v>0.75951461028015788</v>
      </c>
      <c r="AL8941" s="17">
        <f t="shared" si="3094"/>
        <v>0.78174490703777533</v>
      </c>
      <c r="AM8941" s="17">
        <f t="shared" si="3095"/>
        <v>0.77052274714301561</v>
      </c>
      <c r="AN8941" s="17">
        <f t="shared" si="3096"/>
        <v>0.97082184092552271</v>
      </c>
      <c r="AO8941" s="17">
        <f t="shared" si="3097"/>
        <v>0</v>
      </c>
      <c r="AP8941" s="17">
        <f t="shared" si="3098"/>
        <v>7.7052274714301561</v>
      </c>
      <c r="AQ8941" s="17">
        <f t="shared" si="3099"/>
        <v>12.331037627100613</v>
      </c>
      <c r="AR8941" s="17">
        <f t="shared" si="3100"/>
        <v>20.017961707267283</v>
      </c>
    </row>
    <row r="8942" spans="2:44" x14ac:dyDescent="0.25">
      <c r="B8942">
        <f>INDEX(RawData!$A$2:$A$1048576,MATCH(FmtData!$B$4+(ROW()-10),RawData!$A$2:$A$1048576,0))</f>
        <v>9127</v>
      </c>
      <c r="C8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2)</f>
        <v>42241.428530092591</v>
      </c>
      <c r="D8942" s="46">
        <f>IF($B$6=1,MID(INDEX(RawData!$B$2:$B$1048576, MATCH(FmtData!$B$4+(ROW()-10),RawData!$A$2:$A$1048576,0)),12,8)+$B$5/24,INDEX(RawData!$C$2:$C$1048576, MATCH(FmtData!$B$4+(ROW()-10),RawData!$A$2:$A$1048576,0)))</f>
        <v>0.42853009259259256</v>
      </c>
      <c r="E8942">
        <f>INDEX(RawData!D$2:D$1048576,MATCH(FmtData!$B$4+(ROW()-10),RawData!$A$2:$A$1048576,0))</f>
        <v>2899.33</v>
      </c>
      <c r="F8942">
        <f>INDEX(RawData!E$2:E$1048576,MATCH(FmtData!$B$4+(ROW()-10),RawData!$A$2:$A$1048576,0))</f>
        <v>6.25</v>
      </c>
      <c r="G8942">
        <f>INDEX(RawData!F$2:F$1048576,MATCH(FmtData!$B$4+(ROW()-10),RawData!$A$2:$A$1048576,0))</f>
        <v>-142.37299999999999</v>
      </c>
      <c r="H8942">
        <f>INDEX(RawData!G$2:G$1048576,MATCH(FmtData!$B$4+(ROW()-10),RawData!$A$2:$A$1048576,0))</f>
        <v>0.49984099999999998</v>
      </c>
      <c r="I8942">
        <f>INDEX(RawData!H$2:H$1048576,MATCH(FmtData!$B$4+(ROW()-10),RawData!$A$2:$A$1048576,0))</f>
        <v>-3.71981E-3</v>
      </c>
      <c r="J8942">
        <f>INDEX(RawData!I$2:I$1048576,MATCH(FmtData!$B$4+(ROW()-10),RawData!$A$2:$A$1048576,0))</f>
        <v>194.1</v>
      </c>
      <c r="K8942">
        <f>INDEX(RawData!J$2:J$1048576,MATCH(FmtData!$B$4+(ROW()-10),RawData!$A$2:$A$1048576,0))</f>
        <v>195.8</v>
      </c>
      <c r="L8942">
        <f>INDEX(RawData!K$2:K$1048576,MATCH(FmtData!$B$4+(ROW()-10),RawData!$A$2:$A$1048576,0))</f>
        <v>166</v>
      </c>
      <c r="M8942">
        <f>INDEX(RawData!L$2:L$1048576,MATCH(FmtData!$B$4+(ROW()-10),RawData!$A$2:$A$1048576,0))</f>
        <v>23.4</v>
      </c>
      <c r="N8942">
        <f>INDEX(RawData!M$2:M$1048576,MATCH(FmtData!$B$4+(ROW()-10),RawData!$A$2:$A$1048576,0))</f>
        <v>21.9</v>
      </c>
      <c r="O8942">
        <f>INDEX(RawData!N$2:N$1048576,MATCH(FmtData!$B$4+(ROW()-10),RawData!$A$2:$A$1048576,0))</f>
        <v>176.6</v>
      </c>
      <c r="P8942">
        <f>INDEX(RawData!O$2:O$1048576,MATCH(FmtData!$B$4+(ROW()-10),RawData!$A$2:$A$1048576,0))</f>
        <v>35.831699999999998</v>
      </c>
      <c r="Q8942">
        <f>INDEX(RawData!P$2:P$1048576,MATCH(FmtData!$B$4+(ROW()-10),RawData!$A$2:$A$1048576,0))</f>
        <v>209.059</v>
      </c>
      <c r="R8942">
        <f>INDEX(RawData!Q$2:Q$1048576,MATCH(FmtData!$B$4+(ROW()-10),RawData!$A$2:$A$1048576,0))</f>
        <v>1.8310500000000001E-3</v>
      </c>
      <c r="S8942">
        <f>INDEX(RawData!R$2:R$1048576,MATCH(FmtData!$B$4+(ROW()-10),RawData!$A$2:$A$1048576,0))</f>
        <v>0.51633799999999996</v>
      </c>
      <c r="T8942">
        <f>INDEX(RawData!S$2:S$1048576,MATCH(FmtData!$B$4+(ROW()-10),RawData!$A$2:$A$1048576,0))</f>
        <v>0.52676999999999996</v>
      </c>
      <c r="U8942">
        <f>INDEX(RawData!T$2:T$1048576,MATCH(FmtData!$B$4+(ROW()-10),RawData!$A$2:$A$1048576,0))</f>
        <v>0.47454800000000003</v>
      </c>
      <c r="V8942">
        <f>INDEX(RawData!U$2:U$1048576,MATCH(FmtData!$B$4+(ROW()-10),RawData!$A$2:$A$1048576,0))</f>
        <v>0.64086900000000002</v>
      </c>
      <c r="W8942" s="8">
        <f t="shared" si="3079"/>
        <v>0.166321</v>
      </c>
      <c r="X8942" s="8">
        <f t="shared" si="3080"/>
        <v>-0.26073607999999993</v>
      </c>
      <c r="Y8942" s="8">
        <f t="shared" si="3081"/>
        <v>-0.15884651999999996</v>
      </c>
      <c r="Z8942" s="8">
        <f t="shared" si="3082"/>
        <v>10.152691814042056</v>
      </c>
      <c r="AA8942" s="8">
        <f t="shared" si="3083"/>
        <v>10.050802254042056</v>
      </c>
      <c r="AB8942" s="8">
        <f t="shared" si="3084"/>
        <v>10.101747034042056</v>
      </c>
      <c r="AC8942" s="6">
        <f t="shared" si="3085"/>
        <v>-298.274</v>
      </c>
      <c r="AD8942" s="15">
        <f t="shared" si="3086"/>
        <v>-38.501999999999953</v>
      </c>
      <c r="AE8942" s="15">
        <f t="shared" si="3087"/>
        <v>68.452791551277301</v>
      </c>
      <c r="AF8942" s="15">
        <f t="shared" si="3088"/>
        <v>41.299610510253387</v>
      </c>
      <c r="AG8942" s="15">
        <f t="shared" si="3089"/>
        <v>54.811079706319902</v>
      </c>
      <c r="AH8942" s="15">
        <f t="shared" si="3090"/>
        <v>-139.38060518134807</v>
      </c>
      <c r="AI8942" s="17">
        <f t="shared" si="3091"/>
        <v>1.2331037627100614</v>
      </c>
      <c r="AJ8942" s="17">
        <f t="shared" si="3092"/>
        <v>0.97082184092552271</v>
      </c>
      <c r="AK8942" s="17">
        <f t="shared" si="3093"/>
        <v>0.75951461028015788</v>
      </c>
      <c r="AL8942" s="17">
        <f t="shared" si="3094"/>
        <v>0.78174490703777533</v>
      </c>
      <c r="AM8942" s="17">
        <f t="shared" si="3095"/>
        <v>0.77052274714301561</v>
      </c>
      <c r="AN8942" s="17">
        <f t="shared" si="3096"/>
        <v>0.97082184092552271</v>
      </c>
      <c r="AO8942" s="17">
        <f t="shared" si="3097"/>
        <v>0</v>
      </c>
      <c r="AP8942" s="17">
        <f t="shared" si="3098"/>
        <v>7.7052274714301561</v>
      </c>
      <c r="AQ8942" s="17">
        <f t="shared" si="3099"/>
        <v>12.331037627100613</v>
      </c>
      <c r="AR8942" s="17">
        <f t="shared" si="3100"/>
        <v>19.990106984893846</v>
      </c>
    </row>
    <row r="8943" spans="2:44" x14ac:dyDescent="0.25">
      <c r="B8943">
        <f>INDEX(RawData!$A$2:$A$1048576,MATCH(FmtData!$B$4+(ROW()-10),RawData!$A$2:$A$1048576,0))</f>
        <v>9128</v>
      </c>
      <c r="C8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3)</f>
        <v>42241.429699074077</v>
      </c>
      <c r="D8943" s="46">
        <f>IF($B$6=1,MID(INDEX(RawData!$B$2:$B$1048576, MATCH(FmtData!$B$4+(ROW()-10),RawData!$A$2:$A$1048576,0)),12,8)+$B$5/24,INDEX(RawData!$C$2:$C$1048576, MATCH(FmtData!$B$4+(ROW()-10),RawData!$A$2:$A$1048576,0)))</f>
        <v>0.42969907407407404</v>
      </c>
      <c r="E8943">
        <f>INDEX(RawData!D$2:D$1048576,MATCH(FmtData!$B$4+(ROW()-10),RawData!$A$2:$A$1048576,0))</f>
        <v>2899.33</v>
      </c>
      <c r="F8943">
        <f>INDEX(RawData!E$2:E$1048576,MATCH(FmtData!$B$4+(ROW()-10),RawData!$A$2:$A$1048576,0))</f>
        <v>6.25</v>
      </c>
      <c r="G8943">
        <f>INDEX(RawData!F$2:F$1048576,MATCH(FmtData!$B$4+(ROW()-10),RawData!$A$2:$A$1048576,0))</f>
        <v>-142.37299999999999</v>
      </c>
      <c r="H8943">
        <f>INDEX(RawData!G$2:G$1048576,MATCH(FmtData!$B$4+(ROW()-10),RawData!$A$2:$A$1048576,0))</f>
        <v>0.49984099999999998</v>
      </c>
      <c r="I8943">
        <f>INDEX(RawData!H$2:H$1048576,MATCH(FmtData!$B$4+(ROW()-10),RawData!$A$2:$A$1048576,0))</f>
        <v>-3.71981E-3</v>
      </c>
      <c r="J8943">
        <f>INDEX(RawData!I$2:I$1048576,MATCH(FmtData!$B$4+(ROW()-10),RawData!$A$2:$A$1048576,0))</f>
        <v>197.9</v>
      </c>
      <c r="K8943">
        <f>INDEX(RawData!J$2:J$1048576,MATCH(FmtData!$B$4+(ROW()-10),RawData!$A$2:$A$1048576,0))</f>
        <v>193.8</v>
      </c>
      <c r="L8943">
        <f>INDEX(RawData!K$2:K$1048576,MATCH(FmtData!$B$4+(ROW()-10),RawData!$A$2:$A$1048576,0))</f>
        <v>166</v>
      </c>
      <c r="M8943">
        <f>INDEX(RawData!L$2:L$1048576,MATCH(FmtData!$B$4+(ROW()-10),RawData!$A$2:$A$1048576,0))</f>
        <v>23.4</v>
      </c>
      <c r="N8943">
        <f>INDEX(RawData!M$2:M$1048576,MATCH(FmtData!$B$4+(ROW()-10),RawData!$A$2:$A$1048576,0))</f>
        <v>21.9</v>
      </c>
      <c r="O8943">
        <f>INDEX(RawData!N$2:N$1048576,MATCH(FmtData!$B$4+(ROW()-10),RawData!$A$2:$A$1048576,0))</f>
        <v>176.5</v>
      </c>
      <c r="P8943">
        <f>INDEX(RawData!O$2:O$1048576,MATCH(FmtData!$B$4+(ROW()-10),RawData!$A$2:$A$1048576,0))</f>
        <v>35.831699999999998</v>
      </c>
      <c r="Q8943">
        <f>INDEX(RawData!P$2:P$1048576,MATCH(FmtData!$B$4+(ROW()-10),RawData!$A$2:$A$1048576,0))</f>
        <v>208.935</v>
      </c>
      <c r="R8943">
        <f>INDEX(RawData!Q$2:Q$1048576,MATCH(FmtData!$B$4+(ROW()-10),RawData!$A$2:$A$1048576,0))</f>
        <v>1.8310500000000001E-3</v>
      </c>
      <c r="S8943">
        <f>INDEX(RawData!R$2:R$1048576,MATCH(FmtData!$B$4+(ROW()-10),RawData!$A$2:$A$1048576,0))</f>
        <v>0.51633799999999996</v>
      </c>
      <c r="T8943">
        <f>INDEX(RawData!S$2:S$1048576,MATCH(FmtData!$B$4+(ROW()-10),RawData!$A$2:$A$1048576,0))</f>
        <v>0.52676999999999996</v>
      </c>
      <c r="U8943">
        <f>INDEX(RawData!T$2:T$1048576,MATCH(FmtData!$B$4+(ROW()-10),RawData!$A$2:$A$1048576,0))</f>
        <v>0.47454800000000003</v>
      </c>
      <c r="V8943">
        <f>INDEX(RawData!U$2:U$1048576,MATCH(FmtData!$B$4+(ROW()-10),RawData!$A$2:$A$1048576,0))</f>
        <v>0.64086900000000002</v>
      </c>
      <c r="W8943" s="8">
        <f t="shared" si="3079"/>
        <v>0.166321</v>
      </c>
      <c r="X8943" s="8">
        <f t="shared" si="3080"/>
        <v>-0.26073607999999993</v>
      </c>
      <c r="Y8943" s="8">
        <f t="shared" si="3081"/>
        <v>-0.15884651999999996</v>
      </c>
      <c r="Z8943" s="8">
        <f t="shared" si="3082"/>
        <v>10.152691814042056</v>
      </c>
      <c r="AA8943" s="8">
        <f t="shared" si="3083"/>
        <v>10.050802254042056</v>
      </c>
      <c r="AB8943" s="8">
        <f t="shared" si="3084"/>
        <v>10.101747034042056</v>
      </c>
      <c r="AC8943" s="6">
        <f t="shared" si="3085"/>
        <v>-298.39800000000002</v>
      </c>
      <c r="AD8943" s="15">
        <f t="shared" si="3086"/>
        <v>-38.625999999999976</v>
      </c>
      <c r="AE8943" s="15">
        <f t="shared" si="3087"/>
        <v>68.452791551277301</v>
      </c>
      <c r="AF8943" s="15">
        <f t="shared" si="3088"/>
        <v>41.299610510253387</v>
      </c>
      <c r="AG8943" s="15">
        <f t="shared" si="3089"/>
        <v>54.811079706319902</v>
      </c>
      <c r="AH8943" s="15">
        <f t="shared" si="3090"/>
        <v>-139.5046051813481</v>
      </c>
      <c r="AI8943" s="17">
        <f t="shared" si="3091"/>
        <v>1.2333638001355107</v>
      </c>
      <c r="AJ8943" s="17">
        <f t="shared" si="3092"/>
        <v>0.97098301537985676</v>
      </c>
      <c r="AK8943" s="17">
        <f t="shared" si="3093"/>
        <v>0.75951461028015788</v>
      </c>
      <c r="AL8943" s="17">
        <f t="shared" si="3094"/>
        <v>0.78174490703777533</v>
      </c>
      <c r="AM8943" s="17">
        <f t="shared" si="3095"/>
        <v>0.77052274714301561</v>
      </c>
      <c r="AN8943" s="17">
        <f t="shared" si="3096"/>
        <v>0.97098301537985676</v>
      </c>
      <c r="AO8943" s="17">
        <f t="shared" si="3097"/>
        <v>0</v>
      </c>
      <c r="AP8943" s="17">
        <f t="shared" si="3098"/>
        <v>7.7052274714301561</v>
      </c>
      <c r="AQ8943" s="17">
        <f t="shared" si="3099"/>
        <v>12.333638001355107</v>
      </c>
      <c r="AR8943" s="17">
        <f t="shared" si="3100"/>
        <v>19.990106984893846</v>
      </c>
    </row>
    <row r="8944" spans="2:44" x14ac:dyDescent="0.25">
      <c r="B8944">
        <f>INDEX(RawData!$A$2:$A$1048576,MATCH(FmtData!$B$4+(ROW()-10),RawData!$A$2:$A$1048576,0))</f>
        <v>9129</v>
      </c>
      <c r="C8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4)</f>
        <v>42241.430856481478</v>
      </c>
      <c r="D8944" s="46">
        <f>IF($B$6=1,MID(INDEX(RawData!$B$2:$B$1048576, MATCH(FmtData!$B$4+(ROW()-10),RawData!$A$2:$A$1048576,0)),12,8)+$B$5/24,INDEX(RawData!$C$2:$C$1048576, MATCH(FmtData!$B$4+(ROW()-10),RawData!$A$2:$A$1048576,0)))</f>
        <v>0.43085648148148148</v>
      </c>
      <c r="E8944">
        <f>INDEX(RawData!D$2:D$1048576,MATCH(FmtData!$B$4+(ROW()-10),RawData!$A$2:$A$1048576,0))</f>
        <v>2902.44</v>
      </c>
      <c r="F8944">
        <f>INDEX(RawData!E$2:E$1048576,MATCH(FmtData!$B$4+(ROW()-10),RawData!$A$2:$A$1048576,0))</f>
        <v>6.25</v>
      </c>
      <c r="G8944">
        <f>INDEX(RawData!F$2:F$1048576,MATCH(FmtData!$B$4+(ROW()-10),RawData!$A$2:$A$1048576,0))</f>
        <v>-142.37299999999999</v>
      </c>
      <c r="H8944">
        <f>INDEX(RawData!G$2:G$1048576,MATCH(FmtData!$B$4+(ROW()-10),RawData!$A$2:$A$1048576,0))</f>
        <v>0.49982199999999999</v>
      </c>
      <c r="I8944">
        <f>INDEX(RawData!H$2:H$1048576,MATCH(FmtData!$B$4+(ROW()-10),RawData!$A$2:$A$1048576,0))</f>
        <v>-3.9036299999999999E-3</v>
      </c>
      <c r="J8944">
        <f>INDEX(RawData!I$2:I$1048576,MATCH(FmtData!$B$4+(ROW()-10),RawData!$A$2:$A$1048576,0))</f>
        <v>195.5</v>
      </c>
      <c r="K8944">
        <f>INDEX(RawData!J$2:J$1048576,MATCH(FmtData!$B$4+(ROW()-10),RawData!$A$2:$A$1048576,0))</f>
        <v>195.1</v>
      </c>
      <c r="L8944">
        <f>INDEX(RawData!K$2:K$1048576,MATCH(FmtData!$B$4+(ROW()-10),RawData!$A$2:$A$1048576,0))</f>
        <v>166</v>
      </c>
      <c r="M8944">
        <f>INDEX(RawData!L$2:L$1048576,MATCH(FmtData!$B$4+(ROW()-10),RawData!$A$2:$A$1048576,0))</f>
        <v>23.4</v>
      </c>
      <c r="N8944">
        <f>INDEX(RawData!M$2:M$1048576,MATCH(FmtData!$B$4+(ROW()-10),RawData!$A$2:$A$1048576,0))</f>
        <v>21.9</v>
      </c>
      <c r="O8944">
        <f>INDEX(RawData!N$2:N$1048576,MATCH(FmtData!$B$4+(ROW()-10),RawData!$A$2:$A$1048576,0))</f>
        <v>176.7</v>
      </c>
      <c r="P8944">
        <f>INDEX(RawData!O$2:O$1048576,MATCH(FmtData!$B$4+(ROW()-10),RawData!$A$2:$A$1048576,0))</f>
        <v>35.819800000000001</v>
      </c>
      <c r="Q8944">
        <f>INDEX(RawData!P$2:P$1048576,MATCH(FmtData!$B$4+(ROW()-10),RawData!$A$2:$A$1048576,0))</f>
        <v>209.16800000000001</v>
      </c>
      <c r="R8944">
        <f>INDEX(RawData!Q$2:Q$1048576,MATCH(FmtData!$B$4+(ROW()-10),RawData!$A$2:$A$1048576,0))</f>
        <v>1.8310500000000001E-3</v>
      </c>
      <c r="S8944">
        <f>INDEX(RawData!R$2:R$1048576,MATCH(FmtData!$B$4+(ROW()-10),RawData!$A$2:$A$1048576,0))</f>
        <v>0.51633799999999996</v>
      </c>
      <c r="T8944">
        <f>INDEX(RawData!S$2:S$1048576,MATCH(FmtData!$B$4+(ROW()-10),RawData!$A$2:$A$1048576,0))</f>
        <v>0.52676999999999996</v>
      </c>
      <c r="U8944">
        <f>INDEX(RawData!T$2:T$1048576,MATCH(FmtData!$B$4+(ROW()-10),RawData!$A$2:$A$1048576,0))</f>
        <v>0.47454800000000003</v>
      </c>
      <c r="V8944">
        <f>INDEX(RawData!U$2:U$1048576,MATCH(FmtData!$B$4+(ROW()-10),RawData!$A$2:$A$1048576,0))</f>
        <v>0.64086900000000002</v>
      </c>
      <c r="W8944" s="8">
        <f t="shared" si="3079"/>
        <v>0.166321</v>
      </c>
      <c r="X8944" s="8">
        <f t="shared" si="3080"/>
        <v>-0.26073607999999993</v>
      </c>
      <c r="Y8944" s="8">
        <f t="shared" si="3081"/>
        <v>-0.15884651999999996</v>
      </c>
      <c r="Z8944" s="8">
        <f t="shared" si="3082"/>
        <v>10.152691814042056</v>
      </c>
      <c r="AA8944" s="8">
        <f t="shared" si="3083"/>
        <v>10.050802254042056</v>
      </c>
      <c r="AB8944" s="8">
        <f t="shared" si="3084"/>
        <v>10.101747034042056</v>
      </c>
      <c r="AC8944" s="6">
        <f t="shared" si="3085"/>
        <v>-298.16500000000002</v>
      </c>
      <c r="AD8944" s="15">
        <f t="shared" si="3086"/>
        <v>-38.392999999999972</v>
      </c>
      <c r="AE8944" s="15">
        <f t="shared" si="3087"/>
        <v>68.452791551277301</v>
      </c>
      <c r="AF8944" s="15">
        <f t="shared" si="3088"/>
        <v>41.299610510253387</v>
      </c>
      <c r="AG8944" s="15">
        <f t="shared" si="3089"/>
        <v>54.811079706319902</v>
      </c>
      <c r="AH8944" s="15">
        <f t="shared" si="3090"/>
        <v>-139.27160518134809</v>
      </c>
      <c r="AI8944" s="17">
        <f t="shared" si="3091"/>
        <v>1.232875271964494</v>
      </c>
      <c r="AJ8944" s="17">
        <f t="shared" si="3092"/>
        <v>0.97068020756411588</v>
      </c>
      <c r="AK8944" s="17">
        <f t="shared" si="3093"/>
        <v>0.75951461028015788</v>
      </c>
      <c r="AL8944" s="17">
        <f t="shared" si="3094"/>
        <v>0.78174490703777533</v>
      </c>
      <c r="AM8944" s="17">
        <f t="shared" si="3095"/>
        <v>0.77052274714301561</v>
      </c>
      <c r="AN8944" s="17">
        <f t="shared" si="3096"/>
        <v>0.97068020756411588</v>
      </c>
      <c r="AO8944" s="17">
        <f t="shared" si="3097"/>
        <v>0</v>
      </c>
      <c r="AP8944" s="17">
        <f t="shared" si="3098"/>
        <v>7.7052274714301561</v>
      </c>
      <c r="AQ8944" s="17">
        <f t="shared" si="3099"/>
        <v>12.328752719644939</v>
      </c>
      <c r="AR8944" s="17">
        <f t="shared" si="3100"/>
        <v>20.011549605334785</v>
      </c>
    </row>
    <row r="8945" spans="2:44" x14ac:dyDescent="0.25">
      <c r="B8945">
        <f>INDEX(RawData!$A$2:$A$1048576,MATCH(FmtData!$B$4+(ROW()-10),RawData!$A$2:$A$1048576,0))</f>
        <v>9130</v>
      </c>
      <c r="C8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5)</f>
        <v>42241.432013888887</v>
      </c>
      <c r="D8945" s="46">
        <f>IF($B$6=1,MID(INDEX(RawData!$B$2:$B$1048576, MATCH(FmtData!$B$4+(ROW()-10),RawData!$A$2:$A$1048576,0)),12,8)+$B$5/24,INDEX(RawData!$C$2:$C$1048576, MATCH(FmtData!$B$4+(ROW()-10),RawData!$A$2:$A$1048576,0)))</f>
        <v>0.43201388888888892</v>
      </c>
      <c r="E8945">
        <f>INDEX(RawData!D$2:D$1048576,MATCH(FmtData!$B$4+(ROW()-10),RawData!$A$2:$A$1048576,0))</f>
        <v>2899.33</v>
      </c>
      <c r="F8945">
        <f>INDEX(RawData!E$2:E$1048576,MATCH(FmtData!$B$4+(ROW()-10),RawData!$A$2:$A$1048576,0))</f>
        <v>6.25</v>
      </c>
      <c r="G8945">
        <f>INDEX(RawData!F$2:F$1048576,MATCH(FmtData!$B$4+(ROW()-10),RawData!$A$2:$A$1048576,0))</f>
        <v>-142.37299999999999</v>
      </c>
      <c r="H8945">
        <f>INDEX(RawData!G$2:G$1048576,MATCH(FmtData!$B$4+(ROW()-10),RawData!$A$2:$A$1048576,0))</f>
        <v>0.49982199999999999</v>
      </c>
      <c r="I8945">
        <f>INDEX(RawData!H$2:H$1048576,MATCH(FmtData!$B$4+(ROW()-10),RawData!$A$2:$A$1048576,0))</f>
        <v>-3.71981E-3</v>
      </c>
      <c r="J8945">
        <f>INDEX(RawData!I$2:I$1048576,MATCH(FmtData!$B$4+(ROW()-10),RawData!$A$2:$A$1048576,0))</f>
        <v>195.5</v>
      </c>
      <c r="K8945">
        <f>INDEX(RawData!J$2:J$1048576,MATCH(FmtData!$B$4+(ROW()-10),RawData!$A$2:$A$1048576,0))</f>
        <v>196.5</v>
      </c>
      <c r="L8945">
        <f>INDEX(RawData!K$2:K$1048576,MATCH(FmtData!$B$4+(ROW()-10),RawData!$A$2:$A$1048576,0))</f>
        <v>166</v>
      </c>
      <c r="M8945">
        <f>INDEX(RawData!L$2:L$1048576,MATCH(FmtData!$B$4+(ROW()-10),RawData!$A$2:$A$1048576,0))</f>
        <v>23.4</v>
      </c>
      <c r="N8945">
        <f>INDEX(RawData!M$2:M$1048576,MATCH(FmtData!$B$4+(ROW()-10),RawData!$A$2:$A$1048576,0))</f>
        <v>21.9</v>
      </c>
      <c r="O8945">
        <f>INDEX(RawData!N$2:N$1048576,MATCH(FmtData!$B$4+(ROW()-10),RawData!$A$2:$A$1048576,0))</f>
        <v>176.6</v>
      </c>
      <c r="P8945">
        <f>INDEX(RawData!O$2:O$1048576,MATCH(FmtData!$B$4+(ROW()-10),RawData!$A$2:$A$1048576,0))</f>
        <v>35.831699999999998</v>
      </c>
      <c r="Q8945">
        <f>INDEX(RawData!P$2:P$1048576,MATCH(FmtData!$B$4+(ROW()-10),RawData!$A$2:$A$1048576,0))</f>
        <v>208.935</v>
      </c>
      <c r="R8945">
        <f>INDEX(RawData!Q$2:Q$1048576,MATCH(FmtData!$B$4+(ROW()-10),RawData!$A$2:$A$1048576,0))</f>
        <v>1.8310500000000001E-3</v>
      </c>
      <c r="S8945">
        <f>INDEX(RawData!R$2:R$1048576,MATCH(FmtData!$B$4+(ROW()-10),RawData!$A$2:$A$1048576,0))</f>
        <v>0.51633799999999996</v>
      </c>
      <c r="T8945">
        <f>INDEX(RawData!S$2:S$1048576,MATCH(FmtData!$B$4+(ROW()-10),RawData!$A$2:$A$1048576,0))</f>
        <v>0.52676999999999996</v>
      </c>
      <c r="U8945">
        <f>INDEX(RawData!T$2:T$1048576,MATCH(FmtData!$B$4+(ROW()-10),RawData!$A$2:$A$1048576,0))</f>
        <v>0.47454800000000003</v>
      </c>
      <c r="V8945">
        <f>INDEX(RawData!U$2:U$1048576,MATCH(FmtData!$B$4+(ROW()-10),RawData!$A$2:$A$1048576,0))</f>
        <v>0.64086900000000002</v>
      </c>
      <c r="W8945" s="8">
        <f t="shared" si="3079"/>
        <v>0.166321</v>
      </c>
      <c r="X8945" s="8">
        <f t="shared" si="3080"/>
        <v>-0.26073607999999993</v>
      </c>
      <c r="Y8945" s="8">
        <f t="shared" si="3081"/>
        <v>-0.15884651999999996</v>
      </c>
      <c r="Z8945" s="8">
        <f t="shared" si="3082"/>
        <v>10.152691814042056</v>
      </c>
      <c r="AA8945" s="8">
        <f t="shared" si="3083"/>
        <v>10.050802254042056</v>
      </c>
      <c r="AB8945" s="8">
        <f t="shared" si="3084"/>
        <v>10.101747034042056</v>
      </c>
      <c r="AC8945" s="6">
        <f t="shared" si="3085"/>
        <v>-298.39800000000002</v>
      </c>
      <c r="AD8945" s="15">
        <f t="shared" si="3086"/>
        <v>-38.625999999999976</v>
      </c>
      <c r="AE8945" s="15">
        <f t="shared" si="3087"/>
        <v>68.452791551277301</v>
      </c>
      <c r="AF8945" s="15">
        <f t="shared" si="3088"/>
        <v>41.299610510253387</v>
      </c>
      <c r="AG8945" s="15">
        <f t="shared" si="3089"/>
        <v>54.811079706319902</v>
      </c>
      <c r="AH8945" s="15">
        <f t="shared" si="3090"/>
        <v>-139.5046051813481</v>
      </c>
      <c r="AI8945" s="17">
        <f t="shared" si="3091"/>
        <v>1.2333638001355107</v>
      </c>
      <c r="AJ8945" s="17">
        <f t="shared" si="3092"/>
        <v>0.97098301537985676</v>
      </c>
      <c r="AK8945" s="17">
        <f t="shared" si="3093"/>
        <v>0.75951461028015788</v>
      </c>
      <c r="AL8945" s="17">
        <f t="shared" si="3094"/>
        <v>0.78174490703777533</v>
      </c>
      <c r="AM8945" s="17">
        <f t="shared" si="3095"/>
        <v>0.77052274714301561</v>
      </c>
      <c r="AN8945" s="17">
        <f t="shared" si="3096"/>
        <v>0.97098301537985676</v>
      </c>
      <c r="AO8945" s="17">
        <f t="shared" si="3097"/>
        <v>0</v>
      </c>
      <c r="AP8945" s="17">
        <f t="shared" si="3098"/>
        <v>7.7052274714301561</v>
      </c>
      <c r="AQ8945" s="17">
        <f t="shared" si="3099"/>
        <v>12.333638001355107</v>
      </c>
      <c r="AR8945" s="17">
        <f t="shared" si="3100"/>
        <v>19.990106984893846</v>
      </c>
    </row>
    <row r="8946" spans="2:44" x14ac:dyDescent="0.25">
      <c r="B8946">
        <f>INDEX(RawData!$A$2:$A$1048576,MATCH(FmtData!$B$4+(ROW()-10),RawData!$A$2:$A$1048576,0))</f>
        <v>9131</v>
      </c>
      <c r="C8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6)</f>
        <v>42241.433171296296</v>
      </c>
      <c r="D8946" s="46">
        <f>IF($B$6=1,MID(INDEX(RawData!$B$2:$B$1048576, MATCH(FmtData!$B$4+(ROW()-10),RawData!$A$2:$A$1048576,0)),12,8)+$B$5/24,INDEX(RawData!$C$2:$C$1048576, MATCH(FmtData!$B$4+(ROW()-10),RawData!$A$2:$A$1048576,0)))</f>
        <v>0.4331712962962963</v>
      </c>
      <c r="E8946">
        <f>INDEX(RawData!D$2:D$1048576,MATCH(FmtData!$B$4+(ROW()-10),RawData!$A$2:$A$1048576,0))</f>
        <v>2903.37</v>
      </c>
      <c r="F8946">
        <f>INDEX(RawData!E$2:E$1048576,MATCH(FmtData!$B$4+(ROW()-10),RawData!$A$2:$A$1048576,0))</f>
        <v>6.25</v>
      </c>
      <c r="G8946">
        <f>INDEX(RawData!F$2:F$1048576,MATCH(FmtData!$B$4+(ROW()-10),RawData!$A$2:$A$1048576,0))</f>
        <v>-142.37299999999999</v>
      </c>
      <c r="H8946">
        <f>INDEX(RawData!G$2:G$1048576,MATCH(FmtData!$B$4+(ROW()-10),RawData!$A$2:$A$1048576,0))</f>
        <v>0.49982199999999999</v>
      </c>
      <c r="I8946">
        <f>INDEX(RawData!H$2:H$1048576,MATCH(FmtData!$B$4+(ROW()-10),RawData!$A$2:$A$1048576,0))</f>
        <v>-3.71981E-3</v>
      </c>
      <c r="J8946">
        <f>INDEX(RawData!I$2:I$1048576,MATCH(FmtData!$B$4+(ROW()-10),RawData!$A$2:$A$1048576,0))</f>
        <v>196.3</v>
      </c>
      <c r="K8946">
        <f>INDEX(RawData!J$2:J$1048576,MATCH(FmtData!$B$4+(ROW()-10),RawData!$A$2:$A$1048576,0))</f>
        <v>194.7</v>
      </c>
      <c r="L8946">
        <f>INDEX(RawData!K$2:K$1048576,MATCH(FmtData!$B$4+(ROW()-10),RawData!$A$2:$A$1048576,0))</f>
        <v>166</v>
      </c>
      <c r="M8946">
        <f>INDEX(RawData!L$2:L$1048576,MATCH(FmtData!$B$4+(ROW()-10),RawData!$A$2:$A$1048576,0))</f>
        <v>23.4</v>
      </c>
      <c r="N8946">
        <f>INDEX(RawData!M$2:M$1048576,MATCH(FmtData!$B$4+(ROW()-10),RawData!$A$2:$A$1048576,0))</f>
        <v>21.9</v>
      </c>
      <c r="O8946">
        <f>INDEX(RawData!N$2:N$1048576,MATCH(FmtData!$B$4+(ROW()-10),RawData!$A$2:$A$1048576,0))</f>
        <v>176.6</v>
      </c>
      <c r="P8946">
        <f>INDEX(RawData!O$2:O$1048576,MATCH(FmtData!$B$4+(ROW()-10),RawData!$A$2:$A$1048576,0))</f>
        <v>35.831699999999998</v>
      </c>
      <c r="Q8946">
        <f>INDEX(RawData!P$2:P$1048576,MATCH(FmtData!$B$4+(ROW()-10),RawData!$A$2:$A$1048576,0))</f>
        <v>209.059</v>
      </c>
      <c r="R8946">
        <f>INDEX(RawData!Q$2:Q$1048576,MATCH(FmtData!$B$4+(ROW()-10),RawData!$A$2:$A$1048576,0))</f>
        <v>1.8310500000000001E-3</v>
      </c>
      <c r="S8946">
        <f>INDEX(RawData!R$2:R$1048576,MATCH(FmtData!$B$4+(ROW()-10),RawData!$A$2:$A$1048576,0))</f>
        <v>0.51633799999999996</v>
      </c>
      <c r="T8946">
        <f>INDEX(RawData!S$2:S$1048576,MATCH(FmtData!$B$4+(ROW()-10),RawData!$A$2:$A$1048576,0))</f>
        <v>0.52676999999999996</v>
      </c>
      <c r="U8946">
        <f>INDEX(RawData!T$2:T$1048576,MATCH(FmtData!$B$4+(ROW()-10),RawData!$A$2:$A$1048576,0))</f>
        <v>0.47454800000000003</v>
      </c>
      <c r="V8946">
        <f>INDEX(RawData!U$2:U$1048576,MATCH(FmtData!$B$4+(ROW()-10),RawData!$A$2:$A$1048576,0))</f>
        <v>0.64086900000000002</v>
      </c>
      <c r="W8946" s="8">
        <f t="shared" si="3079"/>
        <v>0.166321</v>
      </c>
      <c r="X8946" s="8">
        <f t="shared" si="3080"/>
        <v>-0.26073607999999993</v>
      </c>
      <c r="Y8946" s="8">
        <f t="shared" si="3081"/>
        <v>-0.15884651999999996</v>
      </c>
      <c r="Z8946" s="8">
        <f t="shared" si="3082"/>
        <v>10.152691814042056</v>
      </c>
      <c r="AA8946" s="8">
        <f t="shared" si="3083"/>
        <v>10.050802254042056</v>
      </c>
      <c r="AB8946" s="8">
        <f t="shared" si="3084"/>
        <v>10.101747034042056</v>
      </c>
      <c r="AC8946" s="6">
        <f t="shared" si="3085"/>
        <v>-298.274</v>
      </c>
      <c r="AD8946" s="15">
        <f t="shared" si="3086"/>
        <v>-38.501999999999953</v>
      </c>
      <c r="AE8946" s="15">
        <f t="shared" si="3087"/>
        <v>68.452791551277301</v>
      </c>
      <c r="AF8946" s="15">
        <f t="shared" si="3088"/>
        <v>41.299610510253387</v>
      </c>
      <c r="AG8946" s="15">
        <f t="shared" si="3089"/>
        <v>54.811079706319902</v>
      </c>
      <c r="AH8946" s="15">
        <f t="shared" si="3090"/>
        <v>-139.38060518134807</v>
      </c>
      <c r="AI8946" s="17">
        <f t="shared" si="3091"/>
        <v>1.2331037627100614</v>
      </c>
      <c r="AJ8946" s="17">
        <f t="shared" si="3092"/>
        <v>0.97082184092552271</v>
      </c>
      <c r="AK8946" s="17">
        <f t="shared" si="3093"/>
        <v>0.75951461028015788</v>
      </c>
      <c r="AL8946" s="17">
        <f t="shared" si="3094"/>
        <v>0.78174490703777533</v>
      </c>
      <c r="AM8946" s="17">
        <f t="shared" si="3095"/>
        <v>0.77052274714301561</v>
      </c>
      <c r="AN8946" s="17">
        <f t="shared" si="3096"/>
        <v>0.97082184092552271</v>
      </c>
      <c r="AO8946" s="17">
        <f t="shared" si="3097"/>
        <v>0</v>
      </c>
      <c r="AP8946" s="17">
        <f t="shared" si="3098"/>
        <v>7.7052274714301561</v>
      </c>
      <c r="AQ8946" s="17">
        <f t="shared" si="3099"/>
        <v>12.331037627100613</v>
      </c>
      <c r="AR8946" s="17">
        <f t="shared" si="3100"/>
        <v>20.017961707267283</v>
      </c>
    </row>
    <row r="8947" spans="2:44" x14ac:dyDescent="0.25">
      <c r="B8947">
        <f>INDEX(RawData!$A$2:$A$1048576,MATCH(FmtData!$B$4+(ROW()-10),RawData!$A$2:$A$1048576,0))</f>
        <v>9132</v>
      </c>
      <c r="C8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7)</f>
        <v>42241.434328703705</v>
      </c>
      <c r="D8947" s="46">
        <f>IF($B$6=1,MID(INDEX(RawData!$B$2:$B$1048576, MATCH(FmtData!$B$4+(ROW()-10),RawData!$A$2:$A$1048576,0)),12,8)+$B$5/24,INDEX(RawData!$C$2:$C$1048576, MATCH(FmtData!$B$4+(ROW()-10),RawData!$A$2:$A$1048576,0)))</f>
        <v>0.43432870370370374</v>
      </c>
      <c r="E8947">
        <f>INDEX(RawData!D$2:D$1048576,MATCH(FmtData!$B$4+(ROW()-10),RawData!$A$2:$A$1048576,0))</f>
        <v>2900.26</v>
      </c>
      <c r="F8947">
        <f>INDEX(RawData!E$2:E$1048576,MATCH(FmtData!$B$4+(ROW()-10),RawData!$A$2:$A$1048576,0))</f>
        <v>6.25</v>
      </c>
      <c r="G8947">
        <f>INDEX(RawData!F$2:F$1048576,MATCH(FmtData!$B$4+(ROW()-10),RawData!$A$2:$A$1048576,0))</f>
        <v>-142.37299999999999</v>
      </c>
      <c r="H8947">
        <f>INDEX(RawData!G$2:G$1048576,MATCH(FmtData!$B$4+(ROW()-10),RawData!$A$2:$A$1048576,0))</f>
        <v>0.49982199999999999</v>
      </c>
      <c r="I8947">
        <f>INDEX(RawData!H$2:H$1048576,MATCH(FmtData!$B$4+(ROW()-10),RawData!$A$2:$A$1048576,0))</f>
        <v>-3.71981E-3</v>
      </c>
      <c r="J8947">
        <f>INDEX(RawData!I$2:I$1048576,MATCH(FmtData!$B$4+(ROW()-10),RawData!$A$2:$A$1048576,0))</f>
        <v>194.1</v>
      </c>
      <c r="K8947">
        <f>INDEX(RawData!J$2:J$1048576,MATCH(FmtData!$B$4+(ROW()-10),RawData!$A$2:$A$1048576,0))</f>
        <v>193.4</v>
      </c>
      <c r="L8947">
        <f>INDEX(RawData!K$2:K$1048576,MATCH(FmtData!$B$4+(ROW()-10),RawData!$A$2:$A$1048576,0))</f>
        <v>166</v>
      </c>
      <c r="M8947">
        <f>INDEX(RawData!L$2:L$1048576,MATCH(FmtData!$B$4+(ROW()-10),RawData!$A$2:$A$1048576,0))</f>
        <v>23.5</v>
      </c>
      <c r="N8947">
        <f>INDEX(RawData!M$2:M$1048576,MATCH(FmtData!$B$4+(ROW()-10),RawData!$A$2:$A$1048576,0))</f>
        <v>21.9</v>
      </c>
      <c r="O8947">
        <f>INDEX(RawData!N$2:N$1048576,MATCH(FmtData!$B$4+(ROW()-10),RawData!$A$2:$A$1048576,0))</f>
        <v>176.6</v>
      </c>
      <c r="P8947">
        <f>INDEX(RawData!O$2:O$1048576,MATCH(FmtData!$B$4+(ROW()-10),RawData!$A$2:$A$1048576,0))</f>
        <v>35.831699999999998</v>
      </c>
      <c r="Q8947">
        <f>INDEX(RawData!P$2:P$1048576,MATCH(FmtData!$B$4+(ROW()-10),RawData!$A$2:$A$1048576,0))</f>
        <v>209.16800000000001</v>
      </c>
      <c r="R8947">
        <f>INDEX(RawData!Q$2:Q$1048576,MATCH(FmtData!$B$4+(ROW()-10),RawData!$A$2:$A$1048576,0))</f>
        <v>2.4414100000000002E-3</v>
      </c>
      <c r="S8947">
        <f>INDEX(RawData!R$2:R$1048576,MATCH(FmtData!$B$4+(ROW()-10),RawData!$A$2:$A$1048576,0))</f>
        <v>0.51633799999999996</v>
      </c>
      <c r="T8947">
        <f>INDEX(RawData!S$2:S$1048576,MATCH(FmtData!$B$4+(ROW()-10),RawData!$A$2:$A$1048576,0))</f>
        <v>0.52676999999999996</v>
      </c>
      <c r="U8947">
        <f>INDEX(RawData!T$2:T$1048576,MATCH(FmtData!$B$4+(ROW()-10),RawData!$A$2:$A$1048576,0))</f>
        <v>0.471497</v>
      </c>
      <c r="V8947">
        <f>INDEX(RawData!U$2:U$1048576,MATCH(FmtData!$B$4+(ROW()-10),RawData!$A$2:$A$1048576,0))</f>
        <v>0.64086900000000002</v>
      </c>
      <c r="W8947" s="8">
        <f t="shared" si="3079"/>
        <v>0.16937200000000002</v>
      </c>
      <c r="X8947" s="8">
        <f t="shared" si="3080"/>
        <v>-0.26073607999999993</v>
      </c>
      <c r="Y8947" s="8">
        <f t="shared" si="3081"/>
        <v>-0.15884651999999996</v>
      </c>
      <c r="Z8947" s="8">
        <f t="shared" si="3082"/>
        <v>10.152691814042056</v>
      </c>
      <c r="AA8947" s="8">
        <f t="shared" si="3083"/>
        <v>10.050802254042056</v>
      </c>
      <c r="AB8947" s="8">
        <f t="shared" si="3084"/>
        <v>10.101747034042056</v>
      </c>
      <c r="AC8947" s="6">
        <f t="shared" si="3085"/>
        <v>-298.16500000000002</v>
      </c>
      <c r="AD8947" s="15">
        <f t="shared" si="3086"/>
        <v>-38.392999999999972</v>
      </c>
      <c r="AE8947" s="15">
        <f t="shared" si="3087"/>
        <v>68.452791551277301</v>
      </c>
      <c r="AF8947" s="15">
        <f t="shared" si="3088"/>
        <v>41.299610510253387</v>
      </c>
      <c r="AG8947" s="15">
        <f t="shared" si="3089"/>
        <v>54.811079706319902</v>
      </c>
      <c r="AH8947" s="15">
        <f t="shared" si="3090"/>
        <v>-139.27160518134809</v>
      </c>
      <c r="AI8947" s="17">
        <f t="shared" si="3091"/>
        <v>1.232875271964494</v>
      </c>
      <c r="AJ8947" s="17">
        <f t="shared" si="3092"/>
        <v>0.97068020756411588</v>
      </c>
      <c r="AK8947" s="17">
        <f t="shared" si="3093"/>
        <v>0.75951461028015788</v>
      </c>
      <c r="AL8947" s="17">
        <f t="shared" si="3094"/>
        <v>0.78174490703777533</v>
      </c>
      <c r="AM8947" s="17">
        <f t="shared" si="3095"/>
        <v>0.77052274714301561</v>
      </c>
      <c r="AN8947" s="17">
        <f t="shared" si="3096"/>
        <v>0.97068020756411588</v>
      </c>
      <c r="AO8947" s="17">
        <f t="shared" si="3097"/>
        <v>0</v>
      </c>
      <c r="AP8947" s="17">
        <f t="shared" si="3098"/>
        <v>7.7052274714301561</v>
      </c>
      <c r="AQ8947" s="17">
        <f t="shared" si="3099"/>
        <v>12.328752719644939</v>
      </c>
      <c r="AR8947" s="17">
        <f t="shared" si="3100"/>
        <v>19.99651908682635</v>
      </c>
    </row>
    <row r="8948" spans="2:44" x14ac:dyDescent="0.25">
      <c r="B8948">
        <f>INDEX(RawData!$A$2:$A$1048576,MATCH(FmtData!$B$4+(ROW()-10),RawData!$A$2:$A$1048576,0))</f>
        <v>9133</v>
      </c>
      <c r="C8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8)</f>
        <v>42241.435486111113</v>
      </c>
      <c r="D8948" s="46">
        <f>IF($B$6=1,MID(INDEX(RawData!$B$2:$B$1048576, MATCH(FmtData!$B$4+(ROW()-10),RawData!$A$2:$A$1048576,0)),12,8)+$B$5/24,INDEX(RawData!$C$2:$C$1048576, MATCH(FmtData!$B$4+(ROW()-10),RawData!$A$2:$A$1048576,0)))</f>
        <v>0.43548611111111107</v>
      </c>
      <c r="E8948">
        <f>INDEX(RawData!D$2:D$1048576,MATCH(FmtData!$B$4+(ROW()-10),RawData!$A$2:$A$1048576,0))</f>
        <v>2899.33</v>
      </c>
      <c r="F8948">
        <f>INDEX(RawData!E$2:E$1048576,MATCH(FmtData!$B$4+(ROW()-10),RawData!$A$2:$A$1048576,0))</f>
        <v>6.25</v>
      </c>
      <c r="G8948">
        <f>INDEX(RawData!F$2:F$1048576,MATCH(FmtData!$B$4+(ROW()-10),RawData!$A$2:$A$1048576,0))</f>
        <v>-142.37299999999999</v>
      </c>
      <c r="H8948">
        <f>INDEX(RawData!G$2:G$1048576,MATCH(FmtData!$B$4+(ROW()-10),RawData!$A$2:$A$1048576,0))</f>
        <v>0.49982199999999999</v>
      </c>
      <c r="I8948">
        <f>INDEX(RawData!H$2:H$1048576,MATCH(FmtData!$B$4+(ROW()-10),RawData!$A$2:$A$1048576,0))</f>
        <v>-3.71981E-3</v>
      </c>
      <c r="J8948">
        <f>INDEX(RawData!I$2:I$1048576,MATCH(FmtData!$B$4+(ROW()-10),RawData!$A$2:$A$1048576,0))</f>
        <v>197.9</v>
      </c>
      <c r="K8948">
        <f>INDEX(RawData!J$2:J$1048576,MATCH(FmtData!$B$4+(ROW()-10),RawData!$A$2:$A$1048576,0))</f>
        <v>196.2</v>
      </c>
      <c r="L8948">
        <f>INDEX(RawData!K$2:K$1048576,MATCH(FmtData!$B$4+(ROW()-10),RawData!$A$2:$A$1048576,0))</f>
        <v>166</v>
      </c>
      <c r="M8948">
        <f>INDEX(RawData!L$2:L$1048576,MATCH(FmtData!$B$4+(ROW()-10),RawData!$A$2:$A$1048576,0))</f>
        <v>23.4</v>
      </c>
      <c r="N8948">
        <f>INDEX(RawData!M$2:M$1048576,MATCH(FmtData!$B$4+(ROW()-10),RawData!$A$2:$A$1048576,0))</f>
        <v>22</v>
      </c>
      <c r="O8948">
        <f>INDEX(RawData!N$2:N$1048576,MATCH(FmtData!$B$4+(ROW()-10),RawData!$A$2:$A$1048576,0))</f>
        <v>176.5</v>
      </c>
      <c r="P8948">
        <f>INDEX(RawData!O$2:O$1048576,MATCH(FmtData!$B$4+(ROW()-10),RawData!$A$2:$A$1048576,0))</f>
        <v>35.831699999999998</v>
      </c>
      <c r="Q8948">
        <f>INDEX(RawData!P$2:P$1048576,MATCH(FmtData!$B$4+(ROW()-10),RawData!$A$2:$A$1048576,0))</f>
        <v>208.935</v>
      </c>
      <c r="R8948">
        <f>INDEX(RawData!Q$2:Q$1048576,MATCH(FmtData!$B$4+(ROW()-10),RawData!$A$2:$A$1048576,0))</f>
        <v>1.8310500000000001E-3</v>
      </c>
      <c r="S8948">
        <f>INDEX(RawData!R$2:R$1048576,MATCH(FmtData!$B$4+(ROW()-10),RawData!$A$2:$A$1048576,0))</f>
        <v>0.51633799999999996</v>
      </c>
      <c r="T8948">
        <f>INDEX(RawData!S$2:S$1048576,MATCH(FmtData!$B$4+(ROW()-10),RawData!$A$2:$A$1048576,0))</f>
        <v>0.52676999999999996</v>
      </c>
      <c r="U8948">
        <f>INDEX(RawData!T$2:T$1048576,MATCH(FmtData!$B$4+(ROW()-10),RawData!$A$2:$A$1048576,0))</f>
        <v>0.48675499999999999</v>
      </c>
      <c r="V8948">
        <f>INDEX(RawData!U$2:U$1048576,MATCH(FmtData!$B$4+(ROW()-10),RawData!$A$2:$A$1048576,0))</f>
        <v>0.68664599999999998</v>
      </c>
      <c r="W8948" s="8">
        <f t="shared" si="3079"/>
        <v>0.19989099999999999</v>
      </c>
      <c r="X8948" s="8">
        <f t="shared" si="3080"/>
        <v>-0.26073607999999993</v>
      </c>
      <c r="Y8948" s="8">
        <f t="shared" si="3081"/>
        <v>-0.15884651999999996</v>
      </c>
      <c r="Z8948" s="8">
        <f t="shared" si="3082"/>
        <v>10.152691814042056</v>
      </c>
      <c r="AA8948" s="8">
        <f t="shared" si="3083"/>
        <v>10.050802254042056</v>
      </c>
      <c r="AB8948" s="8">
        <f t="shared" si="3084"/>
        <v>10.101747034042056</v>
      </c>
      <c r="AC8948" s="6">
        <f t="shared" si="3085"/>
        <v>-298.39800000000002</v>
      </c>
      <c r="AD8948" s="15">
        <f t="shared" si="3086"/>
        <v>-38.625999999999976</v>
      </c>
      <c r="AE8948" s="15">
        <f t="shared" si="3087"/>
        <v>68.452791551277301</v>
      </c>
      <c r="AF8948" s="15">
        <f t="shared" si="3088"/>
        <v>41.299610510253387</v>
      </c>
      <c r="AG8948" s="15">
        <f t="shared" si="3089"/>
        <v>54.811079706319902</v>
      </c>
      <c r="AH8948" s="15">
        <f t="shared" si="3090"/>
        <v>-139.5046051813481</v>
      </c>
      <c r="AI8948" s="17">
        <f t="shared" si="3091"/>
        <v>1.2333638001355107</v>
      </c>
      <c r="AJ8948" s="17">
        <f t="shared" si="3092"/>
        <v>0.97098301537985676</v>
      </c>
      <c r="AK8948" s="17">
        <f t="shared" si="3093"/>
        <v>0.75951461028015788</v>
      </c>
      <c r="AL8948" s="17">
        <f t="shared" si="3094"/>
        <v>0.78174490703777533</v>
      </c>
      <c r="AM8948" s="17">
        <f t="shared" si="3095"/>
        <v>0.77052274714301561</v>
      </c>
      <c r="AN8948" s="17">
        <f t="shared" si="3096"/>
        <v>0.97098301537985676</v>
      </c>
      <c r="AO8948" s="17">
        <f t="shared" si="3097"/>
        <v>0</v>
      </c>
      <c r="AP8948" s="17">
        <f t="shared" si="3098"/>
        <v>7.7052274714301561</v>
      </c>
      <c r="AQ8948" s="17">
        <f t="shared" si="3099"/>
        <v>12.333638001355107</v>
      </c>
      <c r="AR8948" s="17">
        <f t="shared" si="3100"/>
        <v>19.990106984893846</v>
      </c>
    </row>
    <row r="8949" spans="2:44" x14ac:dyDescent="0.25">
      <c r="B8949">
        <f>INDEX(RawData!$A$2:$A$1048576,MATCH(FmtData!$B$4+(ROW()-10),RawData!$A$2:$A$1048576,0))</f>
        <v>9134</v>
      </c>
      <c r="C8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9)</f>
        <v>42241.436643518522</v>
      </c>
      <c r="D8949" s="46">
        <f>IF($B$6=1,MID(INDEX(RawData!$B$2:$B$1048576, MATCH(FmtData!$B$4+(ROW()-10),RawData!$A$2:$A$1048576,0)),12,8)+$B$5/24,INDEX(RawData!$C$2:$C$1048576, MATCH(FmtData!$B$4+(ROW()-10),RawData!$A$2:$A$1048576,0)))</f>
        <v>0.43664351851851851</v>
      </c>
      <c r="E8949">
        <f>INDEX(RawData!D$2:D$1048576,MATCH(FmtData!$B$4+(ROW()-10),RawData!$A$2:$A$1048576,0))</f>
        <v>2902.44</v>
      </c>
      <c r="F8949">
        <f>INDEX(RawData!E$2:E$1048576,MATCH(FmtData!$B$4+(ROW()-10),RawData!$A$2:$A$1048576,0))</f>
        <v>6.25</v>
      </c>
      <c r="G8949">
        <f>INDEX(RawData!F$2:F$1048576,MATCH(FmtData!$B$4+(ROW()-10),RawData!$A$2:$A$1048576,0))</f>
        <v>-142.37299999999999</v>
      </c>
      <c r="H8949">
        <f>INDEX(RawData!G$2:G$1048576,MATCH(FmtData!$B$4+(ROW()-10),RawData!$A$2:$A$1048576,0))</f>
        <v>0.49982199999999999</v>
      </c>
      <c r="I8949">
        <f>INDEX(RawData!H$2:H$1048576,MATCH(FmtData!$B$4+(ROW()-10),RawData!$A$2:$A$1048576,0))</f>
        <v>-3.71981E-3</v>
      </c>
      <c r="J8949">
        <f>INDEX(RawData!I$2:I$1048576,MATCH(FmtData!$B$4+(ROW()-10),RawData!$A$2:$A$1048576,0))</f>
        <v>195.6</v>
      </c>
      <c r="K8949">
        <f>INDEX(RawData!J$2:J$1048576,MATCH(FmtData!$B$4+(ROW()-10),RawData!$A$2:$A$1048576,0))</f>
        <v>195.3</v>
      </c>
      <c r="L8949">
        <f>INDEX(RawData!K$2:K$1048576,MATCH(FmtData!$B$4+(ROW()-10),RawData!$A$2:$A$1048576,0))</f>
        <v>166</v>
      </c>
      <c r="M8949">
        <f>INDEX(RawData!L$2:L$1048576,MATCH(FmtData!$B$4+(ROW()-10),RawData!$A$2:$A$1048576,0))</f>
        <v>23.4</v>
      </c>
      <c r="N8949">
        <f>INDEX(RawData!M$2:M$1048576,MATCH(FmtData!$B$4+(ROW()-10),RawData!$A$2:$A$1048576,0))</f>
        <v>22.1</v>
      </c>
      <c r="O8949">
        <f>INDEX(RawData!N$2:N$1048576,MATCH(FmtData!$B$4+(ROW()-10),RawData!$A$2:$A$1048576,0))</f>
        <v>176.7</v>
      </c>
      <c r="P8949">
        <f>INDEX(RawData!O$2:O$1048576,MATCH(FmtData!$B$4+(ROW()-10),RawData!$A$2:$A$1048576,0))</f>
        <v>35.831699999999998</v>
      </c>
      <c r="Q8949">
        <f>INDEX(RawData!P$2:P$1048576,MATCH(FmtData!$B$4+(ROW()-10),RawData!$A$2:$A$1048576,0))</f>
        <v>209.291</v>
      </c>
      <c r="R8949">
        <f>INDEX(RawData!Q$2:Q$1048576,MATCH(FmtData!$B$4+(ROW()-10),RawData!$A$2:$A$1048576,0))</f>
        <v>1.8310500000000001E-3</v>
      </c>
      <c r="S8949">
        <f>INDEX(RawData!R$2:R$1048576,MATCH(FmtData!$B$4+(ROW()-10),RawData!$A$2:$A$1048576,0))</f>
        <v>0.51633799999999996</v>
      </c>
      <c r="T8949">
        <f>INDEX(RawData!S$2:S$1048576,MATCH(FmtData!$B$4+(ROW()-10),RawData!$A$2:$A$1048576,0))</f>
        <v>0.52676999999999996</v>
      </c>
      <c r="U8949">
        <f>INDEX(RawData!T$2:T$1048576,MATCH(FmtData!$B$4+(ROW()-10),RawData!$A$2:$A$1048576,0))</f>
        <v>0.48675499999999999</v>
      </c>
      <c r="V8949">
        <f>INDEX(RawData!U$2:U$1048576,MATCH(FmtData!$B$4+(ROW()-10),RawData!$A$2:$A$1048576,0))</f>
        <v>0.68664599999999998</v>
      </c>
      <c r="W8949" s="8">
        <f t="shared" si="3079"/>
        <v>0.19989099999999999</v>
      </c>
      <c r="X8949" s="8">
        <f t="shared" si="3080"/>
        <v>-0.26073607999999993</v>
      </c>
      <c r="Y8949" s="8">
        <f t="shared" si="3081"/>
        <v>-0.15884651999999996</v>
      </c>
      <c r="Z8949" s="8">
        <f t="shared" si="3082"/>
        <v>10.152691814042056</v>
      </c>
      <c r="AA8949" s="8">
        <f t="shared" si="3083"/>
        <v>10.050802254042056</v>
      </c>
      <c r="AB8949" s="8">
        <f t="shared" si="3084"/>
        <v>10.101747034042056</v>
      </c>
      <c r="AC8949" s="6">
        <f t="shared" si="3085"/>
        <v>-298.04200000000003</v>
      </c>
      <c r="AD8949" s="15">
        <f t="shared" si="3086"/>
        <v>-38.269999999999982</v>
      </c>
      <c r="AE8949" s="15">
        <f t="shared" si="3087"/>
        <v>68.452791551277301</v>
      </c>
      <c r="AF8949" s="15">
        <f t="shared" si="3088"/>
        <v>41.299610510253387</v>
      </c>
      <c r="AG8949" s="15">
        <f t="shared" si="3089"/>
        <v>54.811079706319902</v>
      </c>
      <c r="AH8949" s="15">
        <f t="shared" si="3090"/>
        <v>-139.1486051813481</v>
      </c>
      <c r="AI8949" s="17">
        <f t="shared" si="3091"/>
        <v>1.2326175354523312</v>
      </c>
      <c r="AJ8949" s="17">
        <f t="shared" si="3092"/>
        <v>0.97052043238218688</v>
      </c>
      <c r="AK8949" s="17">
        <f t="shared" si="3093"/>
        <v>0.75951461028015788</v>
      </c>
      <c r="AL8949" s="17">
        <f t="shared" si="3094"/>
        <v>0.78174490703777533</v>
      </c>
      <c r="AM8949" s="17">
        <f t="shared" si="3095"/>
        <v>0.77052274714301561</v>
      </c>
      <c r="AN8949" s="17">
        <f t="shared" si="3096"/>
        <v>0.97052043238218688</v>
      </c>
      <c r="AO8949" s="17">
        <f t="shared" si="3097"/>
        <v>0</v>
      </c>
      <c r="AP8949" s="17">
        <f t="shared" si="3098"/>
        <v>7.7052274714301561</v>
      </c>
      <c r="AQ8949" s="17">
        <f t="shared" si="3099"/>
        <v>12.326175354523311</v>
      </c>
      <c r="AR8949" s="17">
        <f t="shared" si="3100"/>
        <v>20.011549605334785</v>
      </c>
    </row>
    <row r="8950" spans="2:44" x14ac:dyDescent="0.25">
      <c r="B8950">
        <f>INDEX(RawData!$A$2:$A$1048576,MATCH(FmtData!$B$4+(ROW()-10),RawData!$A$2:$A$1048576,0))</f>
        <v>9135</v>
      </c>
      <c r="C8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0)</f>
        <v>42241.437789351854</v>
      </c>
      <c r="D8950" s="46">
        <f>IF($B$6=1,MID(INDEX(RawData!$B$2:$B$1048576, MATCH(FmtData!$B$4+(ROW()-10),RawData!$A$2:$A$1048576,0)),12,8)+$B$5/24,INDEX(RawData!$C$2:$C$1048576, MATCH(FmtData!$B$4+(ROW()-10),RawData!$A$2:$A$1048576,0)))</f>
        <v>0.43778935185185186</v>
      </c>
      <c r="E8950">
        <f>INDEX(RawData!D$2:D$1048576,MATCH(FmtData!$B$4+(ROW()-10),RawData!$A$2:$A$1048576,0))</f>
        <v>2899.33</v>
      </c>
      <c r="F8950">
        <f>INDEX(RawData!E$2:E$1048576,MATCH(FmtData!$B$4+(ROW()-10),RawData!$A$2:$A$1048576,0))</f>
        <v>7.1738299999999997</v>
      </c>
      <c r="G8950">
        <f>INDEX(RawData!F$2:F$1048576,MATCH(FmtData!$B$4+(ROW()-10),RawData!$A$2:$A$1048576,0))</f>
        <v>-142.37299999999999</v>
      </c>
      <c r="H8950">
        <f>INDEX(RawData!G$2:G$1048576,MATCH(FmtData!$B$4+(ROW()-10),RawData!$A$2:$A$1048576,0))</f>
        <v>0.49982199999999999</v>
      </c>
      <c r="I8950">
        <f>INDEX(RawData!H$2:H$1048576,MATCH(FmtData!$B$4+(ROW()-10),RawData!$A$2:$A$1048576,0))</f>
        <v>-3.71981E-3</v>
      </c>
      <c r="J8950">
        <f>INDEX(RawData!I$2:I$1048576,MATCH(FmtData!$B$4+(ROW()-10),RawData!$A$2:$A$1048576,0))</f>
        <v>195.5</v>
      </c>
      <c r="K8950">
        <f>INDEX(RawData!J$2:J$1048576,MATCH(FmtData!$B$4+(ROW()-10),RawData!$A$2:$A$1048576,0))</f>
        <v>194</v>
      </c>
      <c r="L8950">
        <f>INDEX(RawData!K$2:K$1048576,MATCH(FmtData!$B$4+(ROW()-10),RawData!$A$2:$A$1048576,0))</f>
        <v>166</v>
      </c>
      <c r="M8950">
        <f>INDEX(RawData!L$2:L$1048576,MATCH(FmtData!$B$4+(ROW()-10),RawData!$A$2:$A$1048576,0))</f>
        <v>23.4</v>
      </c>
      <c r="N8950">
        <f>INDEX(RawData!M$2:M$1048576,MATCH(FmtData!$B$4+(ROW()-10),RawData!$A$2:$A$1048576,0))</f>
        <v>22.1</v>
      </c>
      <c r="O8950">
        <f>INDEX(RawData!N$2:N$1048576,MATCH(FmtData!$B$4+(ROW()-10),RawData!$A$2:$A$1048576,0))</f>
        <v>176.6</v>
      </c>
      <c r="P8950">
        <f>INDEX(RawData!O$2:O$1048576,MATCH(FmtData!$B$4+(ROW()-10),RawData!$A$2:$A$1048576,0))</f>
        <v>35.831699999999998</v>
      </c>
      <c r="Q8950">
        <f>INDEX(RawData!P$2:P$1048576,MATCH(FmtData!$B$4+(ROW()-10),RawData!$A$2:$A$1048576,0))</f>
        <v>208.935</v>
      </c>
      <c r="R8950">
        <f>INDEX(RawData!Q$2:Q$1048576,MATCH(FmtData!$B$4+(ROW()-10),RawData!$A$2:$A$1048576,0))</f>
        <v>2.4414100000000002E-3</v>
      </c>
      <c r="S8950">
        <f>INDEX(RawData!R$2:R$1048576,MATCH(FmtData!$B$4+(ROW()-10),RawData!$A$2:$A$1048576,0))</f>
        <v>0.51633799999999996</v>
      </c>
      <c r="T8950">
        <f>INDEX(RawData!S$2:S$1048576,MATCH(FmtData!$B$4+(ROW()-10),RawData!$A$2:$A$1048576,0))</f>
        <v>0.52676999999999996</v>
      </c>
      <c r="U8950">
        <f>INDEX(RawData!T$2:T$1048576,MATCH(FmtData!$B$4+(ROW()-10),RawData!$A$2:$A$1048576,0))</f>
        <v>0.48675499999999999</v>
      </c>
      <c r="V8950">
        <f>INDEX(RawData!U$2:U$1048576,MATCH(FmtData!$B$4+(ROW()-10),RawData!$A$2:$A$1048576,0))</f>
        <v>0.68664599999999998</v>
      </c>
      <c r="W8950" s="8">
        <f t="shared" si="3079"/>
        <v>0.19989099999999999</v>
      </c>
      <c r="X8950" s="8">
        <f t="shared" si="3080"/>
        <v>-0.26073607999999993</v>
      </c>
      <c r="Y8950" s="8">
        <f t="shared" si="3081"/>
        <v>-0.15884651999999996</v>
      </c>
      <c r="Z8950" s="8">
        <f t="shared" si="3082"/>
        <v>10.152691814042056</v>
      </c>
      <c r="AA8950" s="8">
        <f t="shared" si="3083"/>
        <v>10.050802254042056</v>
      </c>
      <c r="AB8950" s="8">
        <f t="shared" si="3084"/>
        <v>10.101747034042056</v>
      </c>
      <c r="AC8950" s="6">
        <f t="shared" si="3085"/>
        <v>-298.39800000000002</v>
      </c>
      <c r="AD8950" s="15">
        <f t="shared" si="3086"/>
        <v>-38.625999999999976</v>
      </c>
      <c r="AE8950" s="15">
        <f t="shared" si="3087"/>
        <v>68.452791551277301</v>
      </c>
      <c r="AF8950" s="15">
        <f t="shared" si="3088"/>
        <v>41.299610510253387</v>
      </c>
      <c r="AG8950" s="15">
        <f t="shared" si="3089"/>
        <v>54.811079706319902</v>
      </c>
      <c r="AH8950" s="15">
        <f t="shared" si="3090"/>
        <v>-139.5046051813481</v>
      </c>
      <c r="AI8950" s="17">
        <f t="shared" si="3091"/>
        <v>1.2333638001355107</v>
      </c>
      <c r="AJ8950" s="17">
        <f t="shared" si="3092"/>
        <v>0.97098301537985676</v>
      </c>
      <c r="AK8950" s="17">
        <f t="shared" si="3093"/>
        <v>0.75951461028015788</v>
      </c>
      <c r="AL8950" s="17">
        <f t="shared" si="3094"/>
        <v>0.78174490703777533</v>
      </c>
      <c r="AM8950" s="17">
        <f t="shared" si="3095"/>
        <v>0.77052274714301561</v>
      </c>
      <c r="AN8950" s="17">
        <f t="shared" si="3096"/>
        <v>0.97098301537985676</v>
      </c>
      <c r="AO8950" s="17">
        <f t="shared" si="3097"/>
        <v>0</v>
      </c>
      <c r="AP8950" s="17">
        <f t="shared" si="3098"/>
        <v>7.7052274714301561</v>
      </c>
      <c r="AQ8950" s="17">
        <f t="shared" si="3099"/>
        <v>12.333638001355107</v>
      </c>
      <c r="AR8950" s="17">
        <f t="shared" si="3100"/>
        <v>19.990106984893846</v>
      </c>
    </row>
    <row r="8951" spans="2:44" x14ac:dyDescent="0.25">
      <c r="B8951">
        <f>INDEX(RawData!$A$2:$A$1048576,MATCH(FmtData!$B$4+(ROW()-10),RawData!$A$2:$A$1048576,0))</f>
        <v>9136</v>
      </c>
      <c r="C8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1)</f>
        <v>42241.438958333332</v>
      </c>
      <c r="D8951" s="46">
        <f>IF($B$6=1,MID(INDEX(RawData!$B$2:$B$1048576, MATCH(FmtData!$B$4+(ROW()-10),RawData!$A$2:$A$1048576,0)),12,8)+$B$5/24,INDEX(RawData!$C$2:$C$1048576, MATCH(FmtData!$B$4+(ROW()-10),RawData!$A$2:$A$1048576,0)))</f>
        <v>0.43895833333333334</v>
      </c>
      <c r="E8951">
        <f>INDEX(RawData!D$2:D$1048576,MATCH(FmtData!$B$4+(ROW()-10),RawData!$A$2:$A$1048576,0))</f>
        <v>2903.37</v>
      </c>
      <c r="F8951">
        <f>INDEX(RawData!E$2:E$1048576,MATCH(FmtData!$B$4+(ROW()-10),RawData!$A$2:$A$1048576,0))</f>
        <v>6.25</v>
      </c>
      <c r="G8951">
        <f>INDEX(RawData!F$2:F$1048576,MATCH(FmtData!$B$4+(ROW()-10),RawData!$A$2:$A$1048576,0))</f>
        <v>-142.37299999999999</v>
      </c>
      <c r="H8951">
        <f>INDEX(RawData!G$2:G$1048576,MATCH(FmtData!$B$4+(ROW()-10),RawData!$A$2:$A$1048576,0))</f>
        <v>0.49984099999999998</v>
      </c>
      <c r="I8951">
        <f>INDEX(RawData!H$2:H$1048576,MATCH(FmtData!$B$4+(ROW()-10),RawData!$A$2:$A$1048576,0))</f>
        <v>-3.9036299999999999E-3</v>
      </c>
      <c r="J8951">
        <f>INDEX(RawData!I$2:I$1048576,MATCH(FmtData!$B$4+(ROW()-10),RawData!$A$2:$A$1048576,0))</f>
        <v>196.3</v>
      </c>
      <c r="K8951">
        <f>INDEX(RawData!J$2:J$1048576,MATCH(FmtData!$B$4+(ROW()-10),RawData!$A$2:$A$1048576,0))</f>
        <v>194.7</v>
      </c>
      <c r="L8951">
        <f>INDEX(RawData!K$2:K$1048576,MATCH(FmtData!$B$4+(ROW()-10),RawData!$A$2:$A$1048576,0))</f>
        <v>166</v>
      </c>
      <c r="M8951">
        <f>INDEX(RawData!L$2:L$1048576,MATCH(FmtData!$B$4+(ROW()-10),RawData!$A$2:$A$1048576,0))</f>
        <v>23.3</v>
      </c>
      <c r="N8951">
        <f>INDEX(RawData!M$2:M$1048576,MATCH(FmtData!$B$4+(ROW()-10),RawData!$A$2:$A$1048576,0))</f>
        <v>21.9</v>
      </c>
      <c r="O8951">
        <f>INDEX(RawData!N$2:N$1048576,MATCH(FmtData!$B$4+(ROW()-10),RawData!$A$2:$A$1048576,0))</f>
        <v>176.6</v>
      </c>
      <c r="P8951">
        <f>INDEX(RawData!O$2:O$1048576,MATCH(FmtData!$B$4+(ROW()-10),RawData!$A$2:$A$1048576,0))</f>
        <v>35.831699999999998</v>
      </c>
      <c r="Q8951">
        <f>INDEX(RawData!P$2:P$1048576,MATCH(FmtData!$B$4+(ROW()-10),RawData!$A$2:$A$1048576,0))</f>
        <v>209.059</v>
      </c>
      <c r="R8951">
        <f>INDEX(RawData!Q$2:Q$1048576,MATCH(FmtData!$B$4+(ROW()-10),RawData!$A$2:$A$1048576,0))</f>
        <v>1.8310500000000001E-3</v>
      </c>
      <c r="S8951">
        <f>INDEX(RawData!R$2:R$1048576,MATCH(FmtData!$B$4+(ROW()-10),RawData!$A$2:$A$1048576,0))</f>
        <v>0.51633799999999996</v>
      </c>
      <c r="T8951">
        <f>INDEX(RawData!S$2:S$1048576,MATCH(FmtData!$B$4+(ROW()-10),RawData!$A$2:$A$1048576,0))</f>
        <v>0.52676999999999996</v>
      </c>
      <c r="U8951">
        <f>INDEX(RawData!T$2:T$1048576,MATCH(FmtData!$B$4+(ROW()-10),RawData!$A$2:$A$1048576,0))</f>
        <v>0.48675499999999999</v>
      </c>
      <c r="V8951">
        <f>INDEX(RawData!U$2:U$1048576,MATCH(FmtData!$B$4+(ROW()-10),RawData!$A$2:$A$1048576,0))</f>
        <v>0.68664599999999998</v>
      </c>
      <c r="W8951" s="8">
        <f t="shared" si="3079"/>
        <v>0.19989099999999999</v>
      </c>
      <c r="X8951" s="8">
        <f t="shared" si="3080"/>
        <v>-0.26073607999999993</v>
      </c>
      <c r="Y8951" s="8">
        <f t="shared" si="3081"/>
        <v>-0.15884651999999996</v>
      </c>
      <c r="Z8951" s="8">
        <f t="shared" si="3082"/>
        <v>10.152691814042056</v>
      </c>
      <c r="AA8951" s="8">
        <f t="shared" si="3083"/>
        <v>10.050802254042056</v>
      </c>
      <c r="AB8951" s="8">
        <f t="shared" si="3084"/>
        <v>10.101747034042056</v>
      </c>
      <c r="AC8951" s="6">
        <f t="shared" si="3085"/>
        <v>-298.274</v>
      </c>
      <c r="AD8951" s="15">
        <f t="shared" si="3086"/>
        <v>-38.501999999999953</v>
      </c>
      <c r="AE8951" s="15">
        <f t="shared" si="3087"/>
        <v>68.452791551277301</v>
      </c>
      <c r="AF8951" s="15">
        <f t="shared" si="3088"/>
        <v>41.299610510253387</v>
      </c>
      <c r="AG8951" s="15">
        <f t="shared" si="3089"/>
        <v>54.811079706319902</v>
      </c>
      <c r="AH8951" s="15">
        <f t="shared" si="3090"/>
        <v>-139.38060518134807</v>
      </c>
      <c r="AI8951" s="17">
        <f t="shared" si="3091"/>
        <v>1.2331037627100614</v>
      </c>
      <c r="AJ8951" s="17">
        <f t="shared" si="3092"/>
        <v>0.97082184092552271</v>
      </c>
      <c r="AK8951" s="17">
        <f t="shared" si="3093"/>
        <v>0.75951461028015788</v>
      </c>
      <c r="AL8951" s="17">
        <f t="shared" si="3094"/>
        <v>0.78174490703777533</v>
      </c>
      <c r="AM8951" s="17">
        <f t="shared" si="3095"/>
        <v>0.77052274714301561</v>
      </c>
      <c r="AN8951" s="17">
        <f t="shared" si="3096"/>
        <v>0.97082184092552271</v>
      </c>
      <c r="AO8951" s="17">
        <f t="shared" si="3097"/>
        <v>0</v>
      </c>
      <c r="AP8951" s="17">
        <f t="shared" si="3098"/>
        <v>7.7052274714301561</v>
      </c>
      <c r="AQ8951" s="17">
        <f t="shared" si="3099"/>
        <v>12.331037627100613</v>
      </c>
      <c r="AR8951" s="17">
        <f t="shared" si="3100"/>
        <v>20.017961707267283</v>
      </c>
    </row>
    <row r="8952" spans="2:44" x14ac:dyDescent="0.25">
      <c r="B8952">
        <f>INDEX(RawData!$A$2:$A$1048576,MATCH(FmtData!$B$4+(ROW()-10),RawData!$A$2:$A$1048576,0))</f>
        <v>9137</v>
      </c>
      <c r="C8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2)</f>
        <v>42241.440115740741</v>
      </c>
      <c r="D8952" s="46">
        <f>IF($B$6=1,MID(INDEX(RawData!$B$2:$B$1048576, MATCH(FmtData!$B$4+(ROW()-10),RawData!$A$2:$A$1048576,0)),12,8)+$B$5/24,INDEX(RawData!$C$2:$C$1048576, MATCH(FmtData!$B$4+(ROW()-10),RawData!$A$2:$A$1048576,0)))</f>
        <v>0.44011574074074072</v>
      </c>
      <c r="E8952">
        <f>INDEX(RawData!D$2:D$1048576,MATCH(FmtData!$B$4+(ROW()-10),RawData!$A$2:$A$1048576,0))</f>
        <v>2899.33</v>
      </c>
      <c r="F8952">
        <f>INDEX(RawData!E$2:E$1048576,MATCH(FmtData!$B$4+(ROW()-10),RawData!$A$2:$A$1048576,0))</f>
        <v>6.25</v>
      </c>
      <c r="G8952">
        <f>INDEX(RawData!F$2:F$1048576,MATCH(FmtData!$B$4+(ROW()-10),RawData!$A$2:$A$1048576,0))</f>
        <v>-142.37299999999999</v>
      </c>
      <c r="H8952">
        <f>INDEX(RawData!G$2:G$1048576,MATCH(FmtData!$B$4+(ROW()-10),RawData!$A$2:$A$1048576,0))</f>
        <v>0.49982199999999999</v>
      </c>
      <c r="I8952">
        <f>INDEX(RawData!H$2:H$1048576,MATCH(FmtData!$B$4+(ROW()-10),RawData!$A$2:$A$1048576,0))</f>
        <v>-3.9036299999999999E-3</v>
      </c>
      <c r="J8952">
        <f>INDEX(RawData!I$2:I$1048576,MATCH(FmtData!$B$4+(ROW()-10),RawData!$A$2:$A$1048576,0))</f>
        <v>194.2</v>
      </c>
      <c r="K8952">
        <f>INDEX(RawData!J$2:J$1048576,MATCH(FmtData!$B$4+(ROW()-10),RawData!$A$2:$A$1048576,0))</f>
        <v>196.4</v>
      </c>
      <c r="L8952">
        <f>INDEX(RawData!K$2:K$1048576,MATCH(FmtData!$B$4+(ROW()-10),RawData!$A$2:$A$1048576,0))</f>
        <v>165.9</v>
      </c>
      <c r="M8952">
        <f>INDEX(RawData!L$2:L$1048576,MATCH(FmtData!$B$4+(ROW()-10),RawData!$A$2:$A$1048576,0))</f>
        <v>23.4</v>
      </c>
      <c r="N8952">
        <f>INDEX(RawData!M$2:M$1048576,MATCH(FmtData!$B$4+(ROW()-10),RawData!$A$2:$A$1048576,0))</f>
        <v>21.9</v>
      </c>
      <c r="O8952">
        <f>INDEX(RawData!N$2:N$1048576,MATCH(FmtData!$B$4+(ROW()-10),RawData!$A$2:$A$1048576,0))</f>
        <v>176.6</v>
      </c>
      <c r="P8952">
        <f>INDEX(RawData!O$2:O$1048576,MATCH(FmtData!$B$4+(ROW()-10),RawData!$A$2:$A$1048576,0))</f>
        <v>35.831699999999998</v>
      </c>
      <c r="Q8952">
        <f>INDEX(RawData!P$2:P$1048576,MATCH(FmtData!$B$4+(ROW()-10),RawData!$A$2:$A$1048576,0))</f>
        <v>209.16800000000001</v>
      </c>
      <c r="R8952">
        <f>INDEX(RawData!Q$2:Q$1048576,MATCH(FmtData!$B$4+(ROW()-10),RawData!$A$2:$A$1048576,0))</f>
        <v>1.8310500000000001E-3</v>
      </c>
      <c r="S8952">
        <f>INDEX(RawData!R$2:R$1048576,MATCH(FmtData!$B$4+(ROW()-10),RawData!$A$2:$A$1048576,0))</f>
        <v>0.51633799999999996</v>
      </c>
      <c r="T8952">
        <f>INDEX(RawData!S$2:S$1048576,MATCH(FmtData!$B$4+(ROW()-10),RawData!$A$2:$A$1048576,0))</f>
        <v>0.52676999999999996</v>
      </c>
      <c r="U8952">
        <f>INDEX(RawData!T$2:T$1048576,MATCH(FmtData!$B$4+(ROW()-10),RawData!$A$2:$A$1048576,0))</f>
        <v>0.48980699999999999</v>
      </c>
      <c r="V8952">
        <f>INDEX(RawData!U$2:U$1048576,MATCH(FmtData!$B$4+(ROW()-10),RawData!$A$2:$A$1048576,0))</f>
        <v>0.68664599999999998</v>
      </c>
      <c r="W8952" s="8">
        <f t="shared" si="3079"/>
        <v>0.19683899999999999</v>
      </c>
      <c r="X8952" s="8">
        <f t="shared" si="3080"/>
        <v>-0.26073607999999993</v>
      </c>
      <c r="Y8952" s="8">
        <f t="shared" si="3081"/>
        <v>-0.15884651999999996</v>
      </c>
      <c r="Z8952" s="8">
        <f t="shared" si="3082"/>
        <v>10.152691814042056</v>
      </c>
      <c r="AA8952" s="8">
        <f t="shared" si="3083"/>
        <v>10.050802254042056</v>
      </c>
      <c r="AB8952" s="8">
        <f t="shared" si="3084"/>
        <v>10.101747034042056</v>
      </c>
      <c r="AC8952" s="6">
        <f t="shared" si="3085"/>
        <v>-298.16500000000002</v>
      </c>
      <c r="AD8952" s="15">
        <f t="shared" si="3086"/>
        <v>-38.392999999999972</v>
      </c>
      <c r="AE8952" s="15">
        <f t="shared" si="3087"/>
        <v>68.452791551277301</v>
      </c>
      <c r="AF8952" s="15">
        <f t="shared" si="3088"/>
        <v>41.299610510253387</v>
      </c>
      <c r="AG8952" s="15">
        <f t="shared" si="3089"/>
        <v>54.811079706319902</v>
      </c>
      <c r="AH8952" s="15">
        <f t="shared" si="3090"/>
        <v>-139.27160518134809</v>
      </c>
      <c r="AI8952" s="17">
        <f t="shared" si="3091"/>
        <v>1.232875271964494</v>
      </c>
      <c r="AJ8952" s="17">
        <f t="shared" si="3092"/>
        <v>0.97068020756411588</v>
      </c>
      <c r="AK8952" s="17">
        <f t="shared" si="3093"/>
        <v>0.75951461028015788</v>
      </c>
      <c r="AL8952" s="17">
        <f t="shared" si="3094"/>
        <v>0.78174490703777533</v>
      </c>
      <c r="AM8952" s="17">
        <f t="shared" si="3095"/>
        <v>0.77052274714301561</v>
      </c>
      <c r="AN8952" s="17">
        <f t="shared" si="3096"/>
        <v>0.97068020756411588</v>
      </c>
      <c r="AO8952" s="17">
        <f t="shared" si="3097"/>
        <v>0</v>
      </c>
      <c r="AP8952" s="17">
        <f t="shared" si="3098"/>
        <v>7.7052274714301561</v>
      </c>
      <c r="AQ8952" s="17">
        <f t="shared" si="3099"/>
        <v>12.328752719644939</v>
      </c>
      <c r="AR8952" s="17">
        <f t="shared" si="3100"/>
        <v>19.990106984893846</v>
      </c>
    </row>
    <row r="8953" spans="2:44" x14ac:dyDescent="0.25">
      <c r="B8953">
        <f>INDEX(RawData!$A$2:$A$1048576,MATCH(FmtData!$B$4+(ROW()-10),RawData!$A$2:$A$1048576,0))</f>
        <v>9138</v>
      </c>
      <c r="C8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3)</f>
        <v>42241.44127314815</v>
      </c>
      <c r="D8953" s="46">
        <f>IF($B$6=1,MID(INDEX(RawData!$B$2:$B$1048576, MATCH(FmtData!$B$4+(ROW()-10),RawData!$A$2:$A$1048576,0)),12,8)+$B$5/24,INDEX(RawData!$C$2:$C$1048576, MATCH(FmtData!$B$4+(ROW()-10),RawData!$A$2:$A$1048576,0)))</f>
        <v>0.44127314814814816</v>
      </c>
      <c r="E8953">
        <f>INDEX(RawData!D$2:D$1048576,MATCH(FmtData!$B$4+(ROW()-10),RawData!$A$2:$A$1048576,0))</f>
        <v>2899.33</v>
      </c>
      <c r="F8953">
        <f>INDEX(RawData!E$2:E$1048576,MATCH(FmtData!$B$4+(ROW()-10),RawData!$A$2:$A$1048576,0))</f>
        <v>6.25</v>
      </c>
      <c r="G8953">
        <f>INDEX(RawData!F$2:F$1048576,MATCH(FmtData!$B$4+(ROW()-10),RawData!$A$2:$A$1048576,0))</f>
        <v>-142.37299999999999</v>
      </c>
      <c r="H8953">
        <f>INDEX(RawData!G$2:G$1048576,MATCH(FmtData!$B$4+(ROW()-10),RawData!$A$2:$A$1048576,0))</f>
        <v>0.49984099999999998</v>
      </c>
      <c r="I8953">
        <f>INDEX(RawData!H$2:H$1048576,MATCH(FmtData!$B$4+(ROW()-10),RawData!$A$2:$A$1048576,0))</f>
        <v>-3.71981E-3</v>
      </c>
      <c r="J8953">
        <f>INDEX(RawData!I$2:I$1048576,MATCH(FmtData!$B$4+(ROW()-10),RawData!$A$2:$A$1048576,0))</f>
        <v>197.8</v>
      </c>
      <c r="K8953">
        <f>INDEX(RawData!J$2:J$1048576,MATCH(FmtData!$B$4+(ROW()-10),RawData!$A$2:$A$1048576,0))</f>
        <v>194.6</v>
      </c>
      <c r="L8953">
        <f>INDEX(RawData!K$2:K$1048576,MATCH(FmtData!$B$4+(ROW()-10),RawData!$A$2:$A$1048576,0))</f>
        <v>165.8</v>
      </c>
      <c r="M8953">
        <f>INDEX(RawData!L$2:L$1048576,MATCH(FmtData!$B$4+(ROW()-10),RawData!$A$2:$A$1048576,0))</f>
        <v>23.4</v>
      </c>
      <c r="N8953">
        <f>INDEX(RawData!M$2:M$1048576,MATCH(FmtData!$B$4+(ROW()-10),RawData!$A$2:$A$1048576,0))</f>
        <v>21.9</v>
      </c>
      <c r="O8953">
        <f>INDEX(RawData!N$2:N$1048576,MATCH(FmtData!$B$4+(ROW()-10),RawData!$A$2:$A$1048576,0))</f>
        <v>176.5</v>
      </c>
      <c r="P8953">
        <f>INDEX(RawData!O$2:O$1048576,MATCH(FmtData!$B$4+(ROW()-10),RawData!$A$2:$A$1048576,0))</f>
        <v>35.831699999999998</v>
      </c>
      <c r="Q8953">
        <f>INDEX(RawData!P$2:P$1048576,MATCH(FmtData!$B$4+(ROW()-10),RawData!$A$2:$A$1048576,0))</f>
        <v>208.935</v>
      </c>
      <c r="R8953">
        <f>INDEX(RawData!Q$2:Q$1048576,MATCH(FmtData!$B$4+(ROW()-10),RawData!$A$2:$A$1048576,0))</f>
        <v>1.8310500000000001E-3</v>
      </c>
      <c r="S8953">
        <f>INDEX(RawData!R$2:R$1048576,MATCH(FmtData!$B$4+(ROW()-10),RawData!$A$2:$A$1048576,0))</f>
        <v>0.51633799999999996</v>
      </c>
      <c r="T8953">
        <f>INDEX(RawData!S$2:S$1048576,MATCH(FmtData!$B$4+(ROW()-10),RawData!$A$2:$A$1048576,0))</f>
        <v>0.52676999999999996</v>
      </c>
      <c r="U8953">
        <f>INDEX(RawData!T$2:T$1048576,MATCH(FmtData!$B$4+(ROW()-10),RawData!$A$2:$A$1048576,0))</f>
        <v>0.48980699999999999</v>
      </c>
      <c r="V8953">
        <f>INDEX(RawData!U$2:U$1048576,MATCH(FmtData!$B$4+(ROW()-10),RawData!$A$2:$A$1048576,0))</f>
        <v>0.68664599999999998</v>
      </c>
      <c r="W8953" s="8">
        <f t="shared" si="3079"/>
        <v>0.19683899999999999</v>
      </c>
      <c r="X8953" s="8">
        <f t="shared" si="3080"/>
        <v>-0.26073607999999993</v>
      </c>
      <c r="Y8953" s="8">
        <f t="shared" si="3081"/>
        <v>-0.15884651999999996</v>
      </c>
      <c r="Z8953" s="8">
        <f t="shared" si="3082"/>
        <v>10.152691814042056</v>
      </c>
      <c r="AA8953" s="8">
        <f t="shared" si="3083"/>
        <v>10.050802254042056</v>
      </c>
      <c r="AB8953" s="8">
        <f t="shared" si="3084"/>
        <v>10.101747034042056</v>
      </c>
      <c r="AC8953" s="6">
        <f t="shared" si="3085"/>
        <v>-298.39800000000002</v>
      </c>
      <c r="AD8953" s="15">
        <f t="shared" si="3086"/>
        <v>-38.625999999999976</v>
      </c>
      <c r="AE8953" s="15">
        <f t="shared" si="3087"/>
        <v>68.452791551277301</v>
      </c>
      <c r="AF8953" s="15">
        <f t="shared" si="3088"/>
        <v>41.299610510253387</v>
      </c>
      <c r="AG8953" s="15">
        <f t="shared" si="3089"/>
        <v>54.811079706319902</v>
      </c>
      <c r="AH8953" s="15">
        <f t="shared" si="3090"/>
        <v>-139.5046051813481</v>
      </c>
      <c r="AI8953" s="17">
        <f t="shared" si="3091"/>
        <v>1.2333638001355107</v>
      </c>
      <c r="AJ8953" s="17">
        <f t="shared" si="3092"/>
        <v>0.97098301537985676</v>
      </c>
      <c r="AK8953" s="17">
        <f t="shared" si="3093"/>
        <v>0.75951461028015788</v>
      </c>
      <c r="AL8953" s="17">
        <f t="shared" si="3094"/>
        <v>0.78174490703777533</v>
      </c>
      <c r="AM8953" s="17">
        <f t="shared" si="3095"/>
        <v>0.77052274714301561</v>
      </c>
      <c r="AN8953" s="17">
        <f t="shared" si="3096"/>
        <v>0.97098301537985676</v>
      </c>
      <c r="AO8953" s="17">
        <f t="shared" si="3097"/>
        <v>0</v>
      </c>
      <c r="AP8953" s="17">
        <f t="shared" si="3098"/>
        <v>7.7052274714301561</v>
      </c>
      <c r="AQ8953" s="17">
        <f t="shared" si="3099"/>
        <v>12.333638001355107</v>
      </c>
      <c r="AR8953" s="17">
        <f t="shared" si="3100"/>
        <v>19.990106984893846</v>
      </c>
    </row>
    <row r="8954" spans="2:44" x14ac:dyDescent="0.25">
      <c r="B8954">
        <f>INDEX(RawData!$A$2:$A$1048576,MATCH(FmtData!$B$4+(ROW()-10),RawData!$A$2:$A$1048576,0))</f>
        <v>9139</v>
      </c>
      <c r="C8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4)</f>
        <v>42241.442430555559</v>
      </c>
      <c r="D8954" s="46">
        <f>IF($B$6=1,MID(INDEX(RawData!$B$2:$B$1048576, MATCH(FmtData!$B$4+(ROW()-10),RawData!$A$2:$A$1048576,0)),12,8)+$B$5/24,INDEX(RawData!$C$2:$C$1048576, MATCH(FmtData!$B$4+(ROW()-10),RawData!$A$2:$A$1048576,0)))</f>
        <v>0.4424305555555556</v>
      </c>
      <c r="E8954">
        <f>INDEX(RawData!D$2:D$1048576,MATCH(FmtData!$B$4+(ROW()-10),RawData!$A$2:$A$1048576,0))</f>
        <v>2902.44</v>
      </c>
      <c r="F8954">
        <f>INDEX(RawData!E$2:E$1048576,MATCH(FmtData!$B$4+(ROW()-10),RawData!$A$2:$A$1048576,0))</f>
        <v>6.25</v>
      </c>
      <c r="G8954">
        <f>INDEX(RawData!F$2:F$1048576,MATCH(FmtData!$B$4+(ROW()-10),RawData!$A$2:$A$1048576,0))</f>
        <v>-131.18899999999999</v>
      </c>
      <c r="H8954">
        <f>INDEX(RawData!G$2:G$1048576,MATCH(FmtData!$B$4+(ROW()-10),RawData!$A$2:$A$1048576,0))</f>
        <v>0.49984099999999998</v>
      </c>
      <c r="I8954">
        <f>INDEX(RawData!H$2:H$1048576,MATCH(FmtData!$B$4+(ROW()-10),RawData!$A$2:$A$1048576,0))</f>
        <v>-3.71981E-3</v>
      </c>
      <c r="J8954">
        <f>INDEX(RawData!I$2:I$1048576,MATCH(FmtData!$B$4+(ROW()-10),RawData!$A$2:$A$1048576,0))</f>
        <v>195.5</v>
      </c>
      <c r="K8954">
        <f>INDEX(RawData!J$2:J$1048576,MATCH(FmtData!$B$4+(ROW()-10),RawData!$A$2:$A$1048576,0))</f>
        <v>193.9</v>
      </c>
      <c r="L8954">
        <f>INDEX(RawData!K$2:K$1048576,MATCH(FmtData!$B$4+(ROW()-10),RawData!$A$2:$A$1048576,0))</f>
        <v>165.9</v>
      </c>
      <c r="M8954">
        <f>INDEX(RawData!L$2:L$1048576,MATCH(FmtData!$B$4+(ROW()-10),RawData!$A$2:$A$1048576,0))</f>
        <v>23.4</v>
      </c>
      <c r="N8954">
        <f>INDEX(RawData!M$2:M$1048576,MATCH(FmtData!$B$4+(ROW()-10),RawData!$A$2:$A$1048576,0))</f>
        <v>21.9</v>
      </c>
      <c r="O8954">
        <f>INDEX(RawData!N$2:N$1048576,MATCH(FmtData!$B$4+(ROW()-10),RawData!$A$2:$A$1048576,0))</f>
        <v>176.7</v>
      </c>
      <c r="P8954">
        <f>INDEX(RawData!O$2:O$1048576,MATCH(FmtData!$B$4+(ROW()-10),RawData!$A$2:$A$1048576,0))</f>
        <v>35.831699999999998</v>
      </c>
      <c r="Q8954">
        <f>INDEX(RawData!P$2:P$1048576,MATCH(FmtData!$B$4+(ROW()-10),RawData!$A$2:$A$1048576,0))</f>
        <v>209.16800000000001</v>
      </c>
      <c r="R8954">
        <f>INDEX(RawData!Q$2:Q$1048576,MATCH(FmtData!$B$4+(ROW()-10),RawData!$A$2:$A$1048576,0))</f>
        <v>1.8310500000000001E-3</v>
      </c>
      <c r="S8954">
        <f>INDEX(RawData!R$2:R$1048576,MATCH(FmtData!$B$4+(ROW()-10),RawData!$A$2:$A$1048576,0))</f>
        <v>0.51633799999999996</v>
      </c>
      <c r="T8954">
        <f>INDEX(RawData!S$2:S$1048576,MATCH(FmtData!$B$4+(ROW()-10),RawData!$A$2:$A$1048576,0))</f>
        <v>0.52676999999999996</v>
      </c>
      <c r="U8954">
        <f>INDEX(RawData!T$2:T$1048576,MATCH(FmtData!$B$4+(ROW()-10),RawData!$A$2:$A$1048576,0))</f>
        <v>0.48675499999999999</v>
      </c>
      <c r="V8954">
        <f>INDEX(RawData!U$2:U$1048576,MATCH(FmtData!$B$4+(ROW()-10),RawData!$A$2:$A$1048576,0))</f>
        <v>0.68664599999999998</v>
      </c>
      <c r="W8954" s="8">
        <f t="shared" si="3079"/>
        <v>0.19989099999999999</v>
      </c>
      <c r="X8954" s="8">
        <f t="shared" si="3080"/>
        <v>-0.26073607999999993</v>
      </c>
      <c r="Y8954" s="8">
        <f t="shared" si="3081"/>
        <v>-0.15884651999999996</v>
      </c>
      <c r="Z8954" s="8">
        <f t="shared" si="3082"/>
        <v>10.152691814042056</v>
      </c>
      <c r="AA8954" s="8">
        <f t="shared" si="3083"/>
        <v>10.050802254042056</v>
      </c>
      <c r="AB8954" s="8">
        <f t="shared" si="3084"/>
        <v>10.101747034042056</v>
      </c>
      <c r="AC8954" s="6">
        <f t="shared" si="3085"/>
        <v>-298.16500000000002</v>
      </c>
      <c r="AD8954" s="15">
        <f t="shared" si="3086"/>
        <v>-38.392999999999972</v>
      </c>
      <c r="AE8954" s="15">
        <f t="shared" si="3087"/>
        <v>68.452791551277301</v>
      </c>
      <c r="AF8954" s="15">
        <f t="shared" si="3088"/>
        <v>41.299610510253387</v>
      </c>
      <c r="AG8954" s="15">
        <f t="shared" si="3089"/>
        <v>54.811079706319902</v>
      </c>
      <c r="AH8954" s="15">
        <f t="shared" si="3090"/>
        <v>-139.27160518134809</v>
      </c>
      <c r="AI8954" s="17">
        <f t="shared" si="3091"/>
        <v>1.232875271964494</v>
      </c>
      <c r="AJ8954" s="17">
        <f t="shared" si="3092"/>
        <v>0.97068020756411588</v>
      </c>
      <c r="AK8954" s="17">
        <f t="shared" si="3093"/>
        <v>0.75951461028015788</v>
      </c>
      <c r="AL8954" s="17">
        <f t="shared" si="3094"/>
        <v>0.78174490703777533</v>
      </c>
      <c r="AM8954" s="17">
        <f t="shared" si="3095"/>
        <v>0.77052274714301561</v>
      </c>
      <c r="AN8954" s="17">
        <f t="shared" si="3096"/>
        <v>0.97068020756411588</v>
      </c>
      <c r="AO8954" s="17">
        <f t="shared" si="3097"/>
        <v>0</v>
      </c>
      <c r="AP8954" s="17">
        <f t="shared" si="3098"/>
        <v>7.7052274714301561</v>
      </c>
      <c r="AQ8954" s="17">
        <f t="shared" si="3099"/>
        <v>12.328752719644939</v>
      </c>
      <c r="AR8954" s="17">
        <f t="shared" si="3100"/>
        <v>20.011549605334785</v>
      </c>
    </row>
    <row r="8955" spans="2:44" x14ac:dyDescent="0.25">
      <c r="B8955">
        <f>INDEX(RawData!$A$2:$A$1048576,MATCH(FmtData!$B$4+(ROW()-10),RawData!$A$2:$A$1048576,0))</f>
        <v>9140</v>
      </c>
      <c r="C8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5)</f>
        <v>42241.44358796296</v>
      </c>
      <c r="D8955" s="46">
        <f>IF($B$6=1,MID(INDEX(RawData!$B$2:$B$1048576, MATCH(FmtData!$B$4+(ROW()-10),RawData!$A$2:$A$1048576,0)),12,8)+$B$5/24,INDEX(RawData!$C$2:$C$1048576, MATCH(FmtData!$B$4+(ROW()-10),RawData!$A$2:$A$1048576,0)))</f>
        <v>0.44358796296296293</v>
      </c>
      <c r="E8955">
        <f>INDEX(RawData!D$2:D$1048576,MATCH(FmtData!$B$4+(ROW()-10),RawData!$A$2:$A$1048576,0))</f>
        <v>2900.26</v>
      </c>
      <c r="F8955">
        <f>INDEX(RawData!E$2:E$1048576,MATCH(FmtData!$B$4+(ROW()-10),RawData!$A$2:$A$1048576,0))</f>
        <v>6.25</v>
      </c>
      <c r="G8955">
        <f>INDEX(RawData!F$2:F$1048576,MATCH(FmtData!$B$4+(ROW()-10),RawData!$A$2:$A$1048576,0))</f>
        <v>-142.37299999999999</v>
      </c>
      <c r="H8955">
        <f>INDEX(RawData!G$2:G$1048576,MATCH(FmtData!$B$4+(ROW()-10),RawData!$A$2:$A$1048576,0))</f>
        <v>0.49984099999999998</v>
      </c>
      <c r="I8955">
        <f>INDEX(RawData!H$2:H$1048576,MATCH(FmtData!$B$4+(ROW()-10),RawData!$A$2:$A$1048576,0))</f>
        <v>-3.71981E-3</v>
      </c>
      <c r="J8955">
        <f>INDEX(RawData!I$2:I$1048576,MATCH(FmtData!$B$4+(ROW()-10),RawData!$A$2:$A$1048576,0))</f>
        <v>195.6</v>
      </c>
      <c r="K8955">
        <f>INDEX(RawData!J$2:J$1048576,MATCH(FmtData!$B$4+(ROW()-10),RawData!$A$2:$A$1048576,0))</f>
        <v>195.8</v>
      </c>
      <c r="L8955">
        <f>INDEX(RawData!K$2:K$1048576,MATCH(FmtData!$B$4+(ROW()-10),RawData!$A$2:$A$1048576,0))</f>
        <v>165.8</v>
      </c>
      <c r="M8955">
        <f>INDEX(RawData!L$2:L$1048576,MATCH(FmtData!$B$4+(ROW()-10),RawData!$A$2:$A$1048576,0))</f>
        <v>23.4</v>
      </c>
      <c r="N8955">
        <f>INDEX(RawData!M$2:M$1048576,MATCH(FmtData!$B$4+(ROW()-10),RawData!$A$2:$A$1048576,0))</f>
        <v>21.9</v>
      </c>
      <c r="O8955">
        <f>INDEX(RawData!N$2:N$1048576,MATCH(FmtData!$B$4+(ROW()-10),RawData!$A$2:$A$1048576,0))</f>
        <v>176.6</v>
      </c>
      <c r="P8955">
        <f>INDEX(RawData!O$2:O$1048576,MATCH(FmtData!$B$4+(ROW()-10),RawData!$A$2:$A$1048576,0))</f>
        <v>35.831699999999998</v>
      </c>
      <c r="Q8955">
        <f>INDEX(RawData!P$2:P$1048576,MATCH(FmtData!$B$4+(ROW()-10),RawData!$A$2:$A$1048576,0))</f>
        <v>208.78100000000001</v>
      </c>
      <c r="R8955">
        <f>INDEX(RawData!Q$2:Q$1048576,MATCH(FmtData!$B$4+(ROW()-10),RawData!$A$2:$A$1048576,0))</f>
        <v>1.8310500000000001E-3</v>
      </c>
      <c r="S8955">
        <f>INDEX(RawData!R$2:R$1048576,MATCH(FmtData!$B$4+(ROW()-10),RawData!$A$2:$A$1048576,0))</f>
        <v>0.51633799999999996</v>
      </c>
      <c r="T8955">
        <f>INDEX(RawData!S$2:S$1048576,MATCH(FmtData!$B$4+(ROW()-10),RawData!$A$2:$A$1048576,0))</f>
        <v>0.52676999999999996</v>
      </c>
      <c r="U8955">
        <f>INDEX(RawData!T$2:T$1048576,MATCH(FmtData!$B$4+(ROW()-10),RawData!$A$2:$A$1048576,0))</f>
        <v>0.48675499999999999</v>
      </c>
      <c r="V8955">
        <f>INDEX(RawData!U$2:U$1048576,MATCH(FmtData!$B$4+(ROW()-10),RawData!$A$2:$A$1048576,0))</f>
        <v>0.68664599999999998</v>
      </c>
      <c r="W8955" s="8">
        <f t="shared" si="3079"/>
        <v>0.19989099999999999</v>
      </c>
      <c r="X8955" s="8">
        <f t="shared" si="3080"/>
        <v>-0.26073607999999993</v>
      </c>
      <c r="Y8955" s="8">
        <f t="shared" si="3081"/>
        <v>-0.15884651999999996</v>
      </c>
      <c r="Z8955" s="8">
        <f t="shared" si="3082"/>
        <v>10.152691814042056</v>
      </c>
      <c r="AA8955" s="8">
        <f t="shared" si="3083"/>
        <v>10.050802254042056</v>
      </c>
      <c r="AB8955" s="8">
        <f t="shared" si="3084"/>
        <v>10.101747034042056</v>
      </c>
      <c r="AC8955" s="6">
        <f t="shared" si="3085"/>
        <v>-298.55200000000002</v>
      </c>
      <c r="AD8955" s="15">
        <f t="shared" si="3086"/>
        <v>-38.779999999999973</v>
      </c>
      <c r="AE8955" s="15">
        <f t="shared" si="3087"/>
        <v>68.452791551277301</v>
      </c>
      <c r="AF8955" s="15">
        <f t="shared" si="3088"/>
        <v>41.299610510253387</v>
      </c>
      <c r="AG8955" s="15">
        <f t="shared" si="3089"/>
        <v>54.811079706319902</v>
      </c>
      <c r="AH8955" s="15">
        <f t="shared" si="3090"/>
        <v>-139.65860518134809</v>
      </c>
      <c r="AI8955" s="17">
        <f t="shared" si="3091"/>
        <v>1.233686902565559</v>
      </c>
      <c r="AJ8955" s="17">
        <f t="shared" si="3092"/>
        <v>0.97118325817236972</v>
      </c>
      <c r="AK8955" s="17">
        <f t="shared" si="3093"/>
        <v>0.75951461028015788</v>
      </c>
      <c r="AL8955" s="17">
        <f t="shared" si="3094"/>
        <v>0.78174490703777533</v>
      </c>
      <c r="AM8955" s="17">
        <f t="shared" si="3095"/>
        <v>0.77052274714301561</v>
      </c>
      <c r="AN8955" s="17">
        <f t="shared" si="3096"/>
        <v>0.97118325817236972</v>
      </c>
      <c r="AO8955" s="17">
        <f t="shared" si="3097"/>
        <v>0</v>
      </c>
      <c r="AP8955" s="17">
        <f t="shared" si="3098"/>
        <v>7.7052274714301561</v>
      </c>
      <c r="AQ8955" s="17">
        <f t="shared" si="3099"/>
        <v>12.33686902565559</v>
      </c>
      <c r="AR8955" s="17">
        <f t="shared" si="3100"/>
        <v>19.99651908682635</v>
      </c>
    </row>
    <row r="8956" spans="2:44" x14ac:dyDescent="0.25">
      <c r="B8956">
        <f>INDEX(RawData!$A$2:$A$1048576,MATCH(FmtData!$B$4+(ROW()-10),RawData!$A$2:$A$1048576,0))</f>
        <v>9141</v>
      </c>
      <c r="C8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6)</f>
        <v>42241.444745370369</v>
      </c>
      <c r="D8956" s="46">
        <f>IF($B$6=1,MID(INDEX(RawData!$B$2:$B$1048576, MATCH(FmtData!$B$4+(ROW()-10),RawData!$A$2:$A$1048576,0)),12,8)+$B$5/24,INDEX(RawData!$C$2:$C$1048576, MATCH(FmtData!$B$4+(ROW()-10),RawData!$A$2:$A$1048576,0)))</f>
        <v>0.44474537037037037</v>
      </c>
      <c r="E8956">
        <f>INDEX(RawData!D$2:D$1048576,MATCH(FmtData!$B$4+(ROW()-10),RawData!$A$2:$A$1048576,0))</f>
        <v>2899.33</v>
      </c>
      <c r="F8956">
        <f>INDEX(RawData!E$2:E$1048576,MATCH(FmtData!$B$4+(ROW()-10),RawData!$A$2:$A$1048576,0))</f>
        <v>6.25</v>
      </c>
      <c r="G8956">
        <f>INDEX(RawData!F$2:F$1048576,MATCH(FmtData!$B$4+(ROW()-10),RawData!$A$2:$A$1048576,0))</f>
        <v>-142.37299999999999</v>
      </c>
      <c r="H8956">
        <f>INDEX(RawData!G$2:G$1048576,MATCH(FmtData!$B$4+(ROW()-10),RawData!$A$2:$A$1048576,0))</f>
        <v>0.49982199999999999</v>
      </c>
      <c r="I8956">
        <f>INDEX(RawData!H$2:H$1048576,MATCH(FmtData!$B$4+(ROW()-10),RawData!$A$2:$A$1048576,0))</f>
        <v>-3.71981E-3</v>
      </c>
      <c r="J8956">
        <f>INDEX(RawData!I$2:I$1048576,MATCH(FmtData!$B$4+(ROW()-10),RawData!$A$2:$A$1048576,0))</f>
        <v>196.5</v>
      </c>
      <c r="K8956">
        <f>INDEX(RawData!J$2:J$1048576,MATCH(FmtData!$B$4+(ROW()-10),RawData!$A$2:$A$1048576,0))</f>
        <v>195.8</v>
      </c>
      <c r="L8956">
        <f>INDEX(RawData!K$2:K$1048576,MATCH(FmtData!$B$4+(ROW()-10),RawData!$A$2:$A$1048576,0))</f>
        <v>165.7</v>
      </c>
      <c r="M8956">
        <f>INDEX(RawData!L$2:L$1048576,MATCH(FmtData!$B$4+(ROW()-10),RawData!$A$2:$A$1048576,0))</f>
        <v>23.4</v>
      </c>
      <c r="N8956">
        <f>INDEX(RawData!M$2:M$1048576,MATCH(FmtData!$B$4+(ROW()-10),RawData!$A$2:$A$1048576,0))</f>
        <v>21.9</v>
      </c>
      <c r="O8956">
        <f>INDEX(RawData!N$2:N$1048576,MATCH(FmtData!$B$4+(ROW()-10),RawData!$A$2:$A$1048576,0))</f>
        <v>176.6</v>
      </c>
      <c r="P8956">
        <f>INDEX(RawData!O$2:O$1048576,MATCH(FmtData!$B$4+(ROW()-10),RawData!$A$2:$A$1048576,0))</f>
        <v>35.831699999999998</v>
      </c>
      <c r="Q8956">
        <f>INDEX(RawData!P$2:P$1048576,MATCH(FmtData!$B$4+(ROW()-10),RawData!$A$2:$A$1048576,0))</f>
        <v>209.16800000000001</v>
      </c>
      <c r="R8956">
        <f>INDEX(RawData!Q$2:Q$1048576,MATCH(FmtData!$B$4+(ROW()-10),RawData!$A$2:$A$1048576,0))</f>
        <v>1.8310500000000001E-3</v>
      </c>
      <c r="S8956">
        <f>INDEX(RawData!R$2:R$1048576,MATCH(FmtData!$B$4+(ROW()-10),RawData!$A$2:$A$1048576,0))</f>
        <v>0.51633799999999996</v>
      </c>
      <c r="T8956">
        <f>INDEX(RawData!S$2:S$1048576,MATCH(FmtData!$B$4+(ROW()-10),RawData!$A$2:$A$1048576,0))</f>
        <v>0.52676999999999996</v>
      </c>
      <c r="U8956">
        <f>INDEX(RawData!T$2:T$1048576,MATCH(FmtData!$B$4+(ROW()-10),RawData!$A$2:$A$1048576,0))</f>
        <v>0.48675499999999999</v>
      </c>
      <c r="V8956">
        <f>INDEX(RawData!U$2:U$1048576,MATCH(FmtData!$B$4+(ROW()-10),RawData!$A$2:$A$1048576,0))</f>
        <v>0.68664599999999998</v>
      </c>
      <c r="W8956" s="8">
        <f t="shared" si="3079"/>
        <v>0.19989099999999999</v>
      </c>
      <c r="X8956" s="8">
        <f t="shared" si="3080"/>
        <v>-0.26073607999999993</v>
      </c>
      <c r="Y8956" s="8">
        <f t="shared" si="3081"/>
        <v>-0.15884651999999996</v>
      </c>
      <c r="Z8956" s="8">
        <f t="shared" si="3082"/>
        <v>10.152691814042056</v>
      </c>
      <c r="AA8956" s="8">
        <f t="shared" si="3083"/>
        <v>10.050802254042056</v>
      </c>
      <c r="AB8956" s="8">
        <f t="shared" si="3084"/>
        <v>10.101747034042056</v>
      </c>
      <c r="AC8956" s="6">
        <f t="shared" si="3085"/>
        <v>-298.16500000000002</v>
      </c>
      <c r="AD8956" s="15">
        <f t="shared" si="3086"/>
        <v>-38.392999999999972</v>
      </c>
      <c r="AE8956" s="15">
        <f t="shared" si="3087"/>
        <v>68.452791551277301</v>
      </c>
      <c r="AF8956" s="15">
        <f t="shared" si="3088"/>
        <v>41.299610510253387</v>
      </c>
      <c r="AG8956" s="15">
        <f t="shared" si="3089"/>
        <v>54.811079706319902</v>
      </c>
      <c r="AH8956" s="15">
        <f t="shared" si="3090"/>
        <v>-139.27160518134809</v>
      </c>
      <c r="AI8956" s="17">
        <f t="shared" si="3091"/>
        <v>1.232875271964494</v>
      </c>
      <c r="AJ8956" s="17">
        <f t="shared" si="3092"/>
        <v>0.97068020756411588</v>
      </c>
      <c r="AK8956" s="17">
        <f t="shared" si="3093"/>
        <v>0.75951461028015788</v>
      </c>
      <c r="AL8956" s="17">
        <f t="shared" si="3094"/>
        <v>0.78174490703777533</v>
      </c>
      <c r="AM8956" s="17">
        <f t="shared" si="3095"/>
        <v>0.77052274714301561</v>
      </c>
      <c r="AN8956" s="17">
        <f t="shared" si="3096"/>
        <v>0.97068020756411588</v>
      </c>
      <c r="AO8956" s="17">
        <f t="shared" si="3097"/>
        <v>0</v>
      </c>
      <c r="AP8956" s="17">
        <f t="shared" si="3098"/>
        <v>7.7052274714301561</v>
      </c>
      <c r="AQ8956" s="17">
        <f t="shared" si="3099"/>
        <v>12.328752719644939</v>
      </c>
      <c r="AR8956" s="17">
        <f t="shared" si="3100"/>
        <v>19.990106984893846</v>
      </c>
    </row>
    <row r="8957" spans="2:44" x14ac:dyDescent="0.25">
      <c r="B8957">
        <f>INDEX(RawData!$A$2:$A$1048576,MATCH(FmtData!$B$4+(ROW()-10),RawData!$A$2:$A$1048576,0))</f>
        <v>9142</v>
      </c>
      <c r="C8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7)</f>
        <v>42241.445902777778</v>
      </c>
      <c r="D8957" s="46">
        <f>IF($B$6=1,MID(INDEX(RawData!$B$2:$B$1048576, MATCH(FmtData!$B$4+(ROW()-10),RawData!$A$2:$A$1048576,0)),12,8)+$B$5/24,INDEX(RawData!$C$2:$C$1048576, MATCH(FmtData!$B$4+(ROW()-10),RawData!$A$2:$A$1048576,0)))</f>
        <v>0.44590277777777776</v>
      </c>
      <c r="E8957">
        <f>INDEX(RawData!D$2:D$1048576,MATCH(FmtData!$B$4+(ROW()-10),RawData!$A$2:$A$1048576,0))</f>
        <v>2899.33</v>
      </c>
      <c r="F8957">
        <f>INDEX(RawData!E$2:E$1048576,MATCH(FmtData!$B$4+(ROW()-10),RawData!$A$2:$A$1048576,0))</f>
        <v>6.25</v>
      </c>
      <c r="G8957">
        <f>INDEX(RawData!F$2:F$1048576,MATCH(FmtData!$B$4+(ROW()-10),RawData!$A$2:$A$1048576,0))</f>
        <v>-142.37299999999999</v>
      </c>
      <c r="H8957">
        <f>INDEX(RawData!G$2:G$1048576,MATCH(FmtData!$B$4+(ROW()-10),RawData!$A$2:$A$1048576,0))</f>
        <v>0.49982199999999999</v>
      </c>
      <c r="I8957">
        <f>INDEX(RawData!H$2:H$1048576,MATCH(FmtData!$B$4+(ROW()-10),RawData!$A$2:$A$1048576,0))</f>
        <v>-3.71981E-3</v>
      </c>
      <c r="J8957">
        <f>INDEX(RawData!I$2:I$1048576,MATCH(FmtData!$B$4+(ROW()-10),RawData!$A$2:$A$1048576,0))</f>
        <v>194.2</v>
      </c>
      <c r="K8957">
        <f>INDEX(RawData!J$2:J$1048576,MATCH(FmtData!$B$4+(ROW()-10),RawData!$A$2:$A$1048576,0))</f>
        <v>193.9</v>
      </c>
      <c r="L8957">
        <f>INDEX(RawData!K$2:K$1048576,MATCH(FmtData!$B$4+(ROW()-10),RawData!$A$2:$A$1048576,0))</f>
        <v>165.8</v>
      </c>
      <c r="M8957">
        <f>INDEX(RawData!L$2:L$1048576,MATCH(FmtData!$B$4+(ROW()-10),RawData!$A$2:$A$1048576,0))</f>
        <v>23.4</v>
      </c>
      <c r="N8957">
        <f>INDEX(RawData!M$2:M$1048576,MATCH(FmtData!$B$4+(ROW()-10),RawData!$A$2:$A$1048576,0))</f>
        <v>21.9</v>
      </c>
      <c r="O8957">
        <f>INDEX(RawData!N$2:N$1048576,MATCH(FmtData!$B$4+(ROW()-10),RawData!$A$2:$A$1048576,0))</f>
        <v>176.6</v>
      </c>
      <c r="P8957">
        <f>INDEX(RawData!O$2:O$1048576,MATCH(FmtData!$B$4+(ROW()-10),RawData!$A$2:$A$1048576,0))</f>
        <v>35.831699999999998</v>
      </c>
      <c r="Q8957">
        <f>INDEX(RawData!P$2:P$1048576,MATCH(FmtData!$B$4+(ROW()-10),RawData!$A$2:$A$1048576,0))</f>
        <v>209.16800000000001</v>
      </c>
      <c r="R8957">
        <f>INDEX(RawData!Q$2:Q$1048576,MATCH(FmtData!$B$4+(ROW()-10),RawData!$A$2:$A$1048576,0))</f>
        <v>1.8310500000000001E-3</v>
      </c>
      <c r="S8957">
        <f>INDEX(RawData!R$2:R$1048576,MATCH(FmtData!$B$4+(ROW()-10),RawData!$A$2:$A$1048576,0))</f>
        <v>0.51633799999999996</v>
      </c>
      <c r="T8957">
        <f>INDEX(RawData!S$2:S$1048576,MATCH(FmtData!$B$4+(ROW()-10),RawData!$A$2:$A$1048576,0))</f>
        <v>0.52676999999999996</v>
      </c>
      <c r="U8957">
        <f>INDEX(RawData!T$2:T$1048576,MATCH(FmtData!$B$4+(ROW()-10),RawData!$A$2:$A$1048576,0))</f>
        <v>0.48675499999999999</v>
      </c>
      <c r="V8957">
        <f>INDEX(RawData!U$2:U$1048576,MATCH(FmtData!$B$4+(ROW()-10),RawData!$A$2:$A$1048576,0))</f>
        <v>0.68664599999999998</v>
      </c>
      <c r="W8957" s="8">
        <f t="shared" si="3079"/>
        <v>0.19989099999999999</v>
      </c>
      <c r="X8957" s="8">
        <f t="shared" si="3080"/>
        <v>-0.26073607999999993</v>
      </c>
      <c r="Y8957" s="8">
        <f t="shared" si="3081"/>
        <v>-0.15884651999999996</v>
      </c>
      <c r="Z8957" s="8">
        <f t="shared" si="3082"/>
        <v>10.152691814042056</v>
      </c>
      <c r="AA8957" s="8">
        <f t="shared" si="3083"/>
        <v>10.050802254042056</v>
      </c>
      <c r="AB8957" s="8">
        <f t="shared" si="3084"/>
        <v>10.101747034042056</v>
      </c>
      <c r="AC8957" s="6">
        <f t="shared" si="3085"/>
        <v>-298.16500000000002</v>
      </c>
      <c r="AD8957" s="15">
        <f t="shared" si="3086"/>
        <v>-38.392999999999972</v>
      </c>
      <c r="AE8957" s="15">
        <f t="shared" si="3087"/>
        <v>68.452791551277301</v>
      </c>
      <c r="AF8957" s="15">
        <f t="shared" si="3088"/>
        <v>41.299610510253387</v>
      </c>
      <c r="AG8957" s="15">
        <f t="shared" si="3089"/>
        <v>54.811079706319902</v>
      </c>
      <c r="AH8957" s="15">
        <f t="shared" si="3090"/>
        <v>-139.27160518134809</v>
      </c>
      <c r="AI8957" s="17">
        <f t="shared" si="3091"/>
        <v>1.232875271964494</v>
      </c>
      <c r="AJ8957" s="17">
        <f t="shared" si="3092"/>
        <v>0.97068020756411588</v>
      </c>
      <c r="AK8957" s="17">
        <f t="shared" si="3093"/>
        <v>0.75951461028015788</v>
      </c>
      <c r="AL8957" s="17">
        <f t="shared" si="3094"/>
        <v>0.78174490703777533</v>
      </c>
      <c r="AM8957" s="17">
        <f t="shared" si="3095"/>
        <v>0.77052274714301561</v>
      </c>
      <c r="AN8957" s="17">
        <f t="shared" si="3096"/>
        <v>0.97068020756411588</v>
      </c>
      <c r="AO8957" s="17">
        <f t="shared" si="3097"/>
        <v>0</v>
      </c>
      <c r="AP8957" s="17">
        <f t="shared" si="3098"/>
        <v>7.7052274714301561</v>
      </c>
      <c r="AQ8957" s="17">
        <f t="shared" si="3099"/>
        <v>12.328752719644939</v>
      </c>
      <c r="AR8957" s="17">
        <f t="shared" si="3100"/>
        <v>19.990106984893846</v>
      </c>
    </row>
    <row r="8958" spans="2:44" x14ac:dyDescent="0.25">
      <c r="B8958">
        <f>INDEX(RawData!$A$2:$A$1048576,MATCH(FmtData!$B$4+(ROW()-10),RawData!$A$2:$A$1048576,0))</f>
        <v>9143</v>
      </c>
      <c r="C8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8)</f>
        <v>42241.447048611109</v>
      </c>
      <c r="D8958" s="46">
        <f>IF($B$6=1,MID(INDEX(RawData!$B$2:$B$1048576, MATCH(FmtData!$B$4+(ROW()-10),RawData!$A$2:$A$1048576,0)),12,8)+$B$5/24,INDEX(RawData!$C$2:$C$1048576, MATCH(FmtData!$B$4+(ROW()-10),RawData!$A$2:$A$1048576,0)))</f>
        <v>0.4470486111111111</v>
      </c>
      <c r="E8958">
        <f>INDEX(RawData!D$2:D$1048576,MATCH(FmtData!$B$4+(ROW()-10),RawData!$A$2:$A$1048576,0))</f>
        <v>2899.33</v>
      </c>
      <c r="F8958">
        <f>INDEX(RawData!E$2:E$1048576,MATCH(FmtData!$B$4+(ROW()-10),RawData!$A$2:$A$1048576,0))</f>
        <v>6.25</v>
      </c>
      <c r="G8958">
        <f>INDEX(RawData!F$2:F$1048576,MATCH(FmtData!$B$4+(ROW()-10),RawData!$A$2:$A$1048576,0))</f>
        <v>-142.37299999999999</v>
      </c>
      <c r="H8958">
        <f>INDEX(RawData!G$2:G$1048576,MATCH(FmtData!$B$4+(ROW()-10),RawData!$A$2:$A$1048576,0))</f>
        <v>0.49984099999999998</v>
      </c>
      <c r="I8958">
        <f>INDEX(RawData!H$2:H$1048576,MATCH(FmtData!$B$4+(ROW()-10),RawData!$A$2:$A$1048576,0))</f>
        <v>-3.71981E-3</v>
      </c>
      <c r="J8958">
        <f>INDEX(RawData!I$2:I$1048576,MATCH(FmtData!$B$4+(ROW()-10),RawData!$A$2:$A$1048576,0))</f>
        <v>197.5</v>
      </c>
      <c r="K8958">
        <f>INDEX(RawData!J$2:J$1048576,MATCH(FmtData!$B$4+(ROW()-10),RawData!$A$2:$A$1048576,0))</f>
        <v>194.7</v>
      </c>
      <c r="L8958">
        <f>INDEX(RawData!K$2:K$1048576,MATCH(FmtData!$B$4+(ROW()-10),RawData!$A$2:$A$1048576,0))</f>
        <v>165.7</v>
      </c>
      <c r="M8958">
        <f>INDEX(RawData!L$2:L$1048576,MATCH(FmtData!$B$4+(ROW()-10),RawData!$A$2:$A$1048576,0))</f>
        <v>23.4</v>
      </c>
      <c r="N8958">
        <f>INDEX(RawData!M$2:M$1048576,MATCH(FmtData!$B$4+(ROW()-10),RawData!$A$2:$A$1048576,0))</f>
        <v>21.9</v>
      </c>
      <c r="O8958">
        <f>INDEX(RawData!N$2:N$1048576,MATCH(FmtData!$B$4+(ROW()-10),RawData!$A$2:$A$1048576,0))</f>
        <v>176.5</v>
      </c>
      <c r="P8958">
        <f>INDEX(RawData!O$2:O$1048576,MATCH(FmtData!$B$4+(ROW()-10),RawData!$A$2:$A$1048576,0))</f>
        <v>35.831699999999998</v>
      </c>
      <c r="Q8958">
        <f>INDEX(RawData!P$2:P$1048576,MATCH(FmtData!$B$4+(ROW()-10),RawData!$A$2:$A$1048576,0))</f>
        <v>208.935</v>
      </c>
      <c r="R8958">
        <f>INDEX(RawData!Q$2:Q$1048576,MATCH(FmtData!$B$4+(ROW()-10),RawData!$A$2:$A$1048576,0))</f>
        <v>2.4414100000000002E-3</v>
      </c>
      <c r="S8958">
        <f>INDEX(RawData!R$2:R$1048576,MATCH(FmtData!$B$4+(ROW()-10),RawData!$A$2:$A$1048576,0))</f>
        <v>0.51633799999999996</v>
      </c>
      <c r="T8958">
        <f>INDEX(RawData!S$2:S$1048576,MATCH(FmtData!$B$4+(ROW()-10),RawData!$A$2:$A$1048576,0))</f>
        <v>0.52676999999999996</v>
      </c>
      <c r="U8958">
        <f>INDEX(RawData!T$2:T$1048576,MATCH(FmtData!$B$4+(ROW()-10),RawData!$A$2:$A$1048576,0))</f>
        <v>0.48980699999999999</v>
      </c>
      <c r="V8958">
        <f>INDEX(RawData!U$2:U$1048576,MATCH(FmtData!$B$4+(ROW()-10),RawData!$A$2:$A$1048576,0))</f>
        <v>0.68664599999999998</v>
      </c>
      <c r="W8958" s="8">
        <f t="shared" si="3079"/>
        <v>0.19683899999999999</v>
      </c>
      <c r="X8958" s="8">
        <f t="shared" si="3080"/>
        <v>-0.26073607999999993</v>
      </c>
      <c r="Y8958" s="8">
        <f t="shared" si="3081"/>
        <v>-0.15884651999999996</v>
      </c>
      <c r="Z8958" s="8">
        <f t="shared" si="3082"/>
        <v>10.152691814042056</v>
      </c>
      <c r="AA8958" s="8">
        <f t="shared" si="3083"/>
        <v>10.050802254042056</v>
      </c>
      <c r="AB8958" s="8">
        <f t="shared" si="3084"/>
        <v>10.101747034042056</v>
      </c>
      <c r="AC8958" s="6">
        <f t="shared" si="3085"/>
        <v>-298.39800000000002</v>
      </c>
      <c r="AD8958" s="15">
        <f t="shared" si="3086"/>
        <v>-38.625999999999976</v>
      </c>
      <c r="AE8958" s="15">
        <f t="shared" si="3087"/>
        <v>68.452791551277301</v>
      </c>
      <c r="AF8958" s="15">
        <f t="shared" si="3088"/>
        <v>41.299610510253387</v>
      </c>
      <c r="AG8958" s="15">
        <f t="shared" si="3089"/>
        <v>54.811079706319902</v>
      </c>
      <c r="AH8958" s="15">
        <f t="shared" si="3090"/>
        <v>-139.5046051813481</v>
      </c>
      <c r="AI8958" s="17">
        <f t="shared" si="3091"/>
        <v>1.2333638001355107</v>
      </c>
      <c r="AJ8958" s="17">
        <f t="shared" si="3092"/>
        <v>0.97098301537985676</v>
      </c>
      <c r="AK8958" s="17">
        <f t="shared" si="3093"/>
        <v>0.75951461028015788</v>
      </c>
      <c r="AL8958" s="17">
        <f t="shared" si="3094"/>
        <v>0.78174490703777533</v>
      </c>
      <c r="AM8958" s="17">
        <f t="shared" si="3095"/>
        <v>0.77052274714301561</v>
      </c>
      <c r="AN8958" s="17">
        <f t="shared" si="3096"/>
        <v>0.97098301537985676</v>
      </c>
      <c r="AO8958" s="17">
        <f t="shared" si="3097"/>
        <v>0</v>
      </c>
      <c r="AP8958" s="17">
        <f t="shared" si="3098"/>
        <v>7.7052274714301561</v>
      </c>
      <c r="AQ8958" s="17">
        <f t="shared" si="3099"/>
        <v>12.333638001355107</v>
      </c>
      <c r="AR8958" s="17">
        <f t="shared" si="3100"/>
        <v>19.990106984893846</v>
      </c>
    </row>
    <row r="8959" spans="2:44" x14ac:dyDescent="0.25">
      <c r="B8959">
        <f>INDEX(RawData!$A$2:$A$1048576,MATCH(FmtData!$B$4+(ROW()-10),RawData!$A$2:$A$1048576,0))</f>
        <v>9144</v>
      </c>
      <c r="C8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9)</f>
        <v>42241.448217592595</v>
      </c>
      <c r="D8959" s="46">
        <f>IF($B$6=1,MID(INDEX(RawData!$B$2:$B$1048576, MATCH(FmtData!$B$4+(ROW()-10),RawData!$A$2:$A$1048576,0)),12,8)+$B$5/24,INDEX(RawData!$C$2:$C$1048576, MATCH(FmtData!$B$4+(ROW()-10),RawData!$A$2:$A$1048576,0)))</f>
        <v>0.44821759259259258</v>
      </c>
      <c r="E8959">
        <f>INDEX(RawData!D$2:D$1048576,MATCH(FmtData!$B$4+(ROW()-10),RawData!$A$2:$A$1048576,0))</f>
        <v>2901.19</v>
      </c>
      <c r="F8959">
        <f>INDEX(RawData!E$2:E$1048576,MATCH(FmtData!$B$4+(ROW()-10),RawData!$A$2:$A$1048576,0))</f>
        <v>6.25</v>
      </c>
      <c r="G8959">
        <f>INDEX(RawData!F$2:F$1048576,MATCH(FmtData!$B$4+(ROW()-10),RawData!$A$2:$A$1048576,0))</f>
        <v>-142.37299999999999</v>
      </c>
      <c r="H8959">
        <f>INDEX(RawData!G$2:G$1048576,MATCH(FmtData!$B$4+(ROW()-10),RawData!$A$2:$A$1048576,0))</f>
        <v>0.49982199999999999</v>
      </c>
      <c r="I8959">
        <f>INDEX(RawData!H$2:H$1048576,MATCH(FmtData!$B$4+(ROW()-10),RawData!$A$2:$A$1048576,0))</f>
        <v>-3.71981E-3</v>
      </c>
      <c r="J8959">
        <f>INDEX(RawData!I$2:I$1048576,MATCH(FmtData!$B$4+(ROW()-10),RawData!$A$2:$A$1048576,0))</f>
        <v>195.1</v>
      </c>
      <c r="K8959">
        <f>INDEX(RawData!J$2:J$1048576,MATCH(FmtData!$B$4+(ROW()-10),RawData!$A$2:$A$1048576,0))</f>
        <v>196.5</v>
      </c>
      <c r="L8959">
        <f>INDEX(RawData!K$2:K$1048576,MATCH(FmtData!$B$4+(ROW()-10),RawData!$A$2:$A$1048576,0))</f>
        <v>165.7</v>
      </c>
      <c r="M8959">
        <f>INDEX(RawData!L$2:L$1048576,MATCH(FmtData!$B$4+(ROW()-10),RawData!$A$2:$A$1048576,0))</f>
        <v>23.4</v>
      </c>
      <c r="N8959">
        <f>INDEX(RawData!M$2:M$1048576,MATCH(FmtData!$B$4+(ROW()-10),RawData!$A$2:$A$1048576,0))</f>
        <v>22</v>
      </c>
      <c r="O8959">
        <f>INDEX(RawData!N$2:N$1048576,MATCH(FmtData!$B$4+(ROW()-10),RawData!$A$2:$A$1048576,0))</f>
        <v>176.6</v>
      </c>
      <c r="P8959">
        <f>INDEX(RawData!O$2:O$1048576,MATCH(FmtData!$B$4+(ROW()-10),RawData!$A$2:$A$1048576,0))</f>
        <v>35.831699999999998</v>
      </c>
      <c r="Q8959">
        <f>INDEX(RawData!P$2:P$1048576,MATCH(FmtData!$B$4+(ROW()-10),RawData!$A$2:$A$1048576,0))</f>
        <v>209.16800000000001</v>
      </c>
      <c r="R8959">
        <f>INDEX(RawData!Q$2:Q$1048576,MATCH(FmtData!$B$4+(ROW()-10),RawData!$A$2:$A$1048576,0))</f>
        <v>1.8310500000000001E-3</v>
      </c>
      <c r="S8959">
        <f>INDEX(RawData!R$2:R$1048576,MATCH(FmtData!$B$4+(ROW()-10),RawData!$A$2:$A$1048576,0))</f>
        <v>0.51633799999999996</v>
      </c>
      <c r="T8959">
        <f>INDEX(RawData!S$2:S$1048576,MATCH(FmtData!$B$4+(ROW()-10),RawData!$A$2:$A$1048576,0))</f>
        <v>0.52676999999999996</v>
      </c>
      <c r="U8959">
        <f>INDEX(RawData!T$2:T$1048576,MATCH(FmtData!$B$4+(ROW()-10),RawData!$A$2:$A$1048576,0))</f>
        <v>0.48675499999999999</v>
      </c>
      <c r="V8959">
        <f>INDEX(RawData!U$2:U$1048576,MATCH(FmtData!$B$4+(ROW()-10),RawData!$A$2:$A$1048576,0))</f>
        <v>0.68664599999999998</v>
      </c>
      <c r="W8959" s="8">
        <f t="shared" si="3079"/>
        <v>0.19989099999999999</v>
      </c>
      <c r="X8959" s="8">
        <f t="shared" si="3080"/>
        <v>-0.26073607999999993</v>
      </c>
      <c r="Y8959" s="8">
        <f t="shared" si="3081"/>
        <v>-0.15884651999999996</v>
      </c>
      <c r="Z8959" s="8">
        <f t="shared" si="3082"/>
        <v>10.152691814042056</v>
      </c>
      <c r="AA8959" s="8">
        <f t="shared" si="3083"/>
        <v>10.050802254042056</v>
      </c>
      <c r="AB8959" s="8">
        <f t="shared" si="3084"/>
        <v>10.101747034042056</v>
      </c>
      <c r="AC8959" s="6">
        <f t="shared" si="3085"/>
        <v>-298.16500000000002</v>
      </c>
      <c r="AD8959" s="15">
        <f t="shared" si="3086"/>
        <v>-38.392999999999972</v>
      </c>
      <c r="AE8959" s="15">
        <f t="shared" si="3087"/>
        <v>68.452791551277301</v>
      </c>
      <c r="AF8959" s="15">
        <f t="shared" si="3088"/>
        <v>41.299610510253387</v>
      </c>
      <c r="AG8959" s="15">
        <f t="shared" si="3089"/>
        <v>54.811079706319902</v>
      </c>
      <c r="AH8959" s="15">
        <f t="shared" si="3090"/>
        <v>-139.27160518134809</v>
      </c>
      <c r="AI8959" s="17">
        <f t="shared" si="3091"/>
        <v>1.232875271964494</v>
      </c>
      <c r="AJ8959" s="17">
        <f t="shared" si="3092"/>
        <v>0.97068020756411588</v>
      </c>
      <c r="AK8959" s="17">
        <f t="shared" si="3093"/>
        <v>0.75951461028015788</v>
      </c>
      <c r="AL8959" s="17">
        <f t="shared" si="3094"/>
        <v>0.78174490703777533</v>
      </c>
      <c r="AM8959" s="17">
        <f t="shared" si="3095"/>
        <v>0.77052274714301561</v>
      </c>
      <c r="AN8959" s="17">
        <f t="shared" si="3096"/>
        <v>0.97068020756411588</v>
      </c>
      <c r="AO8959" s="17">
        <f t="shared" si="3097"/>
        <v>0</v>
      </c>
      <c r="AP8959" s="17">
        <f t="shared" si="3098"/>
        <v>7.7052274714301561</v>
      </c>
      <c r="AQ8959" s="17">
        <f t="shared" si="3099"/>
        <v>12.328752719644939</v>
      </c>
      <c r="AR8959" s="17">
        <f t="shared" si="3100"/>
        <v>20.002931188758847</v>
      </c>
    </row>
    <row r="8960" spans="2:44" x14ac:dyDescent="0.25">
      <c r="B8960">
        <f>INDEX(RawData!$A$2:$A$1048576,MATCH(FmtData!$B$4+(ROW()-10),RawData!$A$2:$A$1048576,0))</f>
        <v>9145</v>
      </c>
      <c r="C8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0)</f>
        <v>42241.449374999997</v>
      </c>
      <c r="D8960" s="46">
        <f>IF($B$6=1,MID(INDEX(RawData!$B$2:$B$1048576, MATCH(FmtData!$B$4+(ROW()-10),RawData!$A$2:$A$1048576,0)),12,8)+$B$5/24,INDEX(RawData!$C$2:$C$1048576, MATCH(FmtData!$B$4+(ROW()-10),RawData!$A$2:$A$1048576,0)))</f>
        <v>0.44937500000000002</v>
      </c>
      <c r="E8960">
        <f>INDEX(RawData!D$2:D$1048576,MATCH(FmtData!$B$4+(ROW()-10),RawData!$A$2:$A$1048576,0))</f>
        <v>2899.33</v>
      </c>
      <c r="F8960">
        <f>INDEX(RawData!E$2:E$1048576,MATCH(FmtData!$B$4+(ROW()-10),RawData!$A$2:$A$1048576,0))</f>
        <v>5.0183099999999996</v>
      </c>
      <c r="G8960">
        <f>INDEX(RawData!F$2:F$1048576,MATCH(FmtData!$B$4+(ROW()-10),RawData!$A$2:$A$1048576,0))</f>
        <v>-142.37299999999999</v>
      </c>
      <c r="H8960">
        <f>INDEX(RawData!G$2:G$1048576,MATCH(FmtData!$B$4+(ROW()-10),RawData!$A$2:$A$1048576,0))</f>
        <v>0.49984099999999998</v>
      </c>
      <c r="I8960">
        <f>INDEX(RawData!H$2:H$1048576,MATCH(FmtData!$B$4+(ROW()-10),RawData!$A$2:$A$1048576,0))</f>
        <v>-3.9036299999999999E-3</v>
      </c>
      <c r="J8960">
        <f>INDEX(RawData!I$2:I$1048576,MATCH(FmtData!$B$4+(ROW()-10),RawData!$A$2:$A$1048576,0))</f>
        <v>196.5</v>
      </c>
      <c r="K8960">
        <f>INDEX(RawData!J$2:J$1048576,MATCH(FmtData!$B$4+(ROW()-10),RawData!$A$2:$A$1048576,0))</f>
        <v>194.5</v>
      </c>
      <c r="L8960">
        <f>INDEX(RawData!K$2:K$1048576,MATCH(FmtData!$B$4+(ROW()-10),RawData!$A$2:$A$1048576,0))</f>
        <v>165.8</v>
      </c>
      <c r="M8960">
        <f>INDEX(RawData!L$2:L$1048576,MATCH(FmtData!$B$4+(ROW()-10),RawData!$A$2:$A$1048576,0))</f>
        <v>23.4</v>
      </c>
      <c r="N8960">
        <f>INDEX(RawData!M$2:M$1048576,MATCH(FmtData!$B$4+(ROW()-10),RawData!$A$2:$A$1048576,0))</f>
        <v>21.9</v>
      </c>
      <c r="O8960">
        <f>INDEX(RawData!N$2:N$1048576,MATCH(FmtData!$B$4+(ROW()-10),RawData!$A$2:$A$1048576,0))</f>
        <v>176.5</v>
      </c>
      <c r="P8960">
        <f>INDEX(RawData!O$2:O$1048576,MATCH(FmtData!$B$4+(ROW()-10),RawData!$A$2:$A$1048576,0))</f>
        <v>35.831699999999998</v>
      </c>
      <c r="Q8960">
        <f>INDEX(RawData!P$2:P$1048576,MATCH(FmtData!$B$4+(ROW()-10),RawData!$A$2:$A$1048576,0))</f>
        <v>208.672</v>
      </c>
      <c r="R8960">
        <f>INDEX(RawData!Q$2:Q$1048576,MATCH(FmtData!$B$4+(ROW()-10),RawData!$A$2:$A$1048576,0))</f>
        <v>1.8310500000000001E-3</v>
      </c>
      <c r="S8960">
        <f>INDEX(RawData!R$2:R$1048576,MATCH(FmtData!$B$4+(ROW()-10),RawData!$A$2:$A$1048576,0))</f>
        <v>0.51633799999999996</v>
      </c>
      <c r="T8960">
        <f>INDEX(RawData!S$2:S$1048576,MATCH(FmtData!$B$4+(ROW()-10),RawData!$A$2:$A$1048576,0))</f>
        <v>0.52676999999999996</v>
      </c>
      <c r="U8960">
        <f>INDEX(RawData!T$2:T$1048576,MATCH(FmtData!$B$4+(ROW()-10),RawData!$A$2:$A$1048576,0))</f>
        <v>0.48980699999999999</v>
      </c>
      <c r="V8960">
        <f>INDEX(RawData!U$2:U$1048576,MATCH(FmtData!$B$4+(ROW()-10),RawData!$A$2:$A$1048576,0))</f>
        <v>0.68664599999999998</v>
      </c>
      <c r="W8960" s="8">
        <f t="shared" si="3079"/>
        <v>0.19683899999999999</v>
      </c>
      <c r="X8960" s="8">
        <f t="shared" si="3080"/>
        <v>-0.26073607999999993</v>
      </c>
      <c r="Y8960" s="8">
        <f t="shared" si="3081"/>
        <v>-0.15884651999999996</v>
      </c>
      <c r="Z8960" s="8">
        <f t="shared" si="3082"/>
        <v>10.152691814042056</v>
      </c>
      <c r="AA8960" s="8">
        <f t="shared" si="3083"/>
        <v>10.050802254042056</v>
      </c>
      <c r="AB8960" s="8">
        <f t="shared" si="3084"/>
        <v>10.101747034042056</v>
      </c>
      <c r="AC8960" s="6">
        <f t="shared" si="3085"/>
        <v>-298.66100000000006</v>
      </c>
      <c r="AD8960" s="15">
        <f t="shared" si="3086"/>
        <v>-38.88900000000001</v>
      </c>
      <c r="AE8960" s="15">
        <f t="shared" si="3087"/>
        <v>68.452791551277301</v>
      </c>
      <c r="AF8960" s="15">
        <f t="shared" si="3088"/>
        <v>41.299610510253387</v>
      </c>
      <c r="AG8960" s="15">
        <f t="shared" si="3089"/>
        <v>54.811079706319902</v>
      </c>
      <c r="AH8960" s="15">
        <f t="shared" si="3090"/>
        <v>-139.76760518134813</v>
      </c>
      <c r="AI8960" s="17">
        <f t="shared" si="3091"/>
        <v>1.2339156942796603</v>
      </c>
      <c r="AJ8960" s="17">
        <f t="shared" si="3092"/>
        <v>0.97132503838422946</v>
      </c>
      <c r="AK8960" s="17">
        <f t="shared" si="3093"/>
        <v>0.75951461028015788</v>
      </c>
      <c r="AL8960" s="17">
        <f t="shared" si="3094"/>
        <v>0.78174490703777533</v>
      </c>
      <c r="AM8960" s="17">
        <f t="shared" si="3095"/>
        <v>0.77052274714301561</v>
      </c>
      <c r="AN8960" s="17">
        <f t="shared" si="3096"/>
        <v>0.97132503838422946</v>
      </c>
      <c r="AO8960" s="17">
        <f t="shared" si="3097"/>
        <v>0</v>
      </c>
      <c r="AP8960" s="17">
        <f t="shared" si="3098"/>
        <v>7.7052274714301561</v>
      </c>
      <c r="AQ8960" s="17">
        <f t="shared" si="3099"/>
        <v>12.339156942796603</v>
      </c>
      <c r="AR8960" s="17">
        <f t="shared" si="3100"/>
        <v>19.990106984893846</v>
      </c>
    </row>
    <row r="8961" spans="2:44" x14ac:dyDescent="0.25">
      <c r="B8961">
        <f>INDEX(RawData!$A$2:$A$1048576,MATCH(FmtData!$B$4+(ROW()-10),RawData!$A$2:$A$1048576,0))</f>
        <v>9146</v>
      </c>
      <c r="C8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1)</f>
        <v>42241.450532407405</v>
      </c>
      <c r="D8961" s="46">
        <f>IF($B$6=1,MID(INDEX(RawData!$B$2:$B$1048576, MATCH(FmtData!$B$4+(ROW()-10),RawData!$A$2:$A$1048576,0)),12,8)+$B$5/24,INDEX(RawData!$C$2:$C$1048576, MATCH(FmtData!$B$4+(ROW()-10),RawData!$A$2:$A$1048576,0)))</f>
        <v>0.45053240740740735</v>
      </c>
      <c r="E8961">
        <f>INDEX(RawData!D$2:D$1048576,MATCH(FmtData!$B$4+(ROW()-10),RawData!$A$2:$A$1048576,0))</f>
        <v>2902.44</v>
      </c>
      <c r="F8961">
        <f>INDEX(RawData!E$2:E$1048576,MATCH(FmtData!$B$4+(ROW()-10),RawData!$A$2:$A$1048576,0))</f>
        <v>6.25</v>
      </c>
      <c r="G8961">
        <f>INDEX(RawData!F$2:F$1048576,MATCH(FmtData!$B$4+(ROW()-10),RawData!$A$2:$A$1048576,0))</f>
        <v>-142.37299999999999</v>
      </c>
      <c r="H8961">
        <f>INDEX(RawData!G$2:G$1048576,MATCH(FmtData!$B$4+(ROW()-10),RawData!$A$2:$A$1048576,0))</f>
        <v>0.49984099999999998</v>
      </c>
      <c r="I8961">
        <f>INDEX(RawData!H$2:H$1048576,MATCH(FmtData!$B$4+(ROW()-10),RawData!$A$2:$A$1048576,0))</f>
        <v>-3.71981E-3</v>
      </c>
      <c r="J8961">
        <f>INDEX(RawData!I$2:I$1048576,MATCH(FmtData!$B$4+(ROW()-10),RawData!$A$2:$A$1048576,0))</f>
        <v>195.7</v>
      </c>
      <c r="K8961">
        <f>INDEX(RawData!J$2:J$1048576,MATCH(FmtData!$B$4+(ROW()-10),RawData!$A$2:$A$1048576,0))</f>
        <v>193.8</v>
      </c>
      <c r="L8961">
        <f>INDEX(RawData!K$2:K$1048576,MATCH(FmtData!$B$4+(ROW()-10),RawData!$A$2:$A$1048576,0))</f>
        <v>165.7</v>
      </c>
      <c r="M8961">
        <f>INDEX(RawData!L$2:L$1048576,MATCH(FmtData!$B$4+(ROW()-10),RawData!$A$2:$A$1048576,0))</f>
        <v>23.4</v>
      </c>
      <c r="N8961">
        <f>INDEX(RawData!M$2:M$1048576,MATCH(FmtData!$B$4+(ROW()-10),RawData!$A$2:$A$1048576,0))</f>
        <v>22</v>
      </c>
      <c r="O8961">
        <f>INDEX(RawData!N$2:N$1048576,MATCH(FmtData!$B$4+(ROW()-10),RawData!$A$2:$A$1048576,0))</f>
        <v>176.5</v>
      </c>
      <c r="P8961">
        <f>INDEX(RawData!O$2:O$1048576,MATCH(FmtData!$B$4+(ROW()-10),RawData!$A$2:$A$1048576,0))</f>
        <v>35.831699999999998</v>
      </c>
      <c r="Q8961">
        <f>INDEX(RawData!P$2:P$1048576,MATCH(FmtData!$B$4+(ROW()-10),RawData!$A$2:$A$1048576,0))</f>
        <v>209.059</v>
      </c>
      <c r="R8961">
        <f>INDEX(RawData!Q$2:Q$1048576,MATCH(FmtData!$B$4+(ROW()-10),RawData!$A$2:$A$1048576,0))</f>
        <v>1.8310500000000001E-3</v>
      </c>
      <c r="S8961">
        <f>INDEX(RawData!R$2:R$1048576,MATCH(FmtData!$B$4+(ROW()-10),RawData!$A$2:$A$1048576,0))</f>
        <v>0.51633799999999996</v>
      </c>
      <c r="T8961">
        <f>INDEX(RawData!S$2:S$1048576,MATCH(FmtData!$B$4+(ROW()-10),RawData!$A$2:$A$1048576,0))</f>
        <v>0.52676999999999996</v>
      </c>
      <c r="U8961">
        <f>INDEX(RawData!T$2:T$1048576,MATCH(FmtData!$B$4+(ROW()-10),RawData!$A$2:$A$1048576,0))</f>
        <v>0.48980699999999999</v>
      </c>
      <c r="V8961">
        <f>INDEX(RawData!U$2:U$1048576,MATCH(FmtData!$B$4+(ROW()-10),RawData!$A$2:$A$1048576,0))</f>
        <v>0.68664599999999998</v>
      </c>
      <c r="W8961" s="8">
        <f t="shared" si="3079"/>
        <v>0.19683899999999999</v>
      </c>
      <c r="X8961" s="8">
        <f t="shared" si="3080"/>
        <v>-0.26073607999999993</v>
      </c>
      <c r="Y8961" s="8">
        <f t="shared" si="3081"/>
        <v>-0.15884651999999996</v>
      </c>
      <c r="Z8961" s="8">
        <f t="shared" si="3082"/>
        <v>10.152691814042056</v>
      </c>
      <c r="AA8961" s="8">
        <f t="shared" si="3083"/>
        <v>10.050802254042056</v>
      </c>
      <c r="AB8961" s="8">
        <f t="shared" si="3084"/>
        <v>10.101747034042056</v>
      </c>
      <c r="AC8961" s="6">
        <f t="shared" si="3085"/>
        <v>-298.274</v>
      </c>
      <c r="AD8961" s="15">
        <f t="shared" si="3086"/>
        <v>-38.501999999999953</v>
      </c>
      <c r="AE8961" s="15">
        <f t="shared" si="3087"/>
        <v>68.452791551277301</v>
      </c>
      <c r="AF8961" s="15">
        <f t="shared" si="3088"/>
        <v>41.299610510253387</v>
      </c>
      <c r="AG8961" s="15">
        <f t="shared" si="3089"/>
        <v>54.811079706319902</v>
      </c>
      <c r="AH8961" s="15">
        <f t="shared" si="3090"/>
        <v>-139.38060518134807</v>
      </c>
      <c r="AI8961" s="17">
        <f t="shared" si="3091"/>
        <v>1.2331037627100614</v>
      </c>
      <c r="AJ8961" s="17">
        <f t="shared" si="3092"/>
        <v>0.97082184092552271</v>
      </c>
      <c r="AK8961" s="17">
        <f t="shared" si="3093"/>
        <v>0.75951461028015788</v>
      </c>
      <c r="AL8961" s="17">
        <f t="shared" si="3094"/>
        <v>0.78174490703777533</v>
      </c>
      <c r="AM8961" s="17">
        <f t="shared" si="3095"/>
        <v>0.77052274714301561</v>
      </c>
      <c r="AN8961" s="17">
        <f t="shared" si="3096"/>
        <v>0.97082184092552271</v>
      </c>
      <c r="AO8961" s="17">
        <f t="shared" si="3097"/>
        <v>0</v>
      </c>
      <c r="AP8961" s="17">
        <f t="shared" si="3098"/>
        <v>7.7052274714301561</v>
      </c>
      <c r="AQ8961" s="17">
        <f t="shared" si="3099"/>
        <v>12.331037627100613</v>
      </c>
      <c r="AR8961" s="17">
        <f t="shared" si="3100"/>
        <v>20.011549605334785</v>
      </c>
    </row>
    <row r="8962" spans="2:44" x14ac:dyDescent="0.25">
      <c r="B8962">
        <f>INDEX(RawData!$A$2:$A$1048576,MATCH(FmtData!$B$4+(ROW()-10),RawData!$A$2:$A$1048576,0))</f>
        <v>9147</v>
      </c>
      <c r="C8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2)</f>
        <v>42241.451689814814</v>
      </c>
      <c r="D8962" s="46">
        <f>IF($B$6=1,MID(INDEX(RawData!$B$2:$B$1048576, MATCH(FmtData!$B$4+(ROW()-10),RawData!$A$2:$A$1048576,0)),12,8)+$B$5/24,INDEX(RawData!$C$2:$C$1048576, MATCH(FmtData!$B$4+(ROW()-10),RawData!$A$2:$A$1048576,0)))</f>
        <v>0.45168981481481479</v>
      </c>
      <c r="E8962">
        <f>INDEX(RawData!D$2:D$1048576,MATCH(FmtData!$B$4+(ROW()-10),RawData!$A$2:$A$1048576,0))</f>
        <v>2900.26</v>
      </c>
      <c r="F8962">
        <f>INDEX(RawData!E$2:E$1048576,MATCH(FmtData!$B$4+(ROW()-10),RawData!$A$2:$A$1048576,0))</f>
        <v>6.25</v>
      </c>
      <c r="G8962">
        <f>INDEX(RawData!F$2:F$1048576,MATCH(FmtData!$B$4+(ROW()-10),RawData!$A$2:$A$1048576,0))</f>
        <v>-142.37299999999999</v>
      </c>
      <c r="H8962">
        <f>INDEX(RawData!G$2:G$1048576,MATCH(FmtData!$B$4+(ROW()-10),RawData!$A$2:$A$1048576,0))</f>
        <v>0.49984099999999998</v>
      </c>
      <c r="I8962">
        <f>INDEX(RawData!H$2:H$1048576,MATCH(FmtData!$B$4+(ROW()-10),RawData!$A$2:$A$1048576,0))</f>
        <v>-3.71981E-3</v>
      </c>
      <c r="J8962">
        <f>INDEX(RawData!I$2:I$1048576,MATCH(FmtData!$B$4+(ROW()-10),RawData!$A$2:$A$1048576,0))</f>
        <v>195</v>
      </c>
      <c r="K8962">
        <f>INDEX(RawData!J$2:J$1048576,MATCH(FmtData!$B$4+(ROW()-10),RawData!$A$2:$A$1048576,0))</f>
        <v>195.5</v>
      </c>
      <c r="L8962">
        <f>INDEX(RawData!K$2:K$1048576,MATCH(FmtData!$B$4+(ROW()-10),RawData!$A$2:$A$1048576,0))</f>
        <v>165.7</v>
      </c>
      <c r="M8962">
        <f>INDEX(RawData!L$2:L$1048576,MATCH(FmtData!$B$4+(ROW()-10),RawData!$A$2:$A$1048576,0))</f>
        <v>23.4</v>
      </c>
      <c r="N8962">
        <f>INDEX(RawData!M$2:M$1048576,MATCH(FmtData!$B$4+(ROW()-10),RawData!$A$2:$A$1048576,0))</f>
        <v>22</v>
      </c>
      <c r="O8962">
        <f>INDEX(RawData!N$2:N$1048576,MATCH(FmtData!$B$4+(ROW()-10),RawData!$A$2:$A$1048576,0))</f>
        <v>176.5</v>
      </c>
      <c r="P8962">
        <f>INDEX(RawData!O$2:O$1048576,MATCH(FmtData!$B$4+(ROW()-10),RawData!$A$2:$A$1048576,0))</f>
        <v>35.831699999999998</v>
      </c>
      <c r="Q8962">
        <f>INDEX(RawData!P$2:P$1048576,MATCH(FmtData!$B$4+(ROW()-10),RawData!$A$2:$A$1048576,0))</f>
        <v>208.827</v>
      </c>
      <c r="R8962">
        <f>INDEX(RawData!Q$2:Q$1048576,MATCH(FmtData!$B$4+(ROW()-10),RawData!$A$2:$A$1048576,0))</f>
        <v>1.8310500000000001E-3</v>
      </c>
      <c r="S8962">
        <f>INDEX(RawData!R$2:R$1048576,MATCH(FmtData!$B$4+(ROW()-10),RawData!$A$2:$A$1048576,0))</f>
        <v>0.51633799999999996</v>
      </c>
      <c r="T8962">
        <f>INDEX(RawData!S$2:S$1048576,MATCH(FmtData!$B$4+(ROW()-10),RawData!$A$2:$A$1048576,0))</f>
        <v>0.52676999999999996</v>
      </c>
      <c r="U8962">
        <f>INDEX(RawData!T$2:T$1048576,MATCH(FmtData!$B$4+(ROW()-10),RawData!$A$2:$A$1048576,0))</f>
        <v>0.48675499999999999</v>
      </c>
      <c r="V8962">
        <f>INDEX(RawData!U$2:U$1048576,MATCH(FmtData!$B$4+(ROW()-10),RawData!$A$2:$A$1048576,0))</f>
        <v>0.68664599999999998</v>
      </c>
      <c r="W8962" s="8">
        <f t="shared" si="3079"/>
        <v>0.19989099999999999</v>
      </c>
      <c r="X8962" s="8">
        <f t="shared" si="3080"/>
        <v>-0.26073607999999993</v>
      </c>
      <c r="Y8962" s="8">
        <f t="shared" si="3081"/>
        <v>-0.15884651999999996</v>
      </c>
      <c r="Z8962" s="8">
        <f t="shared" si="3082"/>
        <v>10.152691814042056</v>
      </c>
      <c r="AA8962" s="8">
        <f t="shared" si="3083"/>
        <v>10.050802254042056</v>
      </c>
      <c r="AB8962" s="8">
        <f t="shared" si="3084"/>
        <v>10.101747034042056</v>
      </c>
      <c r="AC8962" s="6">
        <f t="shared" si="3085"/>
        <v>-298.50600000000003</v>
      </c>
      <c r="AD8962" s="15">
        <f t="shared" si="3086"/>
        <v>-38.73399999999998</v>
      </c>
      <c r="AE8962" s="15">
        <f t="shared" si="3087"/>
        <v>68.452791551277301</v>
      </c>
      <c r="AF8962" s="15">
        <f t="shared" si="3088"/>
        <v>41.299610510253387</v>
      </c>
      <c r="AG8962" s="15">
        <f t="shared" si="3089"/>
        <v>54.811079706319902</v>
      </c>
      <c r="AH8962" s="15">
        <f t="shared" si="3090"/>
        <v>-139.6126051813481</v>
      </c>
      <c r="AI8962" s="17">
        <f t="shared" si="3091"/>
        <v>1.2335903737206342</v>
      </c>
      <c r="AJ8962" s="17">
        <f t="shared" si="3092"/>
        <v>0.97112343674020174</v>
      </c>
      <c r="AK8962" s="17">
        <f t="shared" si="3093"/>
        <v>0.75951461028015788</v>
      </c>
      <c r="AL8962" s="17">
        <f t="shared" si="3094"/>
        <v>0.78174490703777533</v>
      </c>
      <c r="AM8962" s="17">
        <f t="shared" si="3095"/>
        <v>0.77052274714301561</v>
      </c>
      <c r="AN8962" s="17">
        <f t="shared" si="3096"/>
        <v>0.97112343674020174</v>
      </c>
      <c r="AO8962" s="17">
        <f t="shared" si="3097"/>
        <v>0</v>
      </c>
      <c r="AP8962" s="17">
        <f t="shared" si="3098"/>
        <v>7.7052274714301561</v>
      </c>
      <c r="AQ8962" s="17">
        <f t="shared" si="3099"/>
        <v>12.335903737206342</v>
      </c>
      <c r="AR8962" s="17">
        <f t="shared" si="3100"/>
        <v>19.99651908682635</v>
      </c>
    </row>
    <row r="8963" spans="2:44" x14ac:dyDescent="0.25">
      <c r="B8963">
        <f>INDEX(RawData!$A$2:$A$1048576,MATCH(FmtData!$B$4+(ROW()-10),RawData!$A$2:$A$1048576,0))</f>
        <v>9148</v>
      </c>
      <c r="C8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3)</f>
        <v>42241.452847222223</v>
      </c>
      <c r="D8963" s="46">
        <f>IF($B$6=1,MID(INDEX(RawData!$B$2:$B$1048576, MATCH(FmtData!$B$4+(ROW()-10),RawData!$A$2:$A$1048576,0)),12,8)+$B$5/24,INDEX(RawData!$C$2:$C$1048576, MATCH(FmtData!$B$4+(ROW()-10),RawData!$A$2:$A$1048576,0)))</f>
        <v>0.45284722222222223</v>
      </c>
      <c r="E8963">
        <f>INDEX(RawData!D$2:D$1048576,MATCH(FmtData!$B$4+(ROW()-10),RawData!$A$2:$A$1048576,0))</f>
        <v>2902.44</v>
      </c>
      <c r="F8963">
        <f>INDEX(RawData!E$2:E$1048576,MATCH(FmtData!$B$4+(ROW()-10),RawData!$A$2:$A$1048576,0))</f>
        <v>6.25</v>
      </c>
      <c r="G8963">
        <f>INDEX(RawData!F$2:F$1048576,MATCH(FmtData!$B$4+(ROW()-10),RawData!$A$2:$A$1048576,0))</f>
        <v>-142.37299999999999</v>
      </c>
      <c r="H8963">
        <f>INDEX(RawData!G$2:G$1048576,MATCH(FmtData!$B$4+(ROW()-10),RawData!$A$2:$A$1048576,0))</f>
        <v>0.49984099999999998</v>
      </c>
      <c r="I8963">
        <f>INDEX(RawData!H$2:H$1048576,MATCH(FmtData!$B$4+(ROW()-10),RawData!$A$2:$A$1048576,0))</f>
        <v>-3.71981E-3</v>
      </c>
      <c r="J8963">
        <f>INDEX(RawData!I$2:I$1048576,MATCH(FmtData!$B$4+(ROW()-10),RawData!$A$2:$A$1048576,0))</f>
        <v>196.5</v>
      </c>
      <c r="K8963">
        <f>INDEX(RawData!J$2:J$1048576,MATCH(FmtData!$B$4+(ROW()-10),RawData!$A$2:$A$1048576,0))</f>
        <v>195.7</v>
      </c>
      <c r="L8963">
        <f>INDEX(RawData!K$2:K$1048576,MATCH(FmtData!$B$4+(ROW()-10),RawData!$A$2:$A$1048576,0))</f>
        <v>165.6</v>
      </c>
      <c r="M8963">
        <f>INDEX(RawData!L$2:L$1048576,MATCH(FmtData!$B$4+(ROW()-10),RawData!$A$2:$A$1048576,0))</f>
        <v>23.3</v>
      </c>
      <c r="N8963">
        <f>INDEX(RawData!M$2:M$1048576,MATCH(FmtData!$B$4+(ROW()-10),RawData!$A$2:$A$1048576,0))</f>
        <v>21.9</v>
      </c>
      <c r="O8963">
        <f>INDEX(RawData!N$2:N$1048576,MATCH(FmtData!$B$4+(ROW()-10),RawData!$A$2:$A$1048576,0))</f>
        <v>176.5</v>
      </c>
      <c r="P8963">
        <f>INDEX(RawData!O$2:O$1048576,MATCH(FmtData!$B$4+(ROW()-10),RawData!$A$2:$A$1048576,0))</f>
        <v>35.831699999999998</v>
      </c>
      <c r="Q8963">
        <f>INDEX(RawData!P$2:P$1048576,MATCH(FmtData!$B$4+(ROW()-10),RawData!$A$2:$A$1048576,0))</f>
        <v>208.827</v>
      </c>
      <c r="R8963">
        <f>INDEX(RawData!Q$2:Q$1048576,MATCH(FmtData!$B$4+(ROW()-10),RawData!$A$2:$A$1048576,0))</f>
        <v>2.4414100000000002E-3</v>
      </c>
      <c r="S8963">
        <f>INDEX(RawData!R$2:R$1048576,MATCH(FmtData!$B$4+(ROW()-10),RawData!$A$2:$A$1048576,0))</f>
        <v>0.51633799999999996</v>
      </c>
      <c r="T8963">
        <f>INDEX(RawData!S$2:S$1048576,MATCH(FmtData!$B$4+(ROW()-10),RawData!$A$2:$A$1048576,0))</f>
        <v>0.52676999999999996</v>
      </c>
      <c r="U8963">
        <f>INDEX(RawData!T$2:T$1048576,MATCH(FmtData!$B$4+(ROW()-10),RawData!$A$2:$A$1048576,0))</f>
        <v>0.48675499999999999</v>
      </c>
      <c r="V8963">
        <f>INDEX(RawData!U$2:U$1048576,MATCH(FmtData!$B$4+(ROW()-10),RawData!$A$2:$A$1048576,0))</f>
        <v>0.68664599999999998</v>
      </c>
      <c r="W8963" s="8">
        <f t="shared" si="3079"/>
        <v>0.19989099999999999</v>
      </c>
      <c r="X8963" s="8">
        <f t="shared" si="3080"/>
        <v>-0.26073607999999993</v>
      </c>
      <c r="Y8963" s="8">
        <f t="shared" si="3081"/>
        <v>-0.15884651999999996</v>
      </c>
      <c r="Z8963" s="8">
        <f t="shared" si="3082"/>
        <v>10.152691814042056</v>
      </c>
      <c r="AA8963" s="8">
        <f t="shared" si="3083"/>
        <v>10.050802254042056</v>
      </c>
      <c r="AB8963" s="8">
        <f t="shared" si="3084"/>
        <v>10.101747034042056</v>
      </c>
      <c r="AC8963" s="6">
        <f t="shared" si="3085"/>
        <v>-298.50600000000003</v>
      </c>
      <c r="AD8963" s="15">
        <f t="shared" si="3086"/>
        <v>-38.73399999999998</v>
      </c>
      <c r="AE8963" s="15">
        <f t="shared" si="3087"/>
        <v>68.452791551277301</v>
      </c>
      <c r="AF8963" s="15">
        <f t="shared" si="3088"/>
        <v>41.299610510253387</v>
      </c>
      <c r="AG8963" s="15">
        <f t="shared" si="3089"/>
        <v>54.811079706319902</v>
      </c>
      <c r="AH8963" s="15">
        <f t="shared" si="3090"/>
        <v>-139.6126051813481</v>
      </c>
      <c r="AI8963" s="17">
        <f t="shared" si="3091"/>
        <v>1.2335903737206342</v>
      </c>
      <c r="AJ8963" s="17">
        <f t="shared" si="3092"/>
        <v>0.97112343674020174</v>
      </c>
      <c r="AK8963" s="17">
        <f t="shared" si="3093"/>
        <v>0.75951461028015788</v>
      </c>
      <c r="AL8963" s="17">
        <f t="shared" si="3094"/>
        <v>0.78174490703777533</v>
      </c>
      <c r="AM8963" s="17">
        <f t="shared" si="3095"/>
        <v>0.77052274714301561</v>
      </c>
      <c r="AN8963" s="17">
        <f t="shared" si="3096"/>
        <v>0.97112343674020174</v>
      </c>
      <c r="AO8963" s="17">
        <f t="shared" si="3097"/>
        <v>0</v>
      </c>
      <c r="AP8963" s="17">
        <f t="shared" si="3098"/>
        <v>7.7052274714301561</v>
      </c>
      <c r="AQ8963" s="17">
        <f t="shared" si="3099"/>
        <v>12.335903737206342</v>
      </c>
      <c r="AR8963" s="17">
        <f t="shared" si="3100"/>
        <v>20.011549605334785</v>
      </c>
    </row>
    <row r="8964" spans="2:44" x14ac:dyDescent="0.25">
      <c r="B8964">
        <f>INDEX(RawData!$A$2:$A$1048576,MATCH(FmtData!$B$4+(ROW()-10),RawData!$A$2:$A$1048576,0))</f>
        <v>9149</v>
      </c>
      <c r="C8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4)</f>
        <v>42241.454004629632</v>
      </c>
      <c r="D8964" s="46">
        <f>IF($B$6=1,MID(INDEX(RawData!$B$2:$B$1048576, MATCH(FmtData!$B$4+(ROW()-10),RawData!$A$2:$A$1048576,0)),12,8)+$B$5/24,INDEX(RawData!$C$2:$C$1048576, MATCH(FmtData!$B$4+(ROW()-10),RawData!$A$2:$A$1048576,0)))</f>
        <v>0.45400462962962962</v>
      </c>
      <c r="E8964">
        <f>INDEX(RawData!D$2:D$1048576,MATCH(FmtData!$B$4+(ROW()-10),RawData!$A$2:$A$1048576,0))</f>
        <v>2901.19</v>
      </c>
      <c r="F8964">
        <f>INDEX(RawData!E$2:E$1048576,MATCH(FmtData!$B$4+(ROW()-10),RawData!$A$2:$A$1048576,0))</f>
        <v>6.25</v>
      </c>
      <c r="G8964">
        <f>INDEX(RawData!F$2:F$1048576,MATCH(FmtData!$B$4+(ROW()-10),RawData!$A$2:$A$1048576,0))</f>
        <v>-142.37299999999999</v>
      </c>
      <c r="H8964">
        <f>INDEX(RawData!G$2:G$1048576,MATCH(FmtData!$B$4+(ROW()-10),RawData!$A$2:$A$1048576,0))</f>
        <v>0.49984099999999998</v>
      </c>
      <c r="I8964">
        <f>INDEX(RawData!H$2:H$1048576,MATCH(FmtData!$B$4+(ROW()-10),RawData!$A$2:$A$1048576,0))</f>
        <v>-3.71981E-3</v>
      </c>
      <c r="J8964">
        <f>INDEX(RawData!I$2:I$1048576,MATCH(FmtData!$B$4+(ROW()-10),RawData!$A$2:$A$1048576,0))</f>
        <v>194.3</v>
      </c>
      <c r="K8964">
        <f>INDEX(RawData!J$2:J$1048576,MATCH(FmtData!$B$4+(ROW()-10),RawData!$A$2:$A$1048576,0))</f>
        <v>193.9</v>
      </c>
      <c r="L8964">
        <f>INDEX(RawData!K$2:K$1048576,MATCH(FmtData!$B$4+(ROW()-10),RawData!$A$2:$A$1048576,0))</f>
        <v>165.7</v>
      </c>
      <c r="M8964">
        <f>INDEX(RawData!L$2:L$1048576,MATCH(FmtData!$B$4+(ROW()-10),RawData!$A$2:$A$1048576,0))</f>
        <v>23.4</v>
      </c>
      <c r="N8964">
        <f>INDEX(RawData!M$2:M$1048576,MATCH(FmtData!$B$4+(ROW()-10),RawData!$A$2:$A$1048576,0))</f>
        <v>22</v>
      </c>
      <c r="O8964">
        <f>INDEX(RawData!N$2:N$1048576,MATCH(FmtData!$B$4+(ROW()-10),RawData!$A$2:$A$1048576,0))</f>
        <v>176.5</v>
      </c>
      <c r="P8964">
        <f>INDEX(RawData!O$2:O$1048576,MATCH(FmtData!$B$4+(ROW()-10),RawData!$A$2:$A$1048576,0))</f>
        <v>35.831699999999998</v>
      </c>
      <c r="Q8964">
        <f>INDEX(RawData!P$2:P$1048576,MATCH(FmtData!$B$4+(ROW()-10),RawData!$A$2:$A$1048576,0))</f>
        <v>208.935</v>
      </c>
      <c r="R8964">
        <f>INDEX(RawData!Q$2:Q$1048576,MATCH(FmtData!$B$4+(ROW()-10),RawData!$A$2:$A$1048576,0))</f>
        <v>2.4414100000000002E-3</v>
      </c>
      <c r="S8964">
        <f>INDEX(RawData!R$2:R$1048576,MATCH(FmtData!$B$4+(ROW()-10),RawData!$A$2:$A$1048576,0))</f>
        <v>0.51633799999999996</v>
      </c>
      <c r="T8964">
        <f>INDEX(RawData!S$2:S$1048576,MATCH(FmtData!$B$4+(ROW()-10),RawData!$A$2:$A$1048576,0))</f>
        <v>0.52676999999999996</v>
      </c>
      <c r="U8964">
        <f>INDEX(RawData!T$2:T$1048576,MATCH(FmtData!$B$4+(ROW()-10),RawData!$A$2:$A$1048576,0))</f>
        <v>0.48675499999999999</v>
      </c>
      <c r="V8964">
        <f>INDEX(RawData!U$2:U$1048576,MATCH(FmtData!$B$4+(ROW()-10),RawData!$A$2:$A$1048576,0))</f>
        <v>0.68664599999999998</v>
      </c>
      <c r="W8964" s="8">
        <f t="shared" si="3079"/>
        <v>0.19989099999999999</v>
      </c>
      <c r="X8964" s="8">
        <f t="shared" si="3080"/>
        <v>-0.26073607999999993</v>
      </c>
      <c r="Y8964" s="8">
        <f t="shared" si="3081"/>
        <v>-0.15884651999999996</v>
      </c>
      <c r="Z8964" s="8">
        <f t="shared" si="3082"/>
        <v>10.152691814042056</v>
      </c>
      <c r="AA8964" s="8">
        <f t="shared" si="3083"/>
        <v>10.050802254042056</v>
      </c>
      <c r="AB8964" s="8">
        <f t="shared" si="3084"/>
        <v>10.101747034042056</v>
      </c>
      <c r="AC8964" s="6">
        <f t="shared" si="3085"/>
        <v>-298.39800000000002</v>
      </c>
      <c r="AD8964" s="15">
        <f t="shared" si="3086"/>
        <v>-38.625999999999976</v>
      </c>
      <c r="AE8964" s="15">
        <f t="shared" si="3087"/>
        <v>68.452791551277301</v>
      </c>
      <c r="AF8964" s="15">
        <f t="shared" si="3088"/>
        <v>41.299610510253387</v>
      </c>
      <c r="AG8964" s="15">
        <f t="shared" si="3089"/>
        <v>54.811079706319902</v>
      </c>
      <c r="AH8964" s="15">
        <f t="shared" si="3090"/>
        <v>-139.5046051813481</v>
      </c>
      <c r="AI8964" s="17">
        <f t="shared" si="3091"/>
        <v>1.2333638001355107</v>
      </c>
      <c r="AJ8964" s="17">
        <f t="shared" si="3092"/>
        <v>0.97098301537985676</v>
      </c>
      <c r="AK8964" s="17">
        <f t="shared" si="3093"/>
        <v>0.75951461028015788</v>
      </c>
      <c r="AL8964" s="17">
        <f t="shared" si="3094"/>
        <v>0.78174490703777533</v>
      </c>
      <c r="AM8964" s="17">
        <f t="shared" si="3095"/>
        <v>0.77052274714301561</v>
      </c>
      <c r="AN8964" s="17">
        <f t="shared" si="3096"/>
        <v>0.97098301537985676</v>
      </c>
      <c r="AO8964" s="17">
        <f t="shared" si="3097"/>
        <v>0</v>
      </c>
      <c r="AP8964" s="17">
        <f t="shared" si="3098"/>
        <v>7.7052274714301561</v>
      </c>
      <c r="AQ8964" s="17">
        <f t="shared" si="3099"/>
        <v>12.333638001355107</v>
      </c>
      <c r="AR8964" s="17">
        <f t="shared" si="3100"/>
        <v>20.002931188758847</v>
      </c>
    </row>
    <row r="8965" spans="2:44" x14ac:dyDescent="0.25">
      <c r="B8965">
        <f>INDEX(RawData!$A$2:$A$1048576,MATCH(FmtData!$B$4+(ROW()-10),RawData!$A$2:$A$1048576,0))</f>
        <v>9150</v>
      </c>
      <c r="C8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5)</f>
        <v>42241.45516203704</v>
      </c>
      <c r="D8965" s="46">
        <f>IF($B$6=1,MID(INDEX(RawData!$B$2:$B$1048576, MATCH(FmtData!$B$4+(ROW()-10),RawData!$A$2:$A$1048576,0)),12,8)+$B$5/24,INDEX(RawData!$C$2:$C$1048576, MATCH(FmtData!$B$4+(ROW()-10),RawData!$A$2:$A$1048576,0)))</f>
        <v>0.45516203703703706</v>
      </c>
      <c r="E8965">
        <f>INDEX(RawData!D$2:D$1048576,MATCH(FmtData!$B$4+(ROW()-10),RawData!$A$2:$A$1048576,0))</f>
        <v>2900.26</v>
      </c>
      <c r="F8965">
        <f>INDEX(RawData!E$2:E$1048576,MATCH(FmtData!$B$4+(ROW()-10),RawData!$A$2:$A$1048576,0))</f>
        <v>6.25</v>
      </c>
      <c r="G8965">
        <f>INDEX(RawData!F$2:F$1048576,MATCH(FmtData!$B$4+(ROW()-10),RawData!$A$2:$A$1048576,0))</f>
        <v>-142.37299999999999</v>
      </c>
      <c r="H8965">
        <f>INDEX(RawData!G$2:G$1048576,MATCH(FmtData!$B$4+(ROW()-10),RawData!$A$2:$A$1048576,0))</f>
        <v>0.49982199999999999</v>
      </c>
      <c r="I8965">
        <f>INDEX(RawData!H$2:H$1048576,MATCH(FmtData!$B$4+(ROW()-10),RawData!$A$2:$A$1048576,0))</f>
        <v>-3.71981E-3</v>
      </c>
      <c r="J8965">
        <f>INDEX(RawData!I$2:I$1048576,MATCH(FmtData!$B$4+(ROW()-10),RawData!$A$2:$A$1048576,0))</f>
        <v>197</v>
      </c>
      <c r="K8965">
        <f>INDEX(RawData!J$2:J$1048576,MATCH(FmtData!$B$4+(ROW()-10),RawData!$A$2:$A$1048576,0))</f>
        <v>194.7</v>
      </c>
      <c r="L8965">
        <f>INDEX(RawData!K$2:K$1048576,MATCH(FmtData!$B$4+(ROW()-10),RawData!$A$2:$A$1048576,0))</f>
        <v>165.6</v>
      </c>
      <c r="M8965">
        <f>INDEX(RawData!L$2:L$1048576,MATCH(FmtData!$B$4+(ROW()-10),RawData!$A$2:$A$1048576,0))</f>
        <v>23.4</v>
      </c>
      <c r="N8965">
        <f>INDEX(RawData!M$2:M$1048576,MATCH(FmtData!$B$4+(ROW()-10),RawData!$A$2:$A$1048576,0))</f>
        <v>22</v>
      </c>
      <c r="O8965">
        <f>INDEX(RawData!N$2:N$1048576,MATCH(FmtData!$B$4+(ROW()-10),RawData!$A$2:$A$1048576,0))</f>
        <v>176.3</v>
      </c>
      <c r="P8965">
        <f>INDEX(RawData!O$2:O$1048576,MATCH(FmtData!$B$4+(ROW()-10),RawData!$A$2:$A$1048576,0))</f>
        <v>35.831699999999998</v>
      </c>
      <c r="Q8965">
        <f>INDEX(RawData!P$2:P$1048576,MATCH(FmtData!$B$4+(ROW()-10),RawData!$A$2:$A$1048576,0))</f>
        <v>208.672</v>
      </c>
      <c r="R8965">
        <f>INDEX(RawData!Q$2:Q$1048576,MATCH(FmtData!$B$4+(ROW()-10),RawData!$A$2:$A$1048576,0))</f>
        <v>1.8310500000000001E-3</v>
      </c>
      <c r="S8965">
        <f>INDEX(RawData!R$2:R$1048576,MATCH(FmtData!$B$4+(ROW()-10),RawData!$A$2:$A$1048576,0))</f>
        <v>0.51633799999999996</v>
      </c>
      <c r="T8965">
        <f>INDEX(RawData!S$2:S$1048576,MATCH(FmtData!$B$4+(ROW()-10),RawData!$A$2:$A$1048576,0))</f>
        <v>0.52676999999999996</v>
      </c>
      <c r="U8965">
        <f>INDEX(RawData!T$2:T$1048576,MATCH(FmtData!$B$4+(ROW()-10),RawData!$A$2:$A$1048576,0))</f>
        <v>0.48675499999999999</v>
      </c>
      <c r="V8965">
        <f>INDEX(RawData!U$2:U$1048576,MATCH(FmtData!$B$4+(ROW()-10),RawData!$A$2:$A$1048576,0))</f>
        <v>0.68664599999999998</v>
      </c>
      <c r="W8965" s="8">
        <f t="shared" si="3079"/>
        <v>0.19989099999999999</v>
      </c>
      <c r="X8965" s="8">
        <f t="shared" si="3080"/>
        <v>-0.26073607999999993</v>
      </c>
      <c r="Y8965" s="8">
        <f t="shared" si="3081"/>
        <v>-0.15884651999999996</v>
      </c>
      <c r="Z8965" s="8">
        <f t="shared" si="3082"/>
        <v>10.152691814042056</v>
      </c>
      <c r="AA8965" s="8">
        <f t="shared" si="3083"/>
        <v>10.050802254042056</v>
      </c>
      <c r="AB8965" s="8">
        <f t="shared" si="3084"/>
        <v>10.101747034042056</v>
      </c>
      <c r="AC8965" s="6">
        <f t="shared" si="3085"/>
        <v>-298.66100000000006</v>
      </c>
      <c r="AD8965" s="15">
        <f t="shared" si="3086"/>
        <v>-38.88900000000001</v>
      </c>
      <c r="AE8965" s="15">
        <f t="shared" si="3087"/>
        <v>68.452791551277301</v>
      </c>
      <c r="AF8965" s="15">
        <f t="shared" si="3088"/>
        <v>41.299610510253387</v>
      </c>
      <c r="AG8965" s="15">
        <f t="shared" si="3089"/>
        <v>54.811079706319902</v>
      </c>
      <c r="AH8965" s="15">
        <f t="shared" si="3090"/>
        <v>-139.76760518134813</v>
      </c>
      <c r="AI8965" s="17">
        <f t="shared" si="3091"/>
        <v>1.2339156942796603</v>
      </c>
      <c r="AJ8965" s="17">
        <f t="shared" si="3092"/>
        <v>0.97132503838422946</v>
      </c>
      <c r="AK8965" s="17">
        <f t="shared" si="3093"/>
        <v>0.75951461028015788</v>
      </c>
      <c r="AL8965" s="17">
        <f t="shared" si="3094"/>
        <v>0.78174490703777533</v>
      </c>
      <c r="AM8965" s="17">
        <f t="shared" si="3095"/>
        <v>0.77052274714301561</v>
      </c>
      <c r="AN8965" s="17">
        <f t="shared" si="3096"/>
        <v>0.97132503838422946</v>
      </c>
      <c r="AO8965" s="17">
        <f t="shared" si="3097"/>
        <v>0</v>
      </c>
      <c r="AP8965" s="17">
        <f t="shared" si="3098"/>
        <v>7.7052274714301561</v>
      </c>
      <c r="AQ8965" s="17">
        <f t="shared" si="3099"/>
        <v>12.339156942796603</v>
      </c>
      <c r="AR8965" s="17">
        <f t="shared" si="3100"/>
        <v>19.99651908682635</v>
      </c>
    </row>
    <row r="8966" spans="2:44" x14ac:dyDescent="0.25">
      <c r="B8966">
        <f>INDEX(RawData!$A$2:$A$1048576,MATCH(FmtData!$B$4+(ROW()-10),RawData!$A$2:$A$1048576,0))</f>
        <v>9151</v>
      </c>
      <c r="C8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6)</f>
        <v>42241.456331018519</v>
      </c>
      <c r="D8966" s="46">
        <f>IF($B$6=1,MID(INDEX(RawData!$B$2:$B$1048576, MATCH(FmtData!$B$4+(ROW()-10),RawData!$A$2:$A$1048576,0)),12,8)+$B$5/24,INDEX(RawData!$C$2:$C$1048576, MATCH(FmtData!$B$4+(ROW()-10),RawData!$A$2:$A$1048576,0)))</f>
        <v>0.45633101851851854</v>
      </c>
      <c r="E8966">
        <f>INDEX(RawData!D$2:D$1048576,MATCH(FmtData!$B$4+(ROW()-10),RawData!$A$2:$A$1048576,0))</f>
        <v>2902.44</v>
      </c>
      <c r="F8966">
        <f>INDEX(RawData!E$2:E$1048576,MATCH(FmtData!$B$4+(ROW()-10),RawData!$A$2:$A$1048576,0))</f>
        <v>6.25</v>
      </c>
      <c r="G8966">
        <f>INDEX(RawData!F$2:F$1048576,MATCH(FmtData!$B$4+(ROW()-10),RawData!$A$2:$A$1048576,0))</f>
        <v>-142.37299999999999</v>
      </c>
      <c r="H8966">
        <f>INDEX(RawData!G$2:G$1048576,MATCH(FmtData!$B$4+(ROW()-10),RawData!$A$2:$A$1048576,0))</f>
        <v>0.49984099999999998</v>
      </c>
      <c r="I8966">
        <f>INDEX(RawData!H$2:H$1048576,MATCH(FmtData!$B$4+(ROW()-10),RawData!$A$2:$A$1048576,0))</f>
        <v>-3.71981E-3</v>
      </c>
      <c r="J8966">
        <f>INDEX(RawData!I$2:I$1048576,MATCH(FmtData!$B$4+(ROW()-10),RawData!$A$2:$A$1048576,0))</f>
        <v>194.7</v>
      </c>
      <c r="K8966">
        <f>INDEX(RawData!J$2:J$1048576,MATCH(FmtData!$B$4+(ROW()-10),RawData!$A$2:$A$1048576,0))</f>
        <v>196.3</v>
      </c>
      <c r="L8966">
        <f>INDEX(RawData!K$2:K$1048576,MATCH(FmtData!$B$4+(ROW()-10),RawData!$A$2:$A$1048576,0))</f>
        <v>165.6</v>
      </c>
      <c r="M8966">
        <f>INDEX(RawData!L$2:L$1048576,MATCH(FmtData!$B$4+(ROW()-10),RawData!$A$2:$A$1048576,0))</f>
        <v>23.4</v>
      </c>
      <c r="N8966">
        <f>INDEX(RawData!M$2:M$1048576,MATCH(FmtData!$B$4+(ROW()-10),RawData!$A$2:$A$1048576,0))</f>
        <v>22</v>
      </c>
      <c r="O8966">
        <f>INDEX(RawData!N$2:N$1048576,MATCH(FmtData!$B$4+(ROW()-10),RawData!$A$2:$A$1048576,0))</f>
        <v>176.5</v>
      </c>
      <c r="P8966">
        <f>INDEX(RawData!O$2:O$1048576,MATCH(FmtData!$B$4+(ROW()-10),RawData!$A$2:$A$1048576,0))</f>
        <v>35.831699999999998</v>
      </c>
      <c r="Q8966">
        <f>INDEX(RawData!P$2:P$1048576,MATCH(FmtData!$B$4+(ROW()-10),RawData!$A$2:$A$1048576,0))</f>
        <v>208.935</v>
      </c>
      <c r="R8966">
        <f>INDEX(RawData!Q$2:Q$1048576,MATCH(FmtData!$B$4+(ROW()-10),RawData!$A$2:$A$1048576,0))</f>
        <v>1.8310500000000001E-3</v>
      </c>
      <c r="S8966">
        <f>INDEX(RawData!R$2:R$1048576,MATCH(FmtData!$B$4+(ROW()-10),RawData!$A$2:$A$1048576,0))</f>
        <v>0.51633799999999996</v>
      </c>
      <c r="T8966">
        <f>INDEX(RawData!S$2:S$1048576,MATCH(FmtData!$B$4+(ROW()-10),RawData!$A$2:$A$1048576,0))</f>
        <v>0.52676999999999996</v>
      </c>
      <c r="U8966">
        <f>INDEX(RawData!T$2:T$1048576,MATCH(FmtData!$B$4+(ROW()-10),RawData!$A$2:$A$1048576,0))</f>
        <v>0.48675499999999999</v>
      </c>
      <c r="V8966">
        <f>INDEX(RawData!U$2:U$1048576,MATCH(FmtData!$B$4+(ROW()-10),RawData!$A$2:$A$1048576,0))</f>
        <v>0.68664599999999998</v>
      </c>
      <c r="W8966" s="8">
        <f t="shared" si="3079"/>
        <v>0.19989099999999999</v>
      </c>
      <c r="X8966" s="8">
        <f t="shared" si="3080"/>
        <v>-0.26073607999999993</v>
      </c>
      <c r="Y8966" s="8">
        <f t="shared" si="3081"/>
        <v>-0.15884651999999996</v>
      </c>
      <c r="Z8966" s="8">
        <f t="shared" si="3082"/>
        <v>10.152691814042056</v>
      </c>
      <c r="AA8966" s="8">
        <f t="shared" si="3083"/>
        <v>10.050802254042056</v>
      </c>
      <c r="AB8966" s="8">
        <f t="shared" si="3084"/>
        <v>10.101747034042056</v>
      </c>
      <c r="AC8966" s="6">
        <f t="shared" si="3085"/>
        <v>-298.39800000000002</v>
      </c>
      <c r="AD8966" s="15">
        <f t="shared" si="3086"/>
        <v>-38.625999999999976</v>
      </c>
      <c r="AE8966" s="15">
        <f t="shared" si="3087"/>
        <v>68.452791551277301</v>
      </c>
      <c r="AF8966" s="15">
        <f t="shared" si="3088"/>
        <v>41.299610510253387</v>
      </c>
      <c r="AG8966" s="15">
        <f t="shared" si="3089"/>
        <v>54.811079706319902</v>
      </c>
      <c r="AH8966" s="15">
        <f t="shared" si="3090"/>
        <v>-139.5046051813481</v>
      </c>
      <c r="AI8966" s="17">
        <f t="shared" si="3091"/>
        <v>1.2333638001355107</v>
      </c>
      <c r="AJ8966" s="17">
        <f t="shared" si="3092"/>
        <v>0.97098301537985676</v>
      </c>
      <c r="AK8966" s="17">
        <f t="shared" si="3093"/>
        <v>0.75951461028015788</v>
      </c>
      <c r="AL8966" s="17">
        <f t="shared" si="3094"/>
        <v>0.78174490703777533</v>
      </c>
      <c r="AM8966" s="17">
        <f t="shared" si="3095"/>
        <v>0.77052274714301561</v>
      </c>
      <c r="AN8966" s="17">
        <f t="shared" si="3096"/>
        <v>0.97098301537985676</v>
      </c>
      <c r="AO8966" s="17">
        <f t="shared" si="3097"/>
        <v>0</v>
      </c>
      <c r="AP8966" s="17">
        <f t="shared" si="3098"/>
        <v>7.7052274714301561</v>
      </c>
      <c r="AQ8966" s="17">
        <f t="shared" si="3099"/>
        <v>12.333638001355107</v>
      </c>
      <c r="AR8966" s="17">
        <f t="shared" si="3100"/>
        <v>20.011549605334785</v>
      </c>
    </row>
    <row r="8967" spans="2:44" x14ac:dyDescent="0.25">
      <c r="B8967">
        <f>INDEX(RawData!$A$2:$A$1048576,MATCH(FmtData!$B$4+(ROW()-10),RawData!$A$2:$A$1048576,0))</f>
        <v>9152</v>
      </c>
      <c r="C8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7)</f>
        <v>42241.457476851851</v>
      </c>
      <c r="D8967" s="46">
        <f>IF($B$6=1,MID(INDEX(RawData!$B$2:$B$1048576, MATCH(FmtData!$B$4+(ROW()-10),RawData!$A$2:$A$1048576,0)),12,8)+$B$5/24,INDEX(RawData!$C$2:$C$1048576, MATCH(FmtData!$B$4+(ROW()-10),RawData!$A$2:$A$1048576,0)))</f>
        <v>0.45747685185185188</v>
      </c>
      <c r="E8967">
        <f>INDEX(RawData!D$2:D$1048576,MATCH(FmtData!$B$4+(ROW()-10),RawData!$A$2:$A$1048576,0))</f>
        <v>2901.19</v>
      </c>
      <c r="F8967">
        <f>INDEX(RawData!E$2:E$1048576,MATCH(FmtData!$B$4+(ROW()-10),RawData!$A$2:$A$1048576,0))</f>
        <v>6.25</v>
      </c>
      <c r="G8967">
        <f>INDEX(RawData!F$2:F$1048576,MATCH(FmtData!$B$4+(ROW()-10),RawData!$A$2:$A$1048576,0))</f>
        <v>-142.37299999999999</v>
      </c>
      <c r="H8967">
        <f>INDEX(RawData!G$2:G$1048576,MATCH(FmtData!$B$4+(ROW()-10),RawData!$A$2:$A$1048576,0))</f>
        <v>0.49984099999999998</v>
      </c>
      <c r="I8967">
        <f>INDEX(RawData!H$2:H$1048576,MATCH(FmtData!$B$4+(ROW()-10),RawData!$A$2:$A$1048576,0))</f>
        <v>-3.71981E-3</v>
      </c>
      <c r="J8967">
        <f>INDEX(RawData!I$2:I$1048576,MATCH(FmtData!$B$4+(ROW()-10),RawData!$A$2:$A$1048576,0))</f>
        <v>197.1</v>
      </c>
      <c r="K8967">
        <f>INDEX(RawData!J$2:J$1048576,MATCH(FmtData!$B$4+(ROW()-10),RawData!$A$2:$A$1048576,0))</f>
        <v>194.4</v>
      </c>
      <c r="L8967">
        <f>INDEX(RawData!K$2:K$1048576,MATCH(FmtData!$B$4+(ROW()-10),RawData!$A$2:$A$1048576,0))</f>
        <v>165.5</v>
      </c>
      <c r="M8967">
        <f>INDEX(RawData!L$2:L$1048576,MATCH(FmtData!$B$4+(ROW()-10),RawData!$A$2:$A$1048576,0))</f>
        <v>23.3</v>
      </c>
      <c r="N8967">
        <f>INDEX(RawData!M$2:M$1048576,MATCH(FmtData!$B$4+(ROW()-10),RawData!$A$2:$A$1048576,0))</f>
        <v>22</v>
      </c>
      <c r="O8967">
        <f>INDEX(RawData!N$2:N$1048576,MATCH(FmtData!$B$4+(ROW()-10),RawData!$A$2:$A$1048576,0))</f>
        <v>176.3</v>
      </c>
      <c r="P8967">
        <f>INDEX(RawData!O$2:O$1048576,MATCH(FmtData!$B$4+(ROW()-10),RawData!$A$2:$A$1048576,0))</f>
        <v>35.831699999999998</v>
      </c>
      <c r="Q8967">
        <f>INDEX(RawData!P$2:P$1048576,MATCH(FmtData!$B$4+(ROW()-10),RawData!$A$2:$A$1048576,0))</f>
        <v>208.548</v>
      </c>
      <c r="R8967">
        <f>INDEX(RawData!Q$2:Q$1048576,MATCH(FmtData!$B$4+(ROW()-10),RawData!$A$2:$A$1048576,0))</f>
        <v>2.4414100000000002E-3</v>
      </c>
      <c r="S8967">
        <f>INDEX(RawData!R$2:R$1048576,MATCH(FmtData!$B$4+(ROW()-10),RawData!$A$2:$A$1048576,0))</f>
        <v>0.51633799999999996</v>
      </c>
      <c r="T8967">
        <f>INDEX(RawData!S$2:S$1048576,MATCH(FmtData!$B$4+(ROW()-10),RawData!$A$2:$A$1048576,0))</f>
        <v>0.52676999999999996</v>
      </c>
      <c r="U8967">
        <f>INDEX(RawData!T$2:T$1048576,MATCH(FmtData!$B$4+(ROW()-10),RawData!$A$2:$A$1048576,0))</f>
        <v>0.48675499999999999</v>
      </c>
      <c r="V8967">
        <f>INDEX(RawData!U$2:U$1048576,MATCH(FmtData!$B$4+(ROW()-10),RawData!$A$2:$A$1048576,0))</f>
        <v>0.68664599999999998</v>
      </c>
      <c r="W8967" s="8">
        <f t="shared" si="3079"/>
        <v>0.19989099999999999</v>
      </c>
      <c r="X8967" s="8">
        <f t="shared" si="3080"/>
        <v>-0.26073607999999993</v>
      </c>
      <c r="Y8967" s="8">
        <f t="shared" si="3081"/>
        <v>-0.15884651999999996</v>
      </c>
      <c r="Z8967" s="8">
        <f t="shared" si="3082"/>
        <v>10.152691814042056</v>
      </c>
      <c r="AA8967" s="8">
        <f t="shared" si="3083"/>
        <v>10.050802254042056</v>
      </c>
      <c r="AB8967" s="8">
        <f t="shared" si="3084"/>
        <v>10.101747034042056</v>
      </c>
      <c r="AC8967" s="6">
        <f t="shared" si="3085"/>
        <v>-298.78500000000003</v>
      </c>
      <c r="AD8967" s="15">
        <f t="shared" si="3086"/>
        <v>-39.012999999999977</v>
      </c>
      <c r="AE8967" s="15">
        <f t="shared" si="3087"/>
        <v>68.452791551277301</v>
      </c>
      <c r="AF8967" s="15">
        <f t="shared" si="3088"/>
        <v>41.299610510253387</v>
      </c>
      <c r="AG8967" s="15">
        <f t="shared" si="3089"/>
        <v>54.811079706319902</v>
      </c>
      <c r="AH8967" s="15">
        <f t="shared" si="3090"/>
        <v>-139.8916051813481</v>
      </c>
      <c r="AI8967" s="17">
        <f t="shared" si="3091"/>
        <v>1.2341760742949266</v>
      </c>
      <c r="AJ8967" s="17">
        <f t="shared" si="3092"/>
        <v>0.97148637997599363</v>
      </c>
      <c r="AK8967" s="17">
        <f t="shared" si="3093"/>
        <v>0.75951461028015788</v>
      </c>
      <c r="AL8967" s="17">
        <f t="shared" si="3094"/>
        <v>0.78174490703777533</v>
      </c>
      <c r="AM8967" s="17">
        <f t="shared" si="3095"/>
        <v>0.77052274714301561</v>
      </c>
      <c r="AN8967" s="17">
        <f t="shared" si="3096"/>
        <v>0.97148637997599363</v>
      </c>
      <c r="AO8967" s="17">
        <f t="shared" si="3097"/>
        <v>0</v>
      </c>
      <c r="AP8967" s="17">
        <f t="shared" si="3098"/>
        <v>7.7052274714301561</v>
      </c>
      <c r="AQ8967" s="17">
        <f t="shared" si="3099"/>
        <v>12.341760742949266</v>
      </c>
      <c r="AR8967" s="17">
        <f t="shared" si="3100"/>
        <v>20.002931188758847</v>
      </c>
    </row>
    <row r="8968" spans="2:44" x14ac:dyDescent="0.25">
      <c r="B8968">
        <f>INDEX(RawData!$A$2:$A$1048576,MATCH(FmtData!$B$4+(ROW()-10),RawData!$A$2:$A$1048576,0))</f>
        <v>9153</v>
      </c>
      <c r="C8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8)</f>
        <v>42241.458634259259</v>
      </c>
      <c r="D8968" s="46">
        <f>IF($B$6=1,MID(INDEX(RawData!$B$2:$B$1048576, MATCH(FmtData!$B$4+(ROW()-10),RawData!$A$2:$A$1048576,0)),12,8)+$B$5/24,INDEX(RawData!$C$2:$C$1048576, MATCH(FmtData!$B$4+(ROW()-10),RawData!$A$2:$A$1048576,0)))</f>
        <v>0.45863425925925921</v>
      </c>
      <c r="E8968">
        <f>INDEX(RawData!D$2:D$1048576,MATCH(FmtData!$B$4+(ROW()-10),RawData!$A$2:$A$1048576,0))</f>
        <v>2902.44</v>
      </c>
      <c r="F8968">
        <f>INDEX(RawData!E$2:E$1048576,MATCH(FmtData!$B$4+(ROW()-10),RawData!$A$2:$A$1048576,0))</f>
        <v>6.25</v>
      </c>
      <c r="G8968">
        <f>INDEX(RawData!F$2:F$1048576,MATCH(FmtData!$B$4+(ROW()-10),RawData!$A$2:$A$1048576,0))</f>
        <v>-142.37299999999999</v>
      </c>
      <c r="H8968">
        <f>INDEX(RawData!G$2:G$1048576,MATCH(FmtData!$B$4+(ROW()-10),RawData!$A$2:$A$1048576,0))</f>
        <v>0.49984099999999998</v>
      </c>
      <c r="I8968">
        <f>INDEX(RawData!H$2:H$1048576,MATCH(FmtData!$B$4+(ROW()-10),RawData!$A$2:$A$1048576,0))</f>
        <v>-3.71981E-3</v>
      </c>
      <c r="J8968">
        <f>INDEX(RawData!I$2:I$1048576,MATCH(FmtData!$B$4+(ROW()-10),RawData!$A$2:$A$1048576,0))</f>
        <v>195.2</v>
      </c>
      <c r="K8968">
        <f>INDEX(RawData!J$2:J$1048576,MATCH(FmtData!$B$4+(ROW()-10),RawData!$A$2:$A$1048576,0))</f>
        <v>194</v>
      </c>
      <c r="L8968">
        <f>INDEX(RawData!K$2:K$1048576,MATCH(FmtData!$B$4+(ROW()-10),RawData!$A$2:$A$1048576,0))</f>
        <v>165.5</v>
      </c>
      <c r="M8968">
        <f>INDEX(RawData!L$2:L$1048576,MATCH(FmtData!$B$4+(ROW()-10),RawData!$A$2:$A$1048576,0))</f>
        <v>23.3</v>
      </c>
      <c r="N8968">
        <f>INDEX(RawData!M$2:M$1048576,MATCH(FmtData!$B$4+(ROW()-10),RawData!$A$2:$A$1048576,0))</f>
        <v>21.9</v>
      </c>
      <c r="O8968">
        <f>INDEX(RawData!N$2:N$1048576,MATCH(FmtData!$B$4+(ROW()-10),RawData!$A$2:$A$1048576,0))</f>
        <v>176.4</v>
      </c>
      <c r="P8968">
        <f>INDEX(RawData!O$2:O$1048576,MATCH(FmtData!$B$4+(ROW()-10),RawData!$A$2:$A$1048576,0))</f>
        <v>35.831699999999998</v>
      </c>
      <c r="Q8968">
        <f>INDEX(RawData!P$2:P$1048576,MATCH(FmtData!$B$4+(ROW()-10),RawData!$A$2:$A$1048576,0))</f>
        <v>208.78100000000001</v>
      </c>
      <c r="R8968">
        <f>INDEX(RawData!Q$2:Q$1048576,MATCH(FmtData!$B$4+(ROW()-10),RawData!$A$2:$A$1048576,0))</f>
        <v>1.8310500000000001E-3</v>
      </c>
      <c r="S8968">
        <f>INDEX(RawData!R$2:R$1048576,MATCH(FmtData!$B$4+(ROW()-10),RawData!$A$2:$A$1048576,0))</f>
        <v>0.51633799999999996</v>
      </c>
      <c r="T8968">
        <f>INDEX(RawData!S$2:S$1048576,MATCH(FmtData!$B$4+(ROW()-10),RawData!$A$2:$A$1048576,0))</f>
        <v>0.52676999999999996</v>
      </c>
      <c r="U8968">
        <f>INDEX(RawData!T$2:T$1048576,MATCH(FmtData!$B$4+(ROW()-10),RawData!$A$2:$A$1048576,0))</f>
        <v>0.48675499999999999</v>
      </c>
      <c r="V8968">
        <f>INDEX(RawData!U$2:U$1048576,MATCH(FmtData!$B$4+(ROW()-10),RawData!$A$2:$A$1048576,0))</f>
        <v>0.68664599999999998</v>
      </c>
      <c r="W8968" s="8">
        <f t="shared" si="3079"/>
        <v>0.19989099999999999</v>
      </c>
      <c r="X8968" s="8">
        <f t="shared" si="3080"/>
        <v>-0.26073607999999993</v>
      </c>
      <c r="Y8968" s="8">
        <f t="shared" si="3081"/>
        <v>-0.15884651999999996</v>
      </c>
      <c r="Z8968" s="8">
        <f t="shared" si="3082"/>
        <v>10.152691814042056</v>
      </c>
      <c r="AA8968" s="8">
        <f t="shared" si="3083"/>
        <v>10.050802254042056</v>
      </c>
      <c r="AB8968" s="8">
        <f t="shared" si="3084"/>
        <v>10.101747034042056</v>
      </c>
      <c r="AC8968" s="6">
        <f t="shared" si="3085"/>
        <v>-298.55200000000002</v>
      </c>
      <c r="AD8968" s="15">
        <f t="shared" si="3086"/>
        <v>-38.779999999999973</v>
      </c>
      <c r="AE8968" s="15">
        <f t="shared" si="3087"/>
        <v>68.452791551277301</v>
      </c>
      <c r="AF8968" s="15">
        <f t="shared" si="3088"/>
        <v>41.299610510253387</v>
      </c>
      <c r="AG8968" s="15">
        <f t="shared" si="3089"/>
        <v>54.811079706319902</v>
      </c>
      <c r="AH8968" s="15">
        <f t="shared" si="3090"/>
        <v>-139.65860518134809</v>
      </c>
      <c r="AI8968" s="17">
        <f t="shared" si="3091"/>
        <v>1.233686902565559</v>
      </c>
      <c r="AJ8968" s="17">
        <f t="shared" si="3092"/>
        <v>0.97118325817236972</v>
      </c>
      <c r="AK8968" s="17">
        <f t="shared" si="3093"/>
        <v>0.75951461028015788</v>
      </c>
      <c r="AL8968" s="17">
        <f t="shared" si="3094"/>
        <v>0.78174490703777533</v>
      </c>
      <c r="AM8968" s="17">
        <f t="shared" si="3095"/>
        <v>0.77052274714301561</v>
      </c>
      <c r="AN8968" s="17">
        <f t="shared" si="3096"/>
        <v>0.97118325817236972</v>
      </c>
      <c r="AO8968" s="17">
        <f t="shared" si="3097"/>
        <v>0</v>
      </c>
      <c r="AP8968" s="17">
        <f t="shared" si="3098"/>
        <v>7.7052274714301561</v>
      </c>
      <c r="AQ8968" s="17">
        <f t="shared" si="3099"/>
        <v>12.33686902565559</v>
      </c>
      <c r="AR8968" s="17">
        <f t="shared" si="3100"/>
        <v>20.011549605334785</v>
      </c>
    </row>
    <row r="8969" spans="2:44" x14ac:dyDescent="0.25">
      <c r="B8969">
        <f>INDEX(RawData!$A$2:$A$1048576,MATCH(FmtData!$B$4+(ROW()-10),RawData!$A$2:$A$1048576,0))</f>
        <v>9154</v>
      </c>
      <c r="C8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9)</f>
        <v>42241.459791666668</v>
      </c>
      <c r="D8969" s="46">
        <f>IF($B$6=1,MID(INDEX(RawData!$B$2:$B$1048576, MATCH(FmtData!$B$4+(ROW()-10),RawData!$A$2:$A$1048576,0)),12,8)+$B$5/24,INDEX(RawData!$C$2:$C$1048576, MATCH(FmtData!$B$4+(ROW()-10),RawData!$A$2:$A$1048576,0)))</f>
        <v>0.45979166666666665</v>
      </c>
      <c r="E8969">
        <f>INDEX(RawData!D$2:D$1048576,MATCH(FmtData!$B$4+(ROW()-10),RawData!$A$2:$A$1048576,0))</f>
        <v>2899.33</v>
      </c>
      <c r="F8969">
        <f>INDEX(RawData!E$2:E$1048576,MATCH(FmtData!$B$4+(ROW()-10),RawData!$A$2:$A$1048576,0))</f>
        <v>6.25</v>
      </c>
      <c r="G8969">
        <f>INDEX(RawData!F$2:F$1048576,MATCH(FmtData!$B$4+(ROW()-10),RawData!$A$2:$A$1048576,0))</f>
        <v>-142.37299999999999</v>
      </c>
      <c r="H8969">
        <f>INDEX(RawData!G$2:G$1048576,MATCH(FmtData!$B$4+(ROW()-10),RawData!$A$2:$A$1048576,0))</f>
        <v>0.49984099999999998</v>
      </c>
      <c r="I8969">
        <f>INDEX(RawData!H$2:H$1048576,MATCH(FmtData!$B$4+(ROW()-10),RawData!$A$2:$A$1048576,0))</f>
        <v>-3.9036299999999999E-3</v>
      </c>
      <c r="J8969">
        <f>INDEX(RawData!I$2:I$1048576,MATCH(FmtData!$B$4+(ROW()-10),RawData!$A$2:$A$1048576,0))</f>
        <v>196.5</v>
      </c>
      <c r="K8969">
        <f>INDEX(RawData!J$2:J$1048576,MATCH(FmtData!$B$4+(ROW()-10),RawData!$A$2:$A$1048576,0))</f>
        <v>195.7</v>
      </c>
      <c r="L8969">
        <f>INDEX(RawData!K$2:K$1048576,MATCH(FmtData!$B$4+(ROW()-10),RawData!$A$2:$A$1048576,0))</f>
        <v>165.5</v>
      </c>
      <c r="M8969">
        <f>INDEX(RawData!L$2:L$1048576,MATCH(FmtData!$B$4+(ROW()-10),RawData!$A$2:$A$1048576,0))</f>
        <v>23.3</v>
      </c>
      <c r="N8969">
        <f>INDEX(RawData!M$2:M$1048576,MATCH(FmtData!$B$4+(ROW()-10),RawData!$A$2:$A$1048576,0))</f>
        <v>21.9</v>
      </c>
      <c r="O8969">
        <f>INDEX(RawData!N$2:N$1048576,MATCH(FmtData!$B$4+(ROW()-10),RawData!$A$2:$A$1048576,0))</f>
        <v>176.3</v>
      </c>
      <c r="P8969">
        <f>INDEX(RawData!O$2:O$1048576,MATCH(FmtData!$B$4+(ROW()-10),RawData!$A$2:$A$1048576,0))</f>
        <v>35.831699999999998</v>
      </c>
      <c r="Q8969">
        <f>INDEX(RawData!P$2:P$1048576,MATCH(FmtData!$B$4+(ROW()-10),RawData!$A$2:$A$1048576,0))</f>
        <v>208.44</v>
      </c>
      <c r="R8969">
        <f>INDEX(RawData!Q$2:Q$1048576,MATCH(FmtData!$B$4+(ROW()-10),RawData!$A$2:$A$1048576,0))</f>
        <v>1.8310500000000001E-3</v>
      </c>
      <c r="S8969">
        <f>INDEX(RawData!R$2:R$1048576,MATCH(FmtData!$B$4+(ROW()-10),RawData!$A$2:$A$1048576,0))</f>
        <v>0.51633799999999996</v>
      </c>
      <c r="T8969">
        <f>INDEX(RawData!S$2:S$1048576,MATCH(FmtData!$B$4+(ROW()-10),RawData!$A$2:$A$1048576,0))</f>
        <v>0.52676999999999996</v>
      </c>
      <c r="U8969">
        <f>INDEX(RawData!T$2:T$1048576,MATCH(FmtData!$B$4+(ROW()-10),RawData!$A$2:$A$1048576,0))</f>
        <v>0.48675499999999999</v>
      </c>
      <c r="V8969">
        <f>INDEX(RawData!U$2:U$1048576,MATCH(FmtData!$B$4+(ROW()-10),RawData!$A$2:$A$1048576,0))</f>
        <v>0.68664599999999998</v>
      </c>
      <c r="W8969" s="8">
        <f t="shared" si="3079"/>
        <v>0.19989099999999999</v>
      </c>
      <c r="X8969" s="8">
        <f t="shared" si="3080"/>
        <v>-0.26073607999999993</v>
      </c>
      <c r="Y8969" s="8">
        <f t="shared" si="3081"/>
        <v>-0.15884651999999996</v>
      </c>
      <c r="Z8969" s="8">
        <f t="shared" si="3082"/>
        <v>10.152691814042056</v>
      </c>
      <c r="AA8969" s="8">
        <f t="shared" si="3083"/>
        <v>10.050802254042056</v>
      </c>
      <c r="AB8969" s="8">
        <f t="shared" si="3084"/>
        <v>10.101747034042056</v>
      </c>
      <c r="AC8969" s="6">
        <f t="shared" si="3085"/>
        <v>-298.89300000000003</v>
      </c>
      <c r="AD8969" s="15">
        <f t="shared" si="3086"/>
        <v>-39.120999999999981</v>
      </c>
      <c r="AE8969" s="15">
        <f t="shared" si="3087"/>
        <v>68.452791551277301</v>
      </c>
      <c r="AF8969" s="15">
        <f t="shared" si="3088"/>
        <v>41.299610510253387</v>
      </c>
      <c r="AG8969" s="15">
        <f t="shared" si="3089"/>
        <v>54.811079706319902</v>
      </c>
      <c r="AH8969" s="15">
        <f t="shared" si="3090"/>
        <v>-139.9996051813481</v>
      </c>
      <c r="AI8969" s="17">
        <f t="shared" si="3091"/>
        <v>1.2344029464414279</v>
      </c>
      <c r="AJ8969" s="17">
        <f t="shared" si="3092"/>
        <v>0.97162694697550611</v>
      </c>
      <c r="AK8969" s="17">
        <f t="shared" si="3093"/>
        <v>0.75951461028015788</v>
      </c>
      <c r="AL8969" s="17">
        <f t="shared" si="3094"/>
        <v>0.78174490703777533</v>
      </c>
      <c r="AM8969" s="17">
        <f t="shared" si="3095"/>
        <v>0.77052274714301561</v>
      </c>
      <c r="AN8969" s="17">
        <f t="shared" si="3096"/>
        <v>0.97162694697550611</v>
      </c>
      <c r="AO8969" s="17">
        <f t="shared" si="3097"/>
        <v>0</v>
      </c>
      <c r="AP8969" s="17">
        <f t="shared" si="3098"/>
        <v>7.7052274714301561</v>
      </c>
      <c r="AQ8969" s="17">
        <f t="shared" si="3099"/>
        <v>12.344029464414279</v>
      </c>
      <c r="AR8969" s="17">
        <f t="shared" si="3100"/>
        <v>19.990106984893846</v>
      </c>
    </row>
    <row r="8970" spans="2:44" x14ac:dyDescent="0.25">
      <c r="B8970">
        <f>INDEX(RawData!$A$2:$A$1048576,MATCH(FmtData!$B$4+(ROW()-10),RawData!$A$2:$A$1048576,0))</f>
        <v>9155</v>
      </c>
      <c r="C8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0)</f>
        <v>42241.460949074077</v>
      </c>
      <c r="D8970" s="46">
        <f>IF($B$6=1,MID(INDEX(RawData!$B$2:$B$1048576, MATCH(FmtData!$B$4+(ROW()-10),RawData!$A$2:$A$1048576,0)),12,8)+$B$5/24,INDEX(RawData!$C$2:$C$1048576, MATCH(FmtData!$B$4+(ROW()-10),RawData!$A$2:$A$1048576,0)))</f>
        <v>0.46094907407407404</v>
      </c>
      <c r="E8970">
        <f>INDEX(RawData!D$2:D$1048576,MATCH(FmtData!$B$4+(ROW()-10),RawData!$A$2:$A$1048576,0))</f>
        <v>2902.44</v>
      </c>
      <c r="F8970">
        <f>INDEX(RawData!E$2:E$1048576,MATCH(FmtData!$B$4+(ROW()-10),RawData!$A$2:$A$1048576,0))</f>
        <v>6.25</v>
      </c>
      <c r="G8970">
        <f>INDEX(RawData!F$2:F$1048576,MATCH(FmtData!$B$4+(ROW()-10),RawData!$A$2:$A$1048576,0))</f>
        <v>-142.37299999999999</v>
      </c>
      <c r="H8970">
        <f>INDEX(RawData!G$2:G$1048576,MATCH(FmtData!$B$4+(ROW()-10),RawData!$A$2:$A$1048576,0))</f>
        <v>0.49984099999999998</v>
      </c>
      <c r="I8970">
        <f>INDEX(RawData!H$2:H$1048576,MATCH(FmtData!$B$4+(ROW()-10),RawData!$A$2:$A$1048576,0))</f>
        <v>-3.71981E-3</v>
      </c>
      <c r="J8970">
        <f>INDEX(RawData!I$2:I$1048576,MATCH(FmtData!$B$4+(ROW()-10),RawData!$A$2:$A$1048576,0))</f>
        <v>195.7</v>
      </c>
      <c r="K8970">
        <f>INDEX(RawData!J$2:J$1048576,MATCH(FmtData!$B$4+(ROW()-10),RawData!$A$2:$A$1048576,0))</f>
        <v>195.8</v>
      </c>
      <c r="L8970">
        <f>INDEX(RawData!K$2:K$1048576,MATCH(FmtData!$B$4+(ROW()-10),RawData!$A$2:$A$1048576,0))</f>
        <v>165.5</v>
      </c>
      <c r="M8970">
        <f>INDEX(RawData!L$2:L$1048576,MATCH(FmtData!$B$4+(ROW()-10),RawData!$A$2:$A$1048576,0))</f>
        <v>23.3</v>
      </c>
      <c r="N8970">
        <f>INDEX(RawData!M$2:M$1048576,MATCH(FmtData!$B$4+(ROW()-10),RawData!$A$2:$A$1048576,0))</f>
        <v>21.9</v>
      </c>
      <c r="O8970">
        <f>INDEX(RawData!N$2:N$1048576,MATCH(FmtData!$B$4+(ROW()-10),RawData!$A$2:$A$1048576,0))</f>
        <v>176.3</v>
      </c>
      <c r="P8970">
        <f>INDEX(RawData!O$2:O$1048576,MATCH(FmtData!$B$4+(ROW()-10),RawData!$A$2:$A$1048576,0))</f>
        <v>35.831699999999998</v>
      </c>
      <c r="Q8970">
        <f>INDEX(RawData!P$2:P$1048576,MATCH(FmtData!$B$4+(ROW()-10),RawData!$A$2:$A$1048576,0))</f>
        <v>208.827</v>
      </c>
      <c r="R8970">
        <f>INDEX(RawData!Q$2:Q$1048576,MATCH(FmtData!$B$4+(ROW()-10),RawData!$A$2:$A$1048576,0))</f>
        <v>1.8310500000000001E-3</v>
      </c>
      <c r="S8970">
        <f>INDEX(RawData!R$2:R$1048576,MATCH(FmtData!$B$4+(ROW()-10),RawData!$A$2:$A$1048576,0))</f>
        <v>0.51633799999999996</v>
      </c>
      <c r="T8970">
        <f>INDEX(RawData!S$2:S$1048576,MATCH(FmtData!$B$4+(ROW()-10),RawData!$A$2:$A$1048576,0))</f>
        <v>0.52676999999999996</v>
      </c>
      <c r="U8970">
        <f>INDEX(RawData!T$2:T$1048576,MATCH(FmtData!$B$4+(ROW()-10),RawData!$A$2:$A$1048576,0))</f>
        <v>0.48675499999999999</v>
      </c>
      <c r="V8970">
        <f>INDEX(RawData!U$2:U$1048576,MATCH(FmtData!$B$4+(ROW()-10),RawData!$A$2:$A$1048576,0))</f>
        <v>0.68664599999999998</v>
      </c>
      <c r="W8970" s="8">
        <f t="shared" ref="W8970:W9033" si="3101">V8970-U8970</f>
        <v>0.19989099999999999</v>
      </c>
      <c r="X8970" s="8">
        <f t="shared" ref="X8970:X9033" si="3102">-(S8970-$S$10)*2.54</f>
        <v>-0.26073607999999993</v>
      </c>
      <c r="Y8970" s="8">
        <f t="shared" ref="Y8970:Y9033" si="3103">-(T8970-$T$10)*2.54</f>
        <v>-0.15884651999999996</v>
      </c>
      <c r="Z8970" s="8">
        <f t="shared" ref="Z8970:Z9033" si="3104">$S$6-X8970</f>
        <v>10.152691814042056</v>
      </c>
      <c r="AA8970" s="8">
        <f t="shared" ref="AA8970:AA9033" si="3105">$S$6-Y8970</f>
        <v>10.050802254042056</v>
      </c>
      <c r="AB8970" s="8">
        <f t="shared" ref="AB8970:AB9033" si="3106">(Z8970+AA8970)/2</f>
        <v>10.101747034042056</v>
      </c>
      <c r="AC8970" s="6">
        <f t="shared" ref="AC8970:AC9033" si="3107">Q8970-$Q$10</f>
        <v>-298.50600000000003</v>
      </c>
      <c r="AD8970" s="15">
        <f t="shared" ref="AD8970:AD9033" si="3108">AC8970+$AD$4</f>
        <v>-38.73399999999998</v>
      </c>
      <c r="AE8970" s="15">
        <f t="shared" ref="AE8970:AE9033" si="3109">PI()*Z8970^2/4*($P$4+(Z8970-$Z$10))-$S$5</f>
        <v>68.452791551277301</v>
      </c>
      <c r="AF8970" s="15">
        <f t="shared" ref="AF8970:AF9033" si="3110">PI()*AA8970^2/4*($P$4+(AA8970-$AA$10))-$S$5</f>
        <v>41.299610510253387</v>
      </c>
      <c r="AG8970" s="15">
        <f t="shared" ref="AG8970:AG9033" si="3111">PI()*AB8970^2/4*($P$4+(AB8970-$AB$10))-$S$5</f>
        <v>54.811079706319902</v>
      </c>
      <c r="AH8970" s="15">
        <f t="shared" ref="AH8970:AH9033" si="3112">$AH$1392+(AD8970-$AD$1392)</f>
        <v>-139.6126051813481</v>
      </c>
      <c r="AI8970" s="17">
        <f t="shared" ref="AI8970:AI9033" si="3113">$L$6/(($S$5+AC8970)*2160)*100^3</f>
        <v>1.2335903737206342</v>
      </c>
      <c r="AJ8970" s="17">
        <f t="shared" ref="AJ8970:AJ9033" si="3114">$L$6/(($S$5+AH8970)*2160)*100^3</f>
        <v>0.97112343674020174</v>
      </c>
      <c r="AK8970" s="17">
        <f t="shared" ref="AK8970:AK9033" si="3115">$L$6/(($S$5+AE8970)*2160)*100^3</f>
        <v>0.75951461028015788</v>
      </c>
      <c r="AL8970" s="17">
        <f t="shared" ref="AL8970:AL9033" si="3116">$L$6/(($S$5+AF8970)*2160)*100^3</f>
        <v>0.78174490703777533</v>
      </c>
      <c r="AM8970" s="17">
        <f t="shared" ref="AM8970:AM9033" si="3117">$L$6/(($S$3+AG8970)*2160)*100^3</f>
        <v>0.77052274714301561</v>
      </c>
      <c r="AN8970" s="17">
        <f t="shared" ref="AN8970:AN9033" si="3118">$L$6/(($S$5+AH8970)*2160)*100^3</f>
        <v>0.97112343674020174</v>
      </c>
      <c r="AO8970" s="17">
        <f t="shared" ref="AO8970:AO9033" si="3119">INDEX($AN$10:$AN$2627,MATCH(C8970+1/24,$C$10:$C$2627,1))-INDEX($AN$10:$AN$2627,MATCH(C8970,$C$10:$C$2627,1))</f>
        <v>0</v>
      </c>
      <c r="AP8970" s="17">
        <f t="shared" ref="AP8970:AP9033" si="3120">AM8970*10</f>
        <v>7.7052274714301561</v>
      </c>
      <c r="AQ8970" s="17">
        <f t="shared" ref="AQ8970:AQ9033" si="3121">AI8970*10</f>
        <v>12.335903737206342</v>
      </c>
      <c r="AR8970" s="17">
        <f t="shared" ref="AR8970:AR9033" si="3122">E8970*0.101325/14.696</f>
        <v>20.011549605334785</v>
      </c>
    </row>
    <row r="8971" spans="2:44" x14ac:dyDescent="0.25">
      <c r="B8971">
        <f>INDEX(RawData!$A$2:$A$1048576,MATCH(FmtData!$B$4+(ROW()-10),RawData!$A$2:$A$1048576,0))</f>
        <v>9156</v>
      </c>
      <c r="C8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1)</f>
        <v>42241.462106481478</v>
      </c>
      <c r="D8971" s="46">
        <f>IF($B$6=1,MID(INDEX(RawData!$B$2:$B$1048576, MATCH(FmtData!$B$4+(ROW()-10),RawData!$A$2:$A$1048576,0)),12,8)+$B$5/24,INDEX(RawData!$C$2:$C$1048576, MATCH(FmtData!$B$4+(ROW()-10),RawData!$A$2:$A$1048576,0)))</f>
        <v>0.46210648148148148</v>
      </c>
      <c r="E8971">
        <f>INDEX(RawData!D$2:D$1048576,MATCH(FmtData!$B$4+(ROW()-10),RawData!$A$2:$A$1048576,0))</f>
        <v>2899.33</v>
      </c>
      <c r="F8971">
        <f>INDEX(RawData!E$2:E$1048576,MATCH(FmtData!$B$4+(ROW()-10),RawData!$A$2:$A$1048576,0))</f>
        <v>6.25</v>
      </c>
      <c r="G8971">
        <f>INDEX(RawData!F$2:F$1048576,MATCH(FmtData!$B$4+(ROW()-10),RawData!$A$2:$A$1048576,0))</f>
        <v>-142.37299999999999</v>
      </c>
      <c r="H8971">
        <f>INDEX(RawData!G$2:G$1048576,MATCH(FmtData!$B$4+(ROW()-10),RawData!$A$2:$A$1048576,0))</f>
        <v>0.49982199999999999</v>
      </c>
      <c r="I8971">
        <f>INDEX(RawData!H$2:H$1048576,MATCH(FmtData!$B$4+(ROW()-10),RawData!$A$2:$A$1048576,0))</f>
        <v>-3.71981E-3</v>
      </c>
      <c r="J8971">
        <f>INDEX(RawData!I$2:I$1048576,MATCH(FmtData!$B$4+(ROW()-10),RawData!$A$2:$A$1048576,0))</f>
        <v>195.1</v>
      </c>
      <c r="K8971">
        <f>INDEX(RawData!J$2:J$1048576,MATCH(FmtData!$B$4+(ROW()-10),RawData!$A$2:$A$1048576,0))</f>
        <v>193.8</v>
      </c>
      <c r="L8971">
        <f>INDEX(RawData!K$2:K$1048576,MATCH(FmtData!$B$4+(ROW()-10),RawData!$A$2:$A$1048576,0))</f>
        <v>165.5</v>
      </c>
      <c r="M8971">
        <f>INDEX(RawData!L$2:L$1048576,MATCH(FmtData!$B$4+(ROW()-10),RawData!$A$2:$A$1048576,0))</f>
        <v>23.3</v>
      </c>
      <c r="N8971">
        <f>INDEX(RawData!M$2:M$1048576,MATCH(FmtData!$B$4+(ROW()-10),RawData!$A$2:$A$1048576,0))</f>
        <v>22</v>
      </c>
      <c r="O8971">
        <f>INDEX(RawData!N$2:N$1048576,MATCH(FmtData!$B$4+(ROW()-10),RawData!$A$2:$A$1048576,0))</f>
        <v>176.3</v>
      </c>
      <c r="P8971">
        <f>INDEX(RawData!O$2:O$1048576,MATCH(FmtData!$B$4+(ROW()-10),RawData!$A$2:$A$1048576,0))</f>
        <v>35.831699999999998</v>
      </c>
      <c r="Q8971">
        <f>INDEX(RawData!P$2:P$1048576,MATCH(FmtData!$B$4+(ROW()-10),RawData!$A$2:$A$1048576,0))</f>
        <v>208.548</v>
      </c>
      <c r="R8971">
        <f>INDEX(RawData!Q$2:Q$1048576,MATCH(FmtData!$B$4+(ROW()-10),RawData!$A$2:$A$1048576,0))</f>
        <v>1.8310500000000001E-3</v>
      </c>
      <c r="S8971">
        <f>INDEX(RawData!R$2:R$1048576,MATCH(FmtData!$B$4+(ROW()-10),RawData!$A$2:$A$1048576,0))</f>
        <v>0.51633799999999996</v>
      </c>
      <c r="T8971">
        <f>INDEX(RawData!S$2:S$1048576,MATCH(FmtData!$B$4+(ROW()-10),RawData!$A$2:$A$1048576,0))</f>
        <v>0.52676999999999996</v>
      </c>
      <c r="U8971">
        <f>INDEX(RawData!T$2:T$1048576,MATCH(FmtData!$B$4+(ROW()-10),RawData!$A$2:$A$1048576,0))</f>
        <v>0.482178</v>
      </c>
      <c r="V8971">
        <f>INDEX(RawData!U$2:U$1048576,MATCH(FmtData!$B$4+(ROW()-10),RawData!$A$2:$A$1048576,0))</f>
        <v>0.68664599999999998</v>
      </c>
      <c r="W8971" s="8">
        <f t="shared" si="3101"/>
        <v>0.20446799999999998</v>
      </c>
      <c r="X8971" s="8">
        <f t="shared" si="3102"/>
        <v>-0.26073607999999993</v>
      </c>
      <c r="Y8971" s="8">
        <f t="shared" si="3103"/>
        <v>-0.15884651999999996</v>
      </c>
      <c r="Z8971" s="8">
        <f t="shared" si="3104"/>
        <v>10.152691814042056</v>
      </c>
      <c r="AA8971" s="8">
        <f t="shared" si="3105"/>
        <v>10.050802254042056</v>
      </c>
      <c r="AB8971" s="8">
        <f t="shared" si="3106"/>
        <v>10.101747034042056</v>
      </c>
      <c r="AC8971" s="6">
        <f t="shared" si="3107"/>
        <v>-298.78500000000003</v>
      </c>
      <c r="AD8971" s="15">
        <f t="shared" si="3108"/>
        <v>-39.012999999999977</v>
      </c>
      <c r="AE8971" s="15">
        <f t="shared" si="3109"/>
        <v>68.452791551277301</v>
      </c>
      <c r="AF8971" s="15">
        <f t="shared" si="3110"/>
        <v>41.299610510253387</v>
      </c>
      <c r="AG8971" s="15">
        <f t="shared" si="3111"/>
        <v>54.811079706319902</v>
      </c>
      <c r="AH8971" s="15">
        <f t="shared" si="3112"/>
        <v>-139.8916051813481</v>
      </c>
      <c r="AI8971" s="17">
        <f t="shared" si="3113"/>
        <v>1.2341760742949266</v>
      </c>
      <c r="AJ8971" s="17">
        <f t="shared" si="3114"/>
        <v>0.97148637997599363</v>
      </c>
      <c r="AK8971" s="17">
        <f t="shared" si="3115"/>
        <v>0.75951461028015788</v>
      </c>
      <c r="AL8971" s="17">
        <f t="shared" si="3116"/>
        <v>0.78174490703777533</v>
      </c>
      <c r="AM8971" s="17">
        <f t="shared" si="3117"/>
        <v>0.77052274714301561</v>
      </c>
      <c r="AN8971" s="17">
        <f t="shared" si="3118"/>
        <v>0.97148637997599363</v>
      </c>
      <c r="AO8971" s="17">
        <f t="shared" si="3119"/>
        <v>0</v>
      </c>
      <c r="AP8971" s="17">
        <f t="shared" si="3120"/>
        <v>7.7052274714301561</v>
      </c>
      <c r="AQ8971" s="17">
        <f t="shared" si="3121"/>
        <v>12.341760742949266</v>
      </c>
      <c r="AR8971" s="17">
        <f t="shared" si="3122"/>
        <v>19.990106984893846</v>
      </c>
    </row>
    <row r="8972" spans="2:44" x14ac:dyDescent="0.25">
      <c r="B8972">
        <f>INDEX(RawData!$A$2:$A$1048576,MATCH(FmtData!$B$4+(ROW()-10),RawData!$A$2:$A$1048576,0))</f>
        <v>9157</v>
      </c>
      <c r="C8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2)</f>
        <v>42241.463263888887</v>
      </c>
      <c r="D8972" s="46">
        <f>IF($B$6=1,MID(INDEX(RawData!$B$2:$B$1048576, MATCH(FmtData!$B$4+(ROW()-10),RawData!$A$2:$A$1048576,0)),12,8)+$B$5/24,INDEX(RawData!$C$2:$C$1048576, MATCH(FmtData!$B$4+(ROW()-10),RawData!$A$2:$A$1048576,0)))</f>
        <v>0.46326388888888892</v>
      </c>
      <c r="E8972">
        <f>INDEX(RawData!D$2:D$1048576,MATCH(FmtData!$B$4+(ROW()-10),RawData!$A$2:$A$1048576,0))</f>
        <v>2902.44</v>
      </c>
      <c r="F8972">
        <f>INDEX(RawData!E$2:E$1048576,MATCH(FmtData!$B$4+(ROW()-10),RawData!$A$2:$A$1048576,0))</f>
        <v>6.25</v>
      </c>
      <c r="G8972">
        <f>INDEX(RawData!F$2:F$1048576,MATCH(FmtData!$B$4+(ROW()-10),RawData!$A$2:$A$1048576,0))</f>
        <v>-142.37299999999999</v>
      </c>
      <c r="H8972">
        <f>INDEX(RawData!G$2:G$1048576,MATCH(FmtData!$B$4+(ROW()-10),RawData!$A$2:$A$1048576,0))</f>
        <v>0.49984099999999998</v>
      </c>
      <c r="I8972">
        <f>INDEX(RawData!H$2:H$1048576,MATCH(FmtData!$B$4+(ROW()-10),RawData!$A$2:$A$1048576,0))</f>
        <v>-3.71981E-3</v>
      </c>
      <c r="J8972">
        <f>INDEX(RawData!I$2:I$1048576,MATCH(FmtData!$B$4+(ROW()-10),RawData!$A$2:$A$1048576,0))</f>
        <v>196</v>
      </c>
      <c r="K8972">
        <f>INDEX(RawData!J$2:J$1048576,MATCH(FmtData!$B$4+(ROW()-10),RawData!$A$2:$A$1048576,0))</f>
        <v>195</v>
      </c>
      <c r="L8972">
        <f>INDEX(RawData!K$2:K$1048576,MATCH(FmtData!$B$4+(ROW()-10),RawData!$A$2:$A$1048576,0))</f>
        <v>165.4</v>
      </c>
      <c r="M8972">
        <f>INDEX(RawData!L$2:L$1048576,MATCH(FmtData!$B$4+(ROW()-10),RawData!$A$2:$A$1048576,0))</f>
        <v>23.3</v>
      </c>
      <c r="N8972">
        <f>INDEX(RawData!M$2:M$1048576,MATCH(FmtData!$B$4+(ROW()-10),RawData!$A$2:$A$1048576,0))</f>
        <v>22</v>
      </c>
      <c r="O8972">
        <f>INDEX(RawData!N$2:N$1048576,MATCH(FmtData!$B$4+(ROW()-10),RawData!$A$2:$A$1048576,0))</f>
        <v>176.3</v>
      </c>
      <c r="P8972">
        <f>INDEX(RawData!O$2:O$1048576,MATCH(FmtData!$B$4+(ROW()-10),RawData!$A$2:$A$1048576,0))</f>
        <v>35.831699999999998</v>
      </c>
      <c r="Q8972">
        <f>INDEX(RawData!P$2:P$1048576,MATCH(FmtData!$B$4+(ROW()-10),RawData!$A$2:$A$1048576,0))</f>
        <v>208.672</v>
      </c>
      <c r="R8972">
        <f>INDEX(RawData!Q$2:Q$1048576,MATCH(FmtData!$B$4+(ROW()-10),RawData!$A$2:$A$1048576,0))</f>
        <v>1.8310500000000001E-3</v>
      </c>
      <c r="S8972">
        <f>INDEX(RawData!R$2:R$1048576,MATCH(FmtData!$B$4+(ROW()-10),RawData!$A$2:$A$1048576,0))</f>
        <v>0.51633799999999996</v>
      </c>
      <c r="T8972">
        <f>INDEX(RawData!S$2:S$1048576,MATCH(FmtData!$B$4+(ROW()-10),RawData!$A$2:$A$1048576,0))</f>
        <v>0.52676999999999996</v>
      </c>
      <c r="U8972">
        <f>INDEX(RawData!T$2:T$1048576,MATCH(FmtData!$B$4+(ROW()-10),RawData!$A$2:$A$1048576,0))</f>
        <v>0.48675499999999999</v>
      </c>
      <c r="V8972">
        <f>INDEX(RawData!U$2:U$1048576,MATCH(FmtData!$B$4+(ROW()-10),RawData!$A$2:$A$1048576,0))</f>
        <v>0.68664599999999998</v>
      </c>
      <c r="W8972" s="8">
        <f t="shared" si="3101"/>
        <v>0.19989099999999999</v>
      </c>
      <c r="X8972" s="8">
        <f t="shared" si="3102"/>
        <v>-0.26073607999999993</v>
      </c>
      <c r="Y8972" s="8">
        <f t="shared" si="3103"/>
        <v>-0.15884651999999996</v>
      </c>
      <c r="Z8972" s="8">
        <f t="shared" si="3104"/>
        <v>10.152691814042056</v>
      </c>
      <c r="AA8972" s="8">
        <f t="shared" si="3105"/>
        <v>10.050802254042056</v>
      </c>
      <c r="AB8972" s="8">
        <f t="shared" si="3106"/>
        <v>10.101747034042056</v>
      </c>
      <c r="AC8972" s="6">
        <f t="shared" si="3107"/>
        <v>-298.66100000000006</v>
      </c>
      <c r="AD8972" s="15">
        <f t="shared" si="3108"/>
        <v>-38.88900000000001</v>
      </c>
      <c r="AE8972" s="15">
        <f t="shared" si="3109"/>
        <v>68.452791551277301</v>
      </c>
      <c r="AF8972" s="15">
        <f t="shared" si="3110"/>
        <v>41.299610510253387</v>
      </c>
      <c r="AG8972" s="15">
        <f t="shared" si="3111"/>
        <v>54.811079706319902</v>
      </c>
      <c r="AH8972" s="15">
        <f t="shared" si="3112"/>
        <v>-139.76760518134813</v>
      </c>
      <c r="AI8972" s="17">
        <f t="shared" si="3113"/>
        <v>1.2339156942796603</v>
      </c>
      <c r="AJ8972" s="17">
        <f t="shared" si="3114"/>
        <v>0.97132503838422946</v>
      </c>
      <c r="AK8972" s="17">
        <f t="shared" si="3115"/>
        <v>0.75951461028015788</v>
      </c>
      <c r="AL8972" s="17">
        <f t="shared" si="3116"/>
        <v>0.78174490703777533</v>
      </c>
      <c r="AM8972" s="17">
        <f t="shared" si="3117"/>
        <v>0.77052274714301561</v>
      </c>
      <c r="AN8972" s="17">
        <f t="shared" si="3118"/>
        <v>0.97132503838422946</v>
      </c>
      <c r="AO8972" s="17">
        <f t="shared" si="3119"/>
        <v>0</v>
      </c>
      <c r="AP8972" s="17">
        <f t="shared" si="3120"/>
        <v>7.7052274714301561</v>
      </c>
      <c r="AQ8972" s="17">
        <f t="shared" si="3121"/>
        <v>12.339156942796603</v>
      </c>
      <c r="AR8972" s="17">
        <f t="shared" si="3122"/>
        <v>20.011549605334785</v>
      </c>
    </row>
    <row r="8973" spans="2:44" x14ac:dyDescent="0.25">
      <c r="B8973">
        <f>INDEX(RawData!$A$2:$A$1048576,MATCH(FmtData!$B$4+(ROW()-10),RawData!$A$2:$A$1048576,0))</f>
        <v>9158</v>
      </c>
      <c r="C8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3)</f>
        <v>42241.464421296296</v>
      </c>
      <c r="D8973" s="46">
        <f>IF($B$6=1,MID(INDEX(RawData!$B$2:$B$1048576, MATCH(FmtData!$B$4+(ROW()-10),RawData!$A$2:$A$1048576,0)),12,8)+$B$5/24,INDEX(RawData!$C$2:$C$1048576, MATCH(FmtData!$B$4+(ROW()-10),RawData!$A$2:$A$1048576,0)))</f>
        <v>0.4644212962962963</v>
      </c>
      <c r="E8973">
        <f>INDEX(RawData!D$2:D$1048576,MATCH(FmtData!$B$4+(ROW()-10),RawData!$A$2:$A$1048576,0))</f>
        <v>2899.33</v>
      </c>
      <c r="F8973">
        <f>INDEX(RawData!E$2:E$1048576,MATCH(FmtData!$B$4+(ROW()-10),RawData!$A$2:$A$1048576,0))</f>
        <v>6.25</v>
      </c>
      <c r="G8973">
        <f>INDEX(RawData!F$2:F$1048576,MATCH(FmtData!$B$4+(ROW()-10),RawData!$A$2:$A$1048576,0))</f>
        <v>-142.37299999999999</v>
      </c>
      <c r="H8973">
        <f>INDEX(RawData!G$2:G$1048576,MATCH(FmtData!$B$4+(ROW()-10),RawData!$A$2:$A$1048576,0))</f>
        <v>0.49982199999999999</v>
      </c>
      <c r="I8973">
        <f>INDEX(RawData!H$2:H$1048576,MATCH(FmtData!$B$4+(ROW()-10),RawData!$A$2:$A$1048576,0))</f>
        <v>-3.71981E-3</v>
      </c>
      <c r="J8973">
        <f>INDEX(RawData!I$2:I$1048576,MATCH(FmtData!$B$4+(ROW()-10),RawData!$A$2:$A$1048576,0))</f>
        <v>195</v>
      </c>
      <c r="K8973">
        <f>INDEX(RawData!J$2:J$1048576,MATCH(FmtData!$B$4+(ROW()-10),RawData!$A$2:$A$1048576,0))</f>
        <v>196.5</v>
      </c>
      <c r="L8973">
        <f>INDEX(RawData!K$2:K$1048576,MATCH(FmtData!$B$4+(ROW()-10),RawData!$A$2:$A$1048576,0))</f>
        <v>165.4</v>
      </c>
      <c r="M8973">
        <f>INDEX(RawData!L$2:L$1048576,MATCH(FmtData!$B$4+(ROW()-10),RawData!$A$2:$A$1048576,0))</f>
        <v>23.3</v>
      </c>
      <c r="N8973">
        <f>INDEX(RawData!M$2:M$1048576,MATCH(FmtData!$B$4+(ROW()-10),RawData!$A$2:$A$1048576,0))</f>
        <v>21.9</v>
      </c>
      <c r="O8973">
        <f>INDEX(RawData!N$2:N$1048576,MATCH(FmtData!$B$4+(ROW()-10),RawData!$A$2:$A$1048576,0))</f>
        <v>176.3</v>
      </c>
      <c r="P8973">
        <f>INDEX(RawData!O$2:O$1048576,MATCH(FmtData!$B$4+(ROW()-10),RawData!$A$2:$A$1048576,0))</f>
        <v>35.831699999999998</v>
      </c>
      <c r="Q8973">
        <f>INDEX(RawData!P$2:P$1048576,MATCH(FmtData!$B$4+(ROW()-10),RawData!$A$2:$A$1048576,0))</f>
        <v>208.548</v>
      </c>
      <c r="R8973">
        <f>INDEX(RawData!Q$2:Q$1048576,MATCH(FmtData!$B$4+(ROW()-10),RawData!$A$2:$A$1048576,0))</f>
        <v>1.8310500000000001E-3</v>
      </c>
      <c r="S8973">
        <f>INDEX(RawData!R$2:R$1048576,MATCH(FmtData!$B$4+(ROW()-10),RawData!$A$2:$A$1048576,0))</f>
        <v>0.51633799999999996</v>
      </c>
      <c r="T8973">
        <f>INDEX(RawData!S$2:S$1048576,MATCH(FmtData!$B$4+(ROW()-10),RawData!$A$2:$A$1048576,0))</f>
        <v>0.52676999999999996</v>
      </c>
      <c r="U8973">
        <f>INDEX(RawData!T$2:T$1048576,MATCH(FmtData!$B$4+(ROW()-10),RawData!$A$2:$A$1048576,0))</f>
        <v>0.50201399999999996</v>
      </c>
      <c r="V8973">
        <f>INDEX(RawData!U$2:U$1048576,MATCH(FmtData!$B$4+(ROW()-10),RawData!$A$2:$A$1048576,0))</f>
        <v>0.68664599999999998</v>
      </c>
      <c r="W8973" s="8">
        <f t="shared" si="3101"/>
        <v>0.18463200000000002</v>
      </c>
      <c r="X8973" s="8">
        <f t="shared" si="3102"/>
        <v>-0.26073607999999993</v>
      </c>
      <c r="Y8973" s="8">
        <f t="shared" si="3103"/>
        <v>-0.15884651999999996</v>
      </c>
      <c r="Z8973" s="8">
        <f t="shared" si="3104"/>
        <v>10.152691814042056</v>
      </c>
      <c r="AA8973" s="8">
        <f t="shared" si="3105"/>
        <v>10.050802254042056</v>
      </c>
      <c r="AB8973" s="8">
        <f t="shared" si="3106"/>
        <v>10.101747034042056</v>
      </c>
      <c r="AC8973" s="6">
        <f t="shared" si="3107"/>
        <v>-298.78500000000003</v>
      </c>
      <c r="AD8973" s="15">
        <f t="shared" si="3108"/>
        <v>-39.012999999999977</v>
      </c>
      <c r="AE8973" s="15">
        <f t="shared" si="3109"/>
        <v>68.452791551277301</v>
      </c>
      <c r="AF8973" s="15">
        <f t="shared" si="3110"/>
        <v>41.299610510253387</v>
      </c>
      <c r="AG8973" s="15">
        <f t="shared" si="3111"/>
        <v>54.811079706319902</v>
      </c>
      <c r="AH8973" s="15">
        <f t="shared" si="3112"/>
        <v>-139.8916051813481</v>
      </c>
      <c r="AI8973" s="17">
        <f t="shared" si="3113"/>
        <v>1.2341760742949266</v>
      </c>
      <c r="AJ8973" s="17">
        <f t="shared" si="3114"/>
        <v>0.97148637997599363</v>
      </c>
      <c r="AK8973" s="17">
        <f t="shared" si="3115"/>
        <v>0.75951461028015788</v>
      </c>
      <c r="AL8973" s="17">
        <f t="shared" si="3116"/>
        <v>0.78174490703777533</v>
      </c>
      <c r="AM8973" s="17">
        <f t="shared" si="3117"/>
        <v>0.77052274714301561</v>
      </c>
      <c r="AN8973" s="17">
        <f t="shared" si="3118"/>
        <v>0.97148637997599363</v>
      </c>
      <c r="AO8973" s="17">
        <f t="shared" si="3119"/>
        <v>0</v>
      </c>
      <c r="AP8973" s="17">
        <f t="shared" si="3120"/>
        <v>7.7052274714301561</v>
      </c>
      <c r="AQ8973" s="17">
        <f t="shared" si="3121"/>
        <v>12.341760742949266</v>
      </c>
      <c r="AR8973" s="17">
        <f t="shared" si="3122"/>
        <v>19.990106984893846</v>
      </c>
    </row>
    <row r="8974" spans="2:44" x14ac:dyDescent="0.25">
      <c r="B8974">
        <f>INDEX(RawData!$A$2:$A$1048576,MATCH(FmtData!$B$4+(ROW()-10),RawData!$A$2:$A$1048576,0))</f>
        <v>9159</v>
      </c>
      <c r="C8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4)</f>
        <v>42241.465590277781</v>
      </c>
      <c r="D8974" s="46">
        <f>IF($B$6=1,MID(INDEX(RawData!$B$2:$B$1048576, MATCH(FmtData!$B$4+(ROW()-10),RawData!$A$2:$A$1048576,0)),12,8)+$B$5/24,INDEX(RawData!$C$2:$C$1048576, MATCH(FmtData!$B$4+(ROW()-10),RawData!$A$2:$A$1048576,0)))</f>
        <v>0.46559027777777778</v>
      </c>
      <c r="E8974">
        <f>INDEX(RawData!D$2:D$1048576,MATCH(FmtData!$B$4+(ROW()-10),RawData!$A$2:$A$1048576,0))</f>
        <v>2901.19</v>
      </c>
      <c r="F8974">
        <f>INDEX(RawData!E$2:E$1048576,MATCH(FmtData!$B$4+(ROW()-10),RawData!$A$2:$A$1048576,0))</f>
        <v>6.25</v>
      </c>
      <c r="G8974">
        <f>INDEX(RawData!F$2:F$1048576,MATCH(FmtData!$B$4+(ROW()-10),RawData!$A$2:$A$1048576,0))</f>
        <v>-142.37299999999999</v>
      </c>
      <c r="H8974">
        <f>INDEX(RawData!G$2:G$1048576,MATCH(FmtData!$B$4+(ROW()-10),RawData!$A$2:$A$1048576,0))</f>
        <v>0.49984099999999998</v>
      </c>
      <c r="I8974">
        <f>INDEX(RawData!H$2:H$1048576,MATCH(FmtData!$B$4+(ROW()-10),RawData!$A$2:$A$1048576,0))</f>
        <v>-3.71981E-3</v>
      </c>
      <c r="J8974">
        <f>INDEX(RawData!I$2:I$1048576,MATCH(FmtData!$B$4+(ROW()-10),RawData!$A$2:$A$1048576,0))</f>
        <v>196</v>
      </c>
      <c r="K8974">
        <f>INDEX(RawData!J$2:J$1048576,MATCH(FmtData!$B$4+(ROW()-10),RawData!$A$2:$A$1048576,0))</f>
        <v>194.7</v>
      </c>
      <c r="L8974">
        <f>INDEX(RawData!K$2:K$1048576,MATCH(FmtData!$B$4+(ROW()-10),RawData!$A$2:$A$1048576,0))</f>
        <v>165.4</v>
      </c>
      <c r="M8974">
        <f>INDEX(RawData!L$2:L$1048576,MATCH(FmtData!$B$4+(ROW()-10),RawData!$A$2:$A$1048576,0))</f>
        <v>23.4</v>
      </c>
      <c r="N8974">
        <f>INDEX(RawData!M$2:M$1048576,MATCH(FmtData!$B$4+(ROW()-10),RawData!$A$2:$A$1048576,0))</f>
        <v>21.9</v>
      </c>
      <c r="O8974">
        <f>INDEX(RawData!N$2:N$1048576,MATCH(FmtData!$B$4+(ROW()-10),RawData!$A$2:$A$1048576,0))</f>
        <v>176.2</v>
      </c>
      <c r="P8974">
        <f>INDEX(RawData!O$2:O$1048576,MATCH(FmtData!$B$4+(ROW()-10),RawData!$A$2:$A$1048576,0))</f>
        <v>35.831699999999998</v>
      </c>
      <c r="Q8974">
        <f>INDEX(RawData!P$2:P$1048576,MATCH(FmtData!$B$4+(ROW()-10),RawData!$A$2:$A$1048576,0))</f>
        <v>208.548</v>
      </c>
      <c r="R8974">
        <f>INDEX(RawData!Q$2:Q$1048576,MATCH(FmtData!$B$4+(ROW()-10),RawData!$A$2:$A$1048576,0))</f>
        <v>1.8310500000000001E-3</v>
      </c>
      <c r="S8974">
        <f>INDEX(RawData!R$2:R$1048576,MATCH(FmtData!$B$4+(ROW()-10),RawData!$A$2:$A$1048576,0))</f>
        <v>0.51633799999999996</v>
      </c>
      <c r="T8974">
        <f>INDEX(RawData!S$2:S$1048576,MATCH(FmtData!$B$4+(ROW()-10),RawData!$A$2:$A$1048576,0))</f>
        <v>0.52676999999999996</v>
      </c>
      <c r="U8974">
        <f>INDEX(RawData!T$2:T$1048576,MATCH(FmtData!$B$4+(ROW()-10),RawData!$A$2:$A$1048576,0))</f>
        <v>0.50201399999999996</v>
      </c>
      <c r="V8974">
        <f>INDEX(RawData!U$2:U$1048576,MATCH(FmtData!$B$4+(ROW()-10),RawData!$A$2:$A$1048576,0))</f>
        <v>0.68664599999999998</v>
      </c>
      <c r="W8974" s="8">
        <f t="shared" si="3101"/>
        <v>0.18463200000000002</v>
      </c>
      <c r="X8974" s="8">
        <f t="shared" si="3102"/>
        <v>-0.26073607999999993</v>
      </c>
      <c r="Y8974" s="8">
        <f t="shared" si="3103"/>
        <v>-0.15884651999999996</v>
      </c>
      <c r="Z8974" s="8">
        <f t="shared" si="3104"/>
        <v>10.152691814042056</v>
      </c>
      <c r="AA8974" s="8">
        <f t="shared" si="3105"/>
        <v>10.050802254042056</v>
      </c>
      <c r="AB8974" s="8">
        <f t="shared" si="3106"/>
        <v>10.101747034042056</v>
      </c>
      <c r="AC8974" s="6">
        <f t="shared" si="3107"/>
        <v>-298.78500000000003</v>
      </c>
      <c r="AD8974" s="15">
        <f t="shared" si="3108"/>
        <v>-39.012999999999977</v>
      </c>
      <c r="AE8974" s="15">
        <f t="shared" si="3109"/>
        <v>68.452791551277301</v>
      </c>
      <c r="AF8974" s="15">
        <f t="shared" si="3110"/>
        <v>41.299610510253387</v>
      </c>
      <c r="AG8974" s="15">
        <f t="shared" si="3111"/>
        <v>54.811079706319902</v>
      </c>
      <c r="AH8974" s="15">
        <f t="shared" si="3112"/>
        <v>-139.8916051813481</v>
      </c>
      <c r="AI8974" s="17">
        <f t="shared" si="3113"/>
        <v>1.2341760742949266</v>
      </c>
      <c r="AJ8974" s="17">
        <f t="shared" si="3114"/>
        <v>0.97148637997599363</v>
      </c>
      <c r="AK8974" s="17">
        <f t="shared" si="3115"/>
        <v>0.75951461028015788</v>
      </c>
      <c r="AL8974" s="17">
        <f t="shared" si="3116"/>
        <v>0.78174490703777533</v>
      </c>
      <c r="AM8974" s="17">
        <f t="shared" si="3117"/>
        <v>0.77052274714301561</v>
      </c>
      <c r="AN8974" s="17">
        <f t="shared" si="3118"/>
        <v>0.97148637997599363</v>
      </c>
      <c r="AO8974" s="17">
        <f t="shared" si="3119"/>
        <v>0</v>
      </c>
      <c r="AP8974" s="17">
        <f t="shared" si="3120"/>
        <v>7.7052274714301561</v>
      </c>
      <c r="AQ8974" s="17">
        <f t="shared" si="3121"/>
        <v>12.341760742949266</v>
      </c>
      <c r="AR8974" s="17">
        <f t="shared" si="3122"/>
        <v>20.002931188758847</v>
      </c>
    </row>
    <row r="8975" spans="2:44" x14ac:dyDescent="0.25">
      <c r="B8975">
        <f>INDEX(RawData!$A$2:$A$1048576,MATCH(FmtData!$B$4+(ROW()-10),RawData!$A$2:$A$1048576,0))</f>
        <v>9160</v>
      </c>
      <c r="C8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5)</f>
        <v>42241.466736111113</v>
      </c>
      <c r="D8975" s="46">
        <f>IF($B$6=1,MID(INDEX(RawData!$B$2:$B$1048576, MATCH(FmtData!$B$4+(ROW()-10),RawData!$A$2:$A$1048576,0)),12,8)+$B$5/24,INDEX(RawData!$C$2:$C$1048576, MATCH(FmtData!$B$4+(ROW()-10),RawData!$A$2:$A$1048576,0)))</f>
        <v>0.46673611111111107</v>
      </c>
      <c r="E8975">
        <f>INDEX(RawData!D$2:D$1048576,MATCH(FmtData!$B$4+(ROW()-10),RawData!$A$2:$A$1048576,0))</f>
        <v>2899.33</v>
      </c>
      <c r="F8975">
        <f>INDEX(RawData!E$2:E$1048576,MATCH(FmtData!$B$4+(ROW()-10),RawData!$A$2:$A$1048576,0))</f>
        <v>6.25</v>
      </c>
      <c r="G8975">
        <f>INDEX(RawData!F$2:F$1048576,MATCH(FmtData!$B$4+(ROW()-10),RawData!$A$2:$A$1048576,0))</f>
        <v>-142.37299999999999</v>
      </c>
      <c r="H8975">
        <f>INDEX(RawData!G$2:G$1048576,MATCH(FmtData!$B$4+(ROW()-10),RawData!$A$2:$A$1048576,0))</f>
        <v>0.49984099999999998</v>
      </c>
      <c r="I8975">
        <f>INDEX(RawData!H$2:H$1048576,MATCH(FmtData!$B$4+(ROW()-10),RawData!$A$2:$A$1048576,0))</f>
        <v>-3.71981E-3</v>
      </c>
      <c r="J8975">
        <f>INDEX(RawData!I$2:I$1048576,MATCH(FmtData!$B$4+(ROW()-10),RawData!$A$2:$A$1048576,0))</f>
        <v>194.6</v>
      </c>
      <c r="K8975">
        <f>INDEX(RawData!J$2:J$1048576,MATCH(FmtData!$B$4+(ROW()-10),RawData!$A$2:$A$1048576,0))</f>
        <v>193.6</v>
      </c>
      <c r="L8975">
        <f>INDEX(RawData!K$2:K$1048576,MATCH(FmtData!$B$4+(ROW()-10),RawData!$A$2:$A$1048576,0))</f>
        <v>165.4</v>
      </c>
      <c r="M8975">
        <f>INDEX(RawData!L$2:L$1048576,MATCH(FmtData!$B$4+(ROW()-10),RawData!$A$2:$A$1048576,0))</f>
        <v>23.3</v>
      </c>
      <c r="N8975">
        <f>INDEX(RawData!M$2:M$1048576,MATCH(FmtData!$B$4+(ROW()-10),RawData!$A$2:$A$1048576,0))</f>
        <v>21.9</v>
      </c>
      <c r="O8975">
        <f>INDEX(RawData!N$2:N$1048576,MATCH(FmtData!$B$4+(ROW()-10),RawData!$A$2:$A$1048576,0))</f>
        <v>176.3</v>
      </c>
      <c r="P8975">
        <f>INDEX(RawData!O$2:O$1048576,MATCH(FmtData!$B$4+(ROW()-10),RawData!$A$2:$A$1048576,0))</f>
        <v>35.831699999999998</v>
      </c>
      <c r="Q8975">
        <f>INDEX(RawData!P$2:P$1048576,MATCH(FmtData!$B$4+(ROW()-10),RawData!$A$2:$A$1048576,0))</f>
        <v>208.44</v>
      </c>
      <c r="R8975">
        <f>INDEX(RawData!Q$2:Q$1048576,MATCH(FmtData!$B$4+(ROW()-10),RawData!$A$2:$A$1048576,0))</f>
        <v>2.4414100000000002E-3</v>
      </c>
      <c r="S8975">
        <f>INDEX(RawData!R$2:R$1048576,MATCH(FmtData!$B$4+(ROW()-10),RawData!$A$2:$A$1048576,0))</f>
        <v>0.51633799999999996</v>
      </c>
      <c r="T8975">
        <f>INDEX(RawData!S$2:S$1048576,MATCH(FmtData!$B$4+(ROW()-10),RawData!$A$2:$A$1048576,0))</f>
        <v>0.52676999999999996</v>
      </c>
      <c r="U8975">
        <f>INDEX(RawData!T$2:T$1048576,MATCH(FmtData!$B$4+(ROW()-10),RawData!$A$2:$A$1048576,0))</f>
        <v>0.50201399999999996</v>
      </c>
      <c r="V8975">
        <f>INDEX(RawData!U$2:U$1048576,MATCH(FmtData!$B$4+(ROW()-10),RawData!$A$2:$A$1048576,0))</f>
        <v>0.68664599999999998</v>
      </c>
      <c r="W8975" s="8">
        <f t="shared" si="3101"/>
        <v>0.18463200000000002</v>
      </c>
      <c r="X8975" s="8">
        <f t="shared" si="3102"/>
        <v>-0.26073607999999993</v>
      </c>
      <c r="Y8975" s="8">
        <f t="shared" si="3103"/>
        <v>-0.15884651999999996</v>
      </c>
      <c r="Z8975" s="8">
        <f t="shared" si="3104"/>
        <v>10.152691814042056</v>
      </c>
      <c r="AA8975" s="8">
        <f t="shared" si="3105"/>
        <v>10.050802254042056</v>
      </c>
      <c r="AB8975" s="8">
        <f t="shared" si="3106"/>
        <v>10.101747034042056</v>
      </c>
      <c r="AC8975" s="6">
        <f t="shared" si="3107"/>
        <v>-298.89300000000003</v>
      </c>
      <c r="AD8975" s="15">
        <f t="shared" si="3108"/>
        <v>-39.120999999999981</v>
      </c>
      <c r="AE8975" s="15">
        <f t="shared" si="3109"/>
        <v>68.452791551277301</v>
      </c>
      <c r="AF8975" s="15">
        <f t="shared" si="3110"/>
        <v>41.299610510253387</v>
      </c>
      <c r="AG8975" s="15">
        <f t="shared" si="3111"/>
        <v>54.811079706319902</v>
      </c>
      <c r="AH8975" s="15">
        <f t="shared" si="3112"/>
        <v>-139.9996051813481</v>
      </c>
      <c r="AI8975" s="17">
        <f t="shared" si="3113"/>
        <v>1.2344029464414279</v>
      </c>
      <c r="AJ8975" s="17">
        <f t="shared" si="3114"/>
        <v>0.97162694697550611</v>
      </c>
      <c r="AK8975" s="17">
        <f t="shared" si="3115"/>
        <v>0.75951461028015788</v>
      </c>
      <c r="AL8975" s="17">
        <f t="shared" si="3116"/>
        <v>0.78174490703777533</v>
      </c>
      <c r="AM8975" s="17">
        <f t="shared" si="3117"/>
        <v>0.77052274714301561</v>
      </c>
      <c r="AN8975" s="17">
        <f t="shared" si="3118"/>
        <v>0.97162694697550611</v>
      </c>
      <c r="AO8975" s="17">
        <f t="shared" si="3119"/>
        <v>0</v>
      </c>
      <c r="AP8975" s="17">
        <f t="shared" si="3120"/>
        <v>7.7052274714301561</v>
      </c>
      <c r="AQ8975" s="17">
        <f t="shared" si="3121"/>
        <v>12.344029464414279</v>
      </c>
      <c r="AR8975" s="17">
        <f t="shared" si="3122"/>
        <v>19.990106984893846</v>
      </c>
    </row>
    <row r="8976" spans="2:44" x14ac:dyDescent="0.25">
      <c r="B8976">
        <f>INDEX(RawData!$A$2:$A$1048576,MATCH(FmtData!$B$4+(ROW()-10),RawData!$A$2:$A$1048576,0))</f>
        <v>9161</v>
      </c>
      <c r="C8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6)</f>
        <v>42241.467893518522</v>
      </c>
      <c r="D8976" s="46">
        <f>IF($B$6=1,MID(INDEX(RawData!$B$2:$B$1048576, MATCH(FmtData!$B$4+(ROW()-10),RawData!$A$2:$A$1048576,0)),12,8)+$B$5/24,INDEX(RawData!$C$2:$C$1048576, MATCH(FmtData!$B$4+(ROW()-10),RawData!$A$2:$A$1048576,0)))</f>
        <v>0.46789351851851851</v>
      </c>
      <c r="E8976">
        <f>INDEX(RawData!D$2:D$1048576,MATCH(FmtData!$B$4+(ROW()-10),RawData!$A$2:$A$1048576,0))</f>
        <v>2903.37</v>
      </c>
      <c r="F8976">
        <f>INDEX(RawData!E$2:E$1048576,MATCH(FmtData!$B$4+(ROW()-10),RawData!$A$2:$A$1048576,0))</f>
        <v>6.25</v>
      </c>
      <c r="G8976">
        <f>INDEX(RawData!F$2:F$1048576,MATCH(FmtData!$B$4+(ROW()-10),RawData!$A$2:$A$1048576,0))</f>
        <v>-142.37299999999999</v>
      </c>
      <c r="H8976">
        <f>INDEX(RawData!G$2:G$1048576,MATCH(FmtData!$B$4+(ROW()-10),RawData!$A$2:$A$1048576,0))</f>
        <v>0.49982199999999999</v>
      </c>
      <c r="I8976">
        <f>INDEX(RawData!H$2:H$1048576,MATCH(FmtData!$B$4+(ROW()-10),RawData!$A$2:$A$1048576,0))</f>
        <v>-3.71981E-3</v>
      </c>
      <c r="J8976">
        <f>INDEX(RawData!I$2:I$1048576,MATCH(FmtData!$B$4+(ROW()-10),RawData!$A$2:$A$1048576,0))</f>
        <v>197.1</v>
      </c>
      <c r="K8976">
        <f>INDEX(RawData!J$2:J$1048576,MATCH(FmtData!$B$4+(ROW()-10),RawData!$A$2:$A$1048576,0))</f>
        <v>195.9</v>
      </c>
      <c r="L8976">
        <f>INDEX(RawData!K$2:K$1048576,MATCH(FmtData!$B$4+(ROW()-10),RawData!$A$2:$A$1048576,0))</f>
        <v>165.4</v>
      </c>
      <c r="M8976">
        <f>INDEX(RawData!L$2:L$1048576,MATCH(FmtData!$B$4+(ROW()-10),RawData!$A$2:$A$1048576,0))</f>
        <v>23.3</v>
      </c>
      <c r="N8976">
        <f>INDEX(RawData!M$2:M$1048576,MATCH(FmtData!$B$4+(ROW()-10),RawData!$A$2:$A$1048576,0))</f>
        <v>21.9</v>
      </c>
      <c r="O8976">
        <f>INDEX(RawData!N$2:N$1048576,MATCH(FmtData!$B$4+(ROW()-10),RawData!$A$2:$A$1048576,0))</f>
        <v>176.2</v>
      </c>
      <c r="P8976">
        <f>INDEX(RawData!O$2:O$1048576,MATCH(FmtData!$B$4+(ROW()-10),RawData!$A$2:$A$1048576,0))</f>
        <v>35.831699999999998</v>
      </c>
      <c r="Q8976">
        <f>INDEX(RawData!P$2:P$1048576,MATCH(FmtData!$B$4+(ROW()-10),RawData!$A$2:$A$1048576,0))</f>
        <v>208.44</v>
      </c>
      <c r="R8976">
        <f>INDEX(RawData!Q$2:Q$1048576,MATCH(FmtData!$B$4+(ROW()-10),RawData!$A$2:$A$1048576,0))</f>
        <v>1.8310500000000001E-3</v>
      </c>
      <c r="S8976">
        <f>INDEX(RawData!R$2:R$1048576,MATCH(FmtData!$B$4+(ROW()-10),RawData!$A$2:$A$1048576,0))</f>
        <v>0.51633799999999996</v>
      </c>
      <c r="T8976">
        <f>INDEX(RawData!S$2:S$1048576,MATCH(FmtData!$B$4+(ROW()-10),RawData!$A$2:$A$1048576,0))</f>
        <v>0.52676999999999996</v>
      </c>
      <c r="U8976">
        <f>INDEX(RawData!T$2:T$1048576,MATCH(FmtData!$B$4+(ROW()-10),RawData!$A$2:$A$1048576,0))</f>
        <v>0.50201399999999996</v>
      </c>
      <c r="V8976">
        <f>INDEX(RawData!U$2:U$1048576,MATCH(FmtData!$B$4+(ROW()-10),RawData!$A$2:$A$1048576,0))</f>
        <v>0.68664599999999998</v>
      </c>
      <c r="W8976" s="8">
        <f t="shared" si="3101"/>
        <v>0.18463200000000002</v>
      </c>
      <c r="X8976" s="8">
        <f t="shared" si="3102"/>
        <v>-0.26073607999999993</v>
      </c>
      <c r="Y8976" s="8">
        <f t="shared" si="3103"/>
        <v>-0.15884651999999996</v>
      </c>
      <c r="Z8976" s="8">
        <f t="shared" si="3104"/>
        <v>10.152691814042056</v>
      </c>
      <c r="AA8976" s="8">
        <f t="shared" si="3105"/>
        <v>10.050802254042056</v>
      </c>
      <c r="AB8976" s="8">
        <f t="shared" si="3106"/>
        <v>10.101747034042056</v>
      </c>
      <c r="AC8976" s="6">
        <f t="shared" si="3107"/>
        <v>-298.89300000000003</v>
      </c>
      <c r="AD8976" s="15">
        <f t="shared" si="3108"/>
        <v>-39.120999999999981</v>
      </c>
      <c r="AE8976" s="15">
        <f t="shared" si="3109"/>
        <v>68.452791551277301</v>
      </c>
      <c r="AF8976" s="15">
        <f t="shared" si="3110"/>
        <v>41.299610510253387</v>
      </c>
      <c r="AG8976" s="15">
        <f t="shared" si="3111"/>
        <v>54.811079706319902</v>
      </c>
      <c r="AH8976" s="15">
        <f t="shared" si="3112"/>
        <v>-139.9996051813481</v>
      </c>
      <c r="AI8976" s="17">
        <f t="shared" si="3113"/>
        <v>1.2344029464414279</v>
      </c>
      <c r="AJ8976" s="17">
        <f t="shared" si="3114"/>
        <v>0.97162694697550611</v>
      </c>
      <c r="AK8976" s="17">
        <f t="shared" si="3115"/>
        <v>0.75951461028015788</v>
      </c>
      <c r="AL8976" s="17">
        <f t="shared" si="3116"/>
        <v>0.78174490703777533</v>
      </c>
      <c r="AM8976" s="17">
        <f t="shared" si="3117"/>
        <v>0.77052274714301561</v>
      </c>
      <c r="AN8976" s="17">
        <f t="shared" si="3118"/>
        <v>0.97162694697550611</v>
      </c>
      <c r="AO8976" s="17">
        <f t="shared" si="3119"/>
        <v>0</v>
      </c>
      <c r="AP8976" s="17">
        <f t="shared" si="3120"/>
        <v>7.7052274714301561</v>
      </c>
      <c r="AQ8976" s="17">
        <f t="shared" si="3121"/>
        <v>12.344029464414279</v>
      </c>
      <c r="AR8976" s="17">
        <f t="shared" si="3122"/>
        <v>20.017961707267283</v>
      </c>
    </row>
    <row r="8977" spans="2:44" x14ac:dyDescent="0.25">
      <c r="B8977">
        <f>INDEX(RawData!$A$2:$A$1048576,MATCH(FmtData!$B$4+(ROW()-10),RawData!$A$2:$A$1048576,0))</f>
        <v>9162</v>
      </c>
      <c r="C8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7)</f>
        <v>42241.469050925924</v>
      </c>
      <c r="D8977" s="46">
        <f>IF($B$6=1,MID(INDEX(RawData!$B$2:$B$1048576, MATCH(FmtData!$B$4+(ROW()-10),RawData!$A$2:$A$1048576,0)),12,8)+$B$5/24,INDEX(RawData!$C$2:$C$1048576, MATCH(FmtData!$B$4+(ROW()-10),RawData!$A$2:$A$1048576,0)))</f>
        <v>0.4690509259259259</v>
      </c>
      <c r="E8977">
        <f>INDEX(RawData!D$2:D$1048576,MATCH(FmtData!$B$4+(ROW()-10),RawData!$A$2:$A$1048576,0))</f>
        <v>2902.44</v>
      </c>
      <c r="F8977">
        <f>INDEX(RawData!E$2:E$1048576,MATCH(FmtData!$B$4+(ROW()-10),RawData!$A$2:$A$1048576,0))</f>
        <v>6.25</v>
      </c>
      <c r="G8977">
        <f>INDEX(RawData!F$2:F$1048576,MATCH(FmtData!$B$4+(ROW()-10),RawData!$A$2:$A$1048576,0))</f>
        <v>-142.37299999999999</v>
      </c>
      <c r="H8977">
        <f>INDEX(RawData!G$2:G$1048576,MATCH(FmtData!$B$4+(ROW()-10),RawData!$A$2:$A$1048576,0))</f>
        <v>0.49982199999999999</v>
      </c>
      <c r="I8977">
        <f>INDEX(RawData!H$2:H$1048576,MATCH(FmtData!$B$4+(ROW()-10),RawData!$A$2:$A$1048576,0))</f>
        <v>-3.71981E-3</v>
      </c>
      <c r="J8977">
        <f>INDEX(RawData!I$2:I$1048576,MATCH(FmtData!$B$4+(ROW()-10),RawData!$A$2:$A$1048576,0))</f>
        <v>194.7</v>
      </c>
      <c r="K8977">
        <f>INDEX(RawData!J$2:J$1048576,MATCH(FmtData!$B$4+(ROW()-10),RawData!$A$2:$A$1048576,0))</f>
        <v>195.7</v>
      </c>
      <c r="L8977">
        <f>INDEX(RawData!K$2:K$1048576,MATCH(FmtData!$B$4+(ROW()-10),RawData!$A$2:$A$1048576,0))</f>
        <v>165.4</v>
      </c>
      <c r="M8977">
        <f>INDEX(RawData!L$2:L$1048576,MATCH(FmtData!$B$4+(ROW()-10),RawData!$A$2:$A$1048576,0))</f>
        <v>23.3</v>
      </c>
      <c r="N8977">
        <f>INDEX(RawData!M$2:M$1048576,MATCH(FmtData!$B$4+(ROW()-10),RawData!$A$2:$A$1048576,0))</f>
        <v>21.9</v>
      </c>
      <c r="O8977">
        <f>INDEX(RawData!N$2:N$1048576,MATCH(FmtData!$B$4+(ROW()-10),RawData!$A$2:$A$1048576,0))</f>
        <v>176.3</v>
      </c>
      <c r="P8977">
        <f>INDEX(RawData!O$2:O$1048576,MATCH(FmtData!$B$4+(ROW()-10),RawData!$A$2:$A$1048576,0))</f>
        <v>35.831699999999998</v>
      </c>
      <c r="Q8977">
        <f>INDEX(RawData!P$2:P$1048576,MATCH(FmtData!$B$4+(ROW()-10),RawData!$A$2:$A$1048576,0))</f>
        <v>208.827</v>
      </c>
      <c r="R8977">
        <f>INDEX(RawData!Q$2:Q$1048576,MATCH(FmtData!$B$4+(ROW()-10),RawData!$A$2:$A$1048576,0))</f>
        <v>2.4414100000000002E-3</v>
      </c>
      <c r="S8977">
        <f>INDEX(RawData!R$2:R$1048576,MATCH(FmtData!$B$4+(ROW()-10),RawData!$A$2:$A$1048576,0))</f>
        <v>0.51633799999999996</v>
      </c>
      <c r="T8977">
        <f>INDEX(RawData!S$2:S$1048576,MATCH(FmtData!$B$4+(ROW()-10),RawData!$A$2:$A$1048576,0))</f>
        <v>0.52676999999999996</v>
      </c>
      <c r="U8977">
        <f>INDEX(RawData!T$2:T$1048576,MATCH(FmtData!$B$4+(ROW()-10),RawData!$A$2:$A$1048576,0))</f>
        <v>-7.6293899999999998E-3</v>
      </c>
      <c r="V8977">
        <f>INDEX(RawData!U$2:U$1048576,MATCH(FmtData!$B$4+(ROW()-10),RawData!$A$2:$A$1048576,0))</f>
        <v>0.152588</v>
      </c>
      <c r="W8977" s="8">
        <f t="shared" si="3101"/>
        <v>0.16021739000000002</v>
      </c>
      <c r="X8977" s="8">
        <f t="shared" si="3102"/>
        <v>-0.26073607999999993</v>
      </c>
      <c r="Y8977" s="8">
        <f t="shared" si="3103"/>
        <v>-0.15884651999999996</v>
      </c>
      <c r="Z8977" s="8">
        <f t="shared" si="3104"/>
        <v>10.152691814042056</v>
      </c>
      <c r="AA8977" s="8">
        <f t="shared" si="3105"/>
        <v>10.050802254042056</v>
      </c>
      <c r="AB8977" s="8">
        <f t="shared" si="3106"/>
        <v>10.101747034042056</v>
      </c>
      <c r="AC8977" s="6">
        <f t="shared" si="3107"/>
        <v>-298.50600000000003</v>
      </c>
      <c r="AD8977" s="15">
        <f t="shared" si="3108"/>
        <v>-38.73399999999998</v>
      </c>
      <c r="AE8977" s="15">
        <f t="shared" si="3109"/>
        <v>68.452791551277301</v>
      </c>
      <c r="AF8977" s="15">
        <f t="shared" si="3110"/>
        <v>41.299610510253387</v>
      </c>
      <c r="AG8977" s="15">
        <f t="shared" si="3111"/>
        <v>54.811079706319902</v>
      </c>
      <c r="AH8977" s="15">
        <f t="shared" si="3112"/>
        <v>-139.6126051813481</v>
      </c>
      <c r="AI8977" s="17">
        <f t="shared" si="3113"/>
        <v>1.2335903737206342</v>
      </c>
      <c r="AJ8977" s="17">
        <f t="shared" si="3114"/>
        <v>0.97112343674020174</v>
      </c>
      <c r="AK8977" s="17">
        <f t="shared" si="3115"/>
        <v>0.75951461028015788</v>
      </c>
      <c r="AL8977" s="17">
        <f t="shared" si="3116"/>
        <v>0.78174490703777533</v>
      </c>
      <c r="AM8977" s="17">
        <f t="shared" si="3117"/>
        <v>0.77052274714301561</v>
      </c>
      <c r="AN8977" s="17">
        <f t="shared" si="3118"/>
        <v>0.97112343674020174</v>
      </c>
      <c r="AO8977" s="17">
        <f t="shared" si="3119"/>
        <v>0</v>
      </c>
      <c r="AP8977" s="17">
        <f t="shared" si="3120"/>
        <v>7.7052274714301561</v>
      </c>
      <c r="AQ8977" s="17">
        <f t="shared" si="3121"/>
        <v>12.335903737206342</v>
      </c>
      <c r="AR8977" s="17">
        <f t="shared" si="3122"/>
        <v>20.011549605334785</v>
      </c>
    </row>
    <row r="8978" spans="2:44" x14ac:dyDescent="0.25">
      <c r="B8978">
        <f>INDEX(RawData!$A$2:$A$1048576,MATCH(FmtData!$B$4+(ROW()-10),RawData!$A$2:$A$1048576,0))</f>
        <v>9163</v>
      </c>
      <c r="C8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8)</f>
        <v>42241.470208333332</v>
      </c>
      <c r="D8978" s="46">
        <f>IF($B$6=1,MID(INDEX(RawData!$B$2:$B$1048576, MATCH(FmtData!$B$4+(ROW()-10),RawData!$A$2:$A$1048576,0)),12,8)+$B$5/24,INDEX(RawData!$C$2:$C$1048576, MATCH(FmtData!$B$4+(ROW()-10),RawData!$A$2:$A$1048576,0)))</f>
        <v>0.47020833333333334</v>
      </c>
      <c r="E8978">
        <f>INDEX(RawData!D$2:D$1048576,MATCH(FmtData!$B$4+(ROW()-10),RawData!$A$2:$A$1048576,0))</f>
        <v>2901.19</v>
      </c>
      <c r="F8978">
        <f>INDEX(RawData!E$2:E$1048576,MATCH(FmtData!$B$4+(ROW()-10),RawData!$A$2:$A$1048576,0))</f>
        <v>6.25</v>
      </c>
      <c r="G8978">
        <f>INDEX(RawData!F$2:F$1048576,MATCH(FmtData!$B$4+(ROW()-10),RawData!$A$2:$A$1048576,0))</f>
        <v>-142.37299999999999</v>
      </c>
      <c r="H8978">
        <f>INDEX(RawData!G$2:G$1048576,MATCH(FmtData!$B$4+(ROW()-10),RawData!$A$2:$A$1048576,0))</f>
        <v>0.49984099999999998</v>
      </c>
      <c r="I8978">
        <f>INDEX(RawData!H$2:H$1048576,MATCH(FmtData!$B$4+(ROW()-10),RawData!$A$2:$A$1048576,0))</f>
        <v>-3.71981E-3</v>
      </c>
      <c r="J8978">
        <f>INDEX(RawData!I$2:I$1048576,MATCH(FmtData!$B$4+(ROW()-10),RawData!$A$2:$A$1048576,0))</f>
        <v>197.2</v>
      </c>
      <c r="K8978">
        <f>INDEX(RawData!J$2:J$1048576,MATCH(FmtData!$B$4+(ROW()-10),RawData!$A$2:$A$1048576,0))</f>
        <v>193.9</v>
      </c>
      <c r="L8978">
        <f>INDEX(RawData!K$2:K$1048576,MATCH(FmtData!$B$4+(ROW()-10),RawData!$A$2:$A$1048576,0))</f>
        <v>165.4</v>
      </c>
      <c r="M8978">
        <f>INDEX(RawData!L$2:L$1048576,MATCH(FmtData!$B$4+(ROW()-10),RawData!$A$2:$A$1048576,0))</f>
        <v>23.3</v>
      </c>
      <c r="N8978">
        <f>INDEX(RawData!M$2:M$1048576,MATCH(FmtData!$B$4+(ROW()-10),RawData!$A$2:$A$1048576,0))</f>
        <v>21.9</v>
      </c>
      <c r="O8978">
        <f>INDEX(RawData!N$2:N$1048576,MATCH(FmtData!$B$4+(ROW()-10),RawData!$A$2:$A$1048576,0))</f>
        <v>176.2</v>
      </c>
      <c r="P8978">
        <f>INDEX(RawData!O$2:O$1048576,MATCH(FmtData!$B$4+(ROW()-10),RawData!$A$2:$A$1048576,0))</f>
        <v>35.831699999999998</v>
      </c>
      <c r="Q8978">
        <f>INDEX(RawData!P$2:P$1048576,MATCH(FmtData!$B$4+(ROW()-10),RawData!$A$2:$A$1048576,0))</f>
        <v>208.44</v>
      </c>
      <c r="R8978">
        <f>INDEX(RawData!Q$2:Q$1048576,MATCH(FmtData!$B$4+(ROW()-10),RawData!$A$2:$A$1048576,0))</f>
        <v>1.8310500000000001E-3</v>
      </c>
      <c r="S8978">
        <f>INDEX(RawData!R$2:R$1048576,MATCH(FmtData!$B$4+(ROW()-10),RawData!$A$2:$A$1048576,0))</f>
        <v>0.51633799999999996</v>
      </c>
      <c r="T8978">
        <f>INDEX(RawData!S$2:S$1048576,MATCH(FmtData!$B$4+(ROW()-10),RawData!$A$2:$A$1048576,0))</f>
        <v>0.52676999999999996</v>
      </c>
      <c r="U8978">
        <f>INDEX(RawData!T$2:T$1048576,MATCH(FmtData!$B$4+(ROW()-10),RawData!$A$2:$A$1048576,0))</f>
        <v>-7.6293899999999998E-3</v>
      </c>
      <c r="V8978">
        <f>INDEX(RawData!U$2:U$1048576,MATCH(FmtData!$B$4+(ROW()-10),RawData!$A$2:$A$1048576,0))</f>
        <v>0.152588</v>
      </c>
      <c r="W8978" s="8">
        <f t="shared" si="3101"/>
        <v>0.16021739000000002</v>
      </c>
      <c r="X8978" s="8">
        <f t="shared" si="3102"/>
        <v>-0.26073607999999993</v>
      </c>
      <c r="Y8978" s="8">
        <f t="shared" si="3103"/>
        <v>-0.15884651999999996</v>
      </c>
      <c r="Z8978" s="8">
        <f t="shared" si="3104"/>
        <v>10.152691814042056</v>
      </c>
      <c r="AA8978" s="8">
        <f t="shared" si="3105"/>
        <v>10.050802254042056</v>
      </c>
      <c r="AB8978" s="8">
        <f t="shared" si="3106"/>
        <v>10.101747034042056</v>
      </c>
      <c r="AC8978" s="6">
        <f t="shared" si="3107"/>
        <v>-298.89300000000003</v>
      </c>
      <c r="AD8978" s="15">
        <f t="shared" si="3108"/>
        <v>-39.120999999999981</v>
      </c>
      <c r="AE8978" s="15">
        <f t="shared" si="3109"/>
        <v>68.452791551277301</v>
      </c>
      <c r="AF8978" s="15">
        <f t="shared" si="3110"/>
        <v>41.299610510253387</v>
      </c>
      <c r="AG8978" s="15">
        <f t="shared" si="3111"/>
        <v>54.811079706319902</v>
      </c>
      <c r="AH8978" s="15">
        <f t="shared" si="3112"/>
        <v>-139.9996051813481</v>
      </c>
      <c r="AI8978" s="17">
        <f t="shared" si="3113"/>
        <v>1.2344029464414279</v>
      </c>
      <c r="AJ8978" s="17">
        <f t="shared" si="3114"/>
        <v>0.97162694697550611</v>
      </c>
      <c r="AK8978" s="17">
        <f t="shared" si="3115"/>
        <v>0.75951461028015788</v>
      </c>
      <c r="AL8978" s="17">
        <f t="shared" si="3116"/>
        <v>0.78174490703777533</v>
      </c>
      <c r="AM8978" s="17">
        <f t="shared" si="3117"/>
        <v>0.77052274714301561</v>
      </c>
      <c r="AN8978" s="17">
        <f t="shared" si="3118"/>
        <v>0.97162694697550611</v>
      </c>
      <c r="AO8978" s="17">
        <f t="shared" si="3119"/>
        <v>0</v>
      </c>
      <c r="AP8978" s="17">
        <f t="shared" si="3120"/>
        <v>7.7052274714301561</v>
      </c>
      <c r="AQ8978" s="17">
        <f t="shared" si="3121"/>
        <v>12.344029464414279</v>
      </c>
      <c r="AR8978" s="17">
        <f t="shared" si="3122"/>
        <v>20.002931188758847</v>
      </c>
    </row>
    <row r="8979" spans="2:44" x14ac:dyDescent="0.25">
      <c r="B8979">
        <f>INDEX(RawData!$A$2:$A$1048576,MATCH(FmtData!$B$4+(ROW()-10),RawData!$A$2:$A$1048576,0))</f>
        <v>9164</v>
      </c>
      <c r="C8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9)</f>
        <v>42241.471365740741</v>
      </c>
      <c r="D8979" s="46">
        <f>IF($B$6=1,MID(INDEX(RawData!$B$2:$B$1048576, MATCH(FmtData!$B$4+(ROW()-10),RawData!$A$2:$A$1048576,0)),12,8)+$B$5/24,INDEX(RawData!$C$2:$C$1048576, MATCH(FmtData!$B$4+(ROW()-10),RawData!$A$2:$A$1048576,0)))</f>
        <v>0.47136574074074072</v>
      </c>
      <c r="E8979">
        <f>INDEX(RawData!D$2:D$1048576,MATCH(FmtData!$B$4+(ROW()-10),RawData!$A$2:$A$1048576,0))</f>
        <v>2902.44</v>
      </c>
      <c r="F8979">
        <f>INDEX(RawData!E$2:E$1048576,MATCH(FmtData!$B$4+(ROW()-10),RawData!$A$2:$A$1048576,0))</f>
        <v>6.25</v>
      </c>
      <c r="G8979">
        <f>INDEX(RawData!F$2:F$1048576,MATCH(FmtData!$B$4+(ROW()-10),RawData!$A$2:$A$1048576,0))</f>
        <v>-142.37299999999999</v>
      </c>
      <c r="H8979">
        <f>INDEX(RawData!G$2:G$1048576,MATCH(FmtData!$B$4+(ROW()-10),RawData!$A$2:$A$1048576,0))</f>
        <v>0.49982199999999999</v>
      </c>
      <c r="I8979">
        <f>INDEX(RawData!H$2:H$1048576,MATCH(FmtData!$B$4+(ROW()-10),RawData!$A$2:$A$1048576,0))</f>
        <v>-3.71981E-3</v>
      </c>
      <c r="J8979">
        <f>INDEX(RawData!I$2:I$1048576,MATCH(FmtData!$B$4+(ROW()-10),RawData!$A$2:$A$1048576,0))</f>
        <v>195.2</v>
      </c>
      <c r="K8979">
        <f>INDEX(RawData!J$2:J$1048576,MATCH(FmtData!$B$4+(ROW()-10),RawData!$A$2:$A$1048576,0))</f>
        <v>195</v>
      </c>
      <c r="L8979">
        <f>INDEX(RawData!K$2:K$1048576,MATCH(FmtData!$B$4+(ROW()-10),RawData!$A$2:$A$1048576,0))</f>
        <v>165.4</v>
      </c>
      <c r="M8979">
        <f>INDEX(RawData!L$2:L$1048576,MATCH(FmtData!$B$4+(ROW()-10),RawData!$A$2:$A$1048576,0))</f>
        <v>23.3</v>
      </c>
      <c r="N8979">
        <f>INDEX(RawData!M$2:M$1048576,MATCH(FmtData!$B$4+(ROW()-10),RawData!$A$2:$A$1048576,0))</f>
        <v>21.9</v>
      </c>
      <c r="O8979">
        <f>INDEX(RawData!N$2:N$1048576,MATCH(FmtData!$B$4+(ROW()-10),RawData!$A$2:$A$1048576,0))</f>
        <v>176.3</v>
      </c>
      <c r="P8979">
        <f>INDEX(RawData!O$2:O$1048576,MATCH(FmtData!$B$4+(ROW()-10),RawData!$A$2:$A$1048576,0))</f>
        <v>35.831699999999998</v>
      </c>
      <c r="Q8979">
        <f>INDEX(RawData!P$2:P$1048576,MATCH(FmtData!$B$4+(ROW()-10),RawData!$A$2:$A$1048576,0))</f>
        <v>208.672</v>
      </c>
      <c r="R8979">
        <f>INDEX(RawData!Q$2:Q$1048576,MATCH(FmtData!$B$4+(ROW()-10),RawData!$A$2:$A$1048576,0))</f>
        <v>1.8310500000000001E-3</v>
      </c>
      <c r="S8979">
        <f>INDEX(RawData!R$2:R$1048576,MATCH(FmtData!$B$4+(ROW()-10),RawData!$A$2:$A$1048576,0))</f>
        <v>0.51633799999999996</v>
      </c>
      <c r="T8979">
        <f>INDEX(RawData!S$2:S$1048576,MATCH(FmtData!$B$4+(ROW()-10),RawData!$A$2:$A$1048576,0))</f>
        <v>0.52676999999999996</v>
      </c>
      <c r="U8979">
        <f>INDEX(RawData!T$2:T$1048576,MATCH(FmtData!$B$4+(ROW()-10),RawData!$A$2:$A$1048576,0))</f>
        <v>-7.6293899999999998E-3</v>
      </c>
      <c r="V8979">
        <f>INDEX(RawData!U$2:U$1048576,MATCH(FmtData!$B$4+(ROW()-10),RawData!$A$2:$A$1048576,0))</f>
        <v>0.152588</v>
      </c>
      <c r="W8979" s="8">
        <f t="shared" si="3101"/>
        <v>0.16021739000000002</v>
      </c>
      <c r="X8979" s="8">
        <f t="shared" si="3102"/>
        <v>-0.26073607999999993</v>
      </c>
      <c r="Y8979" s="8">
        <f t="shared" si="3103"/>
        <v>-0.15884651999999996</v>
      </c>
      <c r="Z8979" s="8">
        <f t="shared" si="3104"/>
        <v>10.152691814042056</v>
      </c>
      <c r="AA8979" s="8">
        <f t="shared" si="3105"/>
        <v>10.050802254042056</v>
      </c>
      <c r="AB8979" s="8">
        <f t="shared" si="3106"/>
        <v>10.101747034042056</v>
      </c>
      <c r="AC8979" s="6">
        <f t="shared" si="3107"/>
        <v>-298.66100000000006</v>
      </c>
      <c r="AD8979" s="15">
        <f t="shared" si="3108"/>
        <v>-38.88900000000001</v>
      </c>
      <c r="AE8979" s="15">
        <f t="shared" si="3109"/>
        <v>68.452791551277301</v>
      </c>
      <c r="AF8979" s="15">
        <f t="shared" si="3110"/>
        <v>41.299610510253387</v>
      </c>
      <c r="AG8979" s="15">
        <f t="shared" si="3111"/>
        <v>54.811079706319902</v>
      </c>
      <c r="AH8979" s="15">
        <f t="shared" si="3112"/>
        <v>-139.76760518134813</v>
      </c>
      <c r="AI8979" s="17">
        <f t="shared" si="3113"/>
        <v>1.2339156942796603</v>
      </c>
      <c r="AJ8979" s="17">
        <f t="shared" si="3114"/>
        <v>0.97132503838422946</v>
      </c>
      <c r="AK8979" s="17">
        <f t="shared" si="3115"/>
        <v>0.75951461028015788</v>
      </c>
      <c r="AL8979" s="17">
        <f t="shared" si="3116"/>
        <v>0.78174490703777533</v>
      </c>
      <c r="AM8979" s="17">
        <f t="shared" si="3117"/>
        <v>0.77052274714301561</v>
      </c>
      <c r="AN8979" s="17">
        <f t="shared" si="3118"/>
        <v>0.97132503838422946</v>
      </c>
      <c r="AO8979" s="17">
        <f t="shared" si="3119"/>
        <v>0</v>
      </c>
      <c r="AP8979" s="17">
        <f t="shared" si="3120"/>
        <v>7.7052274714301561</v>
      </c>
      <c r="AQ8979" s="17">
        <f t="shared" si="3121"/>
        <v>12.339156942796603</v>
      </c>
      <c r="AR8979" s="17">
        <f t="shared" si="3122"/>
        <v>20.011549605334785</v>
      </c>
    </row>
    <row r="8980" spans="2:44" x14ac:dyDescent="0.25">
      <c r="B8980">
        <f>INDEX(RawData!$A$2:$A$1048576,MATCH(FmtData!$B$4+(ROW()-10),RawData!$A$2:$A$1048576,0))</f>
        <v>9165</v>
      </c>
      <c r="C8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0)</f>
        <v>42241.471805555557</v>
      </c>
      <c r="D8980" s="46">
        <f>IF($B$6=1,MID(INDEX(RawData!$B$2:$B$1048576, MATCH(FmtData!$B$4+(ROW()-10),RawData!$A$2:$A$1048576,0)),12,8)+$B$5/24,INDEX(RawData!$C$2:$C$1048576, MATCH(FmtData!$B$4+(ROW()-10),RawData!$A$2:$A$1048576,0)))</f>
        <v>0.47180555555555559</v>
      </c>
      <c r="E8980">
        <f>INDEX(RawData!D$2:D$1048576,MATCH(FmtData!$B$4+(ROW()-10),RawData!$A$2:$A$1048576,0))</f>
        <v>2901.19</v>
      </c>
      <c r="F8980">
        <f>INDEX(RawData!E$2:E$1048576,MATCH(FmtData!$B$4+(ROW()-10),RawData!$A$2:$A$1048576,0))</f>
        <v>6.25</v>
      </c>
      <c r="G8980">
        <f>INDEX(RawData!F$2:F$1048576,MATCH(FmtData!$B$4+(ROW()-10),RawData!$A$2:$A$1048576,0))</f>
        <v>-142.37299999999999</v>
      </c>
      <c r="H8980">
        <f>INDEX(RawData!G$2:G$1048576,MATCH(FmtData!$B$4+(ROW()-10),RawData!$A$2:$A$1048576,0))</f>
        <v>0.49982199999999999</v>
      </c>
      <c r="I8980">
        <f>INDEX(RawData!H$2:H$1048576,MATCH(FmtData!$B$4+(ROW()-10),RawData!$A$2:$A$1048576,0))</f>
        <v>-3.71981E-3</v>
      </c>
      <c r="J8980">
        <f>INDEX(RawData!I$2:I$1048576,MATCH(FmtData!$B$4+(ROW()-10),RawData!$A$2:$A$1048576,0))</f>
        <v>194.4</v>
      </c>
      <c r="K8980">
        <f>INDEX(RawData!J$2:J$1048576,MATCH(FmtData!$B$4+(ROW()-10),RawData!$A$2:$A$1048576,0))</f>
        <v>194</v>
      </c>
      <c r="L8980">
        <f>INDEX(RawData!K$2:K$1048576,MATCH(FmtData!$B$4+(ROW()-10),RawData!$A$2:$A$1048576,0))</f>
        <v>165.4</v>
      </c>
      <c r="M8980">
        <f>INDEX(RawData!L$2:L$1048576,MATCH(FmtData!$B$4+(ROW()-10),RawData!$A$2:$A$1048576,0))</f>
        <v>23.3</v>
      </c>
      <c r="N8980">
        <f>INDEX(RawData!M$2:M$1048576,MATCH(FmtData!$B$4+(ROW()-10),RawData!$A$2:$A$1048576,0))</f>
        <v>21.9</v>
      </c>
      <c r="O8980">
        <f>INDEX(RawData!N$2:N$1048576,MATCH(FmtData!$B$4+(ROW()-10),RawData!$A$2:$A$1048576,0))</f>
        <v>176.3</v>
      </c>
      <c r="P8980">
        <f>INDEX(RawData!O$2:O$1048576,MATCH(FmtData!$B$4+(ROW()-10),RawData!$A$2:$A$1048576,0))</f>
        <v>35.831699999999998</v>
      </c>
      <c r="Q8980">
        <f>INDEX(RawData!P$2:P$1048576,MATCH(FmtData!$B$4+(ROW()-10),RawData!$A$2:$A$1048576,0))</f>
        <v>208.672</v>
      </c>
      <c r="R8980">
        <f>INDEX(RawData!Q$2:Q$1048576,MATCH(FmtData!$B$4+(ROW()-10),RawData!$A$2:$A$1048576,0))</f>
        <v>1.8310500000000001E-3</v>
      </c>
      <c r="S8980">
        <f>INDEX(RawData!R$2:R$1048576,MATCH(FmtData!$B$4+(ROW()-10),RawData!$A$2:$A$1048576,0))</f>
        <v>0.51633799999999996</v>
      </c>
      <c r="T8980">
        <f>INDEX(RawData!S$2:S$1048576,MATCH(FmtData!$B$4+(ROW()-10),RawData!$A$2:$A$1048576,0))</f>
        <v>0.52676999999999996</v>
      </c>
      <c r="U8980">
        <f>INDEX(RawData!T$2:T$1048576,MATCH(FmtData!$B$4+(ROW()-10),RawData!$A$2:$A$1048576,0))</f>
        <v>22.0001</v>
      </c>
      <c r="V8980">
        <f>INDEX(RawData!U$2:U$1048576,MATCH(FmtData!$B$4+(ROW()-10),RawData!$A$2:$A$1048576,0))</f>
        <v>22.11</v>
      </c>
      <c r="W8980" s="8">
        <f t="shared" si="3101"/>
        <v>0.10989999999999966</v>
      </c>
      <c r="X8980" s="8">
        <f t="shared" si="3102"/>
        <v>-0.26073607999999993</v>
      </c>
      <c r="Y8980" s="8">
        <f t="shared" si="3103"/>
        <v>-0.15884651999999996</v>
      </c>
      <c r="Z8980" s="8">
        <f t="shared" si="3104"/>
        <v>10.152691814042056</v>
      </c>
      <c r="AA8980" s="8">
        <f t="shared" si="3105"/>
        <v>10.050802254042056</v>
      </c>
      <c r="AB8980" s="8">
        <f t="shared" si="3106"/>
        <v>10.101747034042056</v>
      </c>
      <c r="AC8980" s="6">
        <f t="shared" si="3107"/>
        <v>-298.66100000000006</v>
      </c>
      <c r="AD8980" s="15">
        <f t="shared" si="3108"/>
        <v>-38.88900000000001</v>
      </c>
      <c r="AE8980" s="15">
        <f t="shared" si="3109"/>
        <v>68.452791551277301</v>
      </c>
      <c r="AF8980" s="15">
        <f t="shared" si="3110"/>
        <v>41.299610510253387</v>
      </c>
      <c r="AG8980" s="15">
        <f t="shared" si="3111"/>
        <v>54.811079706319902</v>
      </c>
      <c r="AH8980" s="15">
        <f t="shared" si="3112"/>
        <v>-139.76760518134813</v>
      </c>
      <c r="AI8980" s="17">
        <f t="shared" si="3113"/>
        <v>1.2339156942796603</v>
      </c>
      <c r="AJ8980" s="17">
        <f t="shared" si="3114"/>
        <v>0.97132503838422946</v>
      </c>
      <c r="AK8980" s="17">
        <f t="shared" si="3115"/>
        <v>0.75951461028015788</v>
      </c>
      <c r="AL8980" s="17">
        <f t="shared" si="3116"/>
        <v>0.78174490703777533</v>
      </c>
      <c r="AM8980" s="17">
        <f t="shared" si="3117"/>
        <v>0.77052274714301561</v>
      </c>
      <c r="AN8980" s="17">
        <f t="shared" si="3118"/>
        <v>0.97132503838422946</v>
      </c>
      <c r="AO8980" s="17">
        <f t="shared" si="3119"/>
        <v>0</v>
      </c>
      <c r="AP8980" s="17">
        <f t="shared" si="3120"/>
        <v>7.7052274714301561</v>
      </c>
      <c r="AQ8980" s="17">
        <f t="shared" si="3121"/>
        <v>12.339156942796603</v>
      </c>
      <c r="AR8980" s="17">
        <f t="shared" si="3122"/>
        <v>20.002931188758847</v>
      </c>
    </row>
    <row r="8981" spans="2:44" x14ac:dyDescent="0.25">
      <c r="B8981">
        <f>INDEX(RawData!$A$2:$A$1048576,MATCH(FmtData!$B$4+(ROW()-10),RawData!$A$2:$A$1048576,0))</f>
        <v>9166</v>
      </c>
      <c r="C8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1)</f>
        <v>42241.471909722219</v>
      </c>
      <c r="D8981" s="46">
        <f>IF($B$6=1,MID(INDEX(RawData!$B$2:$B$1048576, MATCH(FmtData!$B$4+(ROW()-10),RawData!$A$2:$A$1048576,0)),12,8)+$B$5/24,INDEX(RawData!$C$2:$C$1048576, MATCH(FmtData!$B$4+(ROW()-10),RawData!$A$2:$A$1048576,0)))</f>
        <v>0.47190972222222222</v>
      </c>
      <c r="E8981">
        <f>INDEX(RawData!D$2:D$1048576,MATCH(FmtData!$B$4+(ROW()-10),RawData!$A$2:$A$1048576,0))</f>
        <v>2900.26</v>
      </c>
      <c r="F8981">
        <f>INDEX(RawData!E$2:E$1048576,MATCH(FmtData!$B$4+(ROW()-10),RawData!$A$2:$A$1048576,0))</f>
        <v>6.25</v>
      </c>
      <c r="G8981">
        <f>INDEX(RawData!F$2:F$1048576,MATCH(FmtData!$B$4+(ROW()-10),RawData!$A$2:$A$1048576,0))</f>
        <v>-142.37299999999999</v>
      </c>
      <c r="H8981">
        <f>INDEX(RawData!G$2:G$1048576,MATCH(FmtData!$B$4+(ROW()-10),RawData!$A$2:$A$1048576,0))</f>
        <v>0.49984099999999998</v>
      </c>
      <c r="I8981">
        <f>INDEX(RawData!H$2:H$1048576,MATCH(FmtData!$B$4+(ROW()-10),RawData!$A$2:$A$1048576,0))</f>
        <v>-3.9036299999999999E-3</v>
      </c>
      <c r="J8981">
        <f>INDEX(RawData!I$2:I$1048576,MATCH(FmtData!$B$4+(ROW()-10),RawData!$A$2:$A$1048576,0))</f>
        <v>194.2</v>
      </c>
      <c r="K8981">
        <f>INDEX(RawData!J$2:J$1048576,MATCH(FmtData!$B$4+(ROW()-10),RawData!$A$2:$A$1048576,0))</f>
        <v>193.9</v>
      </c>
      <c r="L8981">
        <f>INDEX(RawData!K$2:K$1048576,MATCH(FmtData!$B$4+(ROW()-10),RawData!$A$2:$A$1048576,0))</f>
        <v>165.4</v>
      </c>
      <c r="M8981">
        <f>INDEX(RawData!L$2:L$1048576,MATCH(FmtData!$B$4+(ROW()-10),RawData!$A$2:$A$1048576,0))</f>
        <v>23.3</v>
      </c>
      <c r="N8981">
        <f>INDEX(RawData!M$2:M$1048576,MATCH(FmtData!$B$4+(ROW()-10),RawData!$A$2:$A$1048576,0))</f>
        <v>21.9</v>
      </c>
      <c r="O8981">
        <f>INDEX(RawData!N$2:N$1048576,MATCH(FmtData!$B$4+(ROW()-10),RawData!$A$2:$A$1048576,0))</f>
        <v>176.3</v>
      </c>
      <c r="P8981">
        <f>INDEX(RawData!O$2:O$1048576,MATCH(FmtData!$B$4+(ROW()-10),RawData!$A$2:$A$1048576,0))</f>
        <v>35.831699999999998</v>
      </c>
      <c r="Q8981">
        <f>INDEX(RawData!P$2:P$1048576,MATCH(FmtData!$B$4+(ROW()-10),RawData!$A$2:$A$1048576,0))</f>
        <v>208.672</v>
      </c>
      <c r="R8981">
        <f>INDEX(RawData!Q$2:Q$1048576,MATCH(FmtData!$B$4+(ROW()-10),RawData!$A$2:$A$1048576,0))</f>
        <v>1.8310500000000001E-3</v>
      </c>
      <c r="S8981">
        <f>INDEX(RawData!R$2:R$1048576,MATCH(FmtData!$B$4+(ROW()-10),RawData!$A$2:$A$1048576,0))</f>
        <v>0.51633799999999996</v>
      </c>
      <c r="T8981">
        <f>INDEX(RawData!S$2:S$1048576,MATCH(FmtData!$B$4+(ROW()-10),RawData!$A$2:$A$1048576,0))</f>
        <v>0.52676999999999996</v>
      </c>
      <c r="U8981">
        <f>INDEX(RawData!T$2:T$1048576,MATCH(FmtData!$B$4+(ROW()-10),RawData!$A$2:$A$1048576,0))</f>
        <v>22.471599999999999</v>
      </c>
      <c r="V8981">
        <f>INDEX(RawData!U$2:U$1048576,MATCH(FmtData!$B$4+(ROW()-10),RawData!$A$2:$A$1048576,0))</f>
        <v>22.643999999999998</v>
      </c>
      <c r="W8981" s="8">
        <f t="shared" si="3101"/>
        <v>0.17239999999999966</v>
      </c>
      <c r="X8981" s="8">
        <f t="shared" si="3102"/>
        <v>-0.26073607999999993</v>
      </c>
      <c r="Y8981" s="8">
        <f t="shared" si="3103"/>
        <v>-0.15884651999999996</v>
      </c>
      <c r="Z8981" s="8">
        <f t="shared" si="3104"/>
        <v>10.152691814042056</v>
      </c>
      <c r="AA8981" s="8">
        <f t="shared" si="3105"/>
        <v>10.050802254042056</v>
      </c>
      <c r="AB8981" s="8">
        <f t="shared" si="3106"/>
        <v>10.101747034042056</v>
      </c>
      <c r="AC8981" s="6">
        <f t="shared" si="3107"/>
        <v>-298.66100000000006</v>
      </c>
      <c r="AD8981" s="15">
        <f t="shared" si="3108"/>
        <v>-38.88900000000001</v>
      </c>
      <c r="AE8981" s="15">
        <f t="shared" si="3109"/>
        <v>68.452791551277301</v>
      </c>
      <c r="AF8981" s="15">
        <f t="shared" si="3110"/>
        <v>41.299610510253387</v>
      </c>
      <c r="AG8981" s="15">
        <f t="shared" si="3111"/>
        <v>54.811079706319902</v>
      </c>
      <c r="AH8981" s="15">
        <f t="shared" si="3112"/>
        <v>-139.76760518134813</v>
      </c>
      <c r="AI8981" s="17">
        <f t="shared" si="3113"/>
        <v>1.2339156942796603</v>
      </c>
      <c r="AJ8981" s="17">
        <f t="shared" si="3114"/>
        <v>0.97132503838422946</v>
      </c>
      <c r="AK8981" s="17">
        <f t="shared" si="3115"/>
        <v>0.75951461028015788</v>
      </c>
      <c r="AL8981" s="17">
        <f t="shared" si="3116"/>
        <v>0.78174490703777533</v>
      </c>
      <c r="AM8981" s="17">
        <f t="shared" si="3117"/>
        <v>0.77052274714301561</v>
      </c>
      <c r="AN8981" s="17">
        <f t="shared" si="3118"/>
        <v>0.97132503838422946</v>
      </c>
      <c r="AO8981" s="17">
        <f t="shared" si="3119"/>
        <v>0</v>
      </c>
      <c r="AP8981" s="17">
        <f t="shared" si="3120"/>
        <v>7.7052274714301561</v>
      </c>
      <c r="AQ8981" s="17">
        <f t="shared" si="3121"/>
        <v>12.339156942796603</v>
      </c>
      <c r="AR8981" s="17">
        <f t="shared" si="3122"/>
        <v>19.99651908682635</v>
      </c>
    </row>
    <row r="8982" spans="2:44" x14ac:dyDescent="0.25">
      <c r="B8982">
        <f>INDEX(RawData!$A$2:$A$1048576,MATCH(FmtData!$B$4+(ROW()-10),RawData!$A$2:$A$1048576,0))</f>
        <v>9167</v>
      </c>
      <c r="C8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2)</f>
        <v>42241.472037037034</v>
      </c>
      <c r="D8982" s="46">
        <f>IF($B$6=1,MID(INDEX(RawData!$B$2:$B$1048576, MATCH(FmtData!$B$4+(ROW()-10),RawData!$A$2:$A$1048576,0)),12,8)+$B$5/24,INDEX(RawData!$C$2:$C$1048576, MATCH(FmtData!$B$4+(ROW()-10),RawData!$A$2:$A$1048576,0)))</f>
        <v>0.47203703703703703</v>
      </c>
      <c r="E8982">
        <f>INDEX(RawData!D$2:D$1048576,MATCH(FmtData!$B$4+(ROW()-10),RawData!$A$2:$A$1048576,0))</f>
        <v>2900.26</v>
      </c>
      <c r="F8982">
        <f>INDEX(RawData!E$2:E$1048576,MATCH(FmtData!$B$4+(ROW()-10),RawData!$A$2:$A$1048576,0))</f>
        <v>6.25</v>
      </c>
      <c r="G8982">
        <f>INDEX(RawData!F$2:F$1048576,MATCH(FmtData!$B$4+(ROW()-10),RawData!$A$2:$A$1048576,0))</f>
        <v>-142.37299999999999</v>
      </c>
      <c r="H8982">
        <f>INDEX(RawData!G$2:G$1048576,MATCH(FmtData!$B$4+(ROW()-10),RawData!$A$2:$A$1048576,0))</f>
        <v>0.49984099999999998</v>
      </c>
      <c r="I8982">
        <f>INDEX(RawData!H$2:H$1048576,MATCH(FmtData!$B$4+(ROW()-10),RawData!$A$2:$A$1048576,0))</f>
        <v>-3.71981E-3</v>
      </c>
      <c r="J8982">
        <f>INDEX(RawData!I$2:I$1048576,MATCH(FmtData!$B$4+(ROW()-10),RawData!$A$2:$A$1048576,0))</f>
        <v>194.6</v>
      </c>
      <c r="K8982">
        <f>INDEX(RawData!J$2:J$1048576,MATCH(FmtData!$B$4+(ROW()-10),RawData!$A$2:$A$1048576,0))</f>
        <v>194.3</v>
      </c>
      <c r="L8982">
        <f>INDEX(RawData!K$2:K$1048576,MATCH(FmtData!$B$4+(ROW()-10),RawData!$A$2:$A$1048576,0))</f>
        <v>165.4</v>
      </c>
      <c r="M8982">
        <f>INDEX(RawData!L$2:L$1048576,MATCH(FmtData!$B$4+(ROW()-10),RawData!$A$2:$A$1048576,0))</f>
        <v>23.3</v>
      </c>
      <c r="N8982">
        <f>INDEX(RawData!M$2:M$1048576,MATCH(FmtData!$B$4+(ROW()-10),RawData!$A$2:$A$1048576,0))</f>
        <v>21.9</v>
      </c>
      <c r="O8982">
        <f>INDEX(RawData!N$2:N$1048576,MATCH(FmtData!$B$4+(ROW()-10),RawData!$A$2:$A$1048576,0))</f>
        <v>176.3</v>
      </c>
      <c r="P8982">
        <f>INDEX(RawData!O$2:O$1048576,MATCH(FmtData!$B$4+(ROW()-10),RawData!$A$2:$A$1048576,0))</f>
        <v>35.831699999999998</v>
      </c>
      <c r="Q8982">
        <f>INDEX(RawData!P$2:P$1048576,MATCH(FmtData!$B$4+(ROW()-10),RawData!$A$2:$A$1048576,0))</f>
        <v>208.672</v>
      </c>
      <c r="R8982">
        <f>INDEX(RawData!Q$2:Q$1048576,MATCH(FmtData!$B$4+(ROW()-10),RawData!$A$2:$A$1048576,0))</f>
        <v>1.8310500000000001E-3</v>
      </c>
      <c r="S8982">
        <f>INDEX(RawData!R$2:R$1048576,MATCH(FmtData!$B$4+(ROW()-10),RawData!$A$2:$A$1048576,0))</f>
        <v>0.51633799999999996</v>
      </c>
      <c r="T8982">
        <f>INDEX(RawData!S$2:S$1048576,MATCH(FmtData!$B$4+(ROW()-10),RawData!$A$2:$A$1048576,0))</f>
        <v>0.52676999999999996</v>
      </c>
      <c r="U8982">
        <f>INDEX(RawData!T$2:T$1048576,MATCH(FmtData!$B$4+(ROW()-10),RawData!$A$2:$A$1048576,0))</f>
        <v>23.091100000000001</v>
      </c>
      <c r="V8982">
        <f>INDEX(RawData!U$2:U$1048576,MATCH(FmtData!$B$4+(ROW()-10),RawData!$A$2:$A$1048576,0))</f>
        <v>23.178100000000001</v>
      </c>
      <c r="W8982" s="8">
        <f t="shared" si="3101"/>
        <v>8.6999999999999744E-2</v>
      </c>
      <c r="X8982" s="8">
        <f t="shared" si="3102"/>
        <v>-0.26073607999999993</v>
      </c>
      <c r="Y8982" s="8">
        <f t="shared" si="3103"/>
        <v>-0.15884651999999996</v>
      </c>
      <c r="Z8982" s="8">
        <f t="shared" si="3104"/>
        <v>10.152691814042056</v>
      </c>
      <c r="AA8982" s="8">
        <f t="shared" si="3105"/>
        <v>10.050802254042056</v>
      </c>
      <c r="AB8982" s="8">
        <f t="shared" si="3106"/>
        <v>10.101747034042056</v>
      </c>
      <c r="AC8982" s="6">
        <f t="shared" si="3107"/>
        <v>-298.66100000000006</v>
      </c>
      <c r="AD8982" s="15">
        <f t="shared" si="3108"/>
        <v>-38.88900000000001</v>
      </c>
      <c r="AE8982" s="15">
        <f t="shared" si="3109"/>
        <v>68.452791551277301</v>
      </c>
      <c r="AF8982" s="15">
        <f t="shared" si="3110"/>
        <v>41.299610510253387</v>
      </c>
      <c r="AG8982" s="15">
        <f t="shared" si="3111"/>
        <v>54.811079706319902</v>
      </c>
      <c r="AH8982" s="15">
        <f t="shared" si="3112"/>
        <v>-139.76760518134813</v>
      </c>
      <c r="AI8982" s="17">
        <f t="shared" si="3113"/>
        <v>1.2339156942796603</v>
      </c>
      <c r="AJ8982" s="17">
        <f t="shared" si="3114"/>
        <v>0.97132503838422946</v>
      </c>
      <c r="AK8982" s="17">
        <f t="shared" si="3115"/>
        <v>0.75951461028015788</v>
      </c>
      <c r="AL8982" s="17">
        <f t="shared" si="3116"/>
        <v>0.78174490703777533</v>
      </c>
      <c r="AM8982" s="17">
        <f t="shared" si="3117"/>
        <v>0.77052274714301561</v>
      </c>
      <c r="AN8982" s="17">
        <f t="shared" si="3118"/>
        <v>0.97132503838422946</v>
      </c>
      <c r="AO8982" s="17">
        <f t="shared" si="3119"/>
        <v>0</v>
      </c>
      <c r="AP8982" s="17">
        <f t="shared" si="3120"/>
        <v>7.7052274714301561</v>
      </c>
      <c r="AQ8982" s="17">
        <f t="shared" si="3121"/>
        <v>12.339156942796603</v>
      </c>
      <c r="AR8982" s="17">
        <f t="shared" si="3122"/>
        <v>19.99651908682635</v>
      </c>
    </row>
    <row r="8983" spans="2:44" x14ac:dyDescent="0.25">
      <c r="B8983">
        <f>INDEX(RawData!$A$2:$A$1048576,MATCH(FmtData!$B$4+(ROW()-10),RawData!$A$2:$A$1048576,0))</f>
        <v>9168</v>
      </c>
      <c r="C8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3)</f>
        <v>42241.47215277778</v>
      </c>
      <c r="D8983" s="46">
        <f>IF($B$6=1,MID(INDEX(RawData!$B$2:$B$1048576, MATCH(FmtData!$B$4+(ROW()-10),RawData!$A$2:$A$1048576,0)),12,8)+$B$5/24,INDEX(RawData!$C$2:$C$1048576, MATCH(FmtData!$B$4+(ROW()-10),RawData!$A$2:$A$1048576,0)))</f>
        <v>0.47215277777777781</v>
      </c>
      <c r="E8983">
        <f>INDEX(RawData!D$2:D$1048576,MATCH(FmtData!$B$4+(ROW()-10),RawData!$A$2:$A$1048576,0))</f>
        <v>2899.33</v>
      </c>
      <c r="F8983">
        <f>INDEX(RawData!E$2:E$1048576,MATCH(FmtData!$B$4+(ROW()-10),RawData!$A$2:$A$1048576,0))</f>
        <v>6.25</v>
      </c>
      <c r="G8983">
        <f>INDEX(RawData!F$2:F$1048576,MATCH(FmtData!$B$4+(ROW()-10),RawData!$A$2:$A$1048576,0))</f>
        <v>-142.37299999999999</v>
      </c>
      <c r="H8983">
        <f>INDEX(RawData!G$2:G$1048576,MATCH(FmtData!$B$4+(ROW()-10),RawData!$A$2:$A$1048576,0))</f>
        <v>0.49982199999999999</v>
      </c>
      <c r="I8983">
        <f>INDEX(RawData!H$2:H$1048576,MATCH(FmtData!$B$4+(ROW()-10),RawData!$A$2:$A$1048576,0))</f>
        <v>-3.71981E-3</v>
      </c>
      <c r="J8983">
        <f>INDEX(RawData!I$2:I$1048576,MATCH(FmtData!$B$4+(ROW()-10),RawData!$A$2:$A$1048576,0))</f>
        <v>194.8</v>
      </c>
      <c r="K8983">
        <f>INDEX(RawData!J$2:J$1048576,MATCH(FmtData!$B$4+(ROW()-10),RawData!$A$2:$A$1048576,0))</f>
        <v>194.8</v>
      </c>
      <c r="L8983">
        <f>INDEX(RawData!K$2:K$1048576,MATCH(FmtData!$B$4+(ROW()-10),RawData!$A$2:$A$1048576,0))</f>
        <v>165.4</v>
      </c>
      <c r="M8983">
        <f>INDEX(RawData!L$2:L$1048576,MATCH(FmtData!$B$4+(ROW()-10),RawData!$A$2:$A$1048576,0))</f>
        <v>23.3</v>
      </c>
      <c r="N8983">
        <f>INDEX(RawData!M$2:M$1048576,MATCH(FmtData!$B$4+(ROW()-10),RawData!$A$2:$A$1048576,0))</f>
        <v>21.9</v>
      </c>
      <c r="O8983">
        <f>INDEX(RawData!N$2:N$1048576,MATCH(FmtData!$B$4+(ROW()-10),RawData!$A$2:$A$1048576,0))</f>
        <v>176.2</v>
      </c>
      <c r="P8983">
        <f>INDEX(RawData!O$2:O$1048576,MATCH(FmtData!$B$4+(ROW()-10),RawData!$A$2:$A$1048576,0))</f>
        <v>35.831699999999998</v>
      </c>
      <c r="Q8983">
        <f>INDEX(RawData!P$2:P$1048576,MATCH(FmtData!$B$4+(ROW()-10),RawData!$A$2:$A$1048576,0))</f>
        <v>208.548</v>
      </c>
      <c r="R8983">
        <f>INDEX(RawData!Q$2:Q$1048576,MATCH(FmtData!$B$4+(ROW()-10),RawData!$A$2:$A$1048576,0))</f>
        <v>1.8310500000000001E-3</v>
      </c>
      <c r="S8983">
        <f>INDEX(RawData!R$2:R$1048576,MATCH(FmtData!$B$4+(ROW()-10),RawData!$A$2:$A$1048576,0))</f>
        <v>0.51633799999999996</v>
      </c>
      <c r="T8983">
        <f>INDEX(RawData!S$2:S$1048576,MATCH(FmtData!$B$4+(ROW()-10),RawData!$A$2:$A$1048576,0))</f>
        <v>0.52676999999999996</v>
      </c>
      <c r="U8983">
        <f>INDEX(RawData!T$2:T$1048576,MATCH(FmtData!$B$4+(ROW()-10),RawData!$A$2:$A$1048576,0))</f>
        <v>23.239100000000001</v>
      </c>
      <c r="V8983">
        <f>INDEX(RawData!U$2:U$1048576,MATCH(FmtData!$B$4+(ROW()-10),RawData!$A$2:$A$1048576,0))</f>
        <v>23.3612</v>
      </c>
      <c r="W8983" s="8">
        <f t="shared" si="3101"/>
        <v>0.12209999999999965</v>
      </c>
      <c r="X8983" s="8">
        <f t="shared" si="3102"/>
        <v>-0.26073607999999993</v>
      </c>
      <c r="Y8983" s="8">
        <f t="shared" si="3103"/>
        <v>-0.15884651999999996</v>
      </c>
      <c r="Z8983" s="8">
        <f t="shared" si="3104"/>
        <v>10.152691814042056</v>
      </c>
      <c r="AA8983" s="8">
        <f t="shared" si="3105"/>
        <v>10.050802254042056</v>
      </c>
      <c r="AB8983" s="8">
        <f t="shared" si="3106"/>
        <v>10.101747034042056</v>
      </c>
      <c r="AC8983" s="6">
        <f t="shared" si="3107"/>
        <v>-298.78500000000003</v>
      </c>
      <c r="AD8983" s="15">
        <f t="shared" si="3108"/>
        <v>-39.012999999999977</v>
      </c>
      <c r="AE8983" s="15">
        <f t="shared" si="3109"/>
        <v>68.452791551277301</v>
      </c>
      <c r="AF8983" s="15">
        <f t="shared" si="3110"/>
        <v>41.299610510253387</v>
      </c>
      <c r="AG8983" s="15">
        <f t="shared" si="3111"/>
        <v>54.811079706319902</v>
      </c>
      <c r="AH8983" s="15">
        <f t="shared" si="3112"/>
        <v>-139.8916051813481</v>
      </c>
      <c r="AI8983" s="17">
        <f t="shared" si="3113"/>
        <v>1.2341760742949266</v>
      </c>
      <c r="AJ8983" s="17">
        <f t="shared" si="3114"/>
        <v>0.97148637997599363</v>
      </c>
      <c r="AK8983" s="17">
        <f t="shared" si="3115"/>
        <v>0.75951461028015788</v>
      </c>
      <c r="AL8983" s="17">
        <f t="shared" si="3116"/>
        <v>0.78174490703777533</v>
      </c>
      <c r="AM8983" s="17">
        <f t="shared" si="3117"/>
        <v>0.77052274714301561</v>
      </c>
      <c r="AN8983" s="17">
        <f t="shared" si="3118"/>
        <v>0.97148637997599363</v>
      </c>
      <c r="AO8983" s="17">
        <f t="shared" si="3119"/>
        <v>0</v>
      </c>
      <c r="AP8983" s="17">
        <f t="shared" si="3120"/>
        <v>7.7052274714301561</v>
      </c>
      <c r="AQ8983" s="17">
        <f t="shared" si="3121"/>
        <v>12.341760742949266</v>
      </c>
      <c r="AR8983" s="17">
        <f t="shared" si="3122"/>
        <v>19.990106984893846</v>
      </c>
    </row>
    <row r="8984" spans="2:44" x14ac:dyDescent="0.25">
      <c r="B8984">
        <f>INDEX(RawData!$A$2:$A$1048576,MATCH(FmtData!$B$4+(ROW()-10),RawData!$A$2:$A$1048576,0))</f>
        <v>9169</v>
      </c>
      <c r="C8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4)</f>
        <v>42241.472268518519</v>
      </c>
      <c r="D8984" s="46">
        <f>IF($B$6=1,MID(INDEX(RawData!$B$2:$B$1048576, MATCH(FmtData!$B$4+(ROW()-10),RawData!$A$2:$A$1048576,0)),12,8)+$B$5/24,INDEX(RawData!$C$2:$C$1048576, MATCH(FmtData!$B$4+(ROW()-10),RawData!$A$2:$A$1048576,0)))</f>
        <v>0.47226851851851853</v>
      </c>
      <c r="E8984">
        <f>INDEX(RawData!D$2:D$1048576,MATCH(FmtData!$B$4+(ROW()-10),RawData!$A$2:$A$1048576,0))</f>
        <v>2899.33</v>
      </c>
      <c r="F8984">
        <f>INDEX(RawData!E$2:E$1048576,MATCH(FmtData!$B$4+(ROW()-10),RawData!$A$2:$A$1048576,0))</f>
        <v>6.25</v>
      </c>
      <c r="G8984">
        <f>INDEX(RawData!F$2:F$1048576,MATCH(FmtData!$B$4+(ROW()-10),RawData!$A$2:$A$1048576,0))</f>
        <v>-142.37299999999999</v>
      </c>
      <c r="H8984">
        <f>INDEX(RawData!G$2:G$1048576,MATCH(FmtData!$B$4+(ROW()-10),RawData!$A$2:$A$1048576,0))</f>
        <v>0.49982199999999999</v>
      </c>
      <c r="I8984">
        <f>INDEX(RawData!H$2:H$1048576,MATCH(FmtData!$B$4+(ROW()-10),RawData!$A$2:$A$1048576,0))</f>
        <v>-3.71981E-3</v>
      </c>
      <c r="J8984">
        <f>INDEX(RawData!I$2:I$1048576,MATCH(FmtData!$B$4+(ROW()-10),RawData!$A$2:$A$1048576,0))</f>
        <v>195.2</v>
      </c>
      <c r="K8984">
        <f>INDEX(RawData!J$2:J$1048576,MATCH(FmtData!$B$4+(ROW()-10),RawData!$A$2:$A$1048576,0))</f>
        <v>195.4</v>
      </c>
      <c r="L8984">
        <f>INDEX(RawData!K$2:K$1048576,MATCH(FmtData!$B$4+(ROW()-10),RawData!$A$2:$A$1048576,0))</f>
        <v>165.4</v>
      </c>
      <c r="M8984">
        <f>INDEX(RawData!L$2:L$1048576,MATCH(FmtData!$B$4+(ROW()-10),RawData!$A$2:$A$1048576,0))</f>
        <v>23.3</v>
      </c>
      <c r="N8984">
        <f>INDEX(RawData!M$2:M$1048576,MATCH(FmtData!$B$4+(ROW()-10),RawData!$A$2:$A$1048576,0))</f>
        <v>21.9</v>
      </c>
      <c r="O8984">
        <f>INDEX(RawData!N$2:N$1048576,MATCH(FmtData!$B$4+(ROW()-10),RawData!$A$2:$A$1048576,0))</f>
        <v>176.3</v>
      </c>
      <c r="P8984">
        <f>INDEX(RawData!O$2:O$1048576,MATCH(FmtData!$B$4+(ROW()-10),RawData!$A$2:$A$1048576,0))</f>
        <v>35.831699999999998</v>
      </c>
      <c r="Q8984">
        <f>INDEX(RawData!P$2:P$1048576,MATCH(FmtData!$B$4+(ROW()-10),RawData!$A$2:$A$1048576,0))</f>
        <v>208.44</v>
      </c>
      <c r="R8984">
        <f>INDEX(RawData!Q$2:Q$1048576,MATCH(FmtData!$B$4+(ROW()-10),RawData!$A$2:$A$1048576,0))</f>
        <v>1.8310500000000001E-3</v>
      </c>
      <c r="S8984">
        <f>INDEX(RawData!R$2:R$1048576,MATCH(FmtData!$B$4+(ROW()-10),RawData!$A$2:$A$1048576,0))</f>
        <v>0.51633799999999996</v>
      </c>
      <c r="T8984">
        <f>INDEX(RawData!S$2:S$1048576,MATCH(FmtData!$B$4+(ROW()-10),RawData!$A$2:$A$1048576,0))</f>
        <v>0.52676999999999996</v>
      </c>
      <c r="U8984">
        <f>INDEX(RawData!T$2:T$1048576,MATCH(FmtData!$B$4+(ROW()-10),RawData!$A$2:$A$1048576,0))</f>
        <v>23.159800000000001</v>
      </c>
      <c r="V8984">
        <f>INDEX(RawData!U$2:U$1048576,MATCH(FmtData!$B$4+(ROW()-10),RawData!$A$2:$A$1048576,0))</f>
        <v>23.3612</v>
      </c>
      <c r="W8984" s="8">
        <f t="shared" si="3101"/>
        <v>0.20139999999999958</v>
      </c>
      <c r="X8984" s="8">
        <f t="shared" si="3102"/>
        <v>-0.26073607999999993</v>
      </c>
      <c r="Y8984" s="8">
        <f t="shared" si="3103"/>
        <v>-0.15884651999999996</v>
      </c>
      <c r="Z8984" s="8">
        <f t="shared" si="3104"/>
        <v>10.152691814042056</v>
      </c>
      <c r="AA8984" s="8">
        <f t="shared" si="3105"/>
        <v>10.050802254042056</v>
      </c>
      <c r="AB8984" s="8">
        <f t="shared" si="3106"/>
        <v>10.101747034042056</v>
      </c>
      <c r="AC8984" s="6">
        <f t="shared" si="3107"/>
        <v>-298.89300000000003</v>
      </c>
      <c r="AD8984" s="15">
        <f t="shared" si="3108"/>
        <v>-39.120999999999981</v>
      </c>
      <c r="AE8984" s="15">
        <f t="shared" si="3109"/>
        <v>68.452791551277301</v>
      </c>
      <c r="AF8984" s="15">
        <f t="shared" si="3110"/>
        <v>41.299610510253387</v>
      </c>
      <c r="AG8984" s="15">
        <f t="shared" si="3111"/>
        <v>54.811079706319902</v>
      </c>
      <c r="AH8984" s="15">
        <f t="shared" si="3112"/>
        <v>-139.9996051813481</v>
      </c>
      <c r="AI8984" s="17">
        <f t="shared" si="3113"/>
        <v>1.2344029464414279</v>
      </c>
      <c r="AJ8984" s="17">
        <f t="shared" si="3114"/>
        <v>0.97162694697550611</v>
      </c>
      <c r="AK8984" s="17">
        <f t="shared" si="3115"/>
        <v>0.75951461028015788</v>
      </c>
      <c r="AL8984" s="17">
        <f t="shared" si="3116"/>
        <v>0.78174490703777533</v>
      </c>
      <c r="AM8984" s="17">
        <f t="shared" si="3117"/>
        <v>0.77052274714301561</v>
      </c>
      <c r="AN8984" s="17">
        <f t="shared" si="3118"/>
        <v>0.97162694697550611</v>
      </c>
      <c r="AO8984" s="17">
        <f t="shared" si="3119"/>
        <v>0</v>
      </c>
      <c r="AP8984" s="17">
        <f t="shared" si="3120"/>
        <v>7.7052274714301561</v>
      </c>
      <c r="AQ8984" s="17">
        <f t="shared" si="3121"/>
        <v>12.344029464414279</v>
      </c>
      <c r="AR8984" s="17">
        <f t="shared" si="3122"/>
        <v>19.990106984893846</v>
      </c>
    </row>
    <row r="8985" spans="2:44" x14ac:dyDescent="0.25">
      <c r="B8985">
        <f>INDEX(RawData!$A$2:$A$1048576,MATCH(FmtData!$B$4+(ROW()-10),RawData!$A$2:$A$1048576,0))</f>
        <v>9170</v>
      </c>
      <c r="C8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5)</f>
        <v>42241.472384259258</v>
      </c>
      <c r="D8985" s="46">
        <f>IF($B$6=1,MID(INDEX(RawData!$B$2:$B$1048576, MATCH(FmtData!$B$4+(ROW()-10),RawData!$A$2:$A$1048576,0)),12,8)+$B$5/24,INDEX(RawData!$C$2:$C$1048576, MATCH(FmtData!$B$4+(ROW()-10),RawData!$A$2:$A$1048576,0)))</f>
        <v>0.47238425925925925</v>
      </c>
      <c r="E8985">
        <f>INDEX(RawData!D$2:D$1048576,MATCH(FmtData!$B$4+(ROW()-10),RawData!$A$2:$A$1048576,0))</f>
        <v>2899.33</v>
      </c>
      <c r="F8985">
        <f>INDEX(RawData!E$2:E$1048576,MATCH(FmtData!$B$4+(ROW()-10),RawData!$A$2:$A$1048576,0))</f>
        <v>6.25</v>
      </c>
      <c r="G8985">
        <f>INDEX(RawData!F$2:F$1048576,MATCH(FmtData!$B$4+(ROW()-10),RawData!$A$2:$A$1048576,0))</f>
        <v>-142.37299999999999</v>
      </c>
      <c r="H8985">
        <f>INDEX(RawData!G$2:G$1048576,MATCH(FmtData!$B$4+(ROW()-10),RawData!$A$2:$A$1048576,0))</f>
        <v>0.49984099999999998</v>
      </c>
      <c r="I8985">
        <f>INDEX(RawData!H$2:H$1048576,MATCH(FmtData!$B$4+(ROW()-10),RawData!$A$2:$A$1048576,0))</f>
        <v>-3.71981E-3</v>
      </c>
      <c r="J8985">
        <f>INDEX(RawData!I$2:I$1048576,MATCH(FmtData!$B$4+(ROW()-10),RawData!$A$2:$A$1048576,0))</f>
        <v>195.7</v>
      </c>
      <c r="K8985">
        <f>INDEX(RawData!J$2:J$1048576,MATCH(FmtData!$B$4+(ROW()-10),RawData!$A$2:$A$1048576,0))</f>
        <v>196</v>
      </c>
      <c r="L8985">
        <f>INDEX(RawData!K$2:K$1048576,MATCH(FmtData!$B$4+(ROW()-10),RawData!$A$2:$A$1048576,0))</f>
        <v>165.4</v>
      </c>
      <c r="M8985">
        <f>INDEX(RawData!L$2:L$1048576,MATCH(FmtData!$B$4+(ROW()-10),RawData!$A$2:$A$1048576,0))</f>
        <v>23.3</v>
      </c>
      <c r="N8985">
        <f>INDEX(RawData!M$2:M$1048576,MATCH(FmtData!$B$4+(ROW()-10),RawData!$A$2:$A$1048576,0))</f>
        <v>21.9</v>
      </c>
      <c r="O8985">
        <f>INDEX(RawData!N$2:N$1048576,MATCH(FmtData!$B$4+(ROW()-10),RawData!$A$2:$A$1048576,0))</f>
        <v>176.3</v>
      </c>
      <c r="P8985">
        <f>INDEX(RawData!O$2:O$1048576,MATCH(FmtData!$B$4+(ROW()-10),RawData!$A$2:$A$1048576,0))</f>
        <v>35.831699999999998</v>
      </c>
      <c r="Q8985">
        <f>INDEX(RawData!P$2:P$1048576,MATCH(FmtData!$B$4+(ROW()-10),RawData!$A$2:$A$1048576,0))</f>
        <v>208.44</v>
      </c>
      <c r="R8985">
        <f>INDEX(RawData!Q$2:Q$1048576,MATCH(FmtData!$B$4+(ROW()-10),RawData!$A$2:$A$1048576,0))</f>
        <v>1.8310500000000001E-3</v>
      </c>
      <c r="S8985">
        <f>INDEX(RawData!R$2:R$1048576,MATCH(FmtData!$B$4+(ROW()-10),RawData!$A$2:$A$1048576,0))</f>
        <v>0.51633799999999996</v>
      </c>
      <c r="T8985">
        <f>INDEX(RawData!S$2:S$1048576,MATCH(FmtData!$B$4+(ROW()-10),RawData!$A$2:$A$1048576,0))</f>
        <v>0.52676999999999996</v>
      </c>
      <c r="U8985">
        <f>INDEX(RawData!T$2:T$1048576,MATCH(FmtData!$B$4+(ROW()-10),RawData!$A$2:$A$1048576,0))</f>
        <v>23.014800000000001</v>
      </c>
      <c r="V8985">
        <f>INDEX(RawData!U$2:U$1048576,MATCH(FmtData!$B$4+(ROW()-10),RawData!$A$2:$A$1048576,0))</f>
        <v>23.3307</v>
      </c>
      <c r="W8985" s="8">
        <f t="shared" si="3101"/>
        <v>0.31589999999999918</v>
      </c>
      <c r="X8985" s="8">
        <f t="shared" si="3102"/>
        <v>-0.26073607999999993</v>
      </c>
      <c r="Y8985" s="8">
        <f t="shared" si="3103"/>
        <v>-0.15884651999999996</v>
      </c>
      <c r="Z8985" s="8">
        <f t="shared" si="3104"/>
        <v>10.152691814042056</v>
      </c>
      <c r="AA8985" s="8">
        <f t="shared" si="3105"/>
        <v>10.050802254042056</v>
      </c>
      <c r="AB8985" s="8">
        <f t="shared" si="3106"/>
        <v>10.101747034042056</v>
      </c>
      <c r="AC8985" s="6">
        <f t="shared" si="3107"/>
        <v>-298.89300000000003</v>
      </c>
      <c r="AD8985" s="15">
        <f t="shared" si="3108"/>
        <v>-39.120999999999981</v>
      </c>
      <c r="AE8985" s="15">
        <f t="shared" si="3109"/>
        <v>68.452791551277301</v>
      </c>
      <c r="AF8985" s="15">
        <f t="shared" si="3110"/>
        <v>41.299610510253387</v>
      </c>
      <c r="AG8985" s="15">
        <f t="shared" si="3111"/>
        <v>54.811079706319902</v>
      </c>
      <c r="AH8985" s="15">
        <f t="shared" si="3112"/>
        <v>-139.9996051813481</v>
      </c>
      <c r="AI8985" s="17">
        <f t="shared" si="3113"/>
        <v>1.2344029464414279</v>
      </c>
      <c r="AJ8985" s="17">
        <f t="shared" si="3114"/>
        <v>0.97162694697550611</v>
      </c>
      <c r="AK8985" s="17">
        <f t="shared" si="3115"/>
        <v>0.75951461028015788</v>
      </c>
      <c r="AL8985" s="17">
        <f t="shared" si="3116"/>
        <v>0.78174490703777533</v>
      </c>
      <c r="AM8985" s="17">
        <f t="shared" si="3117"/>
        <v>0.77052274714301561</v>
      </c>
      <c r="AN8985" s="17">
        <f t="shared" si="3118"/>
        <v>0.97162694697550611</v>
      </c>
      <c r="AO8985" s="17">
        <f t="shared" si="3119"/>
        <v>0</v>
      </c>
      <c r="AP8985" s="17">
        <f t="shared" si="3120"/>
        <v>7.7052274714301561</v>
      </c>
      <c r="AQ8985" s="17">
        <f t="shared" si="3121"/>
        <v>12.344029464414279</v>
      </c>
      <c r="AR8985" s="17">
        <f t="shared" si="3122"/>
        <v>19.990106984893846</v>
      </c>
    </row>
    <row r="8986" spans="2:44" x14ac:dyDescent="0.25">
      <c r="B8986">
        <f>INDEX(RawData!$A$2:$A$1048576,MATCH(FmtData!$B$4+(ROW()-10),RawData!$A$2:$A$1048576,0))</f>
        <v>9171</v>
      </c>
      <c r="C8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6)</f>
        <v>42241.472500000003</v>
      </c>
      <c r="D8986" s="46">
        <f>IF($B$6=1,MID(INDEX(RawData!$B$2:$B$1048576, MATCH(FmtData!$B$4+(ROW()-10),RawData!$A$2:$A$1048576,0)),12,8)+$B$5/24,INDEX(RawData!$C$2:$C$1048576, MATCH(FmtData!$B$4+(ROW()-10),RawData!$A$2:$A$1048576,0)))</f>
        <v>0.47249999999999998</v>
      </c>
      <c r="E8986">
        <f>INDEX(RawData!D$2:D$1048576,MATCH(FmtData!$B$4+(ROW()-10),RawData!$A$2:$A$1048576,0))</f>
        <v>2900.26</v>
      </c>
      <c r="F8986">
        <f>INDEX(RawData!E$2:E$1048576,MATCH(FmtData!$B$4+(ROW()-10),RawData!$A$2:$A$1048576,0))</f>
        <v>6.25</v>
      </c>
      <c r="G8986">
        <f>INDEX(RawData!F$2:F$1048576,MATCH(FmtData!$B$4+(ROW()-10),RawData!$A$2:$A$1048576,0))</f>
        <v>-142.37299999999999</v>
      </c>
      <c r="H8986">
        <f>INDEX(RawData!G$2:G$1048576,MATCH(FmtData!$B$4+(ROW()-10),RawData!$A$2:$A$1048576,0))</f>
        <v>0.49982199999999999</v>
      </c>
      <c r="I8986">
        <f>INDEX(RawData!H$2:H$1048576,MATCH(FmtData!$B$4+(ROW()-10),RawData!$A$2:$A$1048576,0))</f>
        <v>-3.71981E-3</v>
      </c>
      <c r="J8986">
        <f>INDEX(RawData!I$2:I$1048576,MATCH(FmtData!$B$4+(ROW()-10),RawData!$A$2:$A$1048576,0))</f>
        <v>196.1</v>
      </c>
      <c r="K8986">
        <f>INDEX(RawData!J$2:J$1048576,MATCH(FmtData!$B$4+(ROW()-10),RawData!$A$2:$A$1048576,0))</f>
        <v>196.5</v>
      </c>
      <c r="L8986">
        <f>INDEX(RawData!K$2:K$1048576,MATCH(FmtData!$B$4+(ROW()-10),RawData!$A$2:$A$1048576,0))</f>
        <v>165.4</v>
      </c>
      <c r="M8986">
        <f>INDEX(RawData!L$2:L$1048576,MATCH(FmtData!$B$4+(ROW()-10),RawData!$A$2:$A$1048576,0))</f>
        <v>23.3</v>
      </c>
      <c r="N8986">
        <f>INDEX(RawData!M$2:M$1048576,MATCH(FmtData!$B$4+(ROW()-10),RawData!$A$2:$A$1048576,0))</f>
        <v>21.9</v>
      </c>
      <c r="O8986">
        <f>INDEX(RawData!N$2:N$1048576,MATCH(FmtData!$B$4+(ROW()-10),RawData!$A$2:$A$1048576,0))</f>
        <v>176.2</v>
      </c>
      <c r="P8986">
        <f>INDEX(RawData!O$2:O$1048576,MATCH(FmtData!$B$4+(ROW()-10),RawData!$A$2:$A$1048576,0))</f>
        <v>35.831699999999998</v>
      </c>
      <c r="Q8986">
        <f>INDEX(RawData!P$2:P$1048576,MATCH(FmtData!$B$4+(ROW()-10),RawData!$A$2:$A$1048576,0))</f>
        <v>208.316</v>
      </c>
      <c r="R8986">
        <f>INDEX(RawData!Q$2:Q$1048576,MATCH(FmtData!$B$4+(ROW()-10),RawData!$A$2:$A$1048576,0))</f>
        <v>1.8310500000000001E-3</v>
      </c>
      <c r="S8986">
        <f>INDEX(RawData!R$2:R$1048576,MATCH(FmtData!$B$4+(ROW()-10),RawData!$A$2:$A$1048576,0))</f>
        <v>0.51633799999999996</v>
      </c>
      <c r="T8986">
        <f>INDEX(RawData!S$2:S$1048576,MATCH(FmtData!$B$4+(ROW()-10),RawData!$A$2:$A$1048576,0))</f>
        <v>0.52676999999999996</v>
      </c>
      <c r="U8986">
        <f>INDEX(RawData!T$2:T$1048576,MATCH(FmtData!$B$4+(ROW()-10),RawData!$A$2:$A$1048576,0))</f>
        <v>22.908000000000001</v>
      </c>
      <c r="V8986">
        <f>INDEX(RawData!U$2:U$1048576,MATCH(FmtData!$B$4+(ROW()-10),RawData!$A$2:$A$1048576,0))</f>
        <v>23.101800000000001</v>
      </c>
      <c r="W8986" s="8">
        <f t="shared" si="3101"/>
        <v>0.19379999999999953</v>
      </c>
      <c r="X8986" s="8">
        <f t="shared" si="3102"/>
        <v>-0.26073607999999993</v>
      </c>
      <c r="Y8986" s="8">
        <f t="shared" si="3103"/>
        <v>-0.15884651999999996</v>
      </c>
      <c r="Z8986" s="8">
        <f t="shared" si="3104"/>
        <v>10.152691814042056</v>
      </c>
      <c r="AA8986" s="8">
        <f t="shared" si="3105"/>
        <v>10.050802254042056</v>
      </c>
      <c r="AB8986" s="8">
        <f t="shared" si="3106"/>
        <v>10.101747034042056</v>
      </c>
      <c r="AC8986" s="6">
        <f t="shared" si="3107"/>
        <v>-299.01700000000005</v>
      </c>
      <c r="AD8986" s="15">
        <f t="shared" si="3108"/>
        <v>-39.245000000000005</v>
      </c>
      <c r="AE8986" s="15">
        <f t="shared" si="3109"/>
        <v>68.452791551277301</v>
      </c>
      <c r="AF8986" s="15">
        <f t="shared" si="3110"/>
        <v>41.299610510253387</v>
      </c>
      <c r="AG8986" s="15">
        <f t="shared" si="3111"/>
        <v>54.811079706319902</v>
      </c>
      <c r="AH8986" s="15">
        <f t="shared" si="3112"/>
        <v>-140.12360518134813</v>
      </c>
      <c r="AI8986" s="17">
        <f t="shared" si="3113"/>
        <v>1.2346635321582211</v>
      </c>
      <c r="AJ8986" s="17">
        <f t="shared" si="3114"/>
        <v>0.97178838888802577</v>
      </c>
      <c r="AK8986" s="17">
        <f t="shared" si="3115"/>
        <v>0.75951461028015788</v>
      </c>
      <c r="AL8986" s="17">
        <f t="shared" si="3116"/>
        <v>0.78174490703777533</v>
      </c>
      <c r="AM8986" s="17">
        <f t="shared" si="3117"/>
        <v>0.77052274714301561</v>
      </c>
      <c r="AN8986" s="17">
        <f t="shared" si="3118"/>
        <v>0.97178838888802577</v>
      </c>
      <c r="AO8986" s="17">
        <f t="shared" si="3119"/>
        <v>0</v>
      </c>
      <c r="AP8986" s="17">
        <f t="shared" si="3120"/>
        <v>7.7052274714301561</v>
      </c>
      <c r="AQ8986" s="17">
        <f t="shared" si="3121"/>
        <v>12.346635321582211</v>
      </c>
      <c r="AR8986" s="17">
        <f t="shared" si="3122"/>
        <v>19.99651908682635</v>
      </c>
    </row>
    <row r="8987" spans="2:44" x14ac:dyDescent="0.25">
      <c r="B8987">
        <f>INDEX(RawData!$A$2:$A$1048576,MATCH(FmtData!$B$4+(ROW()-10),RawData!$A$2:$A$1048576,0))</f>
        <v>9172</v>
      </c>
      <c r="C8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7)</f>
        <v>42241.472615740742</v>
      </c>
      <c r="D8987" s="46">
        <f>IF($B$6=1,MID(INDEX(RawData!$B$2:$B$1048576, MATCH(FmtData!$B$4+(ROW()-10),RawData!$A$2:$A$1048576,0)),12,8)+$B$5/24,INDEX(RawData!$C$2:$C$1048576, MATCH(FmtData!$B$4+(ROW()-10),RawData!$A$2:$A$1048576,0)))</f>
        <v>0.47261574074074075</v>
      </c>
      <c r="E8987">
        <f>INDEX(RawData!D$2:D$1048576,MATCH(FmtData!$B$4+(ROW()-10),RawData!$A$2:$A$1048576,0))</f>
        <v>2900.26</v>
      </c>
      <c r="F8987">
        <f>INDEX(RawData!E$2:E$1048576,MATCH(FmtData!$B$4+(ROW()-10),RawData!$A$2:$A$1048576,0))</f>
        <v>6.25</v>
      </c>
      <c r="G8987">
        <f>INDEX(RawData!F$2:F$1048576,MATCH(FmtData!$B$4+(ROW()-10),RawData!$A$2:$A$1048576,0))</f>
        <v>-142.37299999999999</v>
      </c>
      <c r="H8987">
        <f>INDEX(RawData!G$2:G$1048576,MATCH(FmtData!$B$4+(ROW()-10),RawData!$A$2:$A$1048576,0))</f>
        <v>0.49982199999999999</v>
      </c>
      <c r="I8987">
        <f>INDEX(RawData!H$2:H$1048576,MATCH(FmtData!$B$4+(ROW()-10),RawData!$A$2:$A$1048576,0))</f>
        <v>-3.71981E-3</v>
      </c>
      <c r="J8987">
        <f>INDEX(RawData!I$2:I$1048576,MATCH(FmtData!$B$4+(ROW()-10),RawData!$A$2:$A$1048576,0))</f>
        <v>196.6</v>
      </c>
      <c r="K8987">
        <f>INDEX(RawData!J$2:J$1048576,MATCH(FmtData!$B$4+(ROW()-10),RawData!$A$2:$A$1048576,0))</f>
        <v>196.3</v>
      </c>
      <c r="L8987">
        <f>INDEX(RawData!K$2:K$1048576,MATCH(FmtData!$B$4+(ROW()-10),RawData!$A$2:$A$1048576,0))</f>
        <v>165.4</v>
      </c>
      <c r="M8987">
        <f>INDEX(RawData!L$2:L$1048576,MATCH(FmtData!$B$4+(ROW()-10),RawData!$A$2:$A$1048576,0))</f>
        <v>23.3</v>
      </c>
      <c r="N8987">
        <f>INDEX(RawData!M$2:M$1048576,MATCH(FmtData!$B$4+(ROW()-10),RawData!$A$2:$A$1048576,0))</f>
        <v>21.9</v>
      </c>
      <c r="O8987">
        <f>INDEX(RawData!N$2:N$1048576,MATCH(FmtData!$B$4+(ROW()-10),RawData!$A$2:$A$1048576,0))</f>
        <v>176.2</v>
      </c>
      <c r="P8987">
        <f>INDEX(RawData!O$2:O$1048576,MATCH(FmtData!$B$4+(ROW()-10),RawData!$A$2:$A$1048576,0))</f>
        <v>35.831699999999998</v>
      </c>
      <c r="Q8987">
        <f>INDEX(RawData!P$2:P$1048576,MATCH(FmtData!$B$4+(ROW()-10),RawData!$A$2:$A$1048576,0))</f>
        <v>208.316</v>
      </c>
      <c r="R8987">
        <f>INDEX(RawData!Q$2:Q$1048576,MATCH(FmtData!$B$4+(ROW()-10),RawData!$A$2:$A$1048576,0))</f>
        <v>1.8310500000000001E-3</v>
      </c>
      <c r="S8987">
        <f>INDEX(RawData!R$2:R$1048576,MATCH(FmtData!$B$4+(ROW()-10),RawData!$A$2:$A$1048576,0))</f>
        <v>0.51633799999999996</v>
      </c>
      <c r="T8987">
        <f>INDEX(RawData!S$2:S$1048576,MATCH(FmtData!$B$4+(ROW()-10),RawData!$A$2:$A$1048576,0))</f>
        <v>0.52676999999999996</v>
      </c>
      <c r="U8987">
        <f>INDEX(RawData!T$2:T$1048576,MATCH(FmtData!$B$4+(ROW()-10),RawData!$A$2:$A$1048576,0))</f>
        <v>22.782900000000001</v>
      </c>
      <c r="V8987">
        <f>INDEX(RawData!U$2:U$1048576,MATCH(FmtData!$B$4+(ROW()-10),RawData!$A$2:$A$1048576,0))</f>
        <v>23.056000000000001</v>
      </c>
      <c r="W8987" s="8">
        <f t="shared" si="3101"/>
        <v>0.27309999999999945</v>
      </c>
      <c r="X8987" s="8">
        <f t="shared" si="3102"/>
        <v>-0.26073607999999993</v>
      </c>
      <c r="Y8987" s="8">
        <f t="shared" si="3103"/>
        <v>-0.15884651999999996</v>
      </c>
      <c r="Z8987" s="8">
        <f t="shared" si="3104"/>
        <v>10.152691814042056</v>
      </c>
      <c r="AA8987" s="8">
        <f t="shared" si="3105"/>
        <v>10.050802254042056</v>
      </c>
      <c r="AB8987" s="8">
        <f t="shared" si="3106"/>
        <v>10.101747034042056</v>
      </c>
      <c r="AC8987" s="6">
        <f t="shared" si="3107"/>
        <v>-299.01700000000005</v>
      </c>
      <c r="AD8987" s="15">
        <f t="shared" si="3108"/>
        <v>-39.245000000000005</v>
      </c>
      <c r="AE8987" s="15">
        <f t="shared" si="3109"/>
        <v>68.452791551277301</v>
      </c>
      <c r="AF8987" s="15">
        <f t="shared" si="3110"/>
        <v>41.299610510253387</v>
      </c>
      <c r="AG8987" s="15">
        <f t="shared" si="3111"/>
        <v>54.811079706319902</v>
      </c>
      <c r="AH8987" s="15">
        <f t="shared" si="3112"/>
        <v>-140.12360518134813</v>
      </c>
      <c r="AI8987" s="17">
        <f t="shared" si="3113"/>
        <v>1.2346635321582211</v>
      </c>
      <c r="AJ8987" s="17">
        <f t="shared" si="3114"/>
        <v>0.97178838888802577</v>
      </c>
      <c r="AK8987" s="17">
        <f t="shared" si="3115"/>
        <v>0.75951461028015788</v>
      </c>
      <c r="AL8987" s="17">
        <f t="shared" si="3116"/>
        <v>0.78174490703777533</v>
      </c>
      <c r="AM8987" s="17">
        <f t="shared" si="3117"/>
        <v>0.77052274714301561</v>
      </c>
      <c r="AN8987" s="17">
        <f t="shared" si="3118"/>
        <v>0.97178838888802577</v>
      </c>
      <c r="AO8987" s="17">
        <f t="shared" si="3119"/>
        <v>0</v>
      </c>
      <c r="AP8987" s="17">
        <f t="shared" si="3120"/>
        <v>7.7052274714301561</v>
      </c>
      <c r="AQ8987" s="17">
        <f t="shared" si="3121"/>
        <v>12.346635321582211</v>
      </c>
      <c r="AR8987" s="17">
        <f t="shared" si="3122"/>
        <v>19.99651908682635</v>
      </c>
    </row>
    <row r="8988" spans="2:44" x14ac:dyDescent="0.25">
      <c r="B8988">
        <f>INDEX(RawData!$A$2:$A$1048576,MATCH(FmtData!$B$4+(ROW()-10),RawData!$A$2:$A$1048576,0))</f>
        <v>9173</v>
      </c>
      <c r="C8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8)</f>
        <v>42241.472719907404</v>
      </c>
      <c r="D8988" s="46">
        <f>IF($B$6=1,MID(INDEX(RawData!$B$2:$B$1048576, MATCH(FmtData!$B$4+(ROW()-10),RawData!$A$2:$A$1048576,0)),12,8)+$B$5/24,INDEX(RawData!$C$2:$C$1048576, MATCH(FmtData!$B$4+(ROW()-10),RawData!$A$2:$A$1048576,0)))</f>
        <v>0.47271990740740738</v>
      </c>
      <c r="E8988">
        <f>INDEX(RawData!D$2:D$1048576,MATCH(FmtData!$B$4+(ROW()-10),RawData!$A$2:$A$1048576,0))</f>
        <v>2901.19</v>
      </c>
      <c r="F8988">
        <f>INDEX(RawData!E$2:E$1048576,MATCH(FmtData!$B$4+(ROW()-10),RawData!$A$2:$A$1048576,0))</f>
        <v>6.25</v>
      </c>
      <c r="G8988">
        <f>INDEX(RawData!F$2:F$1048576,MATCH(FmtData!$B$4+(ROW()-10),RawData!$A$2:$A$1048576,0))</f>
        <v>-142.37299999999999</v>
      </c>
      <c r="H8988">
        <f>INDEX(RawData!G$2:G$1048576,MATCH(FmtData!$B$4+(ROW()-10),RawData!$A$2:$A$1048576,0))</f>
        <v>0.49982199999999999</v>
      </c>
      <c r="I8988">
        <f>INDEX(RawData!H$2:H$1048576,MATCH(FmtData!$B$4+(ROW()-10),RawData!$A$2:$A$1048576,0))</f>
        <v>-3.71981E-3</v>
      </c>
      <c r="J8988">
        <f>INDEX(RawData!I$2:I$1048576,MATCH(FmtData!$B$4+(ROW()-10),RawData!$A$2:$A$1048576,0))</f>
        <v>197</v>
      </c>
      <c r="K8988">
        <f>INDEX(RawData!J$2:J$1048576,MATCH(FmtData!$B$4+(ROW()-10),RawData!$A$2:$A$1048576,0))</f>
        <v>195.8</v>
      </c>
      <c r="L8988">
        <f>INDEX(RawData!K$2:K$1048576,MATCH(FmtData!$B$4+(ROW()-10),RawData!$A$2:$A$1048576,0))</f>
        <v>165.4</v>
      </c>
      <c r="M8988">
        <f>INDEX(RawData!L$2:L$1048576,MATCH(FmtData!$B$4+(ROW()-10),RawData!$A$2:$A$1048576,0))</f>
        <v>23.3</v>
      </c>
      <c r="N8988">
        <f>INDEX(RawData!M$2:M$1048576,MATCH(FmtData!$B$4+(ROW()-10),RawData!$A$2:$A$1048576,0))</f>
        <v>21.9</v>
      </c>
      <c r="O8988">
        <f>INDEX(RawData!N$2:N$1048576,MATCH(FmtData!$B$4+(ROW()-10),RawData!$A$2:$A$1048576,0))</f>
        <v>176.2</v>
      </c>
      <c r="P8988">
        <f>INDEX(RawData!O$2:O$1048576,MATCH(FmtData!$B$4+(ROW()-10),RawData!$A$2:$A$1048576,0))</f>
        <v>35.831699999999998</v>
      </c>
      <c r="Q8988">
        <f>INDEX(RawData!P$2:P$1048576,MATCH(FmtData!$B$4+(ROW()-10),RawData!$A$2:$A$1048576,0))</f>
        <v>208.316</v>
      </c>
      <c r="R8988">
        <f>INDEX(RawData!Q$2:Q$1048576,MATCH(FmtData!$B$4+(ROW()-10),RawData!$A$2:$A$1048576,0))</f>
        <v>1.8310500000000001E-3</v>
      </c>
      <c r="S8988">
        <f>INDEX(RawData!R$2:R$1048576,MATCH(FmtData!$B$4+(ROW()-10),RawData!$A$2:$A$1048576,0))</f>
        <v>0.51633799999999996</v>
      </c>
      <c r="T8988">
        <f>INDEX(RawData!S$2:S$1048576,MATCH(FmtData!$B$4+(ROW()-10),RawData!$A$2:$A$1048576,0))</f>
        <v>0.52676999999999996</v>
      </c>
      <c r="U8988">
        <f>INDEX(RawData!T$2:T$1048576,MATCH(FmtData!$B$4+(ROW()-10),RawData!$A$2:$A$1048576,0))</f>
        <v>22.691299999999998</v>
      </c>
      <c r="V8988">
        <f>INDEX(RawData!U$2:U$1048576,MATCH(FmtData!$B$4+(ROW()-10),RawData!$A$2:$A$1048576,0))</f>
        <v>22.827100000000002</v>
      </c>
      <c r="W8988" s="8">
        <f t="shared" si="3101"/>
        <v>0.13580000000000325</v>
      </c>
      <c r="X8988" s="8">
        <f t="shared" si="3102"/>
        <v>-0.26073607999999993</v>
      </c>
      <c r="Y8988" s="8">
        <f t="shared" si="3103"/>
        <v>-0.15884651999999996</v>
      </c>
      <c r="Z8988" s="8">
        <f t="shared" si="3104"/>
        <v>10.152691814042056</v>
      </c>
      <c r="AA8988" s="8">
        <f t="shared" si="3105"/>
        <v>10.050802254042056</v>
      </c>
      <c r="AB8988" s="8">
        <f t="shared" si="3106"/>
        <v>10.101747034042056</v>
      </c>
      <c r="AC8988" s="6">
        <f t="shared" si="3107"/>
        <v>-299.01700000000005</v>
      </c>
      <c r="AD8988" s="15">
        <f t="shared" si="3108"/>
        <v>-39.245000000000005</v>
      </c>
      <c r="AE8988" s="15">
        <f t="shared" si="3109"/>
        <v>68.452791551277301</v>
      </c>
      <c r="AF8988" s="15">
        <f t="shared" si="3110"/>
        <v>41.299610510253387</v>
      </c>
      <c r="AG8988" s="15">
        <f t="shared" si="3111"/>
        <v>54.811079706319902</v>
      </c>
      <c r="AH8988" s="15">
        <f t="shared" si="3112"/>
        <v>-140.12360518134813</v>
      </c>
      <c r="AI8988" s="17">
        <f t="shared" si="3113"/>
        <v>1.2346635321582211</v>
      </c>
      <c r="AJ8988" s="17">
        <f t="shared" si="3114"/>
        <v>0.97178838888802577</v>
      </c>
      <c r="AK8988" s="17">
        <f t="shared" si="3115"/>
        <v>0.75951461028015788</v>
      </c>
      <c r="AL8988" s="17">
        <f t="shared" si="3116"/>
        <v>0.78174490703777533</v>
      </c>
      <c r="AM8988" s="17">
        <f t="shared" si="3117"/>
        <v>0.77052274714301561</v>
      </c>
      <c r="AN8988" s="17">
        <f t="shared" si="3118"/>
        <v>0.97178838888802577</v>
      </c>
      <c r="AO8988" s="17">
        <f t="shared" si="3119"/>
        <v>0</v>
      </c>
      <c r="AP8988" s="17">
        <f t="shared" si="3120"/>
        <v>7.7052274714301561</v>
      </c>
      <c r="AQ8988" s="17">
        <f t="shared" si="3121"/>
        <v>12.346635321582211</v>
      </c>
      <c r="AR8988" s="17">
        <f t="shared" si="3122"/>
        <v>20.002931188758847</v>
      </c>
    </row>
    <row r="8989" spans="2:44" x14ac:dyDescent="0.25">
      <c r="B8989">
        <f>INDEX(RawData!$A$2:$A$1048576,MATCH(FmtData!$B$4+(ROW()-10),RawData!$A$2:$A$1048576,0))</f>
        <v>9174</v>
      </c>
      <c r="C8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9)</f>
        <v>42241.47284722222</v>
      </c>
      <c r="D8989" s="46">
        <f>IF($B$6=1,MID(INDEX(RawData!$B$2:$B$1048576, MATCH(FmtData!$B$4+(ROW()-10),RawData!$A$2:$A$1048576,0)),12,8)+$B$5/24,INDEX(RawData!$C$2:$C$1048576, MATCH(FmtData!$B$4+(ROW()-10),RawData!$A$2:$A$1048576,0)))</f>
        <v>0.4728472222222222</v>
      </c>
      <c r="E8989">
        <f>INDEX(RawData!D$2:D$1048576,MATCH(FmtData!$B$4+(ROW()-10),RawData!$A$2:$A$1048576,0))</f>
        <v>2902.44</v>
      </c>
      <c r="F8989">
        <f>INDEX(RawData!E$2:E$1048576,MATCH(FmtData!$B$4+(ROW()-10),RawData!$A$2:$A$1048576,0))</f>
        <v>6.25</v>
      </c>
      <c r="G8989">
        <f>INDEX(RawData!F$2:F$1048576,MATCH(FmtData!$B$4+(ROW()-10),RawData!$A$2:$A$1048576,0))</f>
        <v>-142.37299999999999</v>
      </c>
      <c r="H8989">
        <f>INDEX(RawData!G$2:G$1048576,MATCH(FmtData!$B$4+(ROW()-10),RawData!$A$2:$A$1048576,0))</f>
        <v>0.49982199999999999</v>
      </c>
      <c r="I8989">
        <f>INDEX(RawData!H$2:H$1048576,MATCH(FmtData!$B$4+(ROW()-10),RawData!$A$2:$A$1048576,0))</f>
        <v>-3.71981E-3</v>
      </c>
      <c r="J8989">
        <f>INDEX(RawData!I$2:I$1048576,MATCH(FmtData!$B$4+(ROW()-10),RawData!$A$2:$A$1048576,0))</f>
        <v>197.1</v>
      </c>
      <c r="K8989">
        <f>INDEX(RawData!J$2:J$1048576,MATCH(FmtData!$B$4+(ROW()-10),RawData!$A$2:$A$1048576,0))</f>
        <v>195.4</v>
      </c>
      <c r="L8989">
        <f>INDEX(RawData!K$2:K$1048576,MATCH(FmtData!$B$4+(ROW()-10),RawData!$A$2:$A$1048576,0))</f>
        <v>165.4</v>
      </c>
      <c r="M8989">
        <f>INDEX(RawData!L$2:L$1048576,MATCH(FmtData!$B$4+(ROW()-10),RawData!$A$2:$A$1048576,0))</f>
        <v>23.3</v>
      </c>
      <c r="N8989">
        <f>INDEX(RawData!M$2:M$1048576,MATCH(FmtData!$B$4+(ROW()-10),RawData!$A$2:$A$1048576,0))</f>
        <v>21.9</v>
      </c>
      <c r="O8989">
        <f>INDEX(RawData!N$2:N$1048576,MATCH(FmtData!$B$4+(ROW()-10),RawData!$A$2:$A$1048576,0))</f>
        <v>176.2</v>
      </c>
      <c r="P8989">
        <f>INDEX(RawData!O$2:O$1048576,MATCH(FmtData!$B$4+(ROW()-10),RawData!$A$2:$A$1048576,0))</f>
        <v>35.831699999999998</v>
      </c>
      <c r="Q8989">
        <f>INDEX(RawData!P$2:P$1048576,MATCH(FmtData!$B$4+(ROW()-10),RawData!$A$2:$A$1048576,0))</f>
        <v>208.316</v>
      </c>
      <c r="R8989">
        <f>INDEX(RawData!Q$2:Q$1048576,MATCH(FmtData!$B$4+(ROW()-10),RawData!$A$2:$A$1048576,0))</f>
        <v>1.8310500000000001E-3</v>
      </c>
      <c r="S8989">
        <f>INDEX(RawData!R$2:R$1048576,MATCH(FmtData!$B$4+(ROW()-10),RawData!$A$2:$A$1048576,0))</f>
        <v>0.51633799999999996</v>
      </c>
      <c r="T8989">
        <f>INDEX(RawData!S$2:S$1048576,MATCH(FmtData!$B$4+(ROW()-10),RawData!$A$2:$A$1048576,0))</f>
        <v>0.52676999999999996</v>
      </c>
      <c r="U8989">
        <f>INDEX(RawData!T$2:T$1048576,MATCH(FmtData!$B$4+(ROW()-10),RawData!$A$2:$A$1048576,0))</f>
        <v>22.593699999999998</v>
      </c>
      <c r="V8989">
        <f>INDEX(RawData!U$2:U$1048576,MATCH(FmtData!$B$4+(ROW()-10),RawData!$A$2:$A$1048576,0))</f>
        <v>22.796600000000002</v>
      </c>
      <c r="W8989" s="8">
        <f t="shared" si="3101"/>
        <v>0.20290000000000319</v>
      </c>
      <c r="X8989" s="8">
        <f t="shared" si="3102"/>
        <v>-0.26073607999999993</v>
      </c>
      <c r="Y8989" s="8">
        <f t="shared" si="3103"/>
        <v>-0.15884651999999996</v>
      </c>
      <c r="Z8989" s="8">
        <f t="shared" si="3104"/>
        <v>10.152691814042056</v>
      </c>
      <c r="AA8989" s="8">
        <f t="shared" si="3105"/>
        <v>10.050802254042056</v>
      </c>
      <c r="AB8989" s="8">
        <f t="shared" si="3106"/>
        <v>10.101747034042056</v>
      </c>
      <c r="AC8989" s="6">
        <f t="shared" si="3107"/>
        <v>-299.01700000000005</v>
      </c>
      <c r="AD8989" s="15">
        <f t="shared" si="3108"/>
        <v>-39.245000000000005</v>
      </c>
      <c r="AE8989" s="15">
        <f t="shared" si="3109"/>
        <v>68.452791551277301</v>
      </c>
      <c r="AF8989" s="15">
        <f t="shared" si="3110"/>
        <v>41.299610510253387</v>
      </c>
      <c r="AG8989" s="15">
        <f t="shared" si="3111"/>
        <v>54.811079706319902</v>
      </c>
      <c r="AH8989" s="15">
        <f t="shared" si="3112"/>
        <v>-140.12360518134813</v>
      </c>
      <c r="AI8989" s="17">
        <f t="shared" si="3113"/>
        <v>1.2346635321582211</v>
      </c>
      <c r="AJ8989" s="17">
        <f t="shared" si="3114"/>
        <v>0.97178838888802577</v>
      </c>
      <c r="AK8989" s="17">
        <f t="shared" si="3115"/>
        <v>0.75951461028015788</v>
      </c>
      <c r="AL8989" s="17">
        <f t="shared" si="3116"/>
        <v>0.78174490703777533</v>
      </c>
      <c r="AM8989" s="17">
        <f t="shared" si="3117"/>
        <v>0.77052274714301561</v>
      </c>
      <c r="AN8989" s="17">
        <f t="shared" si="3118"/>
        <v>0.97178838888802577</v>
      </c>
      <c r="AO8989" s="17">
        <f t="shared" si="3119"/>
        <v>0</v>
      </c>
      <c r="AP8989" s="17">
        <f t="shared" si="3120"/>
        <v>7.7052274714301561</v>
      </c>
      <c r="AQ8989" s="17">
        <f t="shared" si="3121"/>
        <v>12.346635321582211</v>
      </c>
      <c r="AR8989" s="17">
        <f t="shared" si="3122"/>
        <v>20.011549605334785</v>
      </c>
    </row>
    <row r="8990" spans="2:44" x14ac:dyDescent="0.25">
      <c r="B8990">
        <f>INDEX(RawData!$A$2:$A$1048576,MATCH(FmtData!$B$4+(ROW()-10),RawData!$A$2:$A$1048576,0))</f>
        <v>9175</v>
      </c>
      <c r="C8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0)</f>
        <v>42241.472962962966</v>
      </c>
      <c r="D8990" s="46">
        <f>IF($B$6=1,MID(INDEX(RawData!$B$2:$B$1048576, MATCH(FmtData!$B$4+(ROW()-10),RawData!$A$2:$A$1048576,0)),12,8)+$B$5/24,INDEX(RawData!$C$2:$C$1048576, MATCH(FmtData!$B$4+(ROW()-10),RawData!$A$2:$A$1048576,0)))</f>
        <v>0.47296296296296297</v>
      </c>
      <c r="E8990">
        <f>INDEX(RawData!D$2:D$1048576,MATCH(FmtData!$B$4+(ROW()-10),RawData!$A$2:$A$1048576,0))</f>
        <v>2901.19</v>
      </c>
      <c r="F8990">
        <f>INDEX(RawData!E$2:E$1048576,MATCH(FmtData!$B$4+(ROW()-10),RawData!$A$2:$A$1048576,0))</f>
        <v>5.0183099999999996</v>
      </c>
      <c r="G8990">
        <f>INDEX(RawData!F$2:F$1048576,MATCH(FmtData!$B$4+(ROW()-10),RawData!$A$2:$A$1048576,0))</f>
        <v>-142.37299999999999</v>
      </c>
      <c r="H8990">
        <f>INDEX(RawData!G$2:G$1048576,MATCH(FmtData!$B$4+(ROW()-10),RawData!$A$2:$A$1048576,0))</f>
        <v>0.49982199999999999</v>
      </c>
      <c r="I8990">
        <f>INDEX(RawData!H$2:H$1048576,MATCH(FmtData!$B$4+(ROW()-10),RawData!$A$2:$A$1048576,0))</f>
        <v>-3.71981E-3</v>
      </c>
      <c r="J8990">
        <f>INDEX(RawData!I$2:I$1048576,MATCH(FmtData!$B$4+(ROW()-10),RawData!$A$2:$A$1048576,0))</f>
        <v>197</v>
      </c>
      <c r="K8990">
        <f>INDEX(RawData!J$2:J$1048576,MATCH(FmtData!$B$4+(ROW()-10),RawData!$A$2:$A$1048576,0))</f>
        <v>194.9</v>
      </c>
      <c r="L8990">
        <f>INDEX(RawData!K$2:K$1048576,MATCH(FmtData!$B$4+(ROW()-10),RawData!$A$2:$A$1048576,0))</f>
        <v>165.4</v>
      </c>
      <c r="M8990">
        <f>INDEX(RawData!L$2:L$1048576,MATCH(FmtData!$B$4+(ROW()-10),RawData!$A$2:$A$1048576,0))</f>
        <v>23.3</v>
      </c>
      <c r="N8990">
        <f>INDEX(RawData!M$2:M$1048576,MATCH(FmtData!$B$4+(ROW()-10),RawData!$A$2:$A$1048576,0))</f>
        <v>21.9</v>
      </c>
      <c r="O8990">
        <f>INDEX(RawData!N$2:N$1048576,MATCH(FmtData!$B$4+(ROW()-10),RawData!$A$2:$A$1048576,0))</f>
        <v>176.2</v>
      </c>
      <c r="P8990">
        <f>INDEX(RawData!O$2:O$1048576,MATCH(FmtData!$B$4+(ROW()-10),RawData!$A$2:$A$1048576,0))</f>
        <v>35.831699999999998</v>
      </c>
      <c r="Q8990">
        <f>INDEX(RawData!P$2:P$1048576,MATCH(FmtData!$B$4+(ROW()-10),RawData!$A$2:$A$1048576,0))</f>
        <v>208.44</v>
      </c>
      <c r="R8990">
        <f>INDEX(RawData!Q$2:Q$1048576,MATCH(FmtData!$B$4+(ROW()-10),RawData!$A$2:$A$1048576,0))</f>
        <v>1.8310500000000001E-3</v>
      </c>
      <c r="S8990">
        <f>INDEX(RawData!R$2:R$1048576,MATCH(FmtData!$B$4+(ROW()-10),RawData!$A$2:$A$1048576,0))</f>
        <v>0.51633799999999996</v>
      </c>
      <c r="T8990">
        <f>INDEX(RawData!S$2:S$1048576,MATCH(FmtData!$B$4+(ROW()-10),RawData!$A$2:$A$1048576,0))</f>
        <v>0.52676999999999996</v>
      </c>
      <c r="U8990">
        <f>INDEX(RawData!T$2:T$1048576,MATCH(FmtData!$B$4+(ROW()-10),RawData!$A$2:$A$1048576,0))</f>
        <v>22.497599999999998</v>
      </c>
      <c r="V8990">
        <f>INDEX(RawData!U$2:U$1048576,MATCH(FmtData!$B$4+(ROW()-10),RawData!$A$2:$A$1048576,0))</f>
        <v>22.750900000000001</v>
      </c>
      <c r="W8990" s="8">
        <f t="shared" si="3101"/>
        <v>0.25330000000000297</v>
      </c>
      <c r="X8990" s="8">
        <f t="shared" si="3102"/>
        <v>-0.26073607999999993</v>
      </c>
      <c r="Y8990" s="8">
        <f t="shared" si="3103"/>
        <v>-0.15884651999999996</v>
      </c>
      <c r="Z8990" s="8">
        <f t="shared" si="3104"/>
        <v>10.152691814042056</v>
      </c>
      <c r="AA8990" s="8">
        <f t="shared" si="3105"/>
        <v>10.050802254042056</v>
      </c>
      <c r="AB8990" s="8">
        <f t="shared" si="3106"/>
        <v>10.101747034042056</v>
      </c>
      <c r="AC8990" s="6">
        <f t="shared" si="3107"/>
        <v>-298.89300000000003</v>
      </c>
      <c r="AD8990" s="15">
        <f t="shared" si="3108"/>
        <v>-39.120999999999981</v>
      </c>
      <c r="AE8990" s="15">
        <f t="shared" si="3109"/>
        <v>68.452791551277301</v>
      </c>
      <c r="AF8990" s="15">
        <f t="shared" si="3110"/>
        <v>41.299610510253387</v>
      </c>
      <c r="AG8990" s="15">
        <f t="shared" si="3111"/>
        <v>54.811079706319902</v>
      </c>
      <c r="AH8990" s="15">
        <f t="shared" si="3112"/>
        <v>-139.9996051813481</v>
      </c>
      <c r="AI8990" s="17">
        <f t="shared" si="3113"/>
        <v>1.2344029464414279</v>
      </c>
      <c r="AJ8990" s="17">
        <f t="shared" si="3114"/>
        <v>0.97162694697550611</v>
      </c>
      <c r="AK8990" s="17">
        <f t="shared" si="3115"/>
        <v>0.75951461028015788</v>
      </c>
      <c r="AL8990" s="17">
        <f t="shared" si="3116"/>
        <v>0.78174490703777533</v>
      </c>
      <c r="AM8990" s="17">
        <f t="shared" si="3117"/>
        <v>0.77052274714301561</v>
      </c>
      <c r="AN8990" s="17">
        <f t="shared" si="3118"/>
        <v>0.97162694697550611</v>
      </c>
      <c r="AO8990" s="17">
        <f t="shared" si="3119"/>
        <v>0</v>
      </c>
      <c r="AP8990" s="17">
        <f t="shared" si="3120"/>
        <v>7.7052274714301561</v>
      </c>
      <c r="AQ8990" s="17">
        <f t="shared" si="3121"/>
        <v>12.344029464414279</v>
      </c>
      <c r="AR8990" s="17">
        <f t="shared" si="3122"/>
        <v>20.002931188758847</v>
      </c>
    </row>
    <row r="8991" spans="2:44" x14ac:dyDescent="0.25">
      <c r="B8991">
        <f>INDEX(RawData!$A$2:$A$1048576,MATCH(FmtData!$B$4+(ROW()-10),RawData!$A$2:$A$1048576,0))</f>
        <v>9176</v>
      </c>
      <c r="C8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1)</f>
        <v>42241.473078703704</v>
      </c>
      <c r="D8991" s="46">
        <f>IF($B$6=1,MID(INDEX(RawData!$B$2:$B$1048576, MATCH(FmtData!$B$4+(ROW()-10),RawData!$A$2:$A$1048576,0)),12,8)+$B$5/24,INDEX(RawData!$C$2:$C$1048576, MATCH(FmtData!$B$4+(ROW()-10),RawData!$A$2:$A$1048576,0)))</f>
        <v>0.4730787037037037</v>
      </c>
      <c r="E8991">
        <f>INDEX(RawData!D$2:D$1048576,MATCH(FmtData!$B$4+(ROW()-10),RawData!$A$2:$A$1048576,0))</f>
        <v>2899.33</v>
      </c>
      <c r="F8991">
        <f>INDEX(RawData!E$2:E$1048576,MATCH(FmtData!$B$4+(ROW()-10),RawData!$A$2:$A$1048576,0))</f>
        <v>6.25</v>
      </c>
      <c r="G8991">
        <f>INDEX(RawData!F$2:F$1048576,MATCH(FmtData!$B$4+(ROW()-10),RawData!$A$2:$A$1048576,0))</f>
        <v>-142.37299999999999</v>
      </c>
      <c r="H8991">
        <f>INDEX(RawData!G$2:G$1048576,MATCH(FmtData!$B$4+(ROW()-10),RawData!$A$2:$A$1048576,0))</f>
        <v>0.49982199999999999</v>
      </c>
      <c r="I8991">
        <f>INDEX(RawData!H$2:H$1048576,MATCH(FmtData!$B$4+(ROW()-10),RawData!$A$2:$A$1048576,0))</f>
        <v>-3.71981E-3</v>
      </c>
      <c r="J8991">
        <f>INDEX(RawData!I$2:I$1048576,MATCH(FmtData!$B$4+(ROW()-10),RawData!$A$2:$A$1048576,0))</f>
        <v>196.8</v>
      </c>
      <c r="K8991">
        <f>INDEX(RawData!J$2:J$1048576,MATCH(FmtData!$B$4+(ROW()-10),RawData!$A$2:$A$1048576,0))</f>
        <v>194.4</v>
      </c>
      <c r="L8991">
        <f>INDEX(RawData!K$2:K$1048576,MATCH(FmtData!$B$4+(ROW()-10),RawData!$A$2:$A$1048576,0))</f>
        <v>165.4</v>
      </c>
      <c r="M8991">
        <f>INDEX(RawData!L$2:L$1048576,MATCH(FmtData!$B$4+(ROW()-10),RawData!$A$2:$A$1048576,0))</f>
        <v>23.3</v>
      </c>
      <c r="N8991">
        <f>INDEX(RawData!M$2:M$1048576,MATCH(FmtData!$B$4+(ROW()-10),RawData!$A$2:$A$1048576,0))</f>
        <v>21.9</v>
      </c>
      <c r="O8991">
        <f>INDEX(RawData!N$2:N$1048576,MATCH(FmtData!$B$4+(ROW()-10),RawData!$A$2:$A$1048576,0))</f>
        <v>176.2</v>
      </c>
      <c r="P8991">
        <f>INDEX(RawData!O$2:O$1048576,MATCH(FmtData!$B$4+(ROW()-10),RawData!$A$2:$A$1048576,0))</f>
        <v>35.831699999999998</v>
      </c>
      <c r="Q8991">
        <f>INDEX(RawData!P$2:P$1048576,MATCH(FmtData!$B$4+(ROW()-10),RawData!$A$2:$A$1048576,0))</f>
        <v>208.672</v>
      </c>
      <c r="R8991">
        <f>INDEX(RawData!Q$2:Q$1048576,MATCH(FmtData!$B$4+(ROW()-10),RawData!$A$2:$A$1048576,0))</f>
        <v>1.8310500000000001E-3</v>
      </c>
      <c r="S8991">
        <f>INDEX(RawData!R$2:R$1048576,MATCH(FmtData!$B$4+(ROW()-10),RawData!$A$2:$A$1048576,0))</f>
        <v>0.51633799999999996</v>
      </c>
      <c r="T8991">
        <f>INDEX(RawData!S$2:S$1048576,MATCH(FmtData!$B$4+(ROW()-10),RawData!$A$2:$A$1048576,0))</f>
        <v>0.52676999999999996</v>
      </c>
      <c r="U8991">
        <f>INDEX(RawData!T$2:T$1048576,MATCH(FmtData!$B$4+(ROW()-10),RawData!$A$2:$A$1048576,0))</f>
        <v>22.407499999999999</v>
      </c>
      <c r="V8991">
        <f>INDEX(RawData!U$2:U$1048576,MATCH(FmtData!$B$4+(ROW()-10),RawData!$A$2:$A$1048576,0))</f>
        <v>22.674600000000002</v>
      </c>
      <c r="W8991" s="8">
        <f t="shared" si="3101"/>
        <v>0.26710000000000278</v>
      </c>
      <c r="X8991" s="8">
        <f t="shared" si="3102"/>
        <v>-0.26073607999999993</v>
      </c>
      <c r="Y8991" s="8">
        <f t="shared" si="3103"/>
        <v>-0.15884651999999996</v>
      </c>
      <c r="Z8991" s="8">
        <f t="shared" si="3104"/>
        <v>10.152691814042056</v>
      </c>
      <c r="AA8991" s="8">
        <f t="shared" si="3105"/>
        <v>10.050802254042056</v>
      </c>
      <c r="AB8991" s="8">
        <f t="shared" si="3106"/>
        <v>10.101747034042056</v>
      </c>
      <c r="AC8991" s="6">
        <f t="shared" si="3107"/>
        <v>-298.66100000000006</v>
      </c>
      <c r="AD8991" s="15">
        <f t="shared" si="3108"/>
        <v>-38.88900000000001</v>
      </c>
      <c r="AE8991" s="15">
        <f t="shared" si="3109"/>
        <v>68.452791551277301</v>
      </c>
      <c r="AF8991" s="15">
        <f t="shared" si="3110"/>
        <v>41.299610510253387</v>
      </c>
      <c r="AG8991" s="15">
        <f t="shared" si="3111"/>
        <v>54.811079706319902</v>
      </c>
      <c r="AH8991" s="15">
        <f t="shared" si="3112"/>
        <v>-139.76760518134813</v>
      </c>
      <c r="AI8991" s="17">
        <f t="shared" si="3113"/>
        <v>1.2339156942796603</v>
      </c>
      <c r="AJ8991" s="17">
        <f t="shared" si="3114"/>
        <v>0.97132503838422946</v>
      </c>
      <c r="AK8991" s="17">
        <f t="shared" si="3115"/>
        <v>0.75951461028015788</v>
      </c>
      <c r="AL8991" s="17">
        <f t="shared" si="3116"/>
        <v>0.78174490703777533</v>
      </c>
      <c r="AM8991" s="17">
        <f t="shared" si="3117"/>
        <v>0.77052274714301561</v>
      </c>
      <c r="AN8991" s="17">
        <f t="shared" si="3118"/>
        <v>0.97132503838422946</v>
      </c>
      <c r="AO8991" s="17">
        <f t="shared" si="3119"/>
        <v>0</v>
      </c>
      <c r="AP8991" s="17">
        <f t="shared" si="3120"/>
        <v>7.7052274714301561</v>
      </c>
      <c r="AQ8991" s="17">
        <f t="shared" si="3121"/>
        <v>12.339156942796603</v>
      </c>
      <c r="AR8991" s="17">
        <f t="shared" si="3122"/>
        <v>19.990106984893846</v>
      </c>
    </row>
    <row r="8992" spans="2:44" x14ac:dyDescent="0.25">
      <c r="B8992">
        <f>INDEX(RawData!$A$2:$A$1048576,MATCH(FmtData!$B$4+(ROW()-10),RawData!$A$2:$A$1048576,0))</f>
        <v>9177</v>
      </c>
      <c r="C8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2)</f>
        <v>42241.473194444443</v>
      </c>
      <c r="D8992" s="46">
        <f>IF($B$6=1,MID(INDEX(RawData!$B$2:$B$1048576, MATCH(FmtData!$B$4+(ROW()-10),RawData!$A$2:$A$1048576,0)),12,8)+$B$5/24,INDEX(RawData!$C$2:$C$1048576, MATCH(FmtData!$B$4+(ROW()-10),RawData!$A$2:$A$1048576,0)))</f>
        <v>0.47319444444444447</v>
      </c>
      <c r="E8992">
        <f>INDEX(RawData!D$2:D$1048576,MATCH(FmtData!$B$4+(ROW()-10),RawData!$A$2:$A$1048576,0))</f>
        <v>2900.26</v>
      </c>
      <c r="F8992">
        <f>INDEX(RawData!E$2:E$1048576,MATCH(FmtData!$B$4+(ROW()-10),RawData!$A$2:$A$1048576,0))</f>
        <v>6.25</v>
      </c>
      <c r="G8992">
        <f>INDEX(RawData!F$2:F$1048576,MATCH(FmtData!$B$4+(ROW()-10),RawData!$A$2:$A$1048576,0))</f>
        <v>-142.37299999999999</v>
      </c>
      <c r="H8992">
        <f>INDEX(RawData!G$2:G$1048576,MATCH(FmtData!$B$4+(ROW()-10),RawData!$A$2:$A$1048576,0))</f>
        <v>0.49982199999999999</v>
      </c>
      <c r="I8992">
        <f>INDEX(RawData!H$2:H$1048576,MATCH(FmtData!$B$4+(ROW()-10),RawData!$A$2:$A$1048576,0))</f>
        <v>-3.71981E-3</v>
      </c>
      <c r="J8992">
        <f>INDEX(RawData!I$2:I$1048576,MATCH(FmtData!$B$4+(ROW()-10),RawData!$A$2:$A$1048576,0))</f>
        <v>196.6</v>
      </c>
      <c r="K8992">
        <f>INDEX(RawData!J$2:J$1048576,MATCH(FmtData!$B$4+(ROW()-10),RawData!$A$2:$A$1048576,0))</f>
        <v>193.8</v>
      </c>
      <c r="L8992">
        <f>INDEX(RawData!K$2:K$1048576,MATCH(FmtData!$B$4+(ROW()-10),RawData!$A$2:$A$1048576,0))</f>
        <v>165.4</v>
      </c>
      <c r="M8992">
        <f>INDEX(RawData!L$2:L$1048576,MATCH(FmtData!$B$4+(ROW()-10),RawData!$A$2:$A$1048576,0))</f>
        <v>23.4</v>
      </c>
      <c r="N8992">
        <f>INDEX(RawData!M$2:M$1048576,MATCH(FmtData!$B$4+(ROW()-10),RawData!$A$2:$A$1048576,0))</f>
        <v>21.9</v>
      </c>
      <c r="O8992">
        <f>INDEX(RawData!N$2:N$1048576,MATCH(FmtData!$B$4+(ROW()-10),RawData!$A$2:$A$1048576,0))</f>
        <v>176.2</v>
      </c>
      <c r="P8992">
        <f>INDEX(RawData!O$2:O$1048576,MATCH(FmtData!$B$4+(ROW()-10),RawData!$A$2:$A$1048576,0))</f>
        <v>35.831699999999998</v>
      </c>
      <c r="Q8992">
        <f>INDEX(RawData!P$2:P$1048576,MATCH(FmtData!$B$4+(ROW()-10),RawData!$A$2:$A$1048576,0))</f>
        <v>208.548</v>
      </c>
      <c r="R8992">
        <f>INDEX(RawData!Q$2:Q$1048576,MATCH(FmtData!$B$4+(ROW()-10),RawData!$A$2:$A$1048576,0))</f>
        <v>1.8310500000000001E-3</v>
      </c>
      <c r="S8992">
        <f>INDEX(RawData!R$2:R$1048576,MATCH(FmtData!$B$4+(ROW()-10),RawData!$A$2:$A$1048576,0))</f>
        <v>0.51633799999999996</v>
      </c>
      <c r="T8992">
        <f>INDEX(RawData!S$2:S$1048576,MATCH(FmtData!$B$4+(ROW()-10),RawData!$A$2:$A$1048576,0))</f>
        <v>0.52676999999999996</v>
      </c>
      <c r="U8992">
        <f>INDEX(RawData!T$2:T$1048576,MATCH(FmtData!$B$4+(ROW()-10),RawData!$A$2:$A$1048576,0))</f>
        <v>22.303799999999999</v>
      </c>
      <c r="V8992">
        <f>INDEX(RawData!U$2:U$1048576,MATCH(FmtData!$B$4+(ROW()-10),RawData!$A$2:$A$1048576,0))</f>
        <v>22.567699999999999</v>
      </c>
      <c r="W8992" s="8">
        <f t="shared" si="3101"/>
        <v>0.26389999999999958</v>
      </c>
      <c r="X8992" s="8">
        <f t="shared" si="3102"/>
        <v>-0.26073607999999993</v>
      </c>
      <c r="Y8992" s="8">
        <f t="shared" si="3103"/>
        <v>-0.15884651999999996</v>
      </c>
      <c r="Z8992" s="8">
        <f t="shared" si="3104"/>
        <v>10.152691814042056</v>
      </c>
      <c r="AA8992" s="8">
        <f t="shared" si="3105"/>
        <v>10.050802254042056</v>
      </c>
      <c r="AB8992" s="8">
        <f t="shared" si="3106"/>
        <v>10.101747034042056</v>
      </c>
      <c r="AC8992" s="6">
        <f t="shared" si="3107"/>
        <v>-298.78500000000003</v>
      </c>
      <c r="AD8992" s="15">
        <f t="shared" si="3108"/>
        <v>-39.012999999999977</v>
      </c>
      <c r="AE8992" s="15">
        <f t="shared" si="3109"/>
        <v>68.452791551277301</v>
      </c>
      <c r="AF8992" s="15">
        <f t="shared" si="3110"/>
        <v>41.299610510253387</v>
      </c>
      <c r="AG8992" s="15">
        <f t="shared" si="3111"/>
        <v>54.811079706319902</v>
      </c>
      <c r="AH8992" s="15">
        <f t="shared" si="3112"/>
        <v>-139.8916051813481</v>
      </c>
      <c r="AI8992" s="17">
        <f t="shared" si="3113"/>
        <v>1.2341760742949266</v>
      </c>
      <c r="AJ8992" s="17">
        <f t="shared" si="3114"/>
        <v>0.97148637997599363</v>
      </c>
      <c r="AK8992" s="17">
        <f t="shared" si="3115"/>
        <v>0.75951461028015788</v>
      </c>
      <c r="AL8992" s="17">
        <f t="shared" si="3116"/>
        <v>0.78174490703777533</v>
      </c>
      <c r="AM8992" s="17">
        <f t="shared" si="3117"/>
        <v>0.77052274714301561</v>
      </c>
      <c r="AN8992" s="17">
        <f t="shared" si="3118"/>
        <v>0.97148637997599363</v>
      </c>
      <c r="AO8992" s="17">
        <f t="shared" si="3119"/>
        <v>0</v>
      </c>
      <c r="AP8992" s="17">
        <f t="shared" si="3120"/>
        <v>7.7052274714301561</v>
      </c>
      <c r="AQ8992" s="17">
        <f t="shared" si="3121"/>
        <v>12.341760742949266</v>
      </c>
      <c r="AR8992" s="17">
        <f t="shared" si="3122"/>
        <v>19.99651908682635</v>
      </c>
    </row>
    <row r="8993" spans="2:44" x14ac:dyDescent="0.25">
      <c r="B8993">
        <f>INDEX(RawData!$A$2:$A$1048576,MATCH(FmtData!$B$4+(ROW()-10),RawData!$A$2:$A$1048576,0))</f>
        <v>9178</v>
      </c>
      <c r="C8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3)</f>
        <v>42241.473310185182</v>
      </c>
      <c r="D8993" s="46">
        <f>IF($B$6=1,MID(INDEX(RawData!$B$2:$B$1048576, MATCH(FmtData!$B$4+(ROW()-10),RawData!$A$2:$A$1048576,0)),12,8)+$B$5/24,INDEX(RawData!$C$2:$C$1048576, MATCH(FmtData!$B$4+(ROW()-10),RawData!$A$2:$A$1048576,0)))</f>
        <v>0.47331018518518514</v>
      </c>
      <c r="E8993">
        <f>INDEX(RawData!D$2:D$1048576,MATCH(FmtData!$B$4+(ROW()-10),RawData!$A$2:$A$1048576,0))</f>
        <v>2902.44</v>
      </c>
      <c r="F8993">
        <f>INDEX(RawData!E$2:E$1048576,MATCH(FmtData!$B$4+(ROW()-10),RawData!$A$2:$A$1048576,0))</f>
        <v>6.25</v>
      </c>
      <c r="G8993">
        <f>INDEX(RawData!F$2:F$1048576,MATCH(FmtData!$B$4+(ROW()-10),RawData!$A$2:$A$1048576,0))</f>
        <v>-142.37299999999999</v>
      </c>
      <c r="H8993">
        <f>INDEX(RawData!G$2:G$1048576,MATCH(FmtData!$B$4+(ROW()-10),RawData!$A$2:$A$1048576,0))</f>
        <v>0.49982199999999999</v>
      </c>
      <c r="I8993">
        <f>INDEX(RawData!H$2:H$1048576,MATCH(FmtData!$B$4+(ROW()-10),RawData!$A$2:$A$1048576,0))</f>
        <v>-3.71981E-3</v>
      </c>
      <c r="J8993">
        <f>INDEX(RawData!I$2:I$1048576,MATCH(FmtData!$B$4+(ROW()-10),RawData!$A$2:$A$1048576,0))</f>
        <v>196.3</v>
      </c>
      <c r="K8993">
        <f>INDEX(RawData!J$2:J$1048576,MATCH(FmtData!$B$4+(ROW()-10),RawData!$A$2:$A$1048576,0))</f>
        <v>193.5</v>
      </c>
      <c r="L8993">
        <f>INDEX(RawData!K$2:K$1048576,MATCH(FmtData!$B$4+(ROW()-10),RawData!$A$2:$A$1048576,0))</f>
        <v>165.4</v>
      </c>
      <c r="M8993">
        <f>INDEX(RawData!L$2:L$1048576,MATCH(FmtData!$B$4+(ROW()-10),RawData!$A$2:$A$1048576,0))</f>
        <v>23.3</v>
      </c>
      <c r="N8993">
        <f>INDEX(RawData!M$2:M$1048576,MATCH(FmtData!$B$4+(ROW()-10),RawData!$A$2:$A$1048576,0))</f>
        <v>21.9</v>
      </c>
      <c r="O8993">
        <f>INDEX(RawData!N$2:N$1048576,MATCH(FmtData!$B$4+(ROW()-10),RawData!$A$2:$A$1048576,0))</f>
        <v>176.3</v>
      </c>
      <c r="P8993">
        <f>INDEX(RawData!O$2:O$1048576,MATCH(FmtData!$B$4+(ROW()-10),RawData!$A$2:$A$1048576,0))</f>
        <v>35.831699999999998</v>
      </c>
      <c r="Q8993">
        <f>INDEX(RawData!P$2:P$1048576,MATCH(FmtData!$B$4+(ROW()-10),RawData!$A$2:$A$1048576,0))</f>
        <v>208.548</v>
      </c>
      <c r="R8993">
        <f>INDEX(RawData!Q$2:Q$1048576,MATCH(FmtData!$B$4+(ROW()-10),RawData!$A$2:$A$1048576,0))</f>
        <v>1.8310500000000001E-3</v>
      </c>
      <c r="S8993">
        <f>INDEX(RawData!R$2:R$1048576,MATCH(FmtData!$B$4+(ROW()-10),RawData!$A$2:$A$1048576,0))</f>
        <v>0.51633799999999996</v>
      </c>
      <c r="T8993">
        <f>INDEX(RawData!S$2:S$1048576,MATCH(FmtData!$B$4+(ROW()-10),RawData!$A$2:$A$1048576,0))</f>
        <v>0.52676999999999996</v>
      </c>
      <c r="U8993">
        <f>INDEX(RawData!T$2:T$1048576,MATCH(FmtData!$B$4+(ROW()-10),RawData!$A$2:$A$1048576,0))</f>
        <v>22.213699999999999</v>
      </c>
      <c r="V8993">
        <f>INDEX(RawData!U$2:U$1048576,MATCH(FmtData!$B$4+(ROW()-10),RawData!$A$2:$A$1048576,0))</f>
        <v>22.491499999999998</v>
      </c>
      <c r="W8993" s="8">
        <f t="shared" si="3101"/>
        <v>0.27779999999999916</v>
      </c>
      <c r="X8993" s="8">
        <f t="shared" si="3102"/>
        <v>-0.26073607999999993</v>
      </c>
      <c r="Y8993" s="8">
        <f t="shared" si="3103"/>
        <v>-0.15884651999999996</v>
      </c>
      <c r="Z8993" s="8">
        <f t="shared" si="3104"/>
        <v>10.152691814042056</v>
      </c>
      <c r="AA8993" s="8">
        <f t="shared" si="3105"/>
        <v>10.050802254042056</v>
      </c>
      <c r="AB8993" s="8">
        <f t="shared" si="3106"/>
        <v>10.101747034042056</v>
      </c>
      <c r="AC8993" s="6">
        <f t="shared" si="3107"/>
        <v>-298.78500000000003</v>
      </c>
      <c r="AD8993" s="15">
        <f t="shared" si="3108"/>
        <v>-39.012999999999977</v>
      </c>
      <c r="AE8993" s="15">
        <f t="shared" si="3109"/>
        <v>68.452791551277301</v>
      </c>
      <c r="AF8993" s="15">
        <f t="shared" si="3110"/>
        <v>41.299610510253387</v>
      </c>
      <c r="AG8993" s="15">
        <f t="shared" si="3111"/>
        <v>54.811079706319902</v>
      </c>
      <c r="AH8993" s="15">
        <f t="shared" si="3112"/>
        <v>-139.8916051813481</v>
      </c>
      <c r="AI8993" s="17">
        <f t="shared" si="3113"/>
        <v>1.2341760742949266</v>
      </c>
      <c r="AJ8993" s="17">
        <f t="shared" si="3114"/>
        <v>0.97148637997599363</v>
      </c>
      <c r="AK8993" s="17">
        <f t="shared" si="3115"/>
        <v>0.75951461028015788</v>
      </c>
      <c r="AL8993" s="17">
        <f t="shared" si="3116"/>
        <v>0.78174490703777533</v>
      </c>
      <c r="AM8993" s="17">
        <f t="shared" si="3117"/>
        <v>0.77052274714301561</v>
      </c>
      <c r="AN8993" s="17">
        <f t="shared" si="3118"/>
        <v>0.97148637997599363</v>
      </c>
      <c r="AO8993" s="17">
        <f t="shared" si="3119"/>
        <v>0</v>
      </c>
      <c r="AP8993" s="17">
        <f t="shared" si="3120"/>
        <v>7.7052274714301561</v>
      </c>
      <c r="AQ8993" s="17">
        <f t="shared" si="3121"/>
        <v>12.341760742949266</v>
      </c>
      <c r="AR8993" s="17">
        <f t="shared" si="3122"/>
        <v>20.011549605334785</v>
      </c>
    </row>
    <row r="8994" spans="2:44" x14ac:dyDescent="0.25">
      <c r="B8994">
        <f>INDEX(RawData!$A$2:$A$1048576,MATCH(FmtData!$B$4+(ROW()-10),RawData!$A$2:$A$1048576,0))</f>
        <v>9179</v>
      </c>
      <c r="C8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4)</f>
        <v>42241.473425925928</v>
      </c>
      <c r="D8994" s="46">
        <f>IF($B$6=1,MID(INDEX(RawData!$B$2:$B$1048576, MATCH(FmtData!$B$4+(ROW()-10),RawData!$A$2:$A$1048576,0)),12,8)+$B$5/24,INDEX(RawData!$C$2:$C$1048576, MATCH(FmtData!$B$4+(ROW()-10),RawData!$A$2:$A$1048576,0)))</f>
        <v>0.47342592592592592</v>
      </c>
      <c r="E8994">
        <f>INDEX(RawData!D$2:D$1048576,MATCH(FmtData!$B$4+(ROW()-10),RawData!$A$2:$A$1048576,0))</f>
        <v>2902.44</v>
      </c>
      <c r="F8994">
        <f>INDEX(RawData!E$2:E$1048576,MATCH(FmtData!$B$4+(ROW()-10),RawData!$A$2:$A$1048576,0))</f>
        <v>6.25</v>
      </c>
      <c r="G8994">
        <f>INDEX(RawData!F$2:F$1048576,MATCH(FmtData!$B$4+(ROW()-10),RawData!$A$2:$A$1048576,0))</f>
        <v>-142.37299999999999</v>
      </c>
      <c r="H8994">
        <f>INDEX(RawData!G$2:G$1048576,MATCH(FmtData!$B$4+(ROW()-10),RawData!$A$2:$A$1048576,0))</f>
        <v>0.49982199999999999</v>
      </c>
      <c r="I8994">
        <f>INDEX(RawData!H$2:H$1048576,MATCH(FmtData!$B$4+(ROW()-10),RawData!$A$2:$A$1048576,0))</f>
        <v>-3.71981E-3</v>
      </c>
      <c r="J8994">
        <f>INDEX(RawData!I$2:I$1048576,MATCH(FmtData!$B$4+(ROW()-10),RawData!$A$2:$A$1048576,0))</f>
        <v>196.1</v>
      </c>
      <c r="K8994">
        <f>INDEX(RawData!J$2:J$1048576,MATCH(FmtData!$B$4+(ROW()-10),RawData!$A$2:$A$1048576,0))</f>
        <v>193.9</v>
      </c>
      <c r="L8994">
        <f>INDEX(RawData!K$2:K$1048576,MATCH(FmtData!$B$4+(ROW()-10),RawData!$A$2:$A$1048576,0))</f>
        <v>165.4</v>
      </c>
      <c r="M8994">
        <f>INDEX(RawData!L$2:L$1048576,MATCH(FmtData!$B$4+(ROW()-10),RawData!$A$2:$A$1048576,0))</f>
        <v>23.4</v>
      </c>
      <c r="N8994">
        <f>INDEX(RawData!M$2:M$1048576,MATCH(FmtData!$B$4+(ROW()-10),RawData!$A$2:$A$1048576,0))</f>
        <v>21.9</v>
      </c>
      <c r="O8994">
        <f>INDEX(RawData!N$2:N$1048576,MATCH(FmtData!$B$4+(ROW()-10),RawData!$A$2:$A$1048576,0))</f>
        <v>176.2</v>
      </c>
      <c r="P8994">
        <f>INDEX(RawData!O$2:O$1048576,MATCH(FmtData!$B$4+(ROW()-10),RawData!$A$2:$A$1048576,0))</f>
        <v>35.831699999999998</v>
      </c>
      <c r="Q8994">
        <f>INDEX(RawData!P$2:P$1048576,MATCH(FmtData!$B$4+(ROW()-10),RawData!$A$2:$A$1048576,0))</f>
        <v>208.548</v>
      </c>
      <c r="R8994">
        <f>INDEX(RawData!Q$2:Q$1048576,MATCH(FmtData!$B$4+(ROW()-10),RawData!$A$2:$A$1048576,0))</f>
        <v>1.8310500000000001E-3</v>
      </c>
      <c r="S8994">
        <f>INDEX(RawData!R$2:R$1048576,MATCH(FmtData!$B$4+(ROW()-10),RawData!$A$2:$A$1048576,0))</f>
        <v>0.51633799999999996</v>
      </c>
      <c r="T8994">
        <f>INDEX(RawData!S$2:S$1048576,MATCH(FmtData!$B$4+(ROW()-10),RawData!$A$2:$A$1048576,0))</f>
        <v>0.52676999999999996</v>
      </c>
      <c r="U8994">
        <f>INDEX(RawData!T$2:T$1048576,MATCH(FmtData!$B$4+(ROW()-10),RawData!$A$2:$A$1048576,0))</f>
        <v>22.129799999999999</v>
      </c>
      <c r="V8994">
        <f>INDEX(RawData!U$2:U$1048576,MATCH(FmtData!$B$4+(ROW()-10),RawData!$A$2:$A$1048576,0))</f>
        <v>22.369399999999999</v>
      </c>
      <c r="W8994" s="8">
        <f t="shared" si="3101"/>
        <v>0.23959999999999937</v>
      </c>
      <c r="X8994" s="8">
        <f t="shared" si="3102"/>
        <v>-0.26073607999999993</v>
      </c>
      <c r="Y8994" s="8">
        <f t="shared" si="3103"/>
        <v>-0.15884651999999996</v>
      </c>
      <c r="Z8994" s="8">
        <f t="shared" si="3104"/>
        <v>10.152691814042056</v>
      </c>
      <c r="AA8994" s="8">
        <f t="shared" si="3105"/>
        <v>10.050802254042056</v>
      </c>
      <c r="AB8994" s="8">
        <f t="shared" si="3106"/>
        <v>10.101747034042056</v>
      </c>
      <c r="AC8994" s="6">
        <f t="shared" si="3107"/>
        <v>-298.78500000000003</v>
      </c>
      <c r="AD8994" s="15">
        <f t="shared" si="3108"/>
        <v>-39.012999999999977</v>
      </c>
      <c r="AE8994" s="15">
        <f t="shared" si="3109"/>
        <v>68.452791551277301</v>
      </c>
      <c r="AF8994" s="15">
        <f t="shared" si="3110"/>
        <v>41.299610510253387</v>
      </c>
      <c r="AG8994" s="15">
        <f t="shared" si="3111"/>
        <v>54.811079706319902</v>
      </c>
      <c r="AH8994" s="15">
        <f t="shared" si="3112"/>
        <v>-139.8916051813481</v>
      </c>
      <c r="AI8994" s="17">
        <f t="shared" si="3113"/>
        <v>1.2341760742949266</v>
      </c>
      <c r="AJ8994" s="17">
        <f t="shared" si="3114"/>
        <v>0.97148637997599363</v>
      </c>
      <c r="AK8994" s="17">
        <f t="shared" si="3115"/>
        <v>0.75951461028015788</v>
      </c>
      <c r="AL8994" s="17">
        <f t="shared" si="3116"/>
        <v>0.78174490703777533</v>
      </c>
      <c r="AM8994" s="17">
        <f t="shared" si="3117"/>
        <v>0.77052274714301561</v>
      </c>
      <c r="AN8994" s="17">
        <f t="shared" si="3118"/>
        <v>0.97148637997599363</v>
      </c>
      <c r="AO8994" s="17">
        <f t="shared" si="3119"/>
        <v>0</v>
      </c>
      <c r="AP8994" s="17">
        <f t="shared" si="3120"/>
        <v>7.7052274714301561</v>
      </c>
      <c r="AQ8994" s="17">
        <f t="shared" si="3121"/>
        <v>12.341760742949266</v>
      </c>
      <c r="AR8994" s="17">
        <f t="shared" si="3122"/>
        <v>20.011549605334785</v>
      </c>
    </row>
    <row r="8995" spans="2:44" x14ac:dyDescent="0.25">
      <c r="B8995">
        <f>INDEX(RawData!$A$2:$A$1048576,MATCH(FmtData!$B$4+(ROW()-10),RawData!$A$2:$A$1048576,0))</f>
        <v>9180</v>
      </c>
      <c r="C8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5)</f>
        <v>42241.473541666666</v>
      </c>
      <c r="D8995" s="46">
        <f>IF($B$6=1,MID(INDEX(RawData!$B$2:$B$1048576, MATCH(FmtData!$B$4+(ROW()-10),RawData!$A$2:$A$1048576,0)),12,8)+$B$5/24,INDEX(RawData!$C$2:$C$1048576, MATCH(FmtData!$B$4+(ROW()-10),RawData!$A$2:$A$1048576,0)))</f>
        <v>0.47354166666666669</v>
      </c>
      <c r="E8995">
        <f>INDEX(RawData!D$2:D$1048576,MATCH(FmtData!$B$4+(ROW()-10),RawData!$A$2:$A$1048576,0))</f>
        <v>2902.44</v>
      </c>
      <c r="F8995">
        <f>INDEX(RawData!E$2:E$1048576,MATCH(FmtData!$B$4+(ROW()-10),RawData!$A$2:$A$1048576,0))</f>
        <v>6.25</v>
      </c>
      <c r="G8995">
        <f>INDEX(RawData!F$2:F$1048576,MATCH(FmtData!$B$4+(ROW()-10),RawData!$A$2:$A$1048576,0))</f>
        <v>-142.37299999999999</v>
      </c>
      <c r="H8995">
        <f>INDEX(RawData!G$2:G$1048576,MATCH(FmtData!$B$4+(ROW()-10),RawData!$A$2:$A$1048576,0))</f>
        <v>0.49984099999999998</v>
      </c>
      <c r="I8995">
        <f>INDEX(RawData!H$2:H$1048576,MATCH(FmtData!$B$4+(ROW()-10),RawData!$A$2:$A$1048576,0))</f>
        <v>-3.71981E-3</v>
      </c>
      <c r="J8995">
        <f>INDEX(RawData!I$2:I$1048576,MATCH(FmtData!$B$4+(ROW()-10),RawData!$A$2:$A$1048576,0))</f>
        <v>195.9</v>
      </c>
      <c r="K8995">
        <f>INDEX(RawData!J$2:J$1048576,MATCH(FmtData!$B$4+(ROW()-10),RawData!$A$2:$A$1048576,0))</f>
        <v>194.1</v>
      </c>
      <c r="L8995">
        <f>INDEX(RawData!K$2:K$1048576,MATCH(FmtData!$B$4+(ROW()-10),RawData!$A$2:$A$1048576,0))</f>
        <v>165.4</v>
      </c>
      <c r="M8995">
        <f>INDEX(RawData!L$2:L$1048576,MATCH(FmtData!$B$4+(ROW()-10),RawData!$A$2:$A$1048576,0))</f>
        <v>23.3</v>
      </c>
      <c r="N8995">
        <f>INDEX(RawData!M$2:M$1048576,MATCH(FmtData!$B$4+(ROW()-10),RawData!$A$2:$A$1048576,0))</f>
        <v>21.9</v>
      </c>
      <c r="O8995">
        <f>INDEX(RawData!N$2:N$1048576,MATCH(FmtData!$B$4+(ROW()-10),RawData!$A$2:$A$1048576,0))</f>
        <v>176.3</v>
      </c>
      <c r="P8995">
        <f>INDEX(RawData!O$2:O$1048576,MATCH(FmtData!$B$4+(ROW()-10),RawData!$A$2:$A$1048576,0))</f>
        <v>35.831699999999998</v>
      </c>
      <c r="Q8995">
        <f>INDEX(RawData!P$2:P$1048576,MATCH(FmtData!$B$4+(ROW()-10),RawData!$A$2:$A$1048576,0))</f>
        <v>208.672</v>
      </c>
      <c r="R8995">
        <f>INDEX(RawData!Q$2:Q$1048576,MATCH(FmtData!$B$4+(ROW()-10),RawData!$A$2:$A$1048576,0))</f>
        <v>1.8310500000000001E-3</v>
      </c>
      <c r="S8995">
        <f>INDEX(RawData!R$2:R$1048576,MATCH(FmtData!$B$4+(ROW()-10),RawData!$A$2:$A$1048576,0))</f>
        <v>0.51633799999999996</v>
      </c>
      <c r="T8995">
        <f>INDEX(RawData!S$2:S$1048576,MATCH(FmtData!$B$4+(ROW()-10),RawData!$A$2:$A$1048576,0))</f>
        <v>0.52676999999999996</v>
      </c>
      <c r="U8995">
        <f>INDEX(RawData!T$2:T$1048576,MATCH(FmtData!$B$4+(ROW()-10),RawData!$A$2:$A$1048576,0))</f>
        <v>22.0428</v>
      </c>
      <c r="V8995">
        <f>INDEX(RawData!U$2:U$1048576,MATCH(FmtData!$B$4+(ROW()-10),RawData!$A$2:$A$1048576,0))</f>
        <v>22.140499999999999</v>
      </c>
      <c r="W8995" s="8">
        <f t="shared" si="3101"/>
        <v>9.7699999999999676E-2</v>
      </c>
      <c r="X8995" s="8">
        <f t="shared" si="3102"/>
        <v>-0.26073607999999993</v>
      </c>
      <c r="Y8995" s="8">
        <f t="shared" si="3103"/>
        <v>-0.15884651999999996</v>
      </c>
      <c r="Z8995" s="8">
        <f t="shared" si="3104"/>
        <v>10.152691814042056</v>
      </c>
      <c r="AA8995" s="8">
        <f t="shared" si="3105"/>
        <v>10.050802254042056</v>
      </c>
      <c r="AB8995" s="8">
        <f t="shared" si="3106"/>
        <v>10.101747034042056</v>
      </c>
      <c r="AC8995" s="6">
        <f t="shared" si="3107"/>
        <v>-298.66100000000006</v>
      </c>
      <c r="AD8995" s="15">
        <f t="shared" si="3108"/>
        <v>-38.88900000000001</v>
      </c>
      <c r="AE8995" s="15">
        <f t="shared" si="3109"/>
        <v>68.452791551277301</v>
      </c>
      <c r="AF8995" s="15">
        <f t="shared" si="3110"/>
        <v>41.299610510253387</v>
      </c>
      <c r="AG8995" s="15">
        <f t="shared" si="3111"/>
        <v>54.811079706319902</v>
      </c>
      <c r="AH8995" s="15">
        <f t="shared" si="3112"/>
        <v>-139.76760518134813</v>
      </c>
      <c r="AI8995" s="17">
        <f t="shared" si="3113"/>
        <v>1.2339156942796603</v>
      </c>
      <c r="AJ8995" s="17">
        <f t="shared" si="3114"/>
        <v>0.97132503838422946</v>
      </c>
      <c r="AK8995" s="17">
        <f t="shared" si="3115"/>
        <v>0.75951461028015788</v>
      </c>
      <c r="AL8995" s="17">
        <f t="shared" si="3116"/>
        <v>0.78174490703777533</v>
      </c>
      <c r="AM8995" s="17">
        <f t="shared" si="3117"/>
        <v>0.77052274714301561</v>
      </c>
      <c r="AN8995" s="17">
        <f t="shared" si="3118"/>
        <v>0.97132503838422946</v>
      </c>
      <c r="AO8995" s="17">
        <f t="shared" si="3119"/>
        <v>0</v>
      </c>
      <c r="AP8995" s="17">
        <f t="shared" si="3120"/>
        <v>7.7052274714301561</v>
      </c>
      <c r="AQ8995" s="17">
        <f t="shared" si="3121"/>
        <v>12.339156942796603</v>
      </c>
      <c r="AR8995" s="17">
        <f t="shared" si="3122"/>
        <v>20.011549605334785</v>
      </c>
    </row>
    <row r="8996" spans="2:44" x14ac:dyDescent="0.25">
      <c r="B8996">
        <f>INDEX(RawData!$A$2:$A$1048576,MATCH(FmtData!$B$4+(ROW()-10),RawData!$A$2:$A$1048576,0))</f>
        <v>9181</v>
      </c>
      <c r="C8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6)</f>
        <v>42241.473645833335</v>
      </c>
      <c r="D8996" s="46">
        <f>IF($B$6=1,MID(INDEX(RawData!$B$2:$B$1048576, MATCH(FmtData!$B$4+(ROW()-10),RawData!$A$2:$A$1048576,0)),12,8)+$B$5/24,INDEX(RawData!$C$2:$C$1048576, MATCH(FmtData!$B$4+(ROW()-10),RawData!$A$2:$A$1048576,0)))</f>
        <v>0.47364583333333332</v>
      </c>
      <c r="E8996">
        <f>INDEX(RawData!D$2:D$1048576,MATCH(FmtData!$B$4+(ROW()-10),RawData!$A$2:$A$1048576,0))</f>
        <v>2902.44</v>
      </c>
      <c r="F8996">
        <f>INDEX(RawData!E$2:E$1048576,MATCH(FmtData!$B$4+(ROW()-10),RawData!$A$2:$A$1048576,0))</f>
        <v>6.25</v>
      </c>
      <c r="G8996">
        <f>INDEX(RawData!F$2:F$1048576,MATCH(FmtData!$B$4+(ROW()-10),RawData!$A$2:$A$1048576,0))</f>
        <v>-142.37299999999999</v>
      </c>
      <c r="H8996">
        <f>INDEX(RawData!G$2:G$1048576,MATCH(FmtData!$B$4+(ROW()-10),RawData!$A$2:$A$1048576,0))</f>
        <v>0.49982199999999999</v>
      </c>
      <c r="I8996">
        <f>INDEX(RawData!H$2:H$1048576,MATCH(FmtData!$B$4+(ROW()-10),RawData!$A$2:$A$1048576,0))</f>
        <v>-3.71981E-3</v>
      </c>
      <c r="J8996">
        <f>INDEX(RawData!I$2:I$1048576,MATCH(FmtData!$B$4+(ROW()-10),RawData!$A$2:$A$1048576,0))</f>
        <v>195.7</v>
      </c>
      <c r="K8996">
        <f>INDEX(RawData!J$2:J$1048576,MATCH(FmtData!$B$4+(ROW()-10),RawData!$A$2:$A$1048576,0))</f>
        <v>194.6</v>
      </c>
      <c r="L8996">
        <f>INDEX(RawData!K$2:K$1048576,MATCH(FmtData!$B$4+(ROW()-10),RawData!$A$2:$A$1048576,0))</f>
        <v>165.4</v>
      </c>
      <c r="M8996">
        <f>INDEX(RawData!L$2:L$1048576,MATCH(FmtData!$B$4+(ROW()-10),RawData!$A$2:$A$1048576,0))</f>
        <v>23.3</v>
      </c>
      <c r="N8996">
        <f>INDEX(RawData!M$2:M$1048576,MATCH(FmtData!$B$4+(ROW()-10),RawData!$A$2:$A$1048576,0))</f>
        <v>21.9</v>
      </c>
      <c r="O8996">
        <f>INDEX(RawData!N$2:N$1048576,MATCH(FmtData!$B$4+(ROW()-10),RawData!$A$2:$A$1048576,0))</f>
        <v>176.3</v>
      </c>
      <c r="P8996">
        <f>INDEX(RawData!O$2:O$1048576,MATCH(FmtData!$B$4+(ROW()-10),RawData!$A$2:$A$1048576,0))</f>
        <v>35.831699999999998</v>
      </c>
      <c r="Q8996">
        <f>INDEX(RawData!P$2:P$1048576,MATCH(FmtData!$B$4+(ROW()-10),RawData!$A$2:$A$1048576,0))</f>
        <v>208.672</v>
      </c>
      <c r="R8996">
        <f>INDEX(RawData!Q$2:Q$1048576,MATCH(FmtData!$B$4+(ROW()-10),RawData!$A$2:$A$1048576,0))</f>
        <v>1.8310500000000001E-3</v>
      </c>
      <c r="S8996">
        <f>INDEX(RawData!R$2:R$1048576,MATCH(FmtData!$B$4+(ROW()-10),RawData!$A$2:$A$1048576,0))</f>
        <v>0.51633799999999996</v>
      </c>
      <c r="T8996">
        <f>INDEX(RawData!S$2:S$1048576,MATCH(FmtData!$B$4+(ROW()-10),RawData!$A$2:$A$1048576,0))</f>
        <v>0.52676999999999996</v>
      </c>
      <c r="U8996">
        <f>INDEX(RawData!T$2:T$1048576,MATCH(FmtData!$B$4+(ROW()-10),RawData!$A$2:$A$1048576,0))</f>
        <v>21.9543</v>
      </c>
      <c r="V8996">
        <f>INDEX(RawData!U$2:U$1048576,MATCH(FmtData!$B$4+(ROW()-10),RawData!$A$2:$A$1048576,0))</f>
        <v>22.140499999999999</v>
      </c>
      <c r="W8996" s="8">
        <f t="shared" si="3101"/>
        <v>0.18619999999999948</v>
      </c>
      <c r="X8996" s="8">
        <f t="shared" si="3102"/>
        <v>-0.26073607999999993</v>
      </c>
      <c r="Y8996" s="8">
        <f t="shared" si="3103"/>
        <v>-0.15884651999999996</v>
      </c>
      <c r="Z8996" s="8">
        <f t="shared" si="3104"/>
        <v>10.152691814042056</v>
      </c>
      <c r="AA8996" s="8">
        <f t="shared" si="3105"/>
        <v>10.050802254042056</v>
      </c>
      <c r="AB8996" s="8">
        <f t="shared" si="3106"/>
        <v>10.101747034042056</v>
      </c>
      <c r="AC8996" s="6">
        <f t="shared" si="3107"/>
        <v>-298.66100000000006</v>
      </c>
      <c r="AD8996" s="15">
        <f t="shared" si="3108"/>
        <v>-38.88900000000001</v>
      </c>
      <c r="AE8996" s="15">
        <f t="shared" si="3109"/>
        <v>68.452791551277301</v>
      </c>
      <c r="AF8996" s="15">
        <f t="shared" si="3110"/>
        <v>41.299610510253387</v>
      </c>
      <c r="AG8996" s="15">
        <f t="shared" si="3111"/>
        <v>54.811079706319902</v>
      </c>
      <c r="AH8996" s="15">
        <f t="shared" si="3112"/>
        <v>-139.76760518134813</v>
      </c>
      <c r="AI8996" s="17">
        <f t="shared" si="3113"/>
        <v>1.2339156942796603</v>
      </c>
      <c r="AJ8996" s="17">
        <f t="shared" si="3114"/>
        <v>0.97132503838422946</v>
      </c>
      <c r="AK8996" s="17">
        <f t="shared" si="3115"/>
        <v>0.75951461028015788</v>
      </c>
      <c r="AL8996" s="17">
        <f t="shared" si="3116"/>
        <v>0.78174490703777533</v>
      </c>
      <c r="AM8996" s="17">
        <f t="shared" si="3117"/>
        <v>0.77052274714301561</v>
      </c>
      <c r="AN8996" s="17">
        <f t="shared" si="3118"/>
        <v>0.97132503838422946</v>
      </c>
      <c r="AO8996" s="17">
        <f t="shared" si="3119"/>
        <v>0</v>
      </c>
      <c r="AP8996" s="17">
        <f t="shared" si="3120"/>
        <v>7.7052274714301561</v>
      </c>
      <c r="AQ8996" s="17">
        <f t="shared" si="3121"/>
        <v>12.339156942796603</v>
      </c>
      <c r="AR8996" s="17">
        <f t="shared" si="3122"/>
        <v>20.011549605334785</v>
      </c>
    </row>
    <row r="8997" spans="2:44" x14ac:dyDescent="0.25">
      <c r="B8997">
        <f>INDEX(RawData!$A$2:$A$1048576,MATCH(FmtData!$B$4+(ROW()-10),RawData!$A$2:$A$1048576,0))</f>
        <v>9182</v>
      </c>
      <c r="C8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7)</f>
        <v>42241.473773148151</v>
      </c>
      <c r="D8997" s="46">
        <f>IF($B$6=1,MID(INDEX(RawData!$B$2:$B$1048576, MATCH(FmtData!$B$4+(ROW()-10),RawData!$A$2:$A$1048576,0)),12,8)+$B$5/24,INDEX(RawData!$C$2:$C$1048576, MATCH(FmtData!$B$4+(ROW()-10),RawData!$A$2:$A$1048576,0)))</f>
        <v>0.47377314814814814</v>
      </c>
      <c r="E8997">
        <f>INDEX(RawData!D$2:D$1048576,MATCH(FmtData!$B$4+(ROW()-10),RawData!$A$2:$A$1048576,0))</f>
        <v>2902.44</v>
      </c>
      <c r="F8997">
        <f>INDEX(RawData!E$2:E$1048576,MATCH(FmtData!$B$4+(ROW()-10),RawData!$A$2:$A$1048576,0))</f>
        <v>6.25</v>
      </c>
      <c r="G8997">
        <f>INDEX(RawData!F$2:F$1048576,MATCH(FmtData!$B$4+(ROW()-10),RawData!$A$2:$A$1048576,0))</f>
        <v>-142.37299999999999</v>
      </c>
      <c r="H8997">
        <f>INDEX(RawData!G$2:G$1048576,MATCH(FmtData!$B$4+(ROW()-10),RawData!$A$2:$A$1048576,0))</f>
        <v>0.49982199999999999</v>
      </c>
      <c r="I8997">
        <f>INDEX(RawData!H$2:H$1048576,MATCH(FmtData!$B$4+(ROW()-10),RawData!$A$2:$A$1048576,0))</f>
        <v>-3.71981E-3</v>
      </c>
      <c r="J8997">
        <f>INDEX(RawData!I$2:I$1048576,MATCH(FmtData!$B$4+(ROW()-10),RawData!$A$2:$A$1048576,0))</f>
        <v>195.4</v>
      </c>
      <c r="K8997">
        <f>INDEX(RawData!J$2:J$1048576,MATCH(FmtData!$B$4+(ROW()-10),RawData!$A$2:$A$1048576,0))</f>
        <v>195</v>
      </c>
      <c r="L8997">
        <f>INDEX(RawData!K$2:K$1048576,MATCH(FmtData!$B$4+(ROW()-10),RawData!$A$2:$A$1048576,0))</f>
        <v>165.4</v>
      </c>
      <c r="M8997">
        <f>INDEX(RawData!L$2:L$1048576,MATCH(FmtData!$B$4+(ROW()-10),RawData!$A$2:$A$1048576,0))</f>
        <v>23.3</v>
      </c>
      <c r="N8997">
        <f>INDEX(RawData!M$2:M$1048576,MATCH(FmtData!$B$4+(ROW()-10),RawData!$A$2:$A$1048576,0))</f>
        <v>21.9</v>
      </c>
      <c r="O8997">
        <f>INDEX(RawData!N$2:N$1048576,MATCH(FmtData!$B$4+(ROW()-10),RawData!$A$2:$A$1048576,0))</f>
        <v>176.3</v>
      </c>
      <c r="P8997">
        <f>INDEX(RawData!O$2:O$1048576,MATCH(FmtData!$B$4+(ROW()-10),RawData!$A$2:$A$1048576,0))</f>
        <v>35.831699999999998</v>
      </c>
      <c r="Q8997">
        <f>INDEX(RawData!P$2:P$1048576,MATCH(FmtData!$B$4+(ROW()-10),RawData!$A$2:$A$1048576,0))</f>
        <v>208.672</v>
      </c>
      <c r="R8997">
        <f>INDEX(RawData!Q$2:Q$1048576,MATCH(FmtData!$B$4+(ROW()-10),RawData!$A$2:$A$1048576,0))</f>
        <v>1.8310500000000001E-3</v>
      </c>
      <c r="S8997">
        <f>INDEX(RawData!R$2:R$1048576,MATCH(FmtData!$B$4+(ROW()-10),RawData!$A$2:$A$1048576,0))</f>
        <v>0.51633799999999996</v>
      </c>
      <c r="T8997">
        <f>INDEX(RawData!S$2:S$1048576,MATCH(FmtData!$B$4+(ROW()-10),RawData!$A$2:$A$1048576,0))</f>
        <v>0.52676999999999996</v>
      </c>
      <c r="U8997">
        <f>INDEX(RawData!T$2:T$1048576,MATCH(FmtData!$B$4+(ROW()-10),RawData!$A$2:$A$1048576,0))</f>
        <v>21.8826</v>
      </c>
      <c r="V8997">
        <f>INDEX(RawData!U$2:U$1048576,MATCH(FmtData!$B$4+(ROW()-10),RawData!$A$2:$A$1048576,0))</f>
        <v>22.11</v>
      </c>
      <c r="W8997" s="8">
        <f t="shared" si="3101"/>
        <v>0.22739999999999938</v>
      </c>
      <c r="X8997" s="8">
        <f t="shared" si="3102"/>
        <v>-0.26073607999999993</v>
      </c>
      <c r="Y8997" s="8">
        <f t="shared" si="3103"/>
        <v>-0.15884651999999996</v>
      </c>
      <c r="Z8997" s="8">
        <f t="shared" si="3104"/>
        <v>10.152691814042056</v>
      </c>
      <c r="AA8997" s="8">
        <f t="shared" si="3105"/>
        <v>10.050802254042056</v>
      </c>
      <c r="AB8997" s="8">
        <f t="shared" si="3106"/>
        <v>10.101747034042056</v>
      </c>
      <c r="AC8997" s="6">
        <f t="shared" si="3107"/>
        <v>-298.66100000000006</v>
      </c>
      <c r="AD8997" s="15">
        <f t="shared" si="3108"/>
        <v>-38.88900000000001</v>
      </c>
      <c r="AE8997" s="15">
        <f t="shared" si="3109"/>
        <v>68.452791551277301</v>
      </c>
      <c r="AF8997" s="15">
        <f t="shared" si="3110"/>
        <v>41.299610510253387</v>
      </c>
      <c r="AG8997" s="15">
        <f t="shared" si="3111"/>
        <v>54.811079706319902</v>
      </c>
      <c r="AH8997" s="15">
        <f t="shared" si="3112"/>
        <v>-139.76760518134813</v>
      </c>
      <c r="AI8997" s="17">
        <f t="shared" si="3113"/>
        <v>1.2339156942796603</v>
      </c>
      <c r="AJ8997" s="17">
        <f t="shared" si="3114"/>
        <v>0.97132503838422946</v>
      </c>
      <c r="AK8997" s="17">
        <f t="shared" si="3115"/>
        <v>0.75951461028015788</v>
      </c>
      <c r="AL8997" s="17">
        <f t="shared" si="3116"/>
        <v>0.78174490703777533</v>
      </c>
      <c r="AM8997" s="17">
        <f t="shared" si="3117"/>
        <v>0.77052274714301561</v>
      </c>
      <c r="AN8997" s="17">
        <f t="shared" si="3118"/>
        <v>0.97132503838422946</v>
      </c>
      <c r="AO8997" s="17">
        <f t="shared" si="3119"/>
        <v>0</v>
      </c>
      <c r="AP8997" s="17">
        <f t="shared" si="3120"/>
        <v>7.7052274714301561</v>
      </c>
      <c r="AQ8997" s="17">
        <f t="shared" si="3121"/>
        <v>12.339156942796603</v>
      </c>
      <c r="AR8997" s="17">
        <f t="shared" si="3122"/>
        <v>20.011549605334785</v>
      </c>
    </row>
    <row r="8998" spans="2:44" x14ac:dyDescent="0.25">
      <c r="B8998">
        <f>INDEX(RawData!$A$2:$A$1048576,MATCH(FmtData!$B$4+(ROW()-10),RawData!$A$2:$A$1048576,0))</f>
        <v>9183</v>
      </c>
      <c r="C8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8)</f>
        <v>42241.47388888889</v>
      </c>
      <c r="D8998" s="46">
        <f>IF($B$6=1,MID(INDEX(RawData!$B$2:$B$1048576, MATCH(FmtData!$B$4+(ROW()-10),RawData!$A$2:$A$1048576,0)),12,8)+$B$5/24,INDEX(RawData!$C$2:$C$1048576, MATCH(FmtData!$B$4+(ROW()-10),RawData!$A$2:$A$1048576,0)))</f>
        <v>0.47388888888888886</v>
      </c>
      <c r="E8998">
        <f>INDEX(RawData!D$2:D$1048576,MATCH(FmtData!$B$4+(ROW()-10),RawData!$A$2:$A$1048576,0))</f>
        <v>2902.44</v>
      </c>
      <c r="F8998">
        <f>INDEX(RawData!E$2:E$1048576,MATCH(FmtData!$B$4+(ROW()-10),RawData!$A$2:$A$1048576,0))</f>
        <v>6.25</v>
      </c>
      <c r="G8998">
        <f>INDEX(RawData!F$2:F$1048576,MATCH(FmtData!$B$4+(ROW()-10),RawData!$A$2:$A$1048576,0))</f>
        <v>-142.37299999999999</v>
      </c>
      <c r="H8998">
        <f>INDEX(RawData!G$2:G$1048576,MATCH(FmtData!$B$4+(ROW()-10),RawData!$A$2:$A$1048576,0))</f>
        <v>0.49984099999999998</v>
      </c>
      <c r="I8998">
        <f>INDEX(RawData!H$2:H$1048576,MATCH(FmtData!$B$4+(ROW()-10),RawData!$A$2:$A$1048576,0))</f>
        <v>-3.71981E-3</v>
      </c>
      <c r="J8998">
        <f>INDEX(RawData!I$2:I$1048576,MATCH(FmtData!$B$4+(ROW()-10),RawData!$A$2:$A$1048576,0))</f>
        <v>195.2</v>
      </c>
      <c r="K8998">
        <f>INDEX(RawData!J$2:J$1048576,MATCH(FmtData!$B$4+(ROW()-10),RawData!$A$2:$A$1048576,0))</f>
        <v>195.7</v>
      </c>
      <c r="L8998">
        <f>INDEX(RawData!K$2:K$1048576,MATCH(FmtData!$B$4+(ROW()-10),RawData!$A$2:$A$1048576,0))</f>
        <v>165.3</v>
      </c>
      <c r="M8998">
        <f>INDEX(RawData!L$2:L$1048576,MATCH(FmtData!$B$4+(ROW()-10),RawData!$A$2:$A$1048576,0))</f>
        <v>23.3</v>
      </c>
      <c r="N8998">
        <f>INDEX(RawData!M$2:M$1048576,MATCH(FmtData!$B$4+(ROW()-10),RawData!$A$2:$A$1048576,0))</f>
        <v>21.9</v>
      </c>
      <c r="O8998">
        <f>INDEX(RawData!N$2:N$1048576,MATCH(FmtData!$B$4+(ROW()-10),RawData!$A$2:$A$1048576,0))</f>
        <v>176.3</v>
      </c>
      <c r="P8998">
        <f>INDEX(RawData!O$2:O$1048576,MATCH(FmtData!$B$4+(ROW()-10),RawData!$A$2:$A$1048576,0))</f>
        <v>35.831699999999998</v>
      </c>
      <c r="Q8998">
        <f>INDEX(RawData!P$2:P$1048576,MATCH(FmtData!$B$4+(ROW()-10),RawData!$A$2:$A$1048576,0))</f>
        <v>208.672</v>
      </c>
      <c r="R8998">
        <f>INDEX(RawData!Q$2:Q$1048576,MATCH(FmtData!$B$4+(ROW()-10),RawData!$A$2:$A$1048576,0))</f>
        <v>1.8310500000000001E-3</v>
      </c>
      <c r="S8998">
        <f>INDEX(RawData!R$2:R$1048576,MATCH(FmtData!$B$4+(ROW()-10),RawData!$A$2:$A$1048576,0))</f>
        <v>0.51633799999999996</v>
      </c>
      <c r="T8998">
        <f>INDEX(RawData!S$2:S$1048576,MATCH(FmtData!$B$4+(ROW()-10),RawData!$A$2:$A$1048576,0))</f>
        <v>0.52676999999999996</v>
      </c>
      <c r="U8998">
        <f>INDEX(RawData!T$2:T$1048576,MATCH(FmtData!$B$4+(ROW()-10),RawData!$A$2:$A$1048576,0))</f>
        <v>21.788</v>
      </c>
      <c r="V8998">
        <f>INDEX(RawData!U$2:U$1048576,MATCH(FmtData!$B$4+(ROW()-10),RawData!$A$2:$A$1048576,0))</f>
        <v>22.0337</v>
      </c>
      <c r="W8998" s="8">
        <f t="shared" si="3101"/>
        <v>0.24569999999999936</v>
      </c>
      <c r="X8998" s="8">
        <f t="shared" si="3102"/>
        <v>-0.26073607999999993</v>
      </c>
      <c r="Y8998" s="8">
        <f t="shared" si="3103"/>
        <v>-0.15884651999999996</v>
      </c>
      <c r="Z8998" s="8">
        <f t="shared" si="3104"/>
        <v>10.152691814042056</v>
      </c>
      <c r="AA8998" s="8">
        <f t="shared" si="3105"/>
        <v>10.050802254042056</v>
      </c>
      <c r="AB8998" s="8">
        <f t="shared" si="3106"/>
        <v>10.101747034042056</v>
      </c>
      <c r="AC8998" s="6">
        <f t="shared" si="3107"/>
        <v>-298.66100000000006</v>
      </c>
      <c r="AD8998" s="15">
        <f t="shared" si="3108"/>
        <v>-38.88900000000001</v>
      </c>
      <c r="AE8998" s="15">
        <f t="shared" si="3109"/>
        <v>68.452791551277301</v>
      </c>
      <c r="AF8998" s="15">
        <f t="shared" si="3110"/>
        <v>41.299610510253387</v>
      </c>
      <c r="AG8998" s="15">
        <f t="shared" si="3111"/>
        <v>54.811079706319902</v>
      </c>
      <c r="AH8998" s="15">
        <f t="shared" si="3112"/>
        <v>-139.76760518134813</v>
      </c>
      <c r="AI8998" s="17">
        <f t="shared" si="3113"/>
        <v>1.2339156942796603</v>
      </c>
      <c r="AJ8998" s="17">
        <f t="shared" si="3114"/>
        <v>0.97132503838422946</v>
      </c>
      <c r="AK8998" s="17">
        <f t="shared" si="3115"/>
        <v>0.75951461028015788</v>
      </c>
      <c r="AL8998" s="17">
        <f t="shared" si="3116"/>
        <v>0.78174490703777533</v>
      </c>
      <c r="AM8998" s="17">
        <f t="shared" si="3117"/>
        <v>0.77052274714301561</v>
      </c>
      <c r="AN8998" s="17">
        <f t="shared" si="3118"/>
        <v>0.97132503838422946</v>
      </c>
      <c r="AO8998" s="17">
        <f t="shared" si="3119"/>
        <v>0</v>
      </c>
      <c r="AP8998" s="17">
        <f t="shared" si="3120"/>
        <v>7.7052274714301561</v>
      </c>
      <c r="AQ8998" s="17">
        <f t="shared" si="3121"/>
        <v>12.339156942796603</v>
      </c>
      <c r="AR8998" s="17">
        <f t="shared" si="3122"/>
        <v>20.011549605334785</v>
      </c>
    </row>
    <row r="8999" spans="2:44" x14ac:dyDescent="0.25">
      <c r="B8999">
        <f>INDEX(RawData!$A$2:$A$1048576,MATCH(FmtData!$B$4+(ROW()-10),RawData!$A$2:$A$1048576,0))</f>
        <v>9184</v>
      </c>
      <c r="C8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9)</f>
        <v>42241.474004629628</v>
      </c>
      <c r="D8999" s="46">
        <f>IF($B$6=1,MID(INDEX(RawData!$B$2:$B$1048576, MATCH(FmtData!$B$4+(ROW()-10),RawData!$A$2:$A$1048576,0)),12,8)+$B$5/24,INDEX(RawData!$C$2:$C$1048576, MATCH(FmtData!$B$4+(ROW()-10),RawData!$A$2:$A$1048576,0)))</f>
        <v>0.47400462962962964</v>
      </c>
      <c r="E8999">
        <f>INDEX(RawData!D$2:D$1048576,MATCH(FmtData!$B$4+(ROW()-10),RawData!$A$2:$A$1048576,0))</f>
        <v>2902.44</v>
      </c>
      <c r="F8999">
        <f>INDEX(RawData!E$2:E$1048576,MATCH(FmtData!$B$4+(ROW()-10),RawData!$A$2:$A$1048576,0))</f>
        <v>6.25</v>
      </c>
      <c r="G8999">
        <f>INDEX(RawData!F$2:F$1048576,MATCH(FmtData!$B$4+(ROW()-10),RawData!$A$2:$A$1048576,0))</f>
        <v>-142.37299999999999</v>
      </c>
      <c r="H8999">
        <f>INDEX(RawData!G$2:G$1048576,MATCH(FmtData!$B$4+(ROW()-10),RawData!$A$2:$A$1048576,0))</f>
        <v>0.49982199999999999</v>
      </c>
      <c r="I8999">
        <f>INDEX(RawData!H$2:H$1048576,MATCH(FmtData!$B$4+(ROW()-10),RawData!$A$2:$A$1048576,0))</f>
        <v>-3.71981E-3</v>
      </c>
      <c r="J8999">
        <f>INDEX(RawData!I$2:I$1048576,MATCH(FmtData!$B$4+(ROW()-10),RawData!$A$2:$A$1048576,0))</f>
        <v>195</v>
      </c>
      <c r="K8999">
        <f>INDEX(RawData!J$2:J$1048576,MATCH(FmtData!$B$4+(ROW()-10),RawData!$A$2:$A$1048576,0))</f>
        <v>196.3</v>
      </c>
      <c r="L8999">
        <f>INDEX(RawData!K$2:K$1048576,MATCH(FmtData!$B$4+(ROW()-10),RawData!$A$2:$A$1048576,0))</f>
        <v>165.4</v>
      </c>
      <c r="M8999">
        <f>INDEX(RawData!L$2:L$1048576,MATCH(FmtData!$B$4+(ROW()-10),RawData!$A$2:$A$1048576,0))</f>
        <v>23.3</v>
      </c>
      <c r="N8999">
        <f>INDEX(RawData!M$2:M$1048576,MATCH(FmtData!$B$4+(ROW()-10),RawData!$A$2:$A$1048576,0))</f>
        <v>21.9</v>
      </c>
      <c r="O8999">
        <f>INDEX(RawData!N$2:N$1048576,MATCH(FmtData!$B$4+(ROW()-10),RawData!$A$2:$A$1048576,0))</f>
        <v>176.2</v>
      </c>
      <c r="P8999">
        <f>INDEX(RawData!O$2:O$1048576,MATCH(FmtData!$B$4+(ROW()-10),RawData!$A$2:$A$1048576,0))</f>
        <v>35.831699999999998</v>
      </c>
      <c r="Q8999">
        <f>INDEX(RawData!P$2:P$1048576,MATCH(FmtData!$B$4+(ROW()-10),RawData!$A$2:$A$1048576,0))</f>
        <v>208.672</v>
      </c>
      <c r="R8999">
        <f>INDEX(RawData!Q$2:Q$1048576,MATCH(FmtData!$B$4+(ROW()-10),RawData!$A$2:$A$1048576,0))</f>
        <v>1.8310500000000001E-3</v>
      </c>
      <c r="S8999">
        <f>INDEX(RawData!R$2:R$1048576,MATCH(FmtData!$B$4+(ROW()-10),RawData!$A$2:$A$1048576,0))</f>
        <v>0.51633799999999996</v>
      </c>
      <c r="T8999">
        <f>INDEX(RawData!S$2:S$1048576,MATCH(FmtData!$B$4+(ROW()-10),RawData!$A$2:$A$1048576,0))</f>
        <v>0.52676999999999996</v>
      </c>
      <c r="U8999">
        <f>INDEX(RawData!T$2:T$1048576,MATCH(FmtData!$B$4+(ROW()-10),RawData!$A$2:$A$1048576,0))</f>
        <v>21.701000000000001</v>
      </c>
      <c r="V8999">
        <f>INDEX(RawData!U$2:U$1048576,MATCH(FmtData!$B$4+(ROW()-10),RawData!$A$2:$A$1048576,0))</f>
        <v>21.9574</v>
      </c>
      <c r="W8999" s="8">
        <f t="shared" si="3101"/>
        <v>0.2563999999999993</v>
      </c>
      <c r="X8999" s="8">
        <f t="shared" si="3102"/>
        <v>-0.26073607999999993</v>
      </c>
      <c r="Y8999" s="8">
        <f t="shared" si="3103"/>
        <v>-0.15884651999999996</v>
      </c>
      <c r="Z8999" s="8">
        <f t="shared" si="3104"/>
        <v>10.152691814042056</v>
      </c>
      <c r="AA8999" s="8">
        <f t="shared" si="3105"/>
        <v>10.050802254042056</v>
      </c>
      <c r="AB8999" s="8">
        <f t="shared" si="3106"/>
        <v>10.101747034042056</v>
      </c>
      <c r="AC8999" s="6">
        <f t="shared" si="3107"/>
        <v>-298.66100000000006</v>
      </c>
      <c r="AD8999" s="15">
        <f t="shared" si="3108"/>
        <v>-38.88900000000001</v>
      </c>
      <c r="AE8999" s="15">
        <f t="shared" si="3109"/>
        <v>68.452791551277301</v>
      </c>
      <c r="AF8999" s="15">
        <f t="shared" si="3110"/>
        <v>41.299610510253387</v>
      </c>
      <c r="AG8999" s="15">
        <f t="shared" si="3111"/>
        <v>54.811079706319902</v>
      </c>
      <c r="AH8999" s="15">
        <f t="shared" si="3112"/>
        <v>-139.76760518134813</v>
      </c>
      <c r="AI8999" s="17">
        <f t="shared" si="3113"/>
        <v>1.2339156942796603</v>
      </c>
      <c r="AJ8999" s="17">
        <f t="shared" si="3114"/>
        <v>0.97132503838422946</v>
      </c>
      <c r="AK8999" s="17">
        <f t="shared" si="3115"/>
        <v>0.75951461028015788</v>
      </c>
      <c r="AL8999" s="17">
        <f t="shared" si="3116"/>
        <v>0.78174490703777533</v>
      </c>
      <c r="AM8999" s="17">
        <f t="shared" si="3117"/>
        <v>0.77052274714301561</v>
      </c>
      <c r="AN8999" s="17">
        <f t="shared" si="3118"/>
        <v>0.97132503838422946</v>
      </c>
      <c r="AO8999" s="17">
        <f t="shared" si="3119"/>
        <v>0</v>
      </c>
      <c r="AP8999" s="17">
        <f t="shared" si="3120"/>
        <v>7.7052274714301561</v>
      </c>
      <c r="AQ8999" s="17">
        <f t="shared" si="3121"/>
        <v>12.339156942796603</v>
      </c>
      <c r="AR8999" s="17">
        <f t="shared" si="3122"/>
        <v>20.011549605334785</v>
      </c>
    </row>
    <row r="9000" spans="2:44" x14ac:dyDescent="0.25">
      <c r="B9000">
        <f>INDEX(RawData!$A$2:$A$1048576,MATCH(FmtData!$B$4+(ROW()-10),RawData!$A$2:$A$1048576,0))</f>
        <v>9185</v>
      </c>
      <c r="C9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0)</f>
        <v>42241.474120370367</v>
      </c>
      <c r="D9000" s="46">
        <f>IF($B$6=1,MID(INDEX(RawData!$B$2:$B$1048576, MATCH(FmtData!$B$4+(ROW()-10),RawData!$A$2:$A$1048576,0)),12,8)+$B$5/24,INDEX(RawData!$C$2:$C$1048576, MATCH(FmtData!$B$4+(ROW()-10),RawData!$A$2:$A$1048576,0)))</f>
        <v>0.47412037037037041</v>
      </c>
      <c r="E9000">
        <f>INDEX(RawData!D$2:D$1048576,MATCH(FmtData!$B$4+(ROW()-10),RawData!$A$2:$A$1048576,0))</f>
        <v>2902.44</v>
      </c>
      <c r="F9000">
        <f>INDEX(RawData!E$2:E$1048576,MATCH(FmtData!$B$4+(ROW()-10),RawData!$A$2:$A$1048576,0))</f>
        <v>6.25</v>
      </c>
      <c r="G9000">
        <f>INDEX(RawData!F$2:F$1048576,MATCH(FmtData!$B$4+(ROW()-10),RawData!$A$2:$A$1048576,0))</f>
        <v>-142.37299999999999</v>
      </c>
      <c r="H9000">
        <f>INDEX(RawData!G$2:G$1048576,MATCH(FmtData!$B$4+(ROW()-10),RawData!$A$2:$A$1048576,0))</f>
        <v>0.49982199999999999</v>
      </c>
      <c r="I9000">
        <f>INDEX(RawData!H$2:H$1048576,MATCH(FmtData!$B$4+(ROW()-10),RawData!$A$2:$A$1048576,0))</f>
        <v>-3.71981E-3</v>
      </c>
      <c r="J9000">
        <f>INDEX(RawData!I$2:I$1048576,MATCH(FmtData!$B$4+(ROW()-10),RawData!$A$2:$A$1048576,0))</f>
        <v>194.7</v>
      </c>
      <c r="K9000">
        <f>INDEX(RawData!J$2:J$1048576,MATCH(FmtData!$B$4+(ROW()-10),RawData!$A$2:$A$1048576,0))</f>
        <v>196.6</v>
      </c>
      <c r="L9000">
        <f>INDEX(RawData!K$2:K$1048576,MATCH(FmtData!$B$4+(ROW()-10),RawData!$A$2:$A$1048576,0))</f>
        <v>165.4</v>
      </c>
      <c r="M9000">
        <f>INDEX(RawData!L$2:L$1048576,MATCH(FmtData!$B$4+(ROW()-10),RawData!$A$2:$A$1048576,0))</f>
        <v>23.3</v>
      </c>
      <c r="N9000">
        <f>INDEX(RawData!M$2:M$1048576,MATCH(FmtData!$B$4+(ROW()-10),RawData!$A$2:$A$1048576,0))</f>
        <v>21.9</v>
      </c>
      <c r="O9000">
        <f>INDEX(RawData!N$2:N$1048576,MATCH(FmtData!$B$4+(ROW()-10),RawData!$A$2:$A$1048576,0))</f>
        <v>176.3</v>
      </c>
      <c r="P9000">
        <f>INDEX(RawData!O$2:O$1048576,MATCH(FmtData!$B$4+(ROW()-10),RawData!$A$2:$A$1048576,0))</f>
        <v>35.831699999999998</v>
      </c>
      <c r="Q9000">
        <f>INDEX(RawData!P$2:P$1048576,MATCH(FmtData!$B$4+(ROW()-10),RawData!$A$2:$A$1048576,0))</f>
        <v>208.672</v>
      </c>
      <c r="R9000">
        <f>INDEX(RawData!Q$2:Q$1048576,MATCH(FmtData!$B$4+(ROW()-10),RawData!$A$2:$A$1048576,0))</f>
        <v>1.8310500000000001E-3</v>
      </c>
      <c r="S9000">
        <f>INDEX(RawData!R$2:R$1048576,MATCH(FmtData!$B$4+(ROW()-10),RawData!$A$2:$A$1048576,0))</f>
        <v>0.51633799999999996</v>
      </c>
      <c r="T9000">
        <f>INDEX(RawData!S$2:S$1048576,MATCH(FmtData!$B$4+(ROW()-10),RawData!$A$2:$A$1048576,0))</f>
        <v>0.52676999999999996</v>
      </c>
      <c r="U9000">
        <f>INDEX(RawData!T$2:T$1048576,MATCH(FmtData!$B$4+(ROW()-10),RawData!$A$2:$A$1048576,0))</f>
        <v>21.617100000000001</v>
      </c>
      <c r="V9000">
        <f>INDEX(RawData!U$2:U$1048576,MATCH(FmtData!$B$4+(ROW()-10),RawData!$A$2:$A$1048576,0))</f>
        <v>21.8811</v>
      </c>
      <c r="W9000" s="8">
        <f t="shared" si="3101"/>
        <v>0.26399999999999935</v>
      </c>
      <c r="X9000" s="8">
        <f t="shared" si="3102"/>
        <v>-0.26073607999999993</v>
      </c>
      <c r="Y9000" s="8">
        <f t="shared" si="3103"/>
        <v>-0.15884651999999996</v>
      </c>
      <c r="Z9000" s="8">
        <f t="shared" si="3104"/>
        <v>10.152691814042056</v>
      </c>
      <c r="AA9000" s="8">
        <f t="shared" si="3105"/>
        <v>10.050802254042056</v>
      </c>
      <c r="AB9000" s="8">
        <f t="shared" si="3106"/>
        <v>10.101747034042056</v>
      </c>
      <c r="AC9000" s="6">
        <f t="shared" si="3107"/>
        <v>-298.66100000000006</v>
      </c>
      <c r="AD9000" s="15">
        <f t="shared" si="3108"/>
        <v>-38.88900000000001</v>
      </c>
      <c r="AE9000" s="15">
        <f t="shared" si="3109"/>
        <v>68.452791551277301</v>
      </c>
      <c r="AF9000" s="15">
        <f t="shared" si="3110"/>
        <v>41.299610510253387</v>
      </c>
      <c r="AG9000" s="15">
        <f t="shared" si="3111"/>
        <v>54.811079706319902</v>
      </c>
      <c r="AH9000" s="15">
        <f t="shared" si="3112"/>
        <v>-139.76760518134813</v>
      </c>
      <c r="AI9000" s="17">
        <f t="shared" si="3113"/>
        <v>1.2339156942796603</v>
      </c>
      <c r="AJ9000" s="17">
        <f t="shared" si="3114"/>
        <v>0.97132503838422946</v>
      </c>
      <c r="AK9000" s="17">
        <f t="shared" si="3115"/>
        <v>0.75951461028015788</v>
      </c>
      <c r="AL9000" s="17">
        <f t="shared" si="3116"/>
        <v>0.78174490703777533</v>
      </c>
      <c r="AM9000" s="17">
        <f t="shared" si="3117"/>
        <v>0.77052274714301561</v>
      </c>
      <c r="AN9000" s="17">
        <f t="shared" si="3118"/>
        <v>0.97132503838422946</v>
      </c>
      <c r="AO9000" s="17">
        <f t="shared" si="3119"/>
        <v>0</v>
      </c>
      <c r="AP9000" s="17">
        <f t="shared" si="3120"/>
        <v>7.7052274714301561</v>
      </c>
      <c r="AQ9000" s="17">
        <f t="shared" si="3121"/>
        <v>12.339156942796603</v>
      </c>
      <c r="AR9000" s="17">
        <f t="shared" si="3122"/>
        <v>20.011549605334785</v>
      </c>
    </row>
    <row r="9001" spans="2:44" x14ac:dyDescent="0.25">
      <c r="B9001">
        <f>INDEX(RawData!$A$2:$A$1048576,MATCH(FmtData!$B$4+(ROW()-10),RawData!$A$2:$A$1048576,0))</f>
        <v>9186</v>
      </c>
      <c r="C9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1)</f>
        <v>42241.474236111113</v>
      </c>
      <c r="D9001" s="46">
        <f>IF($B$6=1,MID(INDEX(RawData!$B$2:$B$1048576, MATCH(FmtData!$B$4+(ROW()-10),RawData!$A$2:$A$1048576,0)),12,8)+$B$5/24,INDEX(RawData!$C$2:$C$1048576, MATCH(FmtData!$B$4+(ROW()-10),RawData!$A$2:$A$1048576,0)))</f>
        <v>0.47423611111111108</v>
      </c>
      <c r="E9001">
        <f>INDEX(RawData!D$2:D$1048576,MATCH(FmtData!$B$4+(ROW()-10),RawData!$A$2:$A$1048576,0))</f>
        <v>2901.19</v>
      </c>
      <c r="F9001">
        <f>INDEX(RawData!E$2:E$1048576,MATCH(FmtData!$B$4+(ROW()-10),RawData!$A$2:$A$1048576,0))</f>
        <v>6.25</v>
      </c>
      <c r="G9001">
        <f>INDEX(RawData!F$2:F$1048576,MATCH(FmtData!$B$4+(ROW()-10),RawData!$A$2:$A$1048576,0))</f>
        <v>-142.37299999999999</v>
      </c>
      <c r="H9001">
        <f>INDEX(RawData!G$2:G$1048576,MATCH(FmtData!$B$4+(ROW()-10),RawData!$A$2:$A$1048576,0))</f>
        <v>0.49982199999999999</v>
      </c>
      <c r="I9001">
        <f>INDEX(RawData!H$2:H$1048576,MATCH(FmtData!$B$4+(ROW()-10),RawData!$A$2:$A$1048576,0))</f>
        <v>-3.71981E-3</v>
      </c>
      <c r="J9001">
        <f>INDEX(RawData!I$2:I$1048576,MATCH(FmtData!$B$4+(ROW()-10),RawData!$A$2:$A$1048576,0))</f>
        <v>194.5</v>
      </c>
      <c r="K9001">
        <f>INDEX(RawData!J$2:J$1048576,MATCH(FmtData!$B$4+(ROW()-10),RawData!$A$2:$A$1048576,0))</f>
        <v>196.3</v>
      </c>
      <c r="L9001">
        <f>INDEX(RawData!K$2:K$1048576,MATCH(FmtData!$B$4+(ROW()-10),RawData!$A$2:$A$1048576,0))</f>
        <v>165.4</v>
      </c>
      <c r="M9001">
        <f>INDEX(RawData!L$2:L$1048576,MATCH(FmtData!$B$4+(ROW()-10),RawData!$A$2:$A$1048576,0))</f>
        <v>23.3</v>
      </c>
      <c r="N9001">
        <f>INDEX(RawData!M$2:M$1048576,MATCH(FmtData!$B$4+(ROW()-10),RawData!$A$2:$A$1048576,0))</f>
        <v>21.9</v>
      </c>
      <c r="O9001">
        <f>INDEX(RawData!N$2:N$1048576,MATCH(FmtData!$B$4+(ROW()-10),RawData!$A$2:$A$1048576,0))</f>
        <v>176.3</v>
      </c>
      <c r="P9001">
        <f>INDEX(RawData!O$2:O$1048576,MATCH(FmtData!$B$4+(ROW()-10),RawData!$A$2:$A$1048576,0))</f>
        <v>35.819800000000001</v>
      </c>
      <c r="Q9001">
        <f>INDEX(RawData!P$2:P$1048576,MATCH(FmtData!$B$4+(ROW()-10),RawData!$A$2:$A$1048576,0))</f>
        <v>208.672</v>
      </c>
      <c r="R9001">
        <f>INDEX(RawData!Q$2:Q$1048576,MATCH(FmtData!$B$4+(ROW()-10),RawData!$A$2:$A$1048576,0))</f>
        <v>1.8310500000000001E-3</v>
      </c>
      <c r="S9001">
        <f>INDEX(RawData!R$2:R$1048576,MATCH(FmtData!$B$4+(ROW()-10),RawData!$A$2:$A$1048576,0))</f>
        <v>0.51633799999999996</v>
      </c>
      <c r="T9001">
        <f>INDEX(RawData!S$2:S$1048576,MATCH(FmtData!$B$4+(ROW()-10),RawData!$A$2:$A$1048576,0))</f>
        <v>0.52676999999999996</v>
      </c>
      <c r="U9001">
        <f>INDEX(RawData!T$2:T$1048576,MATCH(FmtData!$B$4+(ROW()-10),RawData!$A$2:$A$1048576,0))</f>
        <v>21.533200000000001</v>
      </c>
      <c r="V9001">
        <f>INDEX(RawData!U$2:U$1048576,MATCH(FmtData!$B$4+(ROW()-10),RawData!$A$2:$A$1048576,0))</f>
        <v>21.7743</v>
      </c>
      <c r="W9001" s="8">
        <f t="shared" si="3101"/>
        <v>0.24109999999999943</v>
      </c>
      <c r="X9001" s="8">
        <f t="shared" si="3102"/>
        <v>-0.26073607999999993</v>
      </c>
      <c r="Y9001" s="8">
        <f t="shared" si="3103"/>
        <v>-0.15884651999999996</v>
      </c>
      <c r="Z9001" s="8">
        <f t="shared" si="3104"/>
        <v>10.152691814042056</v>
      </c>
      <c r="AA9001" s="8">
        <f t="shared" si="3105"/>
        <v>10.050802254042056</v>
      </c>
      <c r="AB9001" s="8">
        <f t="shared" si="3106"/>
        <v>10.101747034042056</v>
      </c>
      <c r="AC9001" s="6">
        <f t="shared" si="3107"/>
        <v>-298.66100000000006</v>
      </c>
      <c r="AD9001" s="15">
        <f t="shared" si="3108"/>
        <v>-38.88900000000001</v>
      </c>
      <c r="AE9001" s="15">
        <f t="shared" si="3109"/>
        <v>68.452791551277301</v>
      </c>
      <c r="AF9001" s="15">
        <f t="shared" si="3110"/>
        <v>41.299610510253387</v>
      </c>
      <c r="AG9001" s="15">
        <f t="shared" si="3111"/>
        <v>54.811079706319902</v>
      </c>
      <c r="AH9001" s="15">
        <f t="shared" si="3112"/>
        <v>-139.76760518134813</v>
      </c>
      <c r="AI9001" s="17">
        <f t="shared" si="3113"/>
        <v>1.2339156942796603</v>
      </c>
      <c r="AJ9001" s="17">
        <f t="shared" si="3114"/>
        <v>0.97132503838422946</v>
      </c>
      <c r="AK9001" s="17">
        <f t="shared" si="3115"/>
        <v>0.75951461028015788</v>
      </c>
      <c r="AL9001" s="17">
        <f t="shared" si="3116"/>
        <v>0.78174490703777533</v>
      </c>
      <c r="AM9001" s="17">
        <f t="shared" si="3117"/>
        <v>0.77052274714301561</v>
      </c>
      <c r="AN9001" s="17">
        <f t="shared" si="3118"/>
        <v>0.97132503838422946</v>
      </c>
      <c r="AO9001" s="17">
        <f t="shared" si="3119"/>
        <v>0</v>
      </c>
      <c r="AP9001" s="17">
        <f t="shared" si="3120"/>
        <v>7.7052274714301561</v>
      </c>
      <c r="AQ9001" s="17">
        <f t="shared" si="3121"/>
        <v>12.339156942796603</v>
      </c>
      <c r="AR9001" s="17">
        <f t="shared" si="3122"/>
        <v>20.002931188758847</v>
      </c>
    </row>
    <row r="9002" spans="2:44" x14ac:dyDescent="0.25">
      <c r="B9002">
        <f>INDEX(RawData!$A$2:$A$1048576,MATCH(FmtData!$B$4+(ROW()-10),RawData!$A$2:$A$1048576,0))</f>
        <v>9187</v>
      </c>
      <c r="C9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2)</f>
        <v>42241.474351851852</v>
      </c>
      <c r="D9002" s="46">
        <f>IF($B$6=1,MID(INDEX(RawData!$B$2:$B$1048576, MATCH(FmtData!$B$4+(ROW()-10),RawData!$A$2:$A$1048576,0)),12,8)+$B$5/24,INDEX(RawData!$C$2:$C$1048576, MATCH(FmtData!$B$4+(ROW()-10),RawData!$A$2:$A$1048576,0)))</f>
        <v>0.47435185185185186</v>
      </c>
      <c r="E9002">
        <f>INDEX(RawData!D$2:D$1048576,MATCH(FmtData!$B$4+(ROW()-10),RawData!$A$2:$A$1048576,0))</f>
        <v>2901.19</v>
      </c>
      <c r="F9002">
        <f>INDEX(RawData!E$2:E$1048576,MATCH(FmtData!$B$4+(ROW()-10),RawData!$A$2:$A$1048576,0))</f>
        <v>6.25</v>
      </c>
      <c r="G9002">
        <f>INDEX(RawData!F$2:F$1048576,MATCH(FmtData!$B$4+(ROW()-10),RawData!$A$2:$A$1048576,0))</f>
        <v>-142.37299999999999</v>
      </c>
      <c r="H9002">
        <f>INDEX(RawData!G$2:G$1048576,MATCH(FmtData!$B$4+(ROW()-10),RawData!$A$2:$A$1048576,0))</f>
        <v>0.49982199999999999</v>
      </c>
      <c r="I9002">
        <f>INDEX(RawData!H$2:H$1048576,MATCH(FmtData!$B$4+(ROW()-10),RawData!$A$2:$A$1048576,0))</f>
        <v>-3.71981E-3</v>
      </c>
      <c r="J9002">
        <f>INDEX(RawData!I$2:I$1048576,MATCH(FmtData!$B$4+(ROW()-10),RawData!$A$2:$A$1048576,0))</f>
        <v>194.3</v>
      </c>
      <c r="K9002">
        <f>INDEX(RawData!J$2:J$1048576,MATCH(FmtData!$B$4+(ROW()-10),RawData!$A$2:$A$1048576,0))</f>
        <v>195.9</v>
      </c>
      <c r="L9002">
        <f>INDEX(RawData!K$2:K$1048576,MATCH(FmtData!$B$4+(ROW()-10),RawData!$A$2:$A$1048576,0))</f>
        <v>165.4</v>
      </c>
      <c r="M9002">
        <f>INDEX(RawData!L$2:L$1048576,MATCH(FmtData!$B$4+(ROW()-10),RawData!$A$2:$A$1048576,0))</f>
        <v>23.3</v>
      </c>
      <c r="N9002">
        <f>INDEX(RawData!M$2:M$1048576,MATCH(FmtData!$B$4+(ROW()-10),RawData!$A$2:$A$1048576,0))</f>
        <v>21.9</v>
      </c>
      <c r="O9002">
        <f>INDEX(RawData!N$2:N$1048576,MATCH(FmtData!$B$4+(ROW()-10),RawData!$A$2:$A$1048576,0))</f>
        <v>176.3</v>
      </c>
      <c r="P9002">
        <f>INDEX(RawData!O$2:O$1048576,MATCH(FmtData!$B$4+(ROW()-10),RawData!$A$2:$A$1048576,0))</f>
        <v>35.831699999999998</v>
      </c>
      <c r="Q9002">
        <f>INDEX(RawData!P$2:P$1048576,MATCH(FmtData!$B$4+(ROW()-10),RawData!$A$2:$A$1048576,0))</f>
        <v>208.672</v>
      </c>
      <c r="R9002">
        <f>INDEX(RawData!Q$2:Q$1048576,MATCH(FmtData!$B$4+(ROW()-10),RawData!$A$2:$A$1048576,0))</f>
        <v>1.8310500000000001E-3</v>
      </c>
      <c r="S9002">
        <f>INDEX(RawData!R$2:R$1048576,MATCH(FmtData!$B$4+(ROW()-10),RawData!$A$2:$A$1048576,0))</f>
        <v>0.51633799999999996</v>
      </c>
      <c r="T9002">
        <f>INDEX(RawData!S$2:S$1048576,MATCH(FmtData!$B$4+(ROW()-10),RawData!$A$2:$A$1048576,0))</f>
        <v>0.52676999999999996</v>
      </c>
      <c r="U9002">
        <f>INDEX(RawData!T$2:T$1048576,MATCH(FmtData!$B$4+(ROW()-10),RawData!$A$2:$A$1048576,0))</f>
        <v>21.449300000000001</v>
      </c>
      <c r="V9002">
        <f>INDEX(RawData!U$2:U$1048576,MATCH(FmtData!$B$4+(ROW()-10),RawData!$A$2:$A$1048576,0))</f>
        <v>21.698</v>
      </c>
      <c r="W9002" s="8">
        <f t="shared" si="3101"/>
        <v>0.24869999999999948</v>
      </c>
      <c r="X9002" s="8">
        <f t="shared" si="3102"/>
        <v>-0.26073607999999993</v>
      </c>
      <c r="Y9002" s="8">
        <f t="shared" si="3103"/>
        <v>-0.15884651999999996</v>
      </c>
      <c r="Z9002" s="8">
        <f t="shared" si="3104"/>
        <v>10.152691814042056</v>
      </c>
      <c r="AA9002" s="8">
        <f t="shared" si="3105"/>
        <v>10.050802254042056</v>
      </c>
      <c r="AB9002" s="8">
        <f t="shared" si="3106"/>
        <v>10.101747034042056</v>
      </c>
      <c r="AC9002" s="6">
        <f t="shared" si="3107"/>
        <v>-298.66100000000006</v>
      </c>
      <c r="AD9002" s="15">
        <f t="shared" si="3108"/>
        <v>-38.88900000000001</v>
      </c>
      <c r="AE9002" s="15">
        <f t="shared" si="3109"/>
        <v>68.452791551277301</v>
      </c>
      <c r="AF9002" s="15">
        <f t="shared" si="3110"/>
        <v>41.299610510253387</v>
      </c>
      <c r="AG9002" s="15">
        <f t="shared" si="3111"/>
        <v>54.811079706319902</v>
      </c>
      <c r="AH9002" s="15">
        <f t="shared" si="3112"/>
        <v>-139.76760518134813</v>
      </c>
      <c r="AI9002" s="17">
        <f t="shared" si="3113"/>
        <v>1.2339156942796603</v>
      </c>
      <c r="AJ9002" s="17">
        <f t="shared" si="3114"/>
        <v>0.97132503838422946</v>
      </c>
      <c r="AK9002" s="17">
        <f t="shared" si="3115"/>
        <v>0.75951461028015788</v>
      </c>
      <c r="AL9002" s="17">
        <f t="shared" si="3116"/>
        <v>0.78174490703777533</v>
      </c>
      <c r="AM9002" s="17">
        <f t="shared" si="3117"/>
        <v>0.77052274714301561</v>
      </c>
      <c r="AN9002" s="17">
        <f t="shared" si="3118"/>
        <v>0.97132503838422946</v>
      </c>
      <c r="AO9002" s="17">
        <f t="shared" si="3119"/>
        <v>0</v>
      </c>
      <c r="AP9002" s="17">
        <f t="shared" si="3120"/>
        <v>7.7052274714301561</v>
      </c>
      <c r="AQ9002" s="17">
        <f t="shared" si="3121"/>
        <v>12.339156942796603</v>
      </c>
      <c r="AR9002" s="17">
        <f t="shared" si="3122"/>
        <v>20.002931188758847</v>
      </c>
    </row>
    <row r="9003" spans="2:44" x14ac:dyDescent="0.25">
      <c r="B9003">
        <f>INDEX(RawData!$A$2:$A$1048576,MATCH(FmtData!$B$4+(ROW()-10),RawData!$A$2:$A$1048576,0))</f>
        <v>9188</v>
      </c>
      <c r="C9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3)</f>
        <v>42241.47446759259</v>
      </c>
      <c r="D9003" s="46">
        <f>IF($B$6=1,MID(INDEX(RawData!$B$2:$B$1048576, MATCH(FmtData!$B$4+(ROW()-10),RawData!$A$2:$A$1048576,0)),12,8)+$B$5/24,INDEX(RawData!$C$2:$C$1048576, MATCH(FmtData!$B$4+(ROW()-10),RawData!$A$2:$A$1048576,0)))</f>
        <v>0.47446759259259258</v>
      </c>
      <c r="E9003">
        <f>INDEX(RawData!D$2:D$1048576,MATCH(FmtData!$B$4+(ROW()-10),RawData!$A$2:$A$1048576,0))</f>
        <v>2899.33</v>
      </c>
      <c r="F9003">
        <f>INDEX(RawData!E$2:E$1048576,MATCH(FmtData!$B$4+(ROW()-10),RawData!$A$2:$A$1048576,0))</f>
        <v>6.25</v>
      </c>
      <c r="G9003">
        <f>INDEX(RawData!F$2:F$1048576,MATCH(FmtData!$B$4+(ROW()-10),RawData!$A$2:$A$1048576,0))</f>
        <v>-142.37299999999999</v>
      </c>
      <c r="H9003">
        <f>INDEX(RawData!G$2:G$1048576,MATCH(FmtData!$B$4+(ROW()-10),RawData!$A$2:$A$1048576,0))</f>
        <v>0.49984099999999998</v>
      </c>
      <c r="I9003">
        <f>INDEX(RawData!H$2:H$1048576,MATCH(FmtData!$B$4+(ROW()-10),RawData!$A$2:$A$1048576,0))</f>
        <v>-3.71981E-3</v>
      </c>
      <c r="J9003">
        <f>INDEX(RawData!I$2:I$1048576,MATCH(FmtData!$B$4+(ROW()-10),RawData!$A$2:$A$1048576,0))</f>
        <v>194.1</v>
      </c>
      <c r="K9003">
        <f>INDEX(RawData!J$2:J$1048576,MATCH(FmtData!$B$4+(ROW()-10),RawData!$A$2:$A$1048576,0))</f>
        <v>195.4</v>
      </c>
      <c r="L9003">
        <f>INDEX(RawData!K$2:K$1048576,MATCH(FmtData!$B$4+(ROW()-10),RawData!$A$2:$A$1048576,0))</f>
        <v>165.3</v>
      </c>
      <c r="M9003">
        <f>INDEX(RawData!L$2:L$1048576,MATCH(FmtData!$B$4+(ROW()-10),RawData!$A$2:$A$1048576,0))</f>
        <v>23.3</v>
      </c>
      <c r="N9003">
        <f>INDEX(RawData!M$2:M$1048576,MATCH(FmtData!$B$4+(ROW()-10),RawData!$A$2:$A$1048576,0))</f>
        <v>21.9</v>
      </c>
      <c r="O9003">
        <f>INDEX(RawData!N$2:N$1048576,MATCH(FmtData!$B$4+(ROW()-10),RawData!$A$2:$A$1048576,0))</f>
        <v>176.3</v>
      </c>
      <c r="P9003">
        <f>INDEX(RawData!O$2:O$1048576,MATCH(FmtData!$B$4+(ROW()-10),RawData!$A$2:$A$1048576,0))</f>
        <v>35.831699999999998</v>
      </c>
      <c r="Q9003">
        <f>INDEX(RawData!P$2:P$1048576,MATCH(FmtData!$B$4+(ROW()-10),RawData!$A$2:$A$1048576,0))</f>
        <v>208.672</v>
      </c>
      <c r="R9003">
        <f>INDEX(RawData!Q$2:Q$1048576,MATCH(FmtData!$B$4+(ROW()-10),RawData!$A$2:$A$1048576,0))</f>
        <v>2.4414100000000002E-3</v>
      </c>
      <c r="S9003">
        <f>INDEX(RawData!R$2:R$1048576,MATCH(FmtData!$B$4+(ROW()-10),RawData!$A$2:$A$1048576,0))</f>
        <v>0.51633799999999996</v>
      </c>
      <c r="T9003">
        <f>INDEX(RawData!S$2:S$1048576,MATCH(FmtData!$B$4+(ROW()-10),RawData!$A$2:$A$1048576,0))</f>
        <v>0.52676999999999996</v>
      </c>
      <c r="U9003">
        <f>INDEX(RawData!T$2:T$1048576,MATCH(FmtData!$B$4+(ROW()-10),RawData!$A$2:$A$1048576,0))</f>
        <v>21.362300000000001</v>
      </c>
      <c r="V9003">
        <f>INDEX(RawData!U$2:U$1048576,MATCH(FmtData!$B$4+(ROW()-10),RawData!$A$2:$A$1048576,0))</f>
        <v>21.621700000000001</v>
      </c>
      <c r="W9003" s="8">
        <f t="shared" si="3101"/>
        <v>0.25939999999999941</v>
      </c>
      <c r="X9003" s="8">
        <f t="shared" si="3102"/>
        <v>-0.26073607999999993</v>
      </c>
      <c r="Y9003" s="8">
        <f t="shared" si="3103"/>
        <v>-0.15884651999999996</v>
      </c>
      <c r="Z9003" s="8">
        <f t="shared" si="3104"/>
        <v>10.152691814042056</v>
      </c>
      <c r="AA9003" s="8">
        <f t="shared" si="3105"/>
        <v>10.050802254042056</v>
      </c>
      <c r="AB9003" s="8">
        <f t="shared" si="3106"/>
        <v>10.101747034042056</v>
      </c>
      <c r="AC9003" s="6">
        <f t="shared" si="3107"/>
        <v>-298.66100000000006</v>
      </c>
      <c r="AD9003" s="15">
        <f t="shared" si="3108"/>
        <v>-38.88900000000001</v>
      </c>
      <c r="AE9003" s="15">
        <f t="shared" si="3109"/>
        <v>68.452791551277301</v>
      </c>
      <c r="AF9003" s="15">
        <f t="shared" si="3110"/>
        <v>41.299610510253387</v>
      </c>
      <c r="AG9003" s="15">
        <f t="shared" si="3111"/>
        <v>54.811079706319902</v>
      </c>
      <c r="AH9003" s="15">
        <f t="shared" si="3112"/>
        <v>-139.76760518134813</v>
      </c>
      <c r="AI9003" s="17">
        <f t="shared" si="3113"/>
        <v>1.2339156942796603</v>
      </c>
      <c r="AJ9003" s="17">
        <f t="shared" si="3114"/>
        <v>0.97132503838422946</v>
      </c>
      <c r="AK9003" s="17">
        <f t="shared" si="3115"/>
        <v>0.75951461028015788</v>
      </c>
      <c r="AL9003" s="17">
        <f t="shared" si="3116"/>
        <v>0.78174490703777533</v>
      </c>
      <c r="AM9003" s="17">
        <f t="shared" si="3117"/>
        <v>0.77052274714301561</v>
      </c>
      <c r="AN9003" s="17">
        <f t="shared" si="3118"/>
        <v>0.97132503838422946</v>
      </c>
      <c r="AO9003" s="17">
        <f t="shared" si="3119"/>
        <v>0</v>
      </c>
      <c r="AP9003" s="17">
        <f t="shared" si="3120"/>
        <v>7.7052274714301561</v>
      </c>
      <c r="AQ9003" s="17">
        <f t="shared" si="3121"/>
        <v>12.339156942796603</v>
      </c>
      <c r="AR9003" s="17">
        <f t="shared" si="3122"/>
        <v>19.990106984893846</v>
      </c>
    </row>
    <row r="9004" spans="2:44" x14ac:dyDescent="0.25">
      <c r="B9004">
        <f>INDEX(RawData!$A$2:$A$1048576,MATCH(FmtData!$B$4+(ROW()-10),RawData!$A$2:$A$1048576,0))</f>
        <v>9189</v>
      </c>
      <c r="C9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4)</f>
        <v>42241.474583333336</v>
      </c>
      <c r="D9004" s="46">
        <f>IF($B$6=1,MID(INDEX(RawData!$B$2:$B$1048576, MATCH(FmtData!$B$4+(ROW()-10),RawData!$A$2:$A$1048576,0)),12,8)+$B$5/24,INDEX(RawData!$C$2:$C$1048576, MATCH(FmtData!$B$4+(ROW()-10),RawData!$A$2:$A$1048576,0)))</f>
        <v>0.47458333333333336</v>
      </c>
      <c r="E9004">
        <f>INDEX(RawData!D$2:D$1048576,MATCH(FmtData!$B$4+(ROW()-10),RawData!$A$2:$A$1048576,0))</f>
        <v>2899.33</v>
      </c>
      <c r="F9004">
        <f>INDEX(RawData!E$2:E$1048576,MATCH(FmtData!$B$4+(ROW()-10),RawData!$A$2:$A$1048576,0))</f>
        <v>6.25</v>
      </c>
      <c r="G9004">
        <f>INDEX(RawData!F$2:F$1048576,MATCH(FmtData!$B$4+(ROW()-10),RawData!$A$2:$A$1048576,0))</f>
        <v>-142.37299999999999</v>
      </c>
      <c r="H9004">
        <f>INDEX(RawData!G$2:G$1048576,MATCH(FmtData!$B$4+(ROW()-10),RawData!$A$2:$A$1048576,0))</f>
        <v>0.49982199999999999</v>
      </c>
      <c r="I9004">
        <f>INDEX(RawData!H$2:H$1048576,MATCH(FmtData!$B$4+(ROW()-10),RawData!$A$2:$A$1048576,0))</f>
        <v>-3.71981E-3</v>
      </c>
      <c r="J9004">
        <f>INDEX(RawData!I$2:I$1048576,MATCH(FmtData!$B$4+(ROW()-10),RawData!$A$2:$A$1048576,0))</f>
        <v>194.4</v>
      </c>
      <c r="K9004">
        <f>INDEX(RawData!J$2:J$1048576,MATCH(FmtData!$B$4+(ROW()-10),RawData!$A$2:$A$1048576,0))</f>
        <v>194.8</v>
      </c>
      <c r="L9004">
        <f>INDEX(RawData!K$2:K$1048576,MATCH(FmtData!$B$4+(ROW()-10),RawData!$A$2:$A$1048576,0))</f>
        <v>165.4</v>
      </c>
      <c r="M9004">
        <f>INDEX(RawData!L$2:L$1048576,MATCH(FmtData!$B$4+(ROW()-10),RawData!$A$2:$A$1048576,0))</f>
        <v>23.3</v>
      </c>
      <c r="N9004">
        <f>INDEX(RawData!M$2:M$1048576,MATCH(FmtData!$B$4+(ROW()-10),RawData!$A$2:$A$1048576,0))</f>
        <v>21.9</v>
      </c>
      <c r="O9004">
        <f>INDEX(RawData!N$2:N$1048576,MATCH(FmtData!$B$4+(ROW()-10),RawData!$A$2:$A$1048576,0))</f>
        <v>176.3</v>
      </c>
      <c r="P9004">
        <f>INDEX(RawData!O$2:O$1048576,MATCH(FmtData!$B$4+(ROW()-10),RawData!$A$2:$A$1048576,0))</f>
        <v>35.831699999999998</v>
      </c>
      <c r="Q9004">
        <f>INDEX(RawData!P$2:P$1048576,MATCH(FmtData!$B$4+(ROW()-10),RawData!$A$2:$A$1048576,0))</f>
        <v>208.548</v>
      </c>
      <c r="R9004">
        <f>INDEX(RawData!Q$2:Q$1048576,MATCH(FmtData!$B$4+(ROW()-10),RawData!$A$2:$A$1048576,0))</f>
        <v>1.8310500000000001E-3</v>
      </c>
      <c r="S9004">
        <f>INDEX(RawData!R$2:R$1048576,MATCH(FmtData!$B$4+(ROW()-10),RawData!$A$2:$A$1048576,0))</f>
        <v>0.51633799999999996</v>
      </c>
      <c r="T9004">
        <f>INDEX(RawData!S$2:S$1048576,MATCH(FmtData!$B$4+(ROW()-10),RawData!$A$2:$A$1048576,0))</f>
        <v>0.52676999999999996</v>
      </c>
      <c r="U9004">
        <f>INDEX(RawData!T$2:T$1048576,MATCH(FmtData!$B$4+(ROW()-10),RawData!$A$2:$A$1048576,0))</f>
        <v>21.283000000000001</v>
      </c>
      <c r="V9004">
        <f>INDEX(RawData!U$2:U$1048576,MATCH(FmtData!$B$4+(ROW()-10),RawData!$A$2:$A$1048576,0))</f>
        <v>21.545400000000001</v>
      </c>
      <c r="W9004" s="8">
        <f t="shared" si="3101"/>
        <v>0.26239999999999952</v>
      </c>
      <c r="X9004" s="8">
        <f t="shared" si="3102"/>
        <v>-0.26073607999999993</v>
      </c>
      <c r="Y9004" s="8">
        <f t="shared" si="3103"/>
        <v>-0.15884651999999996</v>
      </c>
      <c r="Z9004" s="8">
        <f t="shared" si="3104"/>
        <v>10.152691814042056</v>
      </c>
      <c r="AA9004" s="8">
        <f t="shared" si="3105"/>
        <v>10.050802254042056</v>
      </c>
      <c r="AB9004" s="8">
        <f t="shared" si="3106"/>
        <v>10.101747034042056</v>
      </c>
      <c r="AC9004" s="6">
        <f t="shared" si="3107"/>
        <v>-298.78500000000003</v>
      </c>
      <c r="AD9004" s="15">
        <f t="shared" si="3108"/>
        <v>-39.012999999999977</v>
      </c>
      <c r="AE9004" s="15">
        <f t="shared" si="3109"/>
        <v>68.452791551277301</v>
      </c>
      <c r="AF9004" s="15">
        <f t="shared" si="3110"/>
        <v>41.299610510253387</v>
      </c>
      <c r="AG9004" s="15">
        <f t="shared" si="3111"/>
        <v>54.811079706319902</v>
      </c>
      <c r="AH9004" s="15">
        <f t="shared" si="3112"/>
        <v>-139.8916051813481</v>
      </c>
      <c r="AI9004" s="17">
        <f t="shared" si="3113"/>
        <v>1.2341760742949266</v>
      </c>
      <c r="AJ9004" s="17">
        <f t="shared" si="3114"/>
        <v>0.97148637997599363</v>
      </c>
      <c r="AK9004" s="17">
        <f t="shared" si="3115"/>
        <v>0.75951461028015788</v>
      </c>
      <c r="AL9004" s="17">
        <f t="shared" si="3116"/>
        <v>0.78174490703777533</v>
      </c>
      <c r="AM9004" s="17">
        <f t="shared" si="3117"/>
        <v>0.77052274714301561</v>
      </c>
      <c r="AN9004" s="17">
        <f t="shared" si="3118"/>
        <v>0.97148637997599363</v>
      </c>
      <c r="AO9004" s="17">
        <f t="shared" si="3119"/>
        <v>0</v>
      </c>
      <c r="AP9004" s="17">
        <f t="shared" si="3120"/>
        <v>7.7052274714301561</v>
      </c>
      <c r="AQ9004" s="17">
        <f t="shared" si="3121"/>
        <v>12.341760742949266</v>
      </c>
      <c r="AR9004" s="17">
        <f t="shared" si="3122"/>
        <v>19.990106984893846</v>
      </c>
    </row>
    <row r="9005" spans="2:44" x14ac:dyDescent="0.25">
      <c r="B9005">
        <f>INDEX(RawData!$A$2:$A$1048576,MATCH(FmtData!$B$4+(ROW()-10),RawData!$A$2:$A$1048576,0))</f>
        <v>9190</v>
      </c>
      <c r="C9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5)</f>
        <v>42241.474699074075</v>
      </c>
      <c r="D9005" s="46">
        <f>IF($B$6=1,MID(INDEX(RawData!$B$2:$B$1048576, MATCH(FmtData!$B$4+(ROW()-10),RawData!$A$2:$A$1048576,0)),12,8)+$B$5/24,INDEX(RawData!$C$2:$C$1048576, MATCH(FmtData!$B$4+(ROW()-10),RawData!$A$2:$A$1048576,0)))</f>
        <v>0.47469907407407402</v>
      </c>
      <c r="E9005">
        <f>INDEX(RawData!D$2:D$1048576,MATCH(FmtData!$B$4+(ROW()-10),RawData!$A$2:$A$1048576,0))</f>
        <v>2899.33</v>
      </c>
      <c r="F9005">
        <f>INDEX(RawData!E$2:E$1048576,MATCH(FmtData!$B$4+(ROW()-10),RawData!$A$2:$A$1048576,0))</f>
        <v>6.25</v>
      </c>
      <c r="G9005">
        <f>INDEX(RawData!F$2:F$1048576,MATCH(FmtData!$B$4+(ROW()-10),RawData!$A$2:$A$1048576,0))</f>
        <v>-142.37299999999999</v>
      </c>
      <c r="H9005">
        <f>INDEX(RawData!G$2:G$1048576,MATCH(FmtData!$B$4+(ROW()-10),RawData!$A$2:$A$1048576,0))</f>
        <v>0.49984099999999998</v>
      </c>
      <c r="I9005">
        <f>INDEX(RawData!H$2:H$1048576,MATCH(FmtData!$B$4+(ROW()-10),RawData!$A$2:$A$1048576,0))</f>
        <v>-3.71981E-3</v>
      </c>
      <c r="J9005">
        <f>INDEX(RawData!I$2:I$1048576,MATCH(FmtData!$B$4+(ROW()-10),RawData!$A$2:$A$1048576,0))</f>
        <v>194.9</v>
      </c>
      <c r="K9005">
        <f>INDEX(RawData!J$2:J$1048576,MATCH(FmtData!$B$4+(ROW()-10),RawData!$A$2:$A$1048576,0))</f>
        <v>194.2</v>
      </c>
      <c r="L9005">
        <f>INDEX(RawData!K$2:K$1048576,MATCH(FmtData!$B$4+(ROW()-10),RawData!$A$2:$A$1048576,0))</f>
        <v>165.4</v>
      </c>
      <c r="M9005">
        <f>INDEX(RawData!L$2:L$1048576,MATCH(FmtData!$B$4+(ROW()-10),RawData!$A$2:$A$1048576,0))</f>
        <v>23.3</v>
      </c>
      <c r="N9005">
        <f>INDEX(RawData!M$2:M$1048576,MATCH(FmtData!$B$4+(ROW()-10),RawData!$A$2:$A$1048576,0))</f>
        <v>21.9</v>
      </c>
      <c r="O9005">
        <f>INDEX(RawData!N$2:N$1048576,MATCH(FmtData!$B$4+(ROW()-10),RawData!$A$2:$A$1048576,0))</f>
        <v>176.2</v>
      </c>
      <c r="P9005">
        <f>INDEX(RawData!O$2:O$1048576,MATCH(FmtData!$B$4+(ROW()-10),RawData!$A$2:$A$1048576,0))</f>
        <v>35.831699999999998</v>
      </c>
      <c r="Q9005">
        <f>INDEX(RawData!P$2:P$1048576,MATCH(FmtData!$B$4+(ROW()-10),RawData!$A$2:$A$1048576,0))</f>
        <v>208.44</v>
      </c>
      <c r="R9005">
        <f>INDEX(RawData!Q$2:Q$1048576,MATCH(FmtData!$B$4+(ROW()-10),RawData!$A$2:$A$1048576,0))</f>
        <v>1.8310500000000001E-3</v>
      </c>
      <c r="S9005">
        <f>INDEX(RawData!R$2:R$1048576,MATCH(FmtData!$B$4+(ROW()-10),RawData!$A$2:$A$1048576,0))</f>
        <v>0.51633799999999996</v>
      </c>
      <c r="T9005">
        <f>INDEX(RawData!S$2:S$1048576,MATCH(FmtData!$B$4+(ROW()-10),RawData!$A$2:$A$1048576,0))</f>
        <v>0.52676999999999996</v>
      </c>
      <c r="U9005">
        <f>INDEX(RawData!T$2:T$1048576,MATCH(FmtData!$B$4+(ROW()-10),RawData!$A$2:$A$1048576,0))</f>
        <v>21.206700000000001</v>
      </c>
      <c r="V9005">
        <f>INDEX(RawData!U$2:U$1048576,MATCH(FmtData!$B$4+(ROW()-10),RawData!$A$2:$A$1048576,0))</f>
        <v>21.469100000000001</v>
      </c>
      <c r="W9005" s="8">
        <f t="shared" si="3101"/>
        <v>0.26239999999999952</v>
      </c>
      <c r="X9005" s="8">
        <f t="shared" si="3102"/>
        <v>-0.26073607999999993</v>
      </c>
      <c r="Y9005" s="8">
        <f t="shared" si="3103"/>
        <v>-0.15884651999999996</v>
      </c>
      <c r="Z9005" s="8">
        <f t="shared" si="3104"/>
        <v>10.152691814042056</v>
      </c>
      <c r="AA9005" s="8">
        <f t="shared" si="3105"/>
        <v>10.050802254042056</v>
      </c>
      <c r="AB9005" s="8">
        <f t="shared" si="3106"/>
        <v>10.101747034042056</v>
      </c>
      <c r="AC9005" s="6">
        <f t="shared" si="3107"/>
        <v>-298.89300000000003</v>
      </c>
      <c r="AD9005" s="15">
        <f t="shared" si="3108"/>
        <v>-39.120999999999981</v>
      </c>
      <c r="AE9005" s="15">
        <f t="shared" si="3109"/>
        <v>68.452791551277301</v>
      </c>
      <c r="AF9005" s="15">
        <f t="shared" si="3110"/>
        <v>41.299610510253387</v>
      </c>
      <c r="AG9005" s="15">
        <f t="shared" si="3111"/>
        <v>54.811079706319902</v>
      </c>
      <c r="AH9005" s="15">
        <f t="shared" si="3112"/>
        <v>-139.9996051813481</v>
      </c>
      <c r="AI9005" s="17">
        <f t="shared" si="3113"/>
        <v>1.2344029464414279</v>
      </c>
      <c r="AJ9005" s="17">
        <f t="shared" si="3114"/>
        <v>0.97162694697550611</v>
      </c>
      <c r="AK9005" s="17">
        <f t="shared" si="3115"/>
        <v>0.75951461028015788</v>
      </c>
      <c r="AL9005" s="17">
        <f t="shared" si="3116"/>
        <v>0.78174490703777533</v>
      </c>
      <c r="AM9005" s="17">
        <f t="shared" si="3117"/>
        <v>0.77052274714301561</v>
      </c>
      <c r="AN9005" s="17">
        <f t="shared" si="3118"/>
        <v>0.97162694697550611</v>
      </c>
      <c r="AO9005" s="17">
        <f t="shared" si="3119"/>
        <v>0</v>
      </c>
      <c r="AP9005" s="17">
        <f t="shared" si="3120"/>
        <v>7.7052274714301561</v>
      </c>
      <c r="AQ9005" s="17">
        <f t="shared" si="3121"/>
        <v>12.344029464414279</v>
      </c>
      <c r="AR9005" s="17">
        <f t="shared" si="3122"/>
        <v>19.990106984893846</v>
      </c>
    </row>
    <row r="9006" spans="2:44" x14ac:dyDescent="0.25">
      <c r="B9006">
        <f>INDEX(RawData!$A$2:$A$1048576,MATCH(FmtData!$B$4+(ROW()-10),RawData!$A$2:$A$1048576,0))</f>
        <v>9191</v>
      </c>
      <c r="C9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6)</f>
        <v>42241.474814814814</v>
      </c>
      <c r="D9006" s="46">
        <f>IF($B$6=1,MID(INDEX(RawData!$B$2:$B$1048576, MATCH(FmtData!$B$4+(ROW()-10),RawData!$A$2:$A$1048576,0)),12,8)+$B$5/24,INDEX(RawData!$C$2:$C$1048576, MATCH(FmtData!$B$4+(ROW()-10),RawData!$A$2:$A$1048576,0)))</f>
        <v>0.4748148148148148</v>
      </c>
      <c r="E9006">
        <f>INDEX(RawData!D$2:D$1048576,MATCH(FmtData!$B$4+(ROW()-10),RawData!$A$2:$A$1048576,0))</f>
        <v>2899.33</v>
      </c>
      <c r="F9006">
        <f>INDEX(RawData!E$2:E$1048576,MATCH(FmtData!$B$4+(ROW()-10),RawData!$A$2:$A$1048576,0))</f>
        <v>6.25</v>
      </c>
      <c r="G9006">
        <f>INDEX(RawData!F$2:F$1048576,MATCH(FmtData!$B$4+(ROW()-10),RawData!$A$2:$A$1048576,0))</f>
        <v>-142.37299999999999</v>
      </c>
      <c r="H9006">
        <f>INDEX(RawData!G$2:G$1048576,MATCH(FmtData!$B$4+(ROW()-10),RawData!$A$2:$A$1048576,0))</f>
        <v>0.49982199999999999</v>
      </c>
      <c r="I9006">
        <f>INDEX(RawData!H$2:H$1048576,MATCH(FmtData!$B$4+(ROW()-10),RawData!$A$2:$A$1048576,0))</f>
        <v>-3.71981E-3</v>
      </c>
      <c r="J9006">
        <f>INDEX(RawData!I$2:I$1048576,MATCH(FmtData!$B$4+(ROW()-10),RawData!$A$2:$A$1048576,0))</f>
        <v>195.4</v>
      </c>
      <c r="K9006">
        <f>INDEX(RawData!J$2:J$1048576,MATCH(FmtData!$B$4+(ROW()-10),RawData!$A$2:$A$1048576,0))</f>
        <v>193.8</v>
      </c>
      <c r="L9006">
        <f>INDEX(RawData!K$2:K$1048576,MATCH(FmtData!$B$4+(ROW()-10),RawData!$A$2:$A$1048576,0))</f>
        <v>165.4</v>
      </c>
      <c r="M9006">
        <f>INDEX(RawData!L$2:L$1048576,MATCH(FmtData!$B$4+(ROW()-10),RawData!$A$2:$A$1048576,0))</f>
        <v>23.3</v>
      </c>
      <c r="N9006">
        <f>INDEX(RawData!M$2:M$1048576,MATCH(FmtData!$B$4+(ROW()-10),RawData!$A$2:$A$1048576,0))</f>
        <v>21.9</v>
      </c>
      <c r="O9006">
        <f>INDEX(RawData!N$2:N$1048576,MATCH(FmtData!$B$4+(ROW()-10),RawData!$A$2:$A$1048576,0))</f>
        <v>176.2</v>
      </c>
      <c r="P9006">
        <f>INDEX(RawData!O$2:O$1048576,MATCH(FmtData!$B$4+(ROW()-10),RawData!$A$2:$A$1048576,0))</f>
        <v>35.831699999999998</v>
      </c>
      <c r="Q9006">
        <f>INDEX(RawData!P$2:P$1048576,MATCH(FmtData!$B$4+(ROW()-10),RawData!$A$2:$A$1048576,0))</f>
        <v>208.44</v>
      </c>
      <c r="R9006">
        <f>INDEX(RawData!Q$2:Q$1048576,MATCH(FmtData!$B$4+(ROW()-10),RawData!$A$2:$A$1048576,0))</f>
        <v>1.8310500000000001E-3</v>
      </c>
      <c r="S9006">
        <f>INDEX(RawData!R$2:R$1048576,MATCH(FmtData!$B$4+(ROW()-10),RawData!$A$2:$A$1048576,0))</f>
        <v>0.51633799999999996</v>
      </c>
      <c r="T9006">
        <f>INDEX(RawData!S$2:S$1048576,MATCH(FmtData!$B$4+(ROW()-10),RawData!$A$2:$A$1048576,0))</f>
        <v>0.52676999999999996</v>
      </c>
      <c r="U9006">
        <f>INDEX(RawData!T$2:T$1048576,MATCH(FmtData!$B$4+(ROW()-10),RawData!$A$2:$A$1048576,0))</f>
        <v>21.119700000000002</v>
      </c>
      <c r="V9006">
        <f>INDEX(RawData!U$2:U$1048576,MATCH(FmtData!$B$4+(ROW()-10),RawData!$A$2:$A$1048576,0))</f>
        <v>21.392800000000001</v>
      </c>
      <c r="W9006" s="8">
        <f t="shared" si="3101"/>
        <v>0.27309999999999945</v>
      </c>
      <c r="X9006" s="8">
        <f t="shared" si="3102"/>
        <v>-0.26073607999999993</v>
      </c>
      <c r="Y9006" s="8">
        <f t="shared" si="3103"/>
        <v>-0.15884651999999996</v>
      </c>
      <c r="Z9006" s="8">
        <f t="shared" si="3104"/>
        <v>10.152691814042056</v>
      </c>
      <c r="AA9006" s="8">
        <f t="shared" si="3105"/>
        <v>10.050802254042056</v>
      </c>
      <c r="AB9006" s="8">
        <f t="shared" si="3106"/>
        <v>10.101747034042056</v>
      </c>
      <c r="AC9006" s="6">
        <f t="shared" si="3107"/>
        <v>-298.89300000000003</v>
      </c>
      <c r="AD9006" s="15">
        <f t="shared" si="3108"/>
        <v>-39.120999999999981</v>
      </c>
      <c r="AE9006" s="15">
        <f t="shared" si="3109"/>
        <v>68.452791551277301</v>
      </c>
      <c r="AF9006" s="15">
        <f t="shared" si="3110"/>
        <v>41.299610510253387</v>
      </c>
      <c r="AG9006" s="15">
        <f t="shared" si="3111"/>
        <v>54.811079706319902</v>
      </c>
      <c r="AH9006" s="15">
        <f t="shared" si="3112"/>
        <v>-139.9996051813481</v>
      </c>
      <c r="AI9006" s="17">
        <f t="shared" si="3113"/>
        <v>1.2344029464414279</v>
      </c>
      <c r="AJ9006" s="17">
        <f t="shared" si="3114"/>
        <v>0.97162694697550611</v>
      </c>
      <c r="AK9006" s="17">
        <f t="shared" si="3115"/>
        <v>0.75951461028015788</v>
      </c>
      <c r="AL9006" s="17">
        <f t="shared" si="3116"/>
        <v>0.78174490703777533</v>
      </c>
      <c r="AM9006" s="17">
        <f t="shared" si="3117"/>
        <v>0.77052274714301561</v>
      </c>
      <c r="AN9006" s="17">
        <f t="shared" si="3118"/>
        <v>0.97162694697550611</v>
      </c>
      <c r="AO9006" s="17">
        <f t="shared" si="3119"/>
        <v>0</v>
      </c>
      <c r="AP9006" s="17">
        <f t="shared" si="3120"/>
        <v>7.7052274714301561</v>
      </c>
      <c r="AQ9006" s="17">
        <f t="shared" si="3121"/>
        <v>12.344029464414279</v>
      </c>
      <c r="AR9006" s="17">
        <f t="shared" si="3122"/>
        <v>19.990106984893846</v>
      </c>
    </row>
    <row r="9007" spans="2:44" x14ac:dyDescent="0.25">
      <c r="B9007">
        <f>INDEX(RawData!$A$2:$A$1048576,MATCH(FmtData!$B$4+(ROW()-10),RawData!$A$2:$A$1048576,0))</f>
        <v>9192</v>
      </c>
      <c r="C9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7)</f>
        <v>42241.474930555552</v>
      </c>
      <c r="D9007" s="46">
        <f>IF($B$6=1,MID(INDEX(RawData!$B$2:$B$1048576, MATCH(FmtData!$B$4+(ROW()-10),RawData!$A$2:$A$1048576,0)),12,8)+$B$5/24,INDEX(RawData!$C$2:$C$1048576, MATCH(FmtData!$B$4+(ROW()-10),RawData!$A$2:$A$1048576,0)))</f>
        <v>0.47493055555555558</v>
      </c>
      <c r="E9007">
        <f>INDEX(RawData!D$2:D$1048576,MATCH(FmtData!$B$4+(ROW()-10),RawData!$A$2:$A$1048576,0))</f>
        <v>2899.33</v>
      </c>
      <c r="F9007">
        <f>INDEX(RawData!E$2:E$1048576,MATCH(FmtData!$B$4+(ROW()-10),RawData!$A$2:$A$1048576,0))</f>
        <v>6.25</v>
      </c>
      <c r="G9007">
        <f>INDEX(RawData!F$2:F$1048576,MATCH(FmtData!$B$4+(ROW()-10),RawData!$A$2:$A$1048576,0))</f>
        <v>-142.37299999999999</v>
      </c>
      <c r="H9007">
        <f>INDEX(RawData!G$2:G$1048576,MATCH(FmtData!$B$4+(ROW()-10),RawData!$A$2:$A$1048576,0))</f>
        <v>0.49984099999999998</v>
      </c>
      <c r="I9007">
        <f>INDEX(RawData!H$2:H$1048576,MATCH(FmtData!$B$4+(ROW()-10),RawData!$A$2:$A$1048576,0))</f>
        <v>-3.71981E-3</v>
      </c>
      <c r="J9007">
        <f>INDEX(RawData!I$2:I$1048576,MATCH(FmtData!$B$4+(ROW()-10),RawData!$A$2:$A$1048576,0))</f>
        <v>195.9</v>
      </c>
      <c r="K9007">
        <f>INDEX(RawData!J$2:J$1048576,MATCH(FmtData!$B$4+(ROW()-10),RawData!$A$2:$A$1048576,0))</f>
        <v>193.4</v>
      </c>
      <c r="L9007">
        <f>INDEX(RawData!K$2:K$1048576,MATCH(FmtData!$B$4+(ROW()-10),RawData!$A$2:$A$1048576,0))</f>
        <v>165.4</v>
      </c>
      <c r="M9007">
        <f>INDEX(RawData!L$2:L$1048576,MATCH(FmtData!$B$4+(ROW()-10),RawData!$A$2:$A$1048576,0))</f>
        <v>23.3</v>
      </c>
      <c r="N9007">
        <f>INDEX(RawData!M$2:M$1048576,MATCH(FmtData!$B$4+(ROW()-10),RawData!$A$2:$A$1048576,0))</f>
        <v>21.9</v>
      </c>
      <c r="O9007">
        <f>INDEX(RawData!N$2:N$1048576,MATCH(FmtData!$B$4+(ROW()-10),RawData!$A$2:$A$1048576,0))</f>
        <v>176.2</v>
      </c>
      <c r="P9007">
        <f>INDEX(RawData!O$2:O$1048576,MATCH(FmtData!$B$4+(ROW()-10),RawData!$A$2:$A$1048576,0))</f>
        <v>35.831699999999998</v>
      </c>
      <c r="Q9007">
        <f>INDEX(RawData!P$2:P$1048576,MATCH(FmtData!$B$4+(ROW()-10),RawData!$A$2:$A$1048576,0))</f>
        <v>208.316</v>
      </c>
      <c r="R9007">
        <f>INDEX(RawData!Q$2:Q$1048576,MATCH(FmtData!$B$4+(ROW()-10),RawData!$A$2:$A$1048576,0))</f>
        <v>2.4414100000000002E-3</v>
      </c>
      <c r="S9007">
        <f>INDEX(RawData!R$2:R$1048576,MATCH(FmtData!$B$4+(ROW()-10),RawData!$A$2:$A$1048576,0))</f>
        <v>0.51633799999999996</v>
      </c>
      <c r="T9007">
        <f>INDEX(RawData!S$2:S$1048576,MATCH(FmtData!$B$4+(ROW()-10),RawData!$A$2:$A$1048576,0))</f>
        <v>0.52676999999999996</v>
      </c>
      <c r="U9007">
        <f>INDEX(RawData!T$2:T$1048576,MATCH(FmtData!$B$4+(ROW()-10),RawData!$A$2:$A$1048576,0))</f>
        <v>21.038799999999998</v>
      </c>
      <c r="V9007">
        <f>INDEX(RawData!U$2:U$1048576,MATCH(FmtData!$B$4+(ROW()-10),RawData!$A$2:$A$1048576,0))</f>
        <v>21.270800000000001</v>
      </c>
      <c r="W9007" s="8">
        <f t="shared" si="3101"/>
        <v>0.23200000000000287</v>
      </c>
      <c r="X9007" s="8">
        <f t="shared" si="3102"/>
        <v>-0.26073607999999993</v>
      </c>
      <c r="Y9007" s="8">
        <f t="shared" si="3103"/>
        <v>-0.15884651999999996</v>
      </c>
      <c r="Z9007" s="8">
        <f t="shared" si="3104"/>
        <v>10.152691814042056</v>
      </c>
      <c r="AA9007" s="8">
        <f t="shared" si="3105"/>
        <v>10.050802254042056</v>
      </c>
      <c r="AB9007" s="8">
        <f t="shared" si="3106"/>
        <v>10.101747034042056</v>
      </c>
      <c r="AC9007" s="6">
        <f t="shared" si="3107"/>
        <v>-299.01700000000005</v>
      </c>
      <c r="AD9007" s="15">
        <f t="shared" si="3108"/>
        <v>-39.245000000000005</v>
      </c>
      <c r="AE9007" s="15">
        <f t="shared" si="3109"/>
        <v>68.452791551277301</v>
      </c>
      <c r="AF9007" s="15">
        <f t="shared" si="3110"/>
        <v>41.299610510253387</v>
      </c>
      <c r="AG9007" s="15">
        <f t="shared" si="3111"/>
        <v>54.811079706319902</v>
      </c>
      <c r="AH9007" s="15">
        <f t="shared" si="3112"/>
        <v>-140.12360518134813</v>
      </c>
      <c r="AI9007" s="17">
        <f t="shared" si="3113"/>
        <v>1.2346635321582211</v>
      </c>
      <c r="AJ9007" s="17">
        <f t="shared" si="3114"/>
        <v>0.97178838888802577</v>
      </c>
      <c r="AK9007" s="17">
        <f t="shared" si="3115"/>
        <v>0.75951461028015788</v>
      </c>
      <c r="AL9007" s="17">
        <f t="shared" si="3116"/>
        <v>0.78174490703777533</v>
      </c>
      <c r="AM9007" s="17">
        <f t="shared" si="3117"/>
        <v>0.77052274714301561</v>
      </c>
      <c r="AN9007" s="17">
        <f t="shared" si="3118"/>
        <v>0.97178838888802577</v>
      </c>
      <c r="AO9007" s="17">
        <f t="shared" si="3119"/>
        <v>0</v>
      </c>
      <c r="AP9007" s="17">
        <f t="shared" si="3120"/>
        <v>7.7052274714301561</v>
      </c>
      <c r="AQ9007" s="17">
        <f t="shared" si="3121"/>
        <v>12.346635321582211</v>
      </c>
      <c r="AR9007" s="17">
        <f t="shared" si="3122"/>
        <v>19.990106984893846</v>
      </c>
    </row>
    <row r="9008" spans="2:44" x14ac:dyDescent="0.25">
      <c r="B9008">
        <f>INDEX(RawData!$A$2:$A$1048576,MATCH(FmtData!$B$4+(ROW()-10),RawData!$A$2:$A$1048576,0))</f>
        <v>9193</v>
      </c>
      <c r="C9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8)</f>
        <v>42241.475046296298</v>
      </c>
      <c r="D9008" s="46">
        <f>IF($B$6=1,MID(INDEX(RawData!$B$2:$B$1048576, MATCH(FmtData!$B$4+(ROW()-10),RawData!$A$2:$A$1048576,0)),12,8)+$B$5/24,INDEX(RawData!$C$2:$C$1048576, MATCH(FmtData!$B$4+(ROW()-10),RawData!$A$2:$A$1048576,0)))</f>
        <v>0.4750462962962963</v>
      </c>
      <c r="E9008">
        <f>INDEX(RawData!D$2:D$1048576,MATCH(FmtData!$B$4+(ROW()-10),RawData!$A$2:$A$1048576,0))</f>
        <v>2900.26</v>
      </c>
      <c r="F9008">
        <f>INDEX(RawData!E$2:E$1048576,MATCH(FmtData!$B$4+(ROW()-10),RawData!$A$2:$A$1048576,0))</f>
        <v>6.25</v>
      </c>
      <c r="G9008">
        <f>INDEX(RawData!F$2:F$1048576,MATCH(FmtData!$B$4+(ROW()-10),RawData!$A$2:$A$1048576,0))</f>
        <v>-142.37299999999999</v>
      </c>
      <c r="H9008">
        <f>INDEX(RawData!G$2:G$1048576,MATCH(FmtData!$B$4+(ROW()-10),RawData!$A$2:$A$1048576,0))</f>
        <v>0.49984099999999998</v>
      </c>
      <c r="I9008">
        <f>INDEX(RawData!H$2:H$1048576,MATCH(FmtData!$B$4+(ROW()-10),RawData!$A$2:$A$1048576,0))</f>
        <v>-3.71981E-3</v>
      </c>
      <c r="J9008">
        <f>INDEX(RawData!I$2:I$1048576,MATCH(FmtData!$B$4+(ROW()-10),RawData!$A$2:$A$1048576,0))</f>
        <v>196.6</v>
      </c>
      <c r="K9008">
        <f>INDEX(RawData!J$2:J$1048576,MATCH(FmtData!$B$4+(ROW()-10),RawData!$A$2:$A$1048576,0))</f>
        <v>193.8</v>
      </c>
      <c r="L9008">
        <f>INDEX(RawData!K$2:K$1048576,MATCH(FmtData!$B$4+(ROW()-10),RawData!$A$2:$A$1048576,0))</f>
        <v>165.4</v>
      </c>
      <c r="M9008">
        <f>INDEX(RawData!L$2:L$1048576,MATCH(FmtData!$B$4+(ROW()-10),RawData!$A$2:$A$1048576,0))</f>
        <v>23.3</v>
      </c>
      <c r="N9008">
        <f>INDEX(RawData!M$2:M$1048576,MATCH(FmtData!$B$4+(ROW()-10),RawData!$A$2:$A$1048576,0))</f>
        <v>21.9</v>
      </c>
      <c r="O9008">
        <f>INDEX(RawData!N$2:N$1048576,MATCH(FmtData!$B$4+(ROW()-10),RawData!$A$2:$A$1048576,0))</f>
        <v>176.2</v>
      </c>
      <c r="P9008">
        <f>INDEX(RawData!O$2:O$1048576,MATCH(FmtData!$B$4+(ROW()-10),RawData!$A$2:$A$1048576,0))</f>
        <v>35.831699999999998</v>
      </c>
      <c r="Q9008">
        <f>INDEX(RawData!P$2:P$1048576,MATCH(FmtData!$B$4+(ROW()-10),RawData!$A$2:$A$1048576,0))</f>
        <v>208.316</v>
      </c>
      <c r="R9008">
        <f>INDEX(RawData!Q$2:Q$1048576,MATCH(FmtData!$B$4+(ROW()-10),RawData!$A$2:$A$1048576,0))</f>
        <v>1.8310500000000001E-3</v>
      </c>
      <c r="S9008">
        <f>INDEX(RawData!R$2:R$1048576,MATCH(FmtData!$B$4+(ROW()-10),RawData!$A$2:$A$1048576,0))</f>
        <v>0.51633799999999996</v>
      </c>
      <c r="T9008">
        <f>INDEX(RawData!S$2:S$1048576,MATCH(FmtData!$B$4+(ROW()-10),RawData!$A$2:$A$1048576,0))</f>
        <v>0.52676999999999996</v>
      </c>
      <c r="U9008">
        <f>INDEX(RawData!T$2:T$1048576,MATCH(FmtData!$B$4+(ROW()-10),RawData!$A$2:$A$1048576,0))</f>
        <v>20.959499999999998</v>
      </c>
      <c r="V9008">
        <f>INDEX(RawData!U$2:U$1048576,MATCH(FmtData!$B$4+(ROW()-10),RawData!$A$2:$A$1048576,0))</f>
        <v>21.194500000000001</v>
      </c>
      <c r="W9008" s="8">
        <f t="shared" si="3101"/>
        <v>0.23500000000000298</v>
      </c>
      <c r="X9008" s="8">
        <f t="shared" si="3102"/>
        <v>-0.26073607999999993</v>
      </c>
      <c r="Y9008" s="8">
        <f t="shared" si="3103"/>
        <v>-0.15884651999999996</v>
      </c>
      <c r="Z9008" s="8">
        <f t="shared" si="3104"/>
        <v>10.152691814042056</v>
      </c>
      <c r="AA9008" s="8">
        <f t="shared" si="3105"/>
        <v>10.050802254042056</v>
      </c>
      <c r="AB9008" s="8">
        <f t="shared" si="3106"/>
        <v>10.101747034042056</v>
      </c>
      <c r="AC9008" s="6">
        <f t="shared" si="3107"/>
        <v>-299.01700000000005</v>
      </c>
      <c r="AD9008" s="15">
        <f t="shared" si="3108"/>
        <v>-39.245000000000005</v>
      </c>
      <c r="AE9008" s="15">
        <f t="shared" si="3109"/>
        <v>68.452791551277301</v>
      </c>
      <c r="AF9008" s="15">
        <f t="shared" si="3110"/>
        <v>41.299610510253387</v>
      </c>
      <c r="AG9008" s="15">
        <f t="shared" si="3111"/>
        <v>54.811079706319902</v>
      </c>
      <c r="AH9008" s="15">
        <f t="shared" si="3112"/>
        <v>-140.12360518134813</v>
      </c>
      <c r="AI9008" s="17">
        <f t="shared" si="3113"/>
        <v>1.2346635321582211</v>
      </c>
      <c r="AJ9008" s="17">
        <f t="shared" si="3114"/>
        <v>0.97178838888802577</v>
      </c>
      <c r="AK9008" s="17">
        <f t="shared" si="3115"/>
        <v>0.75951461028015788</v>
      </c>
      <c r="AL9008" s="17">
        <f t="shared" si="3116"/>
        <v>0.78174490703777533</v>
      </c>
      <c r="AM9008" s="17">
        <f t="shared" si="3117"/>
        <v>0.77052274714301561</v>
      </c>
      <c r="AN9008" s="17">
        <f t="shared" si="3118"/>
        <v>0.97178838888802577</v>
      </c>
      <c r="AO9008" s="17">
        <f t="shared" si="3119"/>
        <v>0</v>
      </c>
      <c r="AP9008" s="17">
        <f t="shared" si="3120"/>
        <v>7.7052274714301561</v>
      </c>
      <c r="AQ9008" s="17">
        <f t="shared" si="3121"/>
        <v>12.346635321582211</v>
      </c>
      <c r="AR9008" s="17">
        <f t="shared" si="3122"/>
        <v>19.99651908682635</v>
      </c>
    </row>
    <row r="9009" spans="2:44" x14ac:dyDescent="0.25">
      <c r="B9009">
        <f>INDEX(RawData!$A$2:$A$1048576,MATCH(FmtData!$B$4+(ROW()-10),RawData!$A$2:$A$1048576,0))</f>
        <v>9194</v>
      </c>
      <c r="C9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9)</f>
        <v>42241.475162037037</v>
      </c>
      <c r="D9009" s="46">
        <f>IF($B$6=1,MID(INDEX(RawData!$B$2:$B$1048576, MATCH(FmtData!$B$4+(ROW()-10),RawData!$A$2:$A$1048576,0)),12,8)+$B$5/24,INDEX(RawData!$C$2:$C$1048576, MATCH(FmtData!$B$4+(ROW()-10),RawData!$A$2:$A$1048576,0)))</f>
        <v>0.47516203703703702</v>
      </c>
      <c r="E9009">
        <f>INDEX(RawData!D$2:D$1048576,MATCH(FmtData!$B$4+(ROW()-10),RawData!$A$2:$A$1048576,0))</f>
        <v>2901.19</v>
      </c>
      <c r="F9009">
        <f>INDEX(RawData!E$2:E$1048576,MATCH(FmtData!$B$4+(ROW()-10),RawData!$A$2:$A$1048576,0))</f>
        <v>6.25</v>
      </c>
      <c r="G9009">
        <f>INDEX(RawData!F$2:F$1048576,MATCH(FmtData!$B$4+(ROW()-10),RawData!$A$2:$A$1048576,0))</f>
        <v>-142.37299999999999</v>
      </c>
      <c r="H9009">
        <f>INDEX(RawData!G$2:G$1048576,MATCH(FmtData!$B$4+(ROW()-10),RawData!$A$2:$A$1048576,0))</f>
        <v>0.49984099999999998</v>
      </c>
      <c r="I9009">
        <f>INDEX(RawData!H$2:H$1048576,MATCH(FmtData!$B$4+(ROW()-10),RawData!$A$2:$A$1048576,0))</f>
        <v>-3.71981E-3</v>
      </c>
      <c r="J9009">
        <f>INDEX(RawData!I$2:I$1048576,MATCH(FmtData!$B$4+(ROW()-10),RawData!$A$2:$A$1048576,0))</f>
        <v>197.1</v>
      </c>
      <c r="K9009">
        <f>INDEX(RawData!J$2:J$1048576,MATCH(FmtData!$B$4+(ROW()-10),RawData!$A$2:$A$1048576,0))</f>
        <v>194</v>
      </c>
      <c r="L9009">
        <f>INDEX(RawData!K$2:K$1048576,MATCH(FmtData!$B$4+(ROW()-10),RawData!$A$2:$A$1048576,0))</f>
        <v>165.4</v>
      </c>
      <c r="M9009">
        <f>INDEX(RawData!L$2:L$1048576,MATCH(FmtData!$B$4+(ROW()-10),RawData!$A$2:$A$1048576,0))</f>
        <v>23.3</v>
      </c>
      <c r="N9009">
        <f>INDEX(RawData!M$2:M$1048576,MATCH(FmtData!$B$4+(ROW()-10),RawData!$A$2:$A$1048576,0))</f>
        <v>21.9</v>
      </c>
      <c r="O9009">
        <f>INDEX(RawData!N$2:N$1048576,MATCH(FmtData!$B$4+(ROW()-10),RawData!$A$2:$A$1048576,0))</f>
        <v>176.2</v>
      </c>
      <c r="P9009">
        <f>INDEX(RawData!O$2:O$1048576,MATCH(FmtData!$B$4+(ROW()-10),RawData!$A$2:$A$1048576,0))</f>
        <v>35.831699999999998</v>
      </c>
      <c r="Q9009">
        <f>INDEX(RawData!P$2:P$1048576,MATCH(FmtData!$B$4+(ROW()-10),RawData!$A$2:$A$1048576,0))</f>
        <v>208.316</v>
      </c>
      <c r="R9009">
        <f>INDEX(RawData!Q$2:Q$1048576,MATCH(FmtData!$B$4+(ROW()-10),RawData!$A$2:$A$1048576,0))</f>
        <v>1.8310500000000001E-3</v>
      </c>
      <c r="S9009">
        <f>INDEX(RawData!R$2:R$1048576,MATCH(FmtData!$B$4+(ROW()-10),RawData!$A$2:$A$1048576,0))</f>
        <v>0.51633799999999996</v>
      </c>
      <c r="T9009">
        <f>INDEX(RawData!S$2:S$1048576,MATCH(FmtData!$B$4+(ROW()-10),RawData!$A$2:$A$1048576,0))</f>
        <v>0.52676999999999996</v>
      </c>
      <c r="U9009">
        <f>INDEX(RawData!T$2:T$1048576,MATCH(FmtData!$B$4+(ROW()-10),RawData!$A$2:$A$1048576,0))</f>
        <v>20.872499999999999</v>
      </c>
      <c r="V9009">
        <f>INDEX(RawData!U$2:U$1048576,MATCH(FmtData!$B$4+(ROW()-10),RawData!$A$2:$A$1048576,0))</f>
        <v>21.118200000000002</v>
      </c>
      <c r="W9009" s="8">
        <f t="shared" si="3101"/>
        <v>0.24570000000000292</v>
      </c>
      <c r="X9009" s="8">
        <f t="shared" si="3102"/>
        <v>-0.26073607999999993</v>
      </c>
      <c r="Y9009" s="8">
        <f t="shared" si="3103"/>
        <v>-0.15884651999999996</v>
      </c>
      <c r="Z9009" s="8">
        <f t="shared" si="3104"/>
        <v>10.152691814042056</v>
      </c>
      <c r="AA9009" s="8">
        <f t="shared" si="3105"/>
        <v>10.050802254042056</v>
      </c>
      <c r="AB9009" s="8">
        <f t="shared" si="3106"/>
        <v>10.101747034042056</v>
      </c>
      <c r="AC9009" s="6">
        <f t="shared" si="3107"/>
        <v>-299.01700000000005</v>
      </c>
      <c r="AD9009" s="15">
        <f t="shared" si="3108"/>
        <v>-39.245000000000005</v>
      </c>
      <c r="AE9009" s="15">
        <f t="shared" si="3109"/>
        <v>68.452791551277301</v>
      </c>
      <c r="AF9009" s="15">
        <f t="shared" si="3110"/>
        <v>41.299610510253387</v>
      </c>
      <c r="AG9009" s="15">
        <f t="shared" si="3111"/>
        <v>54.811079706319902</v>
      </c>
      <c r="AH9009" s="15">
        <f t="shared" si="3112"/>
        <v>-140.12360518134813</v>
      </c>
      <c r="AI9009" s="17">
        <f t="shared" si="3113"/>
        <v>1.2346635321582211</v>
      </c>
      <c r="AJ9009" s="17">
        <f t="shared" si="3114"/>
        <v>0.97178838888802577</v>
      </c>
      <c r="AK9009" s="17">
        <f t="shared" si="3115"/>
        <v>0.75951461028015788</v>
      </c>
      <c r="AL9009" s="17">
        <f t="shared" si="3116"/>
        <v>0.78174490703777533</v>
      </c>
      <c r="AM9009" s="17">
        <f t="shared" si="3117"/>
        <v>0.77052274714301561</v>
      </c>
      <c r="AN9009" s="17">
        <f t="shared" si="3118"/>
        <v>0.97178838888802577</v>
      </c>
      <c r="AO9009" s="17">
        <f t="shared" si="3119"/>
        <v>0</v>
      </c>
      <c r="AP9009" s="17">
        <f t="shared" si="3120"/>
        <v>7.7052274714301561</v>
      </c>
      <c r="AQ9009" s="17">
        <f t="shared" si="3121"/>
        <v>12.346635321582211</v>
      </c>
      <c r="AR9009" s="17">
        <f t="shared" si="3122"/>
        <v>20.002931188758847</v>
      </c>
    </row>
    <row r="9010" spans="2:44" x14ac:dyDescent="0.25">
      <c r="B9010">
        <f>INDEX(RawData!$A$2:$A$1048576,MATCH(FmtData!$B$4+(ROW()-10),RawData!$A$2:$A$1048576,0))</f>
        <v>9195</v>
      </c>
      <c r="C9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0)</f>
        <v>42241.475277777776</v>
      </c>
      <c r="D9010" s="46">
        <f>IF($B$6=1,MID(INDEX(RawData!$B$2:$B$1048576, MATCH(FmtData!$B$4+(ROW()-10),RawData!$A$2:$A$1048576,0)),12,8)+$B$5/24,INDEX(RawData!$C$2:$C$1048576, MATCH(FmtData!$B$4+(ROW()-10),RawData!$A$2:$A$1048576,0)))</f>
        <v>0.47527777777777774</v>
      </c>
      <c r="E9010">
        <f>INDEX(RawData!D$2:D$1048576,MATCH(FmtData!$B$4+(ROW()-10),RawData!$A$2:$A$1048576,0))</f>
        <v>2902.44</v>
      </c>
      <c r="F9010">
        <f>INDEX(RawData!E$2:E$1048576,MATCH(FmtData!$B$4+(ROW()-10),RawData!$A$2:$A$1048576,0))</f>
        <v>6.25</v>
      </c>
      <c r="G9010">
        <f>INDEX(RawData!F$2:F$1048576,MATCH(FmtData!$B$4+(ROW()-10),RawData!$A$2:$A$1048576,0))</f>
        <v>-142.37299999999999</v>
      </c>
      <c r="H9010">
        <f>INDEX(RawData!G$2:G$1048576,MATCH(FmtData!$B$4+(ROW()-10),RawData!$A$2:$A$1048576,0))</f>
        <v>0.49984099999999998</v>
      </c>
      <c r="I9010">
        <f>INDEX(RawData!H$2:H$1048576,MATCH(FmtData!$B$4+(ROW()-10),RawData!$A$2:$A$1048576,0))</f>
        <v>-3.71981E-3</v>
      </c>
      <c r="J9010">
        <f>INDEX(RawData!I$2:I$1048576,MATCH(FmtData!$B$4+(ROW()-10),RawData!$A$2:$A$1048576,0))</f>
        <v>197.5</v>
      </c>
      <c r="K9010">
        <f>INDEX(RawData!J$2:J$1048576,MATCH(FmtData!$B$4+(ROW()-10),RawData!$A$2:$A$1048576,0))</f>
        <v>194.5</v>
      </c>
      <c r="L9010">
        <f>INDEX(RawData!K$2:K$1048576,MATCH(FmtData!$B$4+(ROW()-10),RawData!$A$2:$A$1048576,0))</f>
        <v>165.3</v>
      </c>
      <c r="M9010">
        <f>INDEX(RawData!L$2:L$1048576,MATCH(FmtData!$B$4+(ROW()-10),RawData!$A$2:$A$1048576,0))</f>
        <v>23.4</v>
      </c>
      <c r="N9010">
        <f>INDEX(RawData!M$2:M$1048576,MATCH(FmtData!$B$4+(ROW()-10),RawData!$A$2:$A$1048576,0))</f>
        <v>21.9</v>
      </c>
      <c r="O9010">
        <f>INDEX(RawData!N$2:N$1048576,MATCH(FmtData!$B$4+(ROW()-10),RawData!$A$2:$A$1048576,0))</f>
        <v>176.2</v>
      </c>
      <c r="P9010">
        <f>INDEX(RawData!O$2:O$1048576,MATCH(FmtData!$B$4+(ROW()-10),RawData!$A$2:$A$1048576,0))</f>
        <v>35.831699999999998</v>
      </c>
      <c r="Q9010">
        <f>INDEX(RawData!P$2:P$1048576,MATCH(FmtData!$B$4+(ROW()-10),RawData!$A$2:$A$1048576,0))</f>
        <v>208.316</v>
      </c>
      <c r="R9010">
        <f>INDEX(RawData!Q$2:Q$1048576,MATCH(FmtData!$B$4+(ROW()-10),RawData!$A$2:$A$1048576,0))</f>
        <v>1.8310500000000001E-3</v>
      </c>
      <c r="S9010">
        <f>INDEX(RawData!R$2:R$1048576,MATCH(FmtData!$B$4+(ROW()-10),RawData!$A$2:$A$1048576,0))</f>
        <v>0.51633799999999996</v>
      </c>
      <c r="T9010">
        <f>INDEX(RawData!S$2:S$1048576,MATCH(FmtData!$B$4+(ROW()-10),RawData!$A$2:$A$1048576,0))</f>
        <v>0.52676999999999996</v>
      </c>
      <c r="U9010">
        <f>INDEX(RawData!T$2:T$1048576,MATCH(FmtData!$B$4+(ROW()-10),RawData!$A$2:$A$1048576,0))</f>
        <v>20.796199999999999</v>
      </c>
      <c r="V9010">
        <f>INDEX(RawData!U$2:U$1048576,MATCH(FmtData!$B$4+(ROW()-10),RawData!$A$2:$A$1048576,0))</f>
        <v>21.041899999999998</v>
      </c>
      <c r="W9010" s="8">
        <f t="shared" si="3101"/>
        <v>0.24569999999999936</v>
      </c>
      <c r="X9010" s="8">
        <f t="shared" si="3102"/>
        <v>-0.26073607999999993</v>
      </c>
      <c r="Y9010" s="8">
        <f t="shared" si="3103"/>
        <v>-0.15884651999999996</v>
      </c>
      <c r="Z9010" s="8">
        <f t="shared" si="3104"/>
        <v>10.152691814042056</v>
      </c>
      <c r="AA9010" s="8">
        <f t="shared" si="3105"/>
        <v>10.050802254042056</v>
      </c>
      <c r="AB9010" s="8">
        <f t="shared" si="3106"/>
        <v>10.101747034042056</v>
      </c>
      <c r="AC9010" s="6">
        <f t="shared" si="3107"/>
        <v>-299.01700000000005</v>
      </c>
      <c r="AD9010" s="15">
        <f t="shared" si="3108"/>
        <v>-39.245000000000005</v>
      </c>
      <c r="AE9010" s="15">
        <f t="shared" si="3109"/>
        <v>68.452791551277301</v>
      </c>
      <c r="AF9010" s="15">
        <f t="shared" si="3110"/>
        <v>41.299610510253387</v>
      </c>
      <c r="AG9010" s="15">
        <f t="shared" si="3111"/>
        <v>54.811079706319902</v>
      </c>
      <c r="AH9010" s="15">
        <f t="shared" si="3112"/>
        <v>-140.12360518134813</v>
      </c>
      <c r="AI9010" s="17">
        <f t="shared" si="3113"/>
        <v>1.2346635321582211</v>
      </c>
      <c r="AJ9010" s="17">
        <f t="shared" si="3114"/>
        <v>0.97178838888802577</v>
      </c>
      <c r="AK9010" s="17">
        <f t="shared" si="3115"/>
        <v>0.75951461028015788</v>
      </c>
      <c r="AL9010" s="17">
        <f t="shared" si="3116"/>
        <v>0.78174490703777533</v>
      </c>
      <c r="AM9010" s="17">
        <f t="shared" si="3117"/>
        <v>0.77052274714301561</v>
      </c>
      <c r="AN9010" s="17">
        <f t="shared" si="3118"/>
        <v>0.97178838888802577</v>
      </c>
      <c r="AO9010" s="17">
        <f t="shared" si="3119"/>
        <v>0</v>
      </c>
      <c r="AP9010" s="17">
        <f t="shared" si="3120"/>
        <v>7.7052274714301561</v>
      </c>
      <c r="AQ9010" s="17">
        <f t="shared" si="3121"/>
        <v>12.346635321582211</v>
      </c>
      <c r="AR9010" s="17">
        <f t="shared" si="3122"/>
        <v>20.011549605334785</v>
      </c>
    </row>
    <row r="9011" spans="2:44" x14ac:dyDescent="0.25">
      <c r="B9011">
        <f>INDEX(RawData!$A$2:$A$1048576,MATCH(FmtData!$B$4+(ROW()-10),RawData!$A$2:$A$1048576,0))</f>
        <v>9196</v>
      </c>
      <c r="C9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1)</f>
        <v>42241.475405092591</v>
      </c>
      <c r="D9011" s="46">
        <f>IF($B$6=1,MID(INDEX(RawData!$B$2:$B$1048576, MATCH(FmtData!$B$4+(ROW()-10),RawData!$A$2:$A$1048576,0)),12,8)+$B$5/24,INDEX(RawData!$C$2:$C$1048576, MATCH(FmtData!$B$4+(ROW()-10),RawData!$A$2:$A$1048576,0)))</f>
        <v>0.47540509259259256</v>
      </c>
      <c r="E9011">
        <f>INDEX(RawData!D$2:D$1048576,MATCH(FmtData!$B$4+(ROW()-10),RawData!$A$2:$A$1048576,0))</f>
        <v>2902.44</v>
      </c>
      <c r="F9011">
        <f>INDEX(RawData!E$2:E$1048576,MATCH(FmtData!$B$4+(ROW()-10),RawData!$A$2:$A$1048576,0))</f>
        <v>5.0183099999999996</v>
      </c>
      <c r="G9011">
        <f>INDEX(RawData!F$2:F$1048576,MATCH(FmtData!$B$4+(ROW()-10),RawData!$A$2:$A$1048576,0))</f>
        <v>-142.37299999999999</v>
      </c>
      <c r="H9011">
        <f>INDEX(RawData!G$2:G$1048576,MATCH(FmtData!$B$4+(ROW()-10),RawData!$A$2:$A$1048576,0))</f>
        <v>0.49982199999999999</v>
      </c>
      <c r="I9011">
        <f>INDEX(RawData!H$2:H$1048576,MATCH(FmtData!$B$4+(ROW()-10),RawData!$A$2:$A$1048576,0))</f>
        <v>-3.71981E-3</v>
      </c>
      <c r="J9011">
        <f>INDEX(RawData!I$2:I$1048576,MATCH(FmtData!$B$4+(ROW()-10),RawData!$A$2:$A$1048576,0))</f>
        <v>197.5</v>
      </c>
      <c r="K9011">
        <f>INDEX(RawData!J$2:J$1048576,MATCH(FmtData!$B$4+(ROW()-10),RawData!$A$2:$A$1048576,0))</f>
        <v>195</v>
      </c>
      <c r="L9011">
        <f>INDEX(RawData!K$2:K$1048576,MATCH(FmtData!$B$4+(ROW()-10),RawData!$A$2:$A$1048576,0))</f>
        <v>165.3</v>
      </c>
      <c r="M9011">
        <f>INDEX(RawData!L$2:L$1048576,MATCH(FmtData!$B$4+(ROW()-10),RawData!$A$2:$A$1048576,0))</f>
        <v>23.4</v>
      </c>
      <c r="N9011">
        <f>INDEX(RawData!M$2:M$1048576,MATCH(FmtData!$B$4+(ROW()-10),RawData!$A$2:$A$1048576,0))</f>
        <v>21.9</v>
      </c>
      <c r="O9011">
        <f>INDEX(RawData!N$2:N$1048576,MATCH(FmtData!$B$4+(ROW()-10),RawData!$A$2:$A$1048576,0))</f>
        <v>176.2</v>
      </c>
      <c r="P9011">
        <f>INDEX(RawData!O$2:O$1048576,MATCH(FmtData!$B$4+(ROW()-10),RawData!$A$2:$A$1048576,0))</f>
        <v>35.831699999999998</v>
      </c>
      <c r="Q9011">
        <f>INDEX(RawData!P$2:P$1048576,MATCH(FmtData!$B$4+(ROW()-10),RawData!$A$2:$A$1048576,0))</f>
        <v>208.316</v>
      </c>
      <c r="R9011">
        <f>INDEX(RawData!Q$2:Q$1048576,MATCH(FmtData!$B$4+(ROW()-10),RawData!$A$2:$A$1048576,0))</f>
        <v>2.4414100000000002E-3</v>
      </c>
      <c r="S9011">
        <f>INDEX(RawData!R$2:R$1048576,MATCH(FmtData!$B$4+(ROW()-10),RawData!$A$2:$A$1048576,0))</f>
        <v>0.51633799999999996</v>
      </c>
      <c r="T9011">
        <f>INDEX(RawData!S$2:S$1048576,MATCH(FmtData!$B$4+(ROW()-10),RawData!$A$2:$A$1048576,0))</f>
        <v>0.52676999999999996</v>
      </c>
      <c r="U9011">
        <f>INDEX(RawData!T$2:T$1048576,MATCH(FmtData!$B$4+(ROW()-10),RawData!$A$2:$A$1048576,0))</f>
        <v>20.719899999999999</v>
      </c>
      <c r="V9011">
        <f>INDEX(RawData!U$2:U$1048576,MATCH(FmtData!$B$4+(ROW()-10),RawData!$A$2:$A$1048576,0))</f>
        <v>20.965599999999998</v>
      </c>
      <c r="W9011" s="8">
        <f t="shared" si="3101"/>
        <v>0.24569999999999936</v>
      </c>
      <c r="X9011" s="8">
        <f t="shared" si="3102"/>
        <v>-0.26073607999999993</v>
      </c>
      <c r="Y9011" s="8">
        <f t="shared" si="3103"/>
        <v>-0.15884651999999996</v>
      </c>
      <c r="Z9011" s="8">
        <f t="shared" si="3104"/>
        <v>10.152691814042056</v>
      </c>
      <c r="AA9011" s="8">
        <f t="shared" si="3105"/>
        <v>10.050802254042056</v>
      </c>
      <c r="AB9011" s="8">
        <f t="shared" si="3106"/>
        <v>10.101747034042056</v>
      </c>
      <c r="AC9011" s="6">
        <f t="shared" si="3107"/>
        <v>-299.01700000000005</v>
      </c>
      <c r="AD9011" s="15">
        <f t="shared" si="3108"/>
        <v>-39.245000000000005</v>
      </c>
      <c r="AE9011" s="15">
        <f t="shared" si="3109"/>
        <v>68.452791551277301</v>
      </c>
      <c r="AF9011" s="15">
        <f t="shared" si="3110"/>
        <v>41.299610510253387</v>
      </c>
      <c r="AG9011" s="15">
        <f t="shared" si="3111"/>
        <v>54.811079706319902</v>
      </c>
      <c r="AH9011" s="15">
        <f t="shared" si="3112"/>
        <v>-140.12360518134813</v>
      </c>
      <c r="AI9011" s="17">
        <f t="shared" si="3113"/>
        <v>1.2346635321582211</v>
      </c>
      <c r="AJ9011" s="17">
        <f t="shared" si="3114"/>
        <v>0.97178838888802577</v>
      </c>
      <c r="AK9011" s="17">
        <f t="shared" si="3115"/>
        <v>0.75951461028015788</v>
      </c>
      <c r="AL9011" s="17">
        <f t="shared" si="3116"/>
        <v>0.78174490703777533</v>
      </c>
      <c r="AM9011" s="17">
        <f t="shared" si="3117"/>
        <v>0.77052274714301561</v>
      </c>
      <c r="AN9011" s="17">
        <f t="shared" si="3118"/>
        <v>0.97178838888802577</v>
      </c>
      <c r="AO9011" s="17">
        <f t="shared" si="3119"/>
        <v>0</v>
      </c>
      <c r="AP9011" s="17">
        <f t="shared" si="3120"/>
        <v>7.7052274714301561</v>
      </c>
      <c r="AQ9011" s="17">
        <f t="shared" si="3121"/>
        <v>12.346635321582211</v>
      </c>
      <c r="AR9011" s="17">
        <f t="shared" si="3122"/>
        <v>20.011549605334785</v>
      </c>
    </row>
    <row r="9012" spans="2:44" x14ac:dyDescent="0.25">
      <c r="B9012">
        <f>INDEX(RawData!$A$2:$A$1048576,MATCH(FmtData!$B$4+(ROW()-10),RawData!$A$2:$A$1048576,0))</f>
        <v>9197</v>
      </c>
      <c r="C9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2)</f>
        <v>42241.47550925926</v>
      </c>
      <c r="D9012" s="46">
        <f>IF($B$6=1,MID(INDEX(RawData!$B$2:$B$1048576, MATCH(FmtData!$B$4+(ROW()-10),RawData!$A$2:$A$1048576,0)),12,8)+$B$5/24,INDEX(RawData!$C$2:$C$1048576, MATCH(FmtData!$B$4+(ROW()-10),RawData!$A$2:$A$1048576,0)))</f>
        <v>0.4755092592592593</v>
      </c>
      <c r="E9012">
        <f>INDEX(RawData!D$2:D$1048576,MATCH(FmtData!$B$4+(ROW()-10),RawData!$A$2:$A$1048576,0))</f>
        <v>2899.33</v>
      </c>
      <c r="F9012">
        <f>INDEX(RawData!E$2:E$1048576,MATCH(FmtData!$B$4+(ROW()-10),RawData!$A$2:$A$1048576,0))</f>
        <v>6.25</v>
      </c>
      <c r="G9012">
        <f>INDEX(RawData!F$2:F$1048576,MATCH(FmtData!$B$4+(ROW()-10),RawData!$A$2:$A$1048576,0))</f>
        <v>-142.37299999999999</v>
      </c>
      <c r="H9012">
        <f>INDEX(RawData!G$2:G$1048576,MATCH(FmtData!$B$4+(ROW()-10),RawData!$A$2:$A$1048576,0))</f>
        <v>0.49984099999999998</v>
      </c>
      <c r="I9012">
        <f>INDEX(RawData!H$2:H$1048576,MATCH(FmtData!$B$4+(ROW()-10),RawData!$A$2:$A$1048576,0))</f>
        <v>-3.71981E-3</v>
      </c>
      <c r="J9012">
        <f>INDEX(RawData!I$2:I$1048576,MATCH(FmtData!$B$4+(ROW()-10),RawData!$A$2:$A$1048576,0))</f>
        <v>197.5</v>
      </c>
      <c r="K9012">
        <f>INDEX(RawData!J$2:J$1048576,MATCH(FmtData!$B$4+(ROW()-10),RawData!$A$2:$A$1048576,0))</f>
        <v>195.7</v>
      </c>
      <c r="L9012">
        <f>INDEX(RawData!K$2:K$1048576,MATCH(FmtData!$B$4+(ROW()-10),RawData!$A$2:$A$1048576,0))</f>
        <v>165.4</v>
      </c>
      <c r="M9012">
        <f>INDEX(RawData!L$2:L$1048576,MATCH(FmtData!$B$4+(ROW()-10),RawData!$A$2:$A$1048576,0))</f>
        <v>23.3</v>
      </c>
      <c r="N9012">
        <f>INDEX(RawData!M$2:M$1048576,MATCH(FmtData!$B$4+(ROW()-10),RawData!$A$2:$A$1048576,0))</f>
        <v>21.9</v>
      </c>
      <c r="O9012">
        <f>INDEX(RawData!N$2:N$1048576,MATCH(FmtData!$B$4+(ROW()-10),RawData!$A$2:$A$1048576,0))</f>
        <v>176.2</v>
      </c>
      <c r="P9012">
        <f>INDEX(RawData!O$2:O$1048576,MATCH(FmtData!$B$4+(ROW()-10),RawData!$A$2:$A$1048576,0))</f>
        <v>35.831699999999998</v>
      </c>
      <c r="Q9012">
        <f>INDEX(RawData!P$2:P$1048576,MATCH(FmtData!$B$4+(ROW()-10),RawData!$A$2:$A$1048576,0))</f>
        <v>208.548</v>
      </c>
      <c r="R9012">
        <f>INDEX(RawData!Q$2:Q$1048576,MATCH(FmtData!$B$4+(ROW()-10),RawData!$A$2:$A$1048576,0))</f>
        <v>1.8310500000000001E-3</v>
      </c>
      <c r="S9012">
        <f>INDEX(RawData!R$2:R$1048576,MATCH(FmtData!$B$4+(ROW()-10),RawData!$A$2:$A$1048576,0))</f>
        <v>0.51633799999999996</v>
      </c>
      <c r="T9012">
        <f>INDEX(RawData!S$2:S$1048576,MATCH(FmtData!$B$4+(ROW()-10),RawData!$A$2:$A$1048576,0))</f>
        <v>0.52676999999999996</v>
      </c>
      <c r="U9012">
        <f>INDEX(RawData!T$2:T$1048576,MATCH(FmtData!$B$4+(ROW()-10),RawData!$A$2:$A$1048576,0))</f>
        <v>20.643599999999999</v>
      </c>
      <c r="V9012">
        <f>INDEX(RawData!U$2:U$1048576,MATCH(FmtData!$B$4+(ROW()-10),RawData!$A$2:$A$1048576,0))</f>
        <v>20.889299999999999</v>
      </c>
      <c r="W9012" s="8">
        <f t="shared" si="3101"/>
        <v>0.24569999999999936</v>
      </c>
      <c r="X9012" s="8">
        <f t="shared" si="3102"/>
        <v>-0.26073607999999993</v>
      </c>
      <c r="Y9012" s="8">
        <f t="shared" si="3103"/>
        <v>-0.15884651999999996</v>
      </c>
      <c r="Z9012" s="8">
        <f t="shared" si="3104"/>
        <v>10.152691814042056</v>
      </c>
      <c r="AA9012" s="8">
        <f t="shared" si="3105"/>
        <v>10.050802254042056</v>
      </c>
      <c r="AB9012" s="8">
        <f t="shared" si="3106"/>
        <v>10.101747034042056</v>
      </c>
      <c r="AC9012" s="6">
        <f t="shared" si="3107"/>
        <v>-298.78500000000003</v>
      </c>
      <c r="AD9012" s="15">
        <f t="shared" si="3108"/>
        <v>-39.012999999999977</v>
      </c>
      <c r="AE9012" s="15">
        <f t="shared" si="3109"/>
        <v>68.452791551277301</v>
      </c>
      <c r="AF9012" s="15">
        <f t="shared" si="3110"/>
        <v>41.299610510253387</v>
      </c>
      <c r="AG9012" s="15">
        <f t="shared" si="3111"/>
        <v>54.811079706319902</v>
      </c>
      <c r="AH9012" s="15">
        <f t="shared" si="3112"/>
        <v>-139.8916051813481</v>
      </c>
      <c r="AI9012" s="17">
        <f t="shared" si="3113"/>
        <v>1.2341760742949266</v>
      </c>
      <c r="AJ9012" s="17">
        <f t="shared" si="3114"/>
        <v>0.97148637997599363</v>
      </c>
      <c r="AK9012" s="17">
        <f t="shared" si="3115"/>
        <v>0.75951461028015788</v>
      </c>
      <c r="AL9012" s="17">
        <f t="shared" si="3116"/>
        <v>0.78174490703777533</v>
      </c>
      <c r="AM9012" s="17">
        <f t="shared" si="3117"/>
        <v>0.77052274714301561</v>
      </c>
      <c r="AN9012" s="17">
        <f t="shared" si="3118"/>
        <v>0.97148637997599363</v>
      </c>
      <c r="AO9012" s="17">
        <f t="shared" si="3119"/>
        <v>0</v>
      </c>
      <c r="AP9012" s="17">
        <f t="shared" si="3120"/>
        <v>7.7052274714301561</v>
      </c>
      <c r="AQ9012" s="17">
        <f t="shared" si="3121"/>
        <v>12.341760742949266</v>
      </c>
      <c r="AR9012" s="17">
        <f t="shared" si="3122"/>
        <v>19.990106984893846</v>
      </c>
    </row>
    <row r="9013" spans="2:44" x14ac:dyDescent="0.25">
      <c r="B9013">
        <f>INDEX(RawData!$A$2:$A$1048576,MATCH(FmtData!$B$4+(ROW()-10),RawData!$A$2:$A$1048576,0))</f>
        <v>9198</v>
      </c>
      <c r="C9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3)</f>
        <v>42241.475624999999</v>
      </c>
      <c r="D9013" s="46">
        <f>IF($B$6=1,MID(INDEX(RawData!$B$2:$B$1048576, MATCH(FmtData!$B$4+(ROW()-10),RawData!$A$2:$A$1048576,0)),12,8)+$B$5/24,INDEX(RawData!$C$2:$C$1048576, MATCH(FmtData!$B$4+(ROW()-10),RawData!$A$2:$A$1048576,0)))</f>
        <v>0.47562499999999996</v>
      </c>
      <c r="E9013">
        <f>INDEX(RawData!D$2:D$1048576,MATCH(FmtData!$B$4+(ROW()-10),RawData!$A$2:$A$1048576,0))</f>
        <v>2900.26</v>
      </c>
      <c r="F9013">
        <f>INDEX(RawData!E$2:E$1048576,MATCH(FmtData!$B$4+(ROW()-10),RawData!$A$2:$A$1048576,0))</f>
        <v>6.25</v>
      </c>
      <c r="G9013">
        <f>INDEX(RawData!F$2:F$1048576,MATCH(FmtData!$B$4+(ROW()-10),RawData!$A$2:$A$1048576,0))</f>
        <v>-142.37299999999999</v>
      </c>
      <c r="H9013">
        <f>INDEX(RawData!G$2:G$1048576,MATCH(FmtData!$B$4+(ROW()-10),RawData!$A$2:$A$1048576,0))</f>
        <v>0.49984099999999998</v>
      </c>
      <c r="I9013">
        <f>INDEX(RawData!H$2:H$1048576,MATCH(FmtData!$B$4+(ROW()-10),RawData!$A$2:$A$1048576,0))</f>
        <v>-3.71981E-3</v>
      </c>
      <c r="J9013">
        <f>INDEX(RawData!I$2:I$1048576,MATCH(FmtData!$B$4+(ROW()-10),RawData!$A$2:$A$1048576,0))</f>
        <v>197.2</v>
      </c>
      <c r="K9013">
        <f>INDEX(RawData!J$2:J$1048576,MATCH(FmtData!$B$4+(ROW()-10),RawData!$A$2:$A$1048576,0))</f>
        <v>196.2</v>
      </c>
      <c r="L9013">
        <f>INDEX(RawData!K$2:K$1048576,MATCH(FmtData!$B$4+(ROW()-10),RawData!$A$2:$A$1048576,0))</f>
        <v>165.4</v>
      </c>
      <c r="M9013">
        <f>INDEX(RawData!L$2:L$1048576,MATCH(FmtData!$B$4+(ROW()-10),RawData!$A$2:$A$1048576,0))</f>
        <v>23.4</v>
      </c>
      <c r="N9013">
        <f>INDEX(RawData!M$2:M$1048576,MATCH(FmtData!$B$4+(ROW()-10),RawData!$A$2:$A$1048576,0))</f>
        <v>21.9</v>
      </c>
      <c r="O9013">
        <f>INDEX(RawData!N$2:N$1048576,MATCH(FmtData!$B$4+(ROW()-10),RawData!$A$2:$A$1048576,0))</f>
        <v>176.2</v>
      </c>
      <c r="P9013">
        <f>INDEX(RawData!O$2:O$1048576,MATCH(FmtData!$B$4+(ROW()-10),RawData!$A$2:$A$1048576,0))</f>
        <v>35.831699999999998</v>
      </c>
      <c r="Q9013">
        <f>INDEX(RawData!P$2:P$1048576,MATCH(FmtData!$B$4+(ROW()-10),RawData!$A$2:$A$1048576,0))</f>
        <v>208.548</v>
      </c>
      <c r="R9013">
        <f>INDEX(RawData!Q$2:Q$1048576,MATCH(FmtData!$B$4+(ROW()-10),RawData!$A$2:$A$1048576,0))</f>
        <v>1.8310500000000001E-3</v>
      </c>
      <c r="S9013">
        <f>INDEX(RawData!R$2:R$1048576,MATCH(FmtData!$B$4+(ROW()-10),RawData!$A$2:$A$1048576,0))</f>
        <v>0.51633799999999996</v>
      </c>
      <c r="T9013">
        <f>INDEX(RawData!S$2:S$1048576,MATCH(FmtData!$B$4+(ROW()-10),RawData!$A$2:$A$1048576,0))</f>
        <v>0.52676999999999996</v>
      </c>
      <c r="U9013">
        <f>INDEX(RawData!T$2:T$1048576,MATCH(FmtData!$B$4+(ROW()-10),RawData!$A$2:$A$1048576,0))</f>
        <v>20.5566</v>
      </c>
      <c r="V9013">
        <f>INDEX(RawData!U$2:U$1048576,MATCH(FmtData!$B$4+(ROW()-10),RawData!$A$2:$A$1048576,0))</f>
        <v>20.812999999999999</v>
      </c>
      <c r="W9013" s="8">
        <f t="shared" si="3101"/>
        <v>0.2563999999999993</v>
      </c>
      <c r="X9013" s="8">
        <f t="shared" si="3102"/>
        <v>-0.26073607999999993</v>
      </c>
      <c r="Y9013" s="8">
        <f t="shared" si="3103"/>
        <v>-0.15884651999999996</v>
      </c>
      <c r="Z9013" s="8">
        <f t="shared" si="3104"/>
        <v>10.152691814042056</v>
      </c>
      <c r="AA9013" s="8">
        <f t="shared" si="3105"/>
        <v>10.050802254042056</v>
      </c>
      <c r="AB9013" s="8">
        <f t="shared" si="3106"/>
        <v>10.101747034042056</v>
      </c>
      <c r="AC9013" s="6">
        <f t="shared" si="3107"/>
        <v>-298.78500000000003</v>
      </c>
      <c r="AD9013" s="15">
        <f t="shared" si="3108"/>
        <v>-39.012999999999977</v>
      </c>
      <c r="AE9013" s="15">
        <f t="shared" si="3109"/>
        <v>68.452791551277301</v>
      </c>
      <c r="AF9013" s="15">
        <f t="shared" si="3110"/>
        <v>41.299610510253387</v>
      </c>
      <c r="AG9013" s="15">
        <f t="shared" si="3111"/>
        <v>54.811079706319902</v>
      </c>
      <c r="AH9013" s="15">
        <f t="shared" si="3112"/>
        <v>-139.8916051813481</v>
      </c>
      <c r="AI9013" s="17">
        <f t="shared" si="3113"/>
        <v>1.2341760742949266</v>
      </c>
      <c r="AJ9013" s="17">
        <f t="shared" si="3114"/>
        <v>0.97148637997599363</v>
      </c>
      <c r="AK9013" s="17">
        <f t="shared" si="3115"/>
        <v>0.75951461028015788</v>
      </c>
      <c r="AL9013" s="17">
        <f t="shared" si="3116"/>
        <v>0.78174490703777533</v>
      </c>
      <c r="AM9013" s="17">
        <f t="shared" si="3117"/>
        <v>0.77052274714301561</v>
      </c>
      <c r="AN9013" s="17">
        <f t="shared" si="3118"/>
        <v>0.97148637997599363</v>
      </c>
      <c r="AO9013" s="17">
        <f t="shared" si="3119"/>
        <v>0</v>
      </c>
      <c r="AP9013" s="17">
        <f t="shared" si="3120"/>
        <v>7.7052274714301561</v>
      </c>
      <c r="AQ9013" s="17">
        <f t="shared" si="3121"/>
        <v>12.341760742949266</v>
      </c>
      <c r="AR9013" s="17">
        <f t="shared" si="3122"/>
        <v>19.99651908682635</v>
      </c>
    </row>
    <row r="9014" spans="2:44" x14ac:dyDescent="0.25">
      <c r="B9014">
        <f>INDEX(RawData!$A$2:$A$1048576,MATCH(FmtData!$B$4+(ROW()-10),RawData!$A$2:$A$1048576,0))</f>
        <v>9199</v>
      </c>
      <c r="C9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4)</f>
        <v>42241.475740740738</v>
      </c>
      <c r="D9014" s="46">
        <f>IF($B$6=1,MID(INDEX(RawData!$B$2:$B$1048576, MATCH(FmtData!$B$4+(ROW()-10),RawData!$A$2:$A$1048576,0)),12,8)+$B$5/24,INDEX(RawData!$C$2:$C$1048576, MATCH(FmtData!$B$4+(ROW()-10),RawData!$A$2:$A$1048576,0)))</f>
        <v>0.47574074074074074</v>
      </c>
      <c r="E9014">
        <f>INDEX(RawData!D$2:D$1048576,MATCH(FmtData!$B$4+(ROW()-10),RawData!$A$2:$A$1048576,0))</f>
        <v>2901.19</v>
      </c>
      <c r="F9014">
        <f>INDEX(RawData!E$2:E$1048576,MATCH(FmtData!$B$4+(ROW()-10),RawData!$A$2:$A$1048576,0))</f>
        <v>6.25</v>
      </c>
      <c r="G9014">
        <f>INDEX(RawData!F$2:F$1048576,MATCH(FmtData!$B$4+(ROW()-10),RawData!$A$2:$A$1048576,0))</f>
        <v>-142.37299999999999</v>
      </c>
      <c r="H9014">
        <f>INDEX(RawData!G$2:G$1048576,MATCH(FmtData!$B$4+(ROW()-10),RawData!$A$2:$A$1048576,0))</f>
        <v>0.49984099999999998</v>
      </c>
      <c r="I9014">
        <f>INDEX(RawData!H$2:H$1048576,MATCH(FmtData!$B$4+(ROW()-10),RawData!$A$2:$A$1048576,0))</f>
        <v>-3.71981E-3</v>
      </c>
      <c r="J9014">
        <f>INDEX(RawData!I$2:I$1048576,MATCH(FmtData!$B$4+(ROW()-10),RawData!$A$2:$A$1048576,0))</f>
        <v>197</v>
      </c>
      <c r="K9014">
        <f>INDEX(RawData!J$2:J$1048576,MATCH(FmtData!$B$4+(ROW()-10),RawData!$A$2:$A$1048576,0))</f>
        <v>196.7</v>
      </c>
      <c r="L9014">
        <f>INDEX(RawData!K$2:K$1048576,MATCH(FmtData!$B$4+(ROW()-10),RawData!$A$2:$A$1048576,0))</f>
        <v>165.3</v>
      </c>
      <c r="M9014">
        <f>INDEX(RawData!L$2:L$1048576,MATCH(FmtData!$B$4+(ROW()-10),RawData!$A$2:$A$1048576,0))</f>
        <v>23.3</v>
      </c>
      <c r="N9014">
        <f>INDEX(RawData!M$2:M$1048576,MATCH(FmtData!$B$4+(ROW()-10),RawData!$A$2:$A$1048576,0))</f>
        <v>21.9</v>
      </c>
      <c r="O9014">
        <f>INDEX(RawData!N$2:N$1048576,MATCH(FmtData!$B$4+(ROW()-10),RawData!$A$2:$A$1048576,0))</f>
        <v>176.2</v>
      </c>
      <c r="P9014">
        <f>INDEX(RawData!O$2:O$1048576,MATCH(FmtData!$B$4+(ROW()-10),RawData!$A$2:$A$1048576,0))</f>
        <v>35.831699999999998</v>
      </c>
      <c r="Q9014">
        <f>INDEX(RawData!P$2:P$1048576,MATCH(FmtData!$B$4+(ROW()-10),RawData!$A$2:$A$1048576,0))</f>
        <v>208.548</v>
      </c>
      <c r="R9014">
        <f>INDEX(RawData!Q$2:Q$1048576,MATCH(FmtData!$B$4+(ROW()-10),RawData!$A$2:$A$1048576,0))</f>
        <v>2.4414100000000002E-3</v>
      </c>
      <c r="S9014">
        <f>INDEX(RawData!R$2:R$1048576,MATCH(FmtData!$B$4+(ROW()-10),RawData!$A$2:$A$1048576,0))</f>
        <v>0.51633799999999996</v>
      </c>
      <c r="T9014">
        <f>INDEX(RawData!S$2:S$1048576,MATCH(FmtData!$B$4+(ROW()-10),RawData!$A$2:$A$1048576,0))</f>
        <v>0.52676999999999996</v>
      </c>
      <c r="U9014">
        <f>INDEX(RawData!T$2:T$1048576,MATCH(FmtData!$B$4+(ROW()-10),RawData!$A$2:$A$1048576,0))</f>
        <v>20.4849</v>
      </c>
      <c r="V9014">
        <f>INDEX(RawData!U$2:U$1048576,MATCH(FmtData!$B$4+(ROW()-10),RawData!$A$2:$A$1048576,0))</f>
        <v>20.706199999999999</v>
      </c>
      <c r="W9014" s="8">
        <f t="shared" si="3101"/>
        <v>0.22129999999999939</v>
      </c>
      <c r="X9014" s="8">
        <f t="shared" si="3102"/>
        <v>-0.26073607999999993</v>
      </c>
      <c r="Y9014" s="8">
        <f t="shared" si="3103"/>
        <v>-0.15884651999999996</v>
      </c>
      <c r="Z9014" s="8">
        <f t="shared" si="3104"/>
        <v>10.152691814042056</v>
      </c>
      <c r="AA9014" s="8">
        <f t="shared" si="3105"/>
        <v>10.050802254042056</v>
      </c>
      <c r="AB9014" s="8">
        <f t="shared" si="3106"/>
        <v>10.101747034042056</v>
      </c>
      <c r="AC9014" s="6">
        <f t="shared" si="3107"/>
        <v>-298.78500000000003</v>
      </c>
      <c r="AD9014" s="15">
        <f t="shared" si="3108"/>
        <v>-39.012999999999977</v>
      </c>
      <c r="AE9014" s="15">
        <f t="shared" si="3109"/>
        <v>68.452791551277301</v>
      </c>
      <c r="AF9014" s="15">
        <f t="shared" si="3110"/>
        <v>41.299610510253387</v>
      </c>
      <c r="AG9014" s="15">
        <f t="shared" si="3111"/>
        <v>54.811079706319902</v>
      </c>
      <c r="AH9014" s="15">
        <f t="shared" si="3112"/>
        <v>-139.8916051813481</v>
      </c>
      <c r="AI9014" s="17">
        <f t="shared" si="3113"/>
        <v>1.2341760742949266</v>
      </c>
      <c r="AJ9014" s="17">
        <f t="shared" si="3114"/>
        <v>0.97148637997599363</v>
      </c>
      <c r="AK9014" s="17">
        <f t="shared" si="3115"/>
        <v>0.75951461028015788</v>
      </c>
      <c r="AL9014" s="17">
        <f t="shared" si="3116"/>
        <v>0.78174490703777533</v>
      </c>
      <c r="AM9014" s="17">
        <f t="shared" si="3117"/>
        <v>0.77052274714301561</v>
      </c>
      <c r="AN9014" s="17">
        <f t="shared" si="3118"/>
        <v>0.97148637997599363</v>
      </c>
      <c r="AO9014" s="17">
        <f t="shared" si="3119"/>
        <v>0</v>
      </c>
      <c r="AP9014" s="17">
        <f t="shared" si="3120"/>
        <v>7.7052274714301561</v>
      </c>
      <c r="AQ9014" s="17">
        <f t="shared" si="3121"/>
        <v>12.341760742949266</v>
      </c>
      <c r="AR9014" s="17">
        <f t="shared" si="3122"/>
        <v>20.002931188758847</v>
      </c>
    </row>
    <row r="9015" spans="2:44" x14ac:dyDescent="0.25">
      <c r="B9015">
        <f>INDEX(RawData!$A$2:$A$1048576,MATCH(FmtData!$B$4+(ROW()-10),RawData!$A$2:$A$1048576,0))</f>
        <v>9200</v>
      </c>
      <c r="C9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5)</f>
        <v>42241.475856481484</v>
      </c>
      <c r="D9015" s="46">
        <f>IF($B$6=1,MID(INDEX(RawData!$B$2:$B$1048576, MATCH(FmtData!$B$4+(ROW()-10),RawData!$A$2:$A$1048576,0)),12,8)+$B$5/24,INDEX(RawData!$C$2:$C$1048576, MATCH(FmtData!$B$4+(ROW()-10),RawData!$A$2:$A$1048576,0)))</f>
        <v>0.47585648148148146</v>
      </c>
      <c r="E9015">
        <f>INDEX(RawData!D$2:D$1048576,MATCH(FmtData!$B$4+(ROW()-10),RawData!$A$2:$A$1048576,0))</f>
        <v>2903.37</v>
      </c>
      <c r="F9015">
        <f>INDEX(RawData!E$2:E$1048576,MATCH(FmtData!$B$4+(ROW()-10),RawData!$A$2:$A$1048576,0))</f>
        <v>6.25</v>
      </c>
      <c r="G9015">
        <f>INDEX(RawData!F$2:F$1048576,MATCH(FmtData!$B$4+(ROW()-10),RawData!$A$2:$A$1048576,0))</f>
        <v>-142.37299999999999</v>
      </c>
      <c r="H9015">
        <f>INDEX(RawData!G$2:G$1048576,MATCH(FmtData!$B$4+(ROW()-10),RawData!$A$2:$A$1048576,0))</f>
        <v>0.49982199999999999</v>
      </c>
      <c r="I9015">
        <f>INDEX(RawData!H$2:H$1048576,MATCH(FmtData!$B$4+(ROW()-10),RawData!$A$2:$A$1048576,0))</f>
        <v>-3.71981E-3</v>
      </c>
      <c r="J9015">
        <f>INDEX(RawData!I$2:I$1048576,MATCH(FmtData!$B$4+(ROW()-10),RawData!$A$2:$A$1048576,0))</f>
        <v>196.8</v>
      </c>
      <c r="K9015">
        <f>INDEX(RawData!J$2:J$1048576,MATCH(FmtData!$B$4+(ROW()-10),RawData!$A$2:$A$1048576,0))</f>
        <v>196.5</v>
      </c>
      <c r="L9015">
        <f>INDEX(RawData!K$2:K$1048576,MATCH(FmtData!$B$4+(ROW()-10),RawData!$A$2:$A$1048576,0))</f>
        <v>165.3</v>
      </c>
      <c r="M9015">
        <f>INDEX(RawData!L$2:L$1048576,MATCH(FmtData!$B$4+(ROW()-10),RawData!$A$2:$A$1048576,0))</f>
        <v>23.3</v>
      </c>
      <c r="N9015">
        <f>INDEX(RawData!M$2:M$1048576,MATCH(FmtData!$B$4+(ROW()-10),RawData!$A$2:$A$1048576,0))</f>
        <v>21.9</v>
      </c>
      <c r="O9015">
        <f>INDEX(RawData!N$2:N$1048576,MATCH(FmtData!$B$4+(ROW()-10),RawData!$A$2:$A$1048576,0))</f>
        <v>176.2</v>
      </c>
      <c r="P9015">
        <f>INDEX(RawData!O$2:O$1048576,MATCH(FmtData!$B$4+(ROW()-10),RawData!$A$2:$A$1048576,0))</f>
        <v>35.831699999999998</v>
      </c>
      <c r="Q9015">
        <f>INDEX(RawData!P$2:P$1048576,MATCH(FmtData!$B$4+(ROW()-10),RawData!$A$2:$A$1048576,0))</f>
        <v>208.595</v>
      </c>
      <c r="R9015">
        <f>INDEX(RawData!Q$2:Q$1048576,MATCH(FmtData!$B$4+(ROW()-10),RawData!$A$2:$A$1048576,0))</f>
        <v>1.8310500000000001E-3</v>
      </c>
      <c r="S9015">
        <f>INDEX(RawData!R$2:R$1048576,MATCH(FmtData!$B$4+(ROW()-10),RawData!$A$2:$A$1048576,0))</f>
        <v>0.51633799999999996</v>
      </c>
      <c r="T9015">
        <f>INDEX(RawData!S$2:S$1048576,MATCH(FmtData!$B$4+(ROW()-10),RawData!$A$2:$A$1048576,0))</f>
        <v>0.52676999999999996</v>
      </c>
      <c r="U9015">
        <f>INDEX(RawData!T$2:T$1048576,MATCH(FmtData!$B$4+(ROW()-10),RawData!$A$2:$A$1048576,0))</f>
        <v>20.4056</v>
      </c>
      <c r="V9015">
        <f>INDEX(RawData!U$2:U$1048576,MATCH(FmtData!$B$4+(ROW()-10),RawData!$A$2:$A$1048576,0))</f>
        <v>20.629899999999999</v>
      </c>
      <c r="W9015" s="8">
        <f t="shared" si="3101"/>
        <v>0.2242999999999995</v>
      </c>
      <c r="X9015" s="8">
        <f t="shared" si="3102"/>
        <v>-0.26073607999999993</v>
      </c>
      <c r="Y9015" s="8">
        <f t="shared" si="3103"/>
        <v>-0.15884651999999996</v>
      </c>
      <c r="Z9015" s="8">
        <f t="shared" si="3104"/>
        <v>10.152691814042056</v>
      </c>
      <c r="AA9015" s="8">
        <f t="shared" si="3105"/>
        <v>10.050802254042056</v>
      </c>
      <c r="AB9015" s="8">
        <f t="shared" si="3106"/>
        <v>10.101747034042056</v>
      </c>
      <c r="AC9015" s="6">
        <f t="shared" si="3107"/>
        <v>-298.73800000000006</v>
      </c>
      <c r="AD9015" s="15">
        <f t="shared" si="3108"/>
        <v>-38.966000000000008</v>
      </c>
      <c r="AE9015" s="15">
        <f t="shared" si="3109"/>
        <v>68.452791551277301</v>
      </c>
      <c r="AF9015" s="15">
        <f t="shared" si="3110"/>
        <v>41.299610510253387</v>
      </c>
      <c r="AG9015" s="15">
        <f t="shared" si="3111"/>
        <v>54.811079706319902</v>
      </c>
      <c r="AH9015" s="15">
        <f t="shared" si="3112"/>
        <v>-139.84460518134813</v>
      </c>
      <c r="AI9015" s="17">
        <f t="shared" si="3113"/>
        <v>1.234077368938542</v>
      </c>
      <c r="AJ9015" s="17">
        <f t="shared" si="3114"/>
        <v>0.97142522000081177</v>
      </c>
      <c r="AK9015" s="17">
        <f t="shared" si="3115"/>
        <v>0.75951461028015788</v>
      </c>
      <c r="AL9015" s="17">
        <f t="shared" si="3116"/>
        <v>0.78174490703777533</v>
      </c>
      <c r="AM9015" s="17">
        <f t="shared" si="3117"/>
        <v>0.77052274714301561</v>
      </c>
      <c r="AN9015" s="17">
        <f t="shared" si="3118"/>
        <v>0.97142522000081177</v>
      </c>
      <c r="AO9015" s="17">
        <f t="shared" si="3119"/>
        <v>0</v>
      </c>
      <c r="AP9015" s="17">
        <f t="shared" si="3120"/>
        <v>7.7052274714301561</v>
      </c>
      <c r="AQ9015" s="17">
        <f t="shared" si="3121"/>
        <v>12.34077368938542</v>
      </c>
      <c r="AR9015" s="17">
        <f t="shared" si="3122"/>
        <v>20.017961707267283</v>
      </c>
    </row>
    <row r="9016" spans="2:44" x14ac:dyDescent="0.25">
      <c r="B9016">
        <f>INDEX(RawData!$A$2:$A$1048576,MATCH(FmtData!$B$4+(ROW()-10),RawData!$A$2:$A$1048576,0))</f>
        <v>9201</v>
      </c>
      <c r="C9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6)</f>
        <v>42241.475972222222</v>
      </c>
      <c r="D9016" s="46">
        <f>IF($B$6=1,MID(INDEX(RawData!$B$2:$B$1048576, MATCH(FmtData!$B$4+(ROW()-10),RawData!$A$2:$A$1048576,0)),12,8)+$B$5/24,INDEX(RawData!$C$2:$C$1048576, MATCH(FmtData!$B$4+(ROW()-10),RawData!$A$2:$A$1048576,0)))</f>
        <v>0.47597222222222224</v>
      </c>
      <c r="E9016">
        <f>INDEX(RawData!D$2:D$1048576,MATCH(FmtData!$B$4+(ROW()-10),RawData!$A$2:$A$1048576,0))</f>
        <v>2902.44</v>
      </c>
      <c r="F9016">
        <f>INDEX(RawData!E$2:E$1048576,MATCH(FmtData!$B$4+(ROW()-10),RawData!$A$2:$A$1048576,0))</f>
        <v>6.25</v>
      </c>
      <c r="G9016">
        <f>INDEX(RawData!F$2:F$1048576,MATCH(FmtData!$B$4+(ROW()-10),RawData!$A$2:$A$1048576,0))</f>
        <v>-142.37299999999999</v>
      </c>
      <c r="H9016">
        <f>INDEX(RawData!G$2:G$1048576,MATCH(FmtData!$B$4+(ROW()-10),RawData!$A$2:$A$1048576,0))</f>
        <v>0.49984099999999998</v>
      </c>
      <c r="I9016">
        <f>INDEX(RawData!H$2:H$1048576,MATCH(FmtData!$B$4+(ROW()-10),RawData!$A$2:$A$1048576,0))</f>
        <v>-3.71981E-3</v>
      </c>
      <c r="J9016">
        <f>INDEX(RawData!I$2:I$1048576,MATCH(FmtData!$B$4+(ROW()-10),RawData!$A$2:$A$1048576,0))</f>
        <v>196.5</v>
      </c>
      <c r="K9016">
        <f>INDEX(RawData!J$2:J$1048576,MATCH(FmtData!$B$4+(ROW()-10),RawData!$A$2:$A$1048576,0))</f>
        <v>195.9</v>
      </c>
      <c r="L9016">
        <f>INDEX(RawData!K$2:K$1048576,MATCH(FmtData!$B$4+(ROW()-10),RawData!$A$2:$A$1048576,0))</f>
        <v>165.4</v>
      </c>
      <c r="M9016">
        <f>INDEX(RawData!L$2:L$1048576,MATCH(FmtData!$B$4+(ROW()-10),RawData!$A$2:$A$1048576,0))</f>
        <v>23.3</v>
      </c>
      <c r="N9016">
        <f>INDEX(RawData!M$2:M$1048576,MATCH(FmtData!$B$4+(ROW()-10),RawData!$A$2:$A$1048576,0))</f>
        <v>21.9</v>
      </c>
      <c r="O9016">
        <f>INDEX(RawData!N$2:N$1048576,MATCH(FmtData!$B$4+(ROW()-10),RawData!$A$2:$A$1048576,0))</f>
        <v>176.2</v>
      </c>
      <c r="P9016">
        <f>INDEX(RawData!O$2:O$1048576,MATCH(FmtData!$B$4+(ROW()-10),RawData!$A$2:$A$1048576,0))</f>
        <v>35.831699999999998</v>
      </c>
      <c r="Q9016">
        <f>INDEX(RawData!P$2:P$1048576,MATCH(FmtData!$B$4+(ROW()-10),RawData!$A$2:$A$1048576,0))</f>
        <v>208.548</v>
      </c>
      <c r="R9016">
        <f>INDEX(RawData!Q$2:Q$1048576,MATCH(FmtData!$B$4+(ROW()-10),RawData!$A$2:$A$1048576,0))</f>
        <v>1.8310500000000001E-3</v>
      </c>
      <c r="S9016">
        <f>INDEX(RawData!R$2:R$1048576,MATCH(FmtData!$B$4+(ROW()-10),RawData!$A$2:$A$1048576,0))</f>
        <v>0.51633799999999996</v>
      </c>
      <c r="T9016">
        <f>INDEX(RawData!S$2:S$1048576,MATCH(FmtData!$B$4+(ROW()-10),RawData!$A$2:$A$1048576,0))</f>
        <v>0.52676999999999996</v>
      </c>
      <c r="U9016">
        <f>INDEX(RawData!T$2:T$1048576,MATCH(FmtData!$B$4+(ROW()-10),RawData!$A$2:$A$1048576,0))</f>
        <v>20.3323</v>
      </c>
      <c r="V9016">
        <f>INDEX(RawData!U$2:U$1048576,MATCH(FmtData!$B$4+(ROW()-10),RawData!$A$2:$A$1048576,0))</f>
        <v>20.584099999999999</v>
      </c>
      <c r="W9016" s="8">
        <f t="shared" si="3101"/>
        <v>0.25179999999999936</v>
      </c>
      <c r="X9016" s="8">
        <f t="shared" si="3102"/>
        <v>-0.26073607999999993</v>
      </c>
      <c r="Y9016" s="8">
        <f t="shared" si="3103"/>
        <v>-0.15884651999999996</v>
      </c>
      <c r="Z9016" s="8">
        <f t="shared" si="3104"/>
        <v>10.152691814042056</v>
      </c>
      <c r="AA9016" s="8">
        <f t="shared" si="3105"/>
        <v>10.050802254042056</v>
      </c>
      <c r="AB9016" s="8">
        <f t="shared" si="3106"/>
        <v>10.101747034042056</v>
      </c>
      <c r="AC9016" s="6">
        <f t="shared" si="3107"/>
        <v>-298.78500000000003</v>
      </c>
      <c r="AD9016" s="15">
        <f t="shared" si="3108"/>
        <v>-39.012999999999977</v>
      </c>
      <c r="AE9016" s="15">
        <f t="shared" si="3109"/>
        <v>68.452791551277301</v>
      </c>
      <c r="AF9016" s="15">
        <f t="shared" si="3110"/>
        <v>41.299610510253387</v>
      </c>
      <c r="AG9016" s="15">
        <f t="shared" si="3111"/>
        <v>54.811079706319902</v>
      </c>
      <c r="AH9016" s="15">
        <f t="shared" si="3112"/>
        <v>-139.8916051813481</v>
      </c>
      <c r="AI9016" s="17">
        <f t="shared" si="3113"/>
        <v>1.2341760742949266</v>
      </c>
      <c r="AJ9016" s="17">
        <f t="shared" si="3114"/>
        <v>0.97148637997599363</v>
      </c>
      <c r="AK9016" s="17">
        <f t="shared" si="3115"/>
        <v>0.75951461028015788</v>
      </c>
      <c r="AL9016" s="17">
        <f t="shared" si="3116"/>
        <v>0.78174490703777533</v>
      </c>
      <c r="AM9016" s="17">
        <f t="shared" si="3117"/>
        <v>0.77052274714301561</v>
      </c>
      <c r="AN9016" s="17">
        <f t="shared" si="3118"/>
        <v>0.97148637997599363</v>
      </c>
      <c r="AO9016" s="17">
        <f t="shared" si="3119"/>
        <v>0</v>
      </c>
      <c r="AP9016" s="17">
        <f t="shared" si="3120"/>
        <v>7.7052274714301561</v>
      </c>
      <c r="AQ9016" s="17">
        <f t="shared" si="3121"/>
        <v>12.341760742949266</v>
      </c>
      <c r="AR9016" s="17">
        <f t="shared" si="3122"/>
        <v>20.011549605334785</v>
      </c>
    </row>
    <row r="9017" spans="2:44" x14ac:dyDescent="0.25">
      <c r="B9017">
        <f>INDEX(RawData!$A$2:$A$1048576,MATCH(FmtData!$B$4+(ROW()-10),RawData!$A$2:$A$1048576,0))</f>
        <v>9202</v>
      </c>
      <c r="C9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7)</f>
        <v>42241.476087962961</v>
      </c>
      <c r="D9017" s="46">
        <f>IF($B$6=1,MID(INDEX(RawData!$B$2:$B$1048576, MATCH(FmtData!$B$4+(ROW()-10),RawData!$A$2:$A$1048576,0)),12,8)+$B$5/24,INDEX(RawData!$C$2:$C$1048576, MATCH(FmtData!$B$4+(ROW()-10),RawData!$A$2:$A$1048576,0)))</f>
        <v>0.47608796296296302</v>
      </c>
      <c r="E9017">
        <f>INDEX(RawData!D$2:D$1048576,MATCH(FmtData!$B$4+(ROW()-10),RawData!$A$2:$A$1048576,0))</f>
        <v>2899.33</v>
      </c>
      <c r="F9017">
        <f>INDEX(RawData!E$2:E$1048576,MATCH(FmtData!$B$4+(ROW()-10),RawData!$A$2:$A$1048576,0))</f>
        <v>6.25</v>
      </c>
      <c r="G9017">
        <f>INDEX(RawData!F$2:F$1048576,MATCH(FmtData!$B$4+(ROW()-10),RawData!$A$2:$A$1048576,0))</f>
        <v>-142.37299999999999</v>
      </c>
      <c r="H9017">
        <f>INDEX(RawData!G$2:G$1048576,MATCH(FmtData!$B$4+(ROW()-10),RawData!$A$2:$A$1048576,0))</f>
        <v>0.49984099999999998</v>
      </c>
      <c r="I9017">
        <f>INDEX(RawData!H$2:H$1048576,MATCH(FmtData!$B$4+(ROW()-10),RawData!$A$2:$A$1048576,0))</f>
        <v>-3.71981E-3</v>
      </c>
      <c r="J9017">
        <f>INDEX(RawData!I$2:I$1048576,MATCH(FmtData!$B$4+(ROW()-10),RawData!$A$2:$A$1048576,0))</f>
        <v>196.3</v>
      </c>
      <c r="K9017">
        <f>INDEX(RawData!J$2:J$1048576,MATCH(FmtData!$B$4+(ROW()-10),RawData!$A$2:$A$1048576,0))</f>
        <v>195.5</v>
      </c>
      <c r="L9017">
        <f>INDEX(RawData!K$2:K$1048576,MATCH(FmtData!$B$4+(ROW()-10),RawData!$A$2:$A$1048576,0))</f>
        <v>165.4</v>
      </c>
      <c r="M9017">
        <f>INDEX(RawData!L$2:L$1048576,MATCH(FmtData!$B$4+(ROW()-10),RawData!$A$2:$A$1048576,0))</f>
        <v>23.4</v>
      </c>
      <c r="N9017">
        <f>INDEX(RawData!M$2:M$1048576,MATCH(FmtData!$B$4+(ROW()-10),RawData!$A$2:$A$1048576,0))</f>
        <v>21.9</v>
      </c>
      <c r="O9017">
        <f>INDEX(RawData!N$2:N$1048576,MATCH(FmtData!$B$4+(ROW()-10),RawData!$A$2:$A$1048576,0))</f>
        <v>176.3</v>
      </c>
      <c r="P9017">
        <f>INDEX(RawData!O$2:O$1048576,MATCH(FmtData!$B$4+(ROW()-10),RawData!$A$2:$A$1048576,0))</f>
        <v>35.831699999999998</v>
      </c>
      <c r="Q9017">
        <f>INDEX(RawData!P$2:P$1048576,MATCH(FmtData!$B$4+(ROW()-10),RawData!$A$2:$A$1048576,0))</f>
        <v>208.78100000000001</v>
      </c>
      <c r="R9017">
        <f>INDEX(RawData!Q$2:Q$1048576,MATCH(FmtData!$B$4+(ROW()-10),RawData!$A$2:$A$1048576,0))</f>
        <v>2.4414100000000002E-3</v>
      </c>
      <c r="S9017">
        <f>INDEX(RawData!R$2:R$1048576,MATCH(FmtData!$B$4+(ROW()-10),RawData!$A$2:$A$1048576,0))</f>
        <v>0.51633799999999996</v>
      </c>
      <c r="T9017">
        <f>INDEX(RawData!S$2:S$1048576,MATCH(FmtData!$B$4+(ROW()-10),RawData!$A$2:$A$1048576,0))</f>
        <v>0.52676999999999996</v>
      </c>
      <c r="U9017">
        <f>INDEX(RawData!T$2:T$1048576,MATCH(FmtData!$B$4+(ROW()-10),RawData!$A$2:$A$1048576,0))</f>
        <v>20.253</v>
      </c>
      <c r="V9017">
        <f>INDEX(RawData!U$2:U$1048576,MATCH(FmtData!$B$4+(ROW()-10),RawData!$A$2:$A$1048576,0))</f>
        <v>20.5078</v>
      </c>
      <c r="W9017" s="8">
        <f t="shared" si="3101"/>
        <v>0.25479999999999947</v>
      </c>
      <c r="X9017" s="8">
        <f t="shared" si="3102"/>
        <v>-0.26073607999999993</v>
      </c>
      <c r="Y9017" s="8">
        <f t="shared" si="3103"/>
        <v>-0.15884651999999996</v>
      </c>
      <c r="Z9017" s="8">
        <f t="shared" si="3104"/>
        <v>10.152691814042056</v>
      </c>
      <c r="AA9017" s="8">
        <f t="shared" si="3105"/>
        <v>10.050802254042056</v>
      </c>
      <c r="AB9017" s="8">
        <f t="shared" si="3106"/>
        <v>10.101747034042056</v>
      </c>
      <c r="AC9017" s="6">
        <f t="shared" si="3107"/>
        <v>-298.55200000000002</v>
      </c>
      <c r="AD9017" s="15">
        <f t="shared" si="3108"/>
        <v>-38.779999999999973</v>
      </c>
      <c r="AE9017" s="15">
        <f t="shared" si="3109"/>
        <v>68.452791551277301</v>
      </c>
      <c r="AF9017" s="15">
        <f t="shared" si="3110"/>
        <v>41.299610510253387</v>
      </c>
      <c r="AG9017" s="15">
        <f t="shared" si="3111"/>
        <v>54.811079706319902</v>
      </c>
      <c r="AH9017" s="15">
        <f t="shared" si="3112"/>
        <v>-139.65860518134809</v>
      </c>
      <c r="AI9017" s="17">
        <f t="shared" si="3113"/>
        <v>1.233686902565559</v>
      </c>
      <c r="AJ9017" s="17">
        <f t="shared" si="3114"/>
        <v>0.97118325817236972</v>
      </c>
      <c r="AK9017" s="17">
        <f t="shared" si="3115"/>
        <v>0.75951461028015788</v>
      </c>
      <c r="AL9017" s="17">
        <f t="shared" si="3116"/>
        <v>0.78174490703777533</v>
      </c>
      <c r="AM9017" s="17">
        <f t="shared" si="3117"/>
        <v>0.77052274714301561</v>
      </c>
      <c r="AN9017" s="17">
        <f t="shared" si="3118"/>
        <v>0.97118325817236972</v>
      </c>
      <c r="AO9017" s="17">
        <f t="shared" si="3119"/>
        <v>0</v>
      </c>
      <c r="AP9017" s="17">
        <f t="shared" si="3120"/>
        <v>7.7052274714301561</v>
      </c>
      <c r="AQ9017" s="17">
        <f t="shared" si="3121"/>
        <v>12.33686902565559</v>
      </c>
      <c r="AR9017" s="17">
        <f t="shared" si="3122"/>
        <v>19.990106984893846</v>
      </c>
    </row>
    <row r="9018" spans="2:44" x14ac:dyDescent="0.25">
      <c r="B9018">
        <f>INDEX(RawData!$A$2:$A$1048576,MATCH(FmtData!$B$4+(ROW()-10),RawData!$A$2:$A$1048576,0))</f>
        <v>9203</v>
      </c>
      <c r="C9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8)</f>
        <v>42241.476215277777</v>
      </c>
      <c r="D9018" s="46">
        <f>IF($B$6=1,MID(INDEX(RawData!$B$2:$B$1048576, MATCH(FmtData!$B$4+(ROW()-10),RawData!$A$2:$A$1048576,0)),12,8)+$B$5/24,INDEX(RawData!$C$2:$C$1048576, MATCH(FmtData!$B$4+(ROW()-10),RawData!$A$2:$A$1048576,0)))</f>
        <v>0.47621527777777778</v>
      </c>
      <c r="E9018">
        <f>INDEX(RawData!D$2:D$1048576,MATCH(FmtData!$B$4+(ROW()-10),RawData!$A$2:$A$1048576,0))</f>
        <v>2899.33</v>
      </c>
      <c r="F9018">
        <f>INDEX(RawData!E$2:E$1048576,MATCH(FmtData!$B$4+(ROW()-10),RawData!$A$2:$A$1048576,0))</f>
        <v>6.25</v>
      </c>
      <c r="G9018">
        <f>INDEX(RawData!F$2:F$1048576,MATCH(FmtData!$B$4+(ROW()-10),RawData!$A$2:$A$1048576,0))</f>
        <v>-142.37299999999999</v>
      </c>
      <c r="H9018">
        <f>INDEX(RawData!G$2:G$1048576,MATCH(FmtData!$B$4+(ROW()-10),RawData!$A$2:$A$1048576,0))</f>
        <v>0.49984099999999998</v>
      </c>
      <c r="I9018">
        <f>INDEX(RawData!H$2:H$1048576,MATCH(FmtData!$B$4+(ROW()-10),RawData!$A$2:$A$1048576,0))</f>
        <v>-3.71981E-3</v>
      </c>
      <c r="J9018">
        <f>INDEX(RawData!I$2:I$1048576,MATCH(FmtData!$B$4+(ROW()-10),RawData!$A$2:$A$1048576,0))</f>
        <v>196</v>
      </c>
      <c r="K9018">
        <f>INDEX(RawData!J$2:J$1048576,MATCH(FmtData!$B$4+(ROW()-10),RawData!$A$2:$A$1048576,0))</f>
        <v>194.9</v>
      </c>
      <c r="L9018">
        <f>INDEX(RawData!K$2:K$1048576,MATCH(FmtData!$B$4+(ROW()-10),RawData!$A$2:$A$1048576,0))</f>
        <v>165.4</v>
      </c>
      <c r="M9018">
        <f>INDEX(RawData!L$2:L$1048576,MATCH(FmtData!$B$4+(ROW()-10),RawData!$A$2:$A$1048576,0))</f>
        <v>23.4</v>
      </c>
      <c r="N9018">
        <f>INDEX(RawData!M$2:M$1048576,MATCH(FmtData!$B$4+(ROW()-10),RawData!$A$2:$A$1048576,0))</f>
        <v>21.9</v>
      </c>
      <c r="O9018">
        <f>INDEX(RawData!N$2:N$1048576,MATCH(FmtData!$B$4+(ROW()-10),RawData!$A$2:$A$1048576,0))</f>
        <v>176.3</v>
      </c>
      <c r="P9018">
        <f>INDEX(RawData!O$2:O$1048576,MATCH(FmtData!$B$4+(ROW()-10),RawData!$A$2:$A$1048576,0))</f>
        <v>35.831699999999998</v>
      </c>
      <c r="Q9018">
        <f>INDEX(RawData!P$2:P$1048576,MATCH(FmtData!$B$4+(ROW()-10),RawData!$A$2:$A$1048576,0))</f>
        <v>208.78100000000001</v>
      </c>
      <c r="R9018">
        <f>INDEX(RawData!Q$2:Q$1048576,MATCH(FmtData!$B$4+(ROW()-10),RawData!$A$2:$A$1048576,0))</f>
        <v>1.8310500000000001E-3</v>
      </c>
      <c r="S9018">
        <f>INDEX(RawData!R$2:R$1048576,MATCH(FmtData!$B$4+(ROW()-10),RawData!$A$2:$A$1048576,0))</f>
        <v>0.51633799999999996</v>
      </c>
      <c r="T9018">
        <f>INDEX(RawData!S$2:S$1048576,MATCH(FmtData!$B$4+(ROW()-10),RawData!$A$2:$A$1048576,0))</f>
        <v>0.52676999999999996</v>
      </c>
      <c r="U9018">
        <f>INDEX(RawData!T$2:T$1048576,MATCH(FmtData!$B$4+(ROW()-10),RawData!$A$2:$A$1048576,0))</f>
        <v>20.1691</v>
      </c>
      <c r="V9018">
        <f>INDEX(RawData!U$2:U$1048576,MATCH(FmtData!$B$4+(ROW()-10),RawData!$A$2:$A$1048576,0))</f>
        <v>20.401</v>
      </c>
      <c r="W9018" s="8">
        <f t="shared" si="3101"/>
        <v>0.23189999999999955</v>
      </c>
      <c r="X9018" s="8">
        <f t="shared" si="3102"/>
        <v>-0.26073607999999993</v>
      </c>
      <c r="Y9018" s="8">
        <f t="shared" si="3103"/>
        <v>-0.15884651999999996</v>
      </c>
      <c r="Z9018" s="8">
        <f t="shared" si="3104"/>
        <v>10.152691814042056</v>
      </c>
      <c r="AA9018" s="8">
        <f t="shared" si="3105"/>
        <v>10.050802254042056</v>
      </c>
      <c r="AB9018" s="8">
        <f t="shared" si="3106"/>
        <v>10.101747034042056</v>
      </c>
      <c r="AC9018" s="6">
        <f t="shared" si="3107"/>
        <v>-298.55200000000002</v>
      </c>
      <c r="AD9018" s="15">
        <f t="shared" si="3108"/>
        <v>-38.779999999999973</v>
      </c>
      <c r="AE9018" s="15">
        <f t="shared" si="3109"/>
        <v>68.452791551277301</v>
      </c>
      <c r="AF9018" s="15">
        <f t="shared" si="3110"/>
        <v>41.299610510253387</v>
      </c>
      <c r="AG9018" s="15">
        <f t="shared" si="3111"/>
        <v>54.811079706319902</v>
      </c>
      <c r="AH9018" s="15">
        <f t="shared" si="3112"/>
        <v>-139.65860518134809</v>
      </c>
      <c r="AI9018" s="17">
        <f t="shared" si="3113"/>
        <v>1.233686902565559</v>
      </c>
      <c r="AJ9018" s="17">
        <f t="shared" si="3114"/>
        <v>0.97118325817236972</v>
      </c>
      <c r="AK9018" s="17">
        <f t="shared" si="3115"/>
        <v>0.75951461028015788</v>
      </c>
      <c r="AL9018" s="17">
        <f t="shared" si="3116"/>
        <v>0.78174490703777533</v>
      </c>
      <c r="AM9018" s="17">
        <f t="shared" si="3117"/>
        <v>0.77052274714301561</v>
      </c>
      <c r="AN9018" s="17">
        <f t="shared" si="3118"/>
        <v>0.97118325817236972</v>
      </c>
      <c r="AO9018" s="17">
        <f t="shared" si="3119"/>
        <v>0</v>
      </c>
      <c r="AP9018" s="17">
        <f t="shared" si="3120"/>
        <v>7.7052274714301561</v>
      </c>
      <c r="AQ9018" s="17">
        <f t="shared" si="3121"/>
        <v>12.33686902565559</v>
      </c>
      <c r="AR9018" s="17">
        <f t="shared" si="3122"/>
        <v>19.990106984893846</v>
      </c>
    </row>
    <row r="9019" spans="2:44" x14ac:dyDescent="0.25">
      <c r="B9019">
        <f>INDEX(RawData!$A$2:$A$1048576,MATCH(FmtData!$B$4+(ROW()-10),RawData!$A$2:$A$1048576,0))</f>
        <v>9204</v>
      </c>
      <c r="C9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9)</f>
        <v>42241.476331018515</v>
      </c>
      <c r="D9019" s="46">
        <f>IF($B$6=1,MID(INDEX(RawData!$B$2:$B$1048576, MATCH(FmtData!$B$4+(ROW()-10),RawData!$A$2:$A$1048576,0)),12,8)+$B$5/24,INDEX(RawData!$C$2:$C$1048576, MATCH(FmtData!$B$4+(ROW()-10),RawData!$A$2:$A$1048576,0)))</f>
        <v>0.4763310185185185</v>
      </c>
      <c r="E9019">
        <f>INDEX(RawData!D$2:D$1048576,MATCH(FmtData!$B$4+(ROW()-10),RawData!$A$2:$A$1048576,0))</f>
        <v>2900.26</v>
      </c>
      <c r="F9019">
        <f>INDEX(RawData!E$2:E$1048576,MATCH(FmtData!$B$4+(ROW()-10),RawData!$A$2:$A$1048576,0))</f>
        <v>6.25</v>
      </c>
      <c r="G9019">
        <f>INDEX(RawData!F$2:F$1048576,MATCH(FmtData!$B$4+(ROW()-10),RawData!$A$2:$A$1048576,0))</f>
        <v>-142.37299999999999</v>
      </c>
      <c r="H9019">
        <f>INDEX(RawData!G$2:G$1048576,MATCH(FmtData!$B$4+(ROW()-10),RawData!$A$2:$A$1048576,0))</f>
        <v>0.49982199999999999</v>
      </c>
      <c r="I9019">
        <f>INDEX(RawData!H$2:H$1048576,MATCH(FmtData!$B$4+(ROW()-10),RawData!$A$2:$A$1048576,0))</f>
        <v>-3.71981E-3</v>
      </c>
      <c r="J9019">
        <f>INDEX(RawData!I$2:I$1048576,MATCH(FmtData!$B$4+(ROW()-10),RawData!$A$2:$A$1048576,0))</f>
        <v>195.8</v>
      </c>
      <c r="K9019">
        <f>INDEX(RawData!J$2:J$1048576,MATCH(FmtData!$B$4+(ROW()-10),RawData!$A$2:$A$1048576,0))</f>
        <v>194.4</v>
      </c>
      <c r="L9019">
        <f>INDEX(RawData!K$2:K$1048576,MATCH(FmtData!$B$4+(ROW()-10),RawData!$A$2:$A$1048576,0))</f>
        <v>165.4</v>
      </c>
      <c r="M9019">
        <f>INDEX(RawData!L$2:L$1048576,MATCH(FmtData!$B$4+(ROW()-10),RawData!$A$2:$A$1048576,0))</f>
        <v>23.4</v>
      </c>
      <c r="N9019">
        <f>INDEX(RawData!M$2:M$1048576,MATCH(FmtData!$B$4+(ROW()-10),RawData!$A$2:$A$1048576,0))</f>
        <v>21.9</v>
      </c>
      <c r="O9019">
        <f>INDEX(RawData!N$2:N$1048576,MATCH(FmtData!$B$4+(ROW()-10),RawData!$A$2:$A$1048576,0))</f>
        <v>176.3</v>
      </c>
      <c r="P9019">
        <f>INDEX(RawData!O$2:O$1048576,MATCH(FmtData!$B$4+(ROW()-10),RawData!$A$2:$A$1048576,0))</f>
        <v>35.831699999999998</v>
      </c>
      <c r="Q9019">
        <f>INDEX(RawData!P$2:P$1048576,MATCH(FmtData!$B$4+(ROW()-10),RawData!$A$2:$A$1048576,0))</f>
        <v>208.827</v>
      </c>
      <c r="R9019">
        <f>INDEX(RawData!Q$2:Q$1048576,MATCH(FmtData!$B$4+(ROW()-10),RawData!$A$2:$A$1048576,0))</f>
        <v>1.8310500000000001E-3</v>
      </c>
      <c r="S9019">
        <f>INDEX(RawData!R$2:R$1048576,MATCH(FmtData!$B$4+(ROW()-10),RawData!$A$2:$A$1048576,0))</f>
        <v>0.51633799999999996</v>
      </c>
      <c r="T9019">
        <f>INDEX(RawData!S$2:S$1048576,MATCH(FmtData!$B$4+(ROW()-10),RawData!$A$2:$A$1048576,0))</f>
        <v>0.52676999999999996</v>
      </c>
      <c r="U9019">
        <f>INDEX(RawData!T$2:T$1048576,MATCH(FmtData!$B$4+(ROW()-10),RawData!$A$2:$A$1048576,0))</f>
        <v>20.105</v>
      </c>
      <c r="V9019">
        <f>INDEX(RawData!U$2:U$1048576,MATCH(FmtData!$B$4+(ROW()-10),RawData!$A$2:$A$1048576,0))</f>
        <v>20.3552</v>
      </c>
      <c r="W9019" s="8">
        <f t="shared" si="3101"/>
        <v>0.25019999999999953</v>
      </c>
      <c r="X9019" s="8">
        <f t="shared" si="3102"/>
        <v>-0.26073607999999993</v>
      </c>
      <c r="Y9019" s="8">
        <f t="shared" si="3103"/>
        <v>-0.15884651999999996</v>
      </c>
      <c r="Z9019" s="8">
        <f t="shared" si="3104"/>
        <v>10.152691814042056</v>
      </c>
      <c r="AA9019" s="8">
        <f t="shared" si="3105"/>
        <v>10.050802254042056</v>
      </c>
      <c r="AB9019" s="8">
        <f t="shared" si="3106"/>
        <v>10.101747034042056</v>
      </c>
      <c r="AC9019" s="6">
        <f t="shared" si="3107"/>
        <v>-298.50600000000003</v>
      </c>
      <c r="AD9019" s="15">
        <f t="shared" si="3108"/>
        <v>-38.73399999999998</v>
      </c>
      <c r="AE9019" s="15">
        <f t="shared" si="3109"/>
        <v>68.452791551277301</v>
      </c>
      <c r="AF9019" s="15">
        <f t="shared" si="3110"/>
        <v>41.299610510253387</v>
      </c>
      <c r="AG9019" s="15">
        <f t="shared" si="3111"/>
        <v>54.811079706319902</v>
      </c>
      <c r="AH9019" s="15">
        <f t="shared" si="3112"/>
        <v>-139.6126051813481</v>
      </c>
      <c r="AI9019" s="17">
        <f t="shared" si="3113"/>
        <v>1.2335903737206342</v>
      </c>
      <c r="AJ9019" s="17">
        <f t="shared" si="3114"/>
        <v>0.97112343674020174</v>
      </c>
      <c r="AK9019" s="17">
        <f t="shared" si="3115"/>
        <v>0.75951461028015788</v>
      </c>
      <c r="AL9019" s="17">
        <f t="shared" si="3116"/>
        <v>0.78174490703777533</v>
      </c>
      <c r="AM9019" s="17">
        <f t="shared" si="3117"/>
        <v>0.77052274714301561</v>
      </c>
      <c r="AN9019" s="17">
        <f t="shared" si="3118"/>
        <v>0.97112343674020174</v>
      </c>
      <c r="AO9019" s="17">
        <f t="shared" si="3119"/>
        <v>0</v>
      </c>
      <c r="AP9019" s="17">
        <f t="shared" si="3120"/>
        <v>7.7052274714301561</v>
      </c>
      <c r="AQ9019" s="17">
        <f t="shared" si="3121"/>
        <v>12.335903737206342</v>
      </c>
      <c r="AR9019" s="17">
        <f t="shared" si="3122"/>
        <v>19.99651908682635</v>
      </c>
    </row>
    <row r="9020" spans="2:44" x14ac:dyDescent="0.25">
      <c r="B9020">
        <f>INDEX(RawData!$A$2:$A$1048576,MATCH(FmtData!$B$4+(ROW()-10),RawData!$A$2:$A$1048576,0))</f>
        <v>9205</v>
      </c>
      <c r="C9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0)</f>
        <v>42241.476435185185</v>
      </c>
      <c r="D9020" s="46">
        <f>IF($B$6=1,MID(INDEX(RawData!$B$2:$B$1048576, MATCH(FmtData!$B$4+(ROW()-10),RawData!$A$2:$A$1048576,0)),12,8)+$B$5/24,INDEX(RawData!$C$2:$C$1048576, MATCH(FmtData!$B$4+(ROW()-10),RawData!$A$2:$A$1048576,0)))</f>
        <v>0.47643518518518518</v>
      </c>
      <c r="E9020">
        <f>INDEX(RawData!D$2:D$1048576,MATCH(FmtData!$B$4+(ROW()-10),RawData!$A$2:$A$1048576,0))</f>
        <v>2901.19</v>
      </c>
      <c r="F9020">
        <f>INDEX(RawData!E$2:E$1048576,MATCH(FmtData!$B$4+(ROW()-10),RawData!$A$2:$A$1048576,0))</f>
        <v>6.25</v>
      </c>
      <c r="G9020">
        <f>INDEX(RawData!F$2:F$1048576,MATCH(FmtData!$B$4+(ROW()-10),RawData!$A$2:$A$1048576,0))</f>
        <v>-142.37299999999999</v>
      </c>
      <c r="H9020">
        <f>INDEX(RawData!G$2:G$1048576,MATCH(FmtData!$B$4+(ROW()-10),RawData!$A$2:$A$1048576,0))</f>
        <v>0.49984099999999998</v>
      </c>
      <c r="I9020">
        <f>INDEX(RawData!H$2:H$1048576,MATCH(FmtData!$B$4+(ROW()-10),RawData!$A$2:$A$1048576,0))</f>
        <v>-3.71981E-3</v>
      </c>
      <c r="J9020">
        <f>INDEX(RawData!I$2:I$1048576,MATCH(FmtData!$B$4+(ROW()-10),RawData!$A$2:$A$1048576,0))</f>
        <v>195.5</v>
      </c>
      <c r="K9020">
        <f>INDEX(RawData!J$2:J$1048576,MATCH(FmtData!$B$4+(ROW()-10),RawData!$A$2:$A$1048576,0))</f>
        <v>193.9</v>
      </c>
      <c r="L9020">
        <f>INDEX(RawData!K$2:K$1048576,MATCH(FmtData!$B$4+(ROW()-10),RawData!$A$2:$A$1048576,0))</f>
        <v>165.3</v>
      </c>
      <c r="M9020">
        <f>INDEX(RawData!L$2:L$1048576,MATCH(FmtData!$B$4+(ROW()-10),RawData!$A$2:$A$1048576,0))</f>
        <v>23.4</v>
      </c>
      <c r="N9020">
        <f>INDEX(RawData!M$2:M$1048576,MATCH(FmtData!$B$4+(ROW()-10),RawData!$A$2:$A$1048576,0))</f>
        <v>21.9</v>
      </c>
      <c r="O9020">
        <f>INDEX(RawData!N$2:N$1048576,MATCH(FmtData!$B$4+(ROW()-10),RawData!$A$2:$A$1048576,0))</f>
        <v>176.3</v>
      </c>
      <c r="P9020">
        <f>INDEX(RawData!O$2:O$1048576,MATCH(FmtData!$B$4+(ROW()-10),RawData!$A$2:$A$1048576,0))</f>
        <v>35.831699999999998</v>
      </c>
      <c r="Q9020">
        <f>INDEX(RawData!P$2:P$1048576,MATCH(FmtData!$B$4+(ROW()-10),RawData!$A$2:$A$1048576,0))</f>
        <v>208.827</v>
      </c>
      <c r="R9020">
        <f>INDEX(RawData!Q$2:Q$1048576,MATCH(FmtData!$B$4+(ROW()-10),RawData!$A$2:$A$1048576,0))</f>
        <v>1.8310500000000001E-3</v>
      </c>
      <c r="S9020">
        <f>INDEX(RawData!R$2:R$1048576,MATCH(FmtData!$B$4+(ROW()-10),RawData!$A$2:$A$1048576,0))</f>
        <v>0.51633799999999996</v>
      </c>
      <c r="T9020">
        <f>INDEX(RawData!S$2:S$1048576,MATCH(FmtData!$B$4+(ROW()-10),RawData!$A$2:$A$1048576,0))</f>
        <v>0.52676999999999996</v>
      </c>
      <c r="U9020">
        <f>INDEX(RawData!T$2:T$1048576,MATCH(FmtData!$B$4+(ROW()-10),RawData!$A$2:$A$1048576,0))</f>
        <v>20.028700000000001</v>
      </c>
      <c r="V9020">
        <f>INDEX(RawData!U$2:U$1048576,MATCH(FmtData!$B$4+(ROW()-10),RawData!$A$2:$A$1048576,0))</f>
        <v>20.2789</v>
      </c>
      <c r="W9020" s="8">
        <f t="shared" si="3101"/>
        <v>0.25019999999999953</v>
      </c>
      <c r="X9020" s="8">
        <f t="shared" si="3102"/>
        <v>-0.26073607999999993</v>
      </c>
      <c r="Y9020" s="8">
        <f t="shared" si="3103"/>
        <v>-0.15884651999999996</v>
      </c>
      <c r="Z9020" s="8">
        <f t="shared" si="3104"/>
        <v>10.152691814042056</v>
      </c>
      <c r="AA9020" s="8">
        <f t="shared" si="3105"/>
        <v>10.050802254042056</v>
      </c>
      <c r="AB9020" s="8">
        <f t="shared" si="3106"/>
        <v>10.101747034042056</v>
      </c>
      <c r="AC9020" s="6">
        <f t="shared" si="3107"/>
        <v>-298.50600000000003</v>
      </c>
      <c r="AD9020" s="15">
        <f t="shared" si="3108"/>
        <v>-38.73399999999998</v>
      </c>
      <c r="AE9020" s="15">
        <f t="shared" si="3109"/>
        <v>68.452791551277301</v>
      </c>
      <c r="AF9020" s="15">
        <f t="shared" si="3110"/>
        <v>41.299610510253387</v>
      </c>
      <c r="AG9020" s="15">
        <f t="shared" si="3111"/>
        <v>54.811079706319902</v>
      </c>
      <c r="AH9020" s="15">
        <f t="shared" si="3112"/>
        <v>-139.6126051813481</v>
      </c>
      <c r="AI9020" s="17">
        <f t="shared" si="3113"/>
        <v>1.2335903737206342</v>
      </c>
      <c r="AJ9020" s="17">
        <f t="shared" si="3114"/>
        <v>0.97112343674020174</v>
      </c>
      <c r="AK9020" s="17">
        <f t="shared" si="3115"/>
        <v>0.75951461028015788</v>
      </c>
      <c r="AL9020" s="17">
        <f t="shared" si="3116"/>
        <v>0.78174490703777533</v>
      </c>
      <c r="AM9020" s="17">
        <f t="shared" si="3117"/>
        <v>0.77052274714301561</v>
      </c>
      <c r="AN9020" s="17">
        <f t="shared" si="3118"/>
        <v>0.97112343674020174</v>
      </c>
      <c r="AO9020" s="17">
        <f t="shared" si="3119"/>
        <v>0</v>
      </c>
      <c r="AP9020" s="17">
        <f t="shared" si="3120"/>
        <v>7.7052274714301561</v>
      </c>
      <c r="AQ9020" s="17">
        <f t="shared" si="3121"/>
        <v>12.335903737206342</v>
      </c>
      <c r="AR9020" s="17">
        <f t="shared" si="3122"/>
        <v>20.002931188758847</v>
      </c>
    </row>
    <row r="9021" spans="2:44" x14ac:dyDescent="0.25">
      <c r="B9021">
        <f>INDEX(RawData!$A$2:$A$1048576,MATCH(FmtData!$B$4+(ROW()-10),RawData!$A$2:$A$1048576,0))</f>
        <v>9206</v>
      </c>
      <c r="C9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1)</f>
        <v>42241.476550925923</v>
      </c>
      <c r="D9021" s="46">
        <f>IF($B$6=1,MID(INDEX(RawData!$B$2:$B$1048576, MATCH(FmtData!$B$4+(ROW()-10),RawData!$A$2:$A$1048576,0)),12,8)+$B$5/24,INDEX(RawData!$C$2:$C$1048576, MATCH(FmtData!$B$4+(ROW()-10),RawData!$A$2:$A$1048576,0)))</f>
        <v>0.47655092592592596</v>
      </c>
      <c r="E9021">
        <f>INDEX(RawData!D$2:D$1048576,MATCH(FmtData!$B$4+(ROW()-10),RawData!$A$2:$A$1048576,0))</f>
        <v>2901.19</v>
      </c>
      <c r="F9021">
        <f>INDEX(RawData!E$2:E$1048576,MATCH(FmtData!$B$4+(ROW()-10),RawData!$A$2:$A$1048576,0))</f>
        <v>6.25</v>
      </c>
      <c r="G9021">
        <f>INDEX(RawData!F$2:F$1048576,MATCH(FmtData!$B$4+(ROW()-10),RawData!$A$2:$A$1048576,0))</f>
        <v>-142.37299999999999</v>
      </c>
      <c r="H9021">
        <f>INDEX(RawData!G$2:G$1048576,MATCH(FmtData!$B$4+(ROW()-10),RawData!$A$2:$A$1048576,0))</f>
        <v>0.49982199999999999</v>
      </c>
      <c r="I9021">
        <f>INDEX(RawData!H$2:H$1048576,MATCH(FmtData!$B$4+(ROW()-10),RawData!$A$2:$A$1048576,0))</f>
        <v>-3.71981E-3</v>
      </c>
      <c r="J9021">
        <f>INDEX(RawData!I$2:I$1048576,MATCH(FmtData!$B$4+(ROW()-10),RawData!$A$2:$A$1048576,0))</f>
        <v>195.4</v>
      </c>
      <c r="K9021">
        <f>INDEX(RawData!J$2:J$1048576,MATCH(FmtData!$B$4+(ROW()-10),RawData!$A$2:$A$1048576,0))</f>
        <v>193.6</v>
      </c>
      <c r="L9021">
        <f>INDEX(RawData!K$2:K$1048576,MATCH(FmtData!$B$4+(ROW()-10),RawData!$A$2:$A$1048576,0))</f>
        <v>165.4</v>
      </c>
      <c r="M9021">
        <f>INDEX(RawData!L$2:L$1048576,MATCH(FmtData!$B$4+(ROW()-10),RawData!$A$2:$A$1048576,0))</f>
        <v>23.4</v>
      </c>
      <c r="N9021">
        <f>INDEX(RawData!M$2:M$1048576,MATCH(FmtData!$B$4+(ROW()-10),RawData!$A$2:$A$1048576,0))</f>
        <v>21.9</v>
      </c>
      <c r="O9021">
        <f>INDEX(RawData!N$2:N$1048576,MATCH(FmtData!$B$4+(ROW()-10),RawData!$A$2:$A$1048576,0))</f>
        <v>176.3</v>
      </c>
      <c r="P9021">
        <f>INDEX(RawData!O$2:O$1048576,MATCH(FmtData!$B$4+(ROW()-10),RawData!$A$2:$A$1048576,0))</f>
        <v>35.831699999999998</v>
      </c>
      <c r="Q9021">
        <f>INDEX(RawData!P$2:P$1048576,MATCH(FmtData!$B$4+(ROW()-10),RawData!$A$2:$A$1048576,0))</f>
        <v>208.827</v>
      </c>
      <c r="R9021">
        <f>INDEX(RawData!Q$2:Q$1048576,MATCH(FmtData!$B$4+(ROW()-10),RawData!$A$2:$A$1048576,0))</f>
        <v>1.8310500000000001E-3</v>
      </c>
      <c r="S9021">
        <f>INDEX(RawData!R$2:R$1048576,MATCH(FmtData!$B$4+(ROW()-10),RawData!$A$2:$A$1048576,0))</f>
        <v>0.51633799999999996</v>
      </c>
      <c r="T9021">
        <f>INDEX(RawData!S$2:S$1048576,MATCH(FmtData!$B$4+(ROW()-10),RawData!$A$2:$A$1048576,0))</f>
        <v>0.52676999999999996</v>
      </c>
      <c r="U9021">
        <f>INDEX(RawData!T$2:T$1048576,MATCH(FmtData!$B$4+(ROW()-10),RawData!$A$2:$A$1048576,0))</f>
        <v>19.952400000000001</v>
      </c>
      <c r="V9021">
        <f>INDEX(RawData!U$2:U$1048576,MATCH(FmtData!$B$4+(ROW()-10),RawData!$A$2:$A$1048576,0))</f>
        <v>20.1721</v>
      </c>
      <c r="W9021" s="8">
        <f t="shared" si="3101"/>
        <v>0.21969999999999956</v>
      </c>
      <c r="X9021" s="8">
        <f t="shared" si="3102"/>
        <v>-0.26073607999999993</v>
      </c>
      <c r="Y9021" s="8">
        <f t="shared" si="3103"/>
        <v>-0.15884651999999996</v>
      </c>
      <c r="Z9021" s="8">
        <f t="shared" si="3104"/>
        <v>10.152691814042056</v>
      </c>
      <c r="AA9021" s="8">
        <f t="shared" si="3105"/>
        <v>10.050802254042056</v>
      </c>
      <c r="AB9021" s="8">
        <f t="shared" si="3106"/>
        <v>10.101747034042056</v>
      </c>
      <c r="AC9021" s="6">
        <f t="shared" si="3107"/>
        <v>-298.50600000000003</v>
      </c>
      <c r="AD9021" s="15">
        <f t="shared" si="3108"/>
        <v>-38.73399999999998</v>
      </c>
      <c r="AE9021" s="15">
        <f t="shared" si="3109"/>
        <v>68.452791551277301</v>
      </c>
      <c r="AF9021" s="15">
        <f t="shared" si="3110"/>
        <v>41.299610510253387</v>
      </c>
      <c r="AG9021" s="15">
        <f t="shared" si="3111"/>
        <v>54.811079706319902</v>
      </c>
      <c r="AH9021" s="15">
        <f t="shared" si="3112"/>
        <v>-139.6126051813481</v>
      </c>
      <c r="AI9021" s="17">
        <f t="shared" si="3113"/>
        <v>1.2335903737206342</v>
      </c>
      <c r="AJ9021" s="17">
        <f t="shared" si="3114"/>
        <v>0.97112343674020174</v>
      </c>
      <c r="AK9021" s="17">
        <f t="shared" si="3115"/>
        <v>0.75951461028015788</v>
      </c>
      <c r="AL9021" s="17">
        <f t="shared" si="3116"/>
        <v>0.78174490703777533</v>
      </c>
      <c r="AM9021" s="17">
        <f t="shared" si="3117"/>
        <v>0.77052274714301561</v>
      </c>
      <c r="AN9021" s="17">
        <f t="shared" si="3118"/>
        <v>0.97112343674020174</v>
      </c>
      <c r="AO9021" s="17">
        <f t="shared" si="3119"/>
        <v>0</v>
      </c>
      <c r="AP9021" s="17">
        <f t="shared" si="3120"/>
        <v>7.7052274714301561</v>
      </c>
      <c r="AQ9021" s="17">
        <f t="shared" si="3121"/>
        <v>12.335903737206342</v>
      </c>
      <c r="AR9021" s="17">
        <f t="shared" si="3122"/>
        <v>20.002931188758847</v>
      </c>
    </row>
    <row r="9022" spans="2:44" x14ac:dyDescent="0.25">
      <c r="B9022">
        <f>INDEX(RawData!$A$2:$A$1048576,MATCH(FmtData!$B$4+(ROW()-10),RawData!$A$2:$A$1048576,0))</f>
        <v>9207</v>
      </c>
      <c r="C9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2)</f>
        <v>42241.476666666669</v>
      </c>
      <c r="D9022" s="46">
        <f>IF($B$6=1,MID(INDEX(RawData!$B$2:$B$1048576, MATCH(FmtData!$B$4+(ROW()-10),RawData!$A$2:$A$1048576,0)),12,8)+$B$5/24,INDEX(RawData!$C$2:$C$1048576, MATCH(FmtData!$B$4+(ROW()-10),RawData!$A$2:$A$1048576,0)))</f>
        <v>0.47666666666666663</v>
      </c>
      <c r="E9022">
        <f>INDEX(RawData!D$2:D$1048576,MATCH(FmtData!$B$4+(ROW()-10),RawData!$A$2:$A$1048576,0))</f>
        <v>2901.19</v>
      </c>
      <c r="F9022">
        <f>INDEX(RawData!E$2:E$1048576,MATCH(FmtData!$B$4+(ROW()-10),RawData!$A$2:$A$1048576,0))</f>
        <v>6.25</v>
      </c>
      <c r="G9022">
        <f>INDEX(RawData!F$2:F$1048576,MATCH(FmtData!$B$4+(ROW()-10),RawData!$A$2:$A$1048576,0))</f>
        <v>-142.37299999999999</v>
      </c>
      <c r="H9022">
        <f>INDEX(RawData!G$2:G$1048576,MATCH(FmtData!$B$4+(ROW()-10),RawData!$A$2:$A$1048576,0))</f>
        <v>0.49984099999999998</v>
      </c>
      <c r="I9022">
        <f>INDEX(RawData!H$2:H$1048576,MATCH(FmtData!$B$4+(ROW()-10),RawData!$A$2:$A$1048576,0))</f>
        <v>-3.71981E-3</v>
      </c>
      <c r="J9022">
        <f>INDEX(RawData!I$2:I$1048576,MATCH(FmtData!$B$4+(ROW()-10),RawData!$A$2:$A$1048576,0))</f>
        <v>195.1</v>
      </c>
      <c r="K9022">
        <f>INDEX(RawData!J$2:J$1048576,MATCH(FmtData!$B$4+(ROW()-10),RawData!$A$2:$A$1048576,0))</f>
        <v>193.9</v>
      </c>
      <c r="L9022">
        <f>INDEX(RawData!K$2:K$1048576,MATCH(FmtData!$B$4+(ROW()-10),RawData!$A$2:$A$1048576,0))</f>
        <v>165.3</v>
      </c>
      <c r="M9022">
        <f>INDEX(RawData!L$2:L$1048576,MATCH(FmtData!$B$4+(ROW()-10),RawData!$A$2:$A$1048576,0))</f>
        <v>23.4</v>
      </c>
      <c r="N9022">
        <f>INDEX(RawData!M$2:M$1048576,MATCH(FmtData!$B$4+(ROW()-10),RawData!$A$2:$A$1048576,0))</f>
        <v>21.9</v>
      </c>
      <c r="O9022">
        <f>INDEX(RawData!N$2:N$1048576,MATCH(FmtData!$B$4+(ROW()-10),RawData!$A$2:$A$1048576,0))</f>
        <v>176.3</v>
      </c>
      <c r="P9022">
        <f>INDEX(RawData!O$2:O$1048576,MATCH(FmtData!$B$4+(ROW()-10),RawData!$A$2:$A$1048576,0))</f>
        <v>35.831699999999998</v>
      </c>
      <c r="Q9022">
        <f>INDEX(RawData!P$2:P$1048576,MATCH(FmtData!$B$4+(ROW()-10),RawData!$A$2:$A$1048576,0))</f>
        <v>208.78100000000001</v>
      </c>
      <c r="R9022">
        <f>INDEX(RawData!Q$2:Q$1048576,MATCH(FmtData!$B$4+(ROW()-10),RawData!$A$2:$A$1048576,0))</f>
        <v>1.8310500000000001E-3</v>
      </c>
      <c r="S9022">
        <f>INDEX(RawData!R$2:R$1048576,MATCH(FmtData!$B$4+(ROW()-10),RawData!$A$2:$A$1048576,0))</f>
        <v>0.51633799999999996</v>
      </c>
      <c r="T9022">
        <f>INDEX(RawData!S$2:S$1048576,MATCH(FmtData!$B$4+(ROW()-10),RawData!$A$2:$A$1048576,0))</f>
        <v>0.52676999999999996</v>
      </c>
      <c r="U9022">
        <f>INDEX(RawData!T$2:T$1048576,MATCH(FmtData!$B$4+(ROW()-10),RawData!$A$2:$A$1048576,0))</f>
        <v>19.877600000000001</v>
      </c>
      <c r="V9022">
        <f>INDEX(RawData!U$2:U$1048576,MATCH(FmtData!$B$4+(ROW()-10),RawData!$A$2:$A$1048576,0))</f>
        <v>20.1416</v>
      </c>
      <c r="W9022" s="8">
        <f t="shared" si="3101"/>
        <v>0.26399999999999935</v>
      </c>
      <c r="X9022" s="8">
        <f t="shared" si="3102"/>
        <v>-0.26073607999999993</v>
      </c>
      <c r="Y9022" s="8">
        <f t="shared" si="3103"/>
        <v>-0.15884651999999996</v>
      </c>
      <c r="Z9022" s="8">
        <f t="shared" si="3104"/>
        <v>10.152691814042056</v>
      </c>
      <c r="AA9022" s="8">
        <f t="shared" si="3105"/>
        <v>10.050802254042056</v>
      </c>
      <c r="AB9022" s="8">
        <f t="shared" si="3106"/>
        <v>10.101747034042056</v>
      </c>
      <c r="AC9022" s="6">
        <f t="shared" si="3107"/>
        <v>-298.55200000000002</v>
      </c>
      <c r="AD9022" s="15">
        <f t="shared" si="3108"/>
        <v>-38.779999999999973</v>
      </c>
      <c r="AE9022" s="15">
        <f t="shared" si="3109"/>
        <v>68.452791551277301</v>
      </c>
      <c r="AF9022" s="15">
        <f t="shared" si="3110"/>
        <v>41.299610510253387</v>
      </c>
      <c r="AG9022" s="15">
        <f t="shared" si="3111"/>
        <v>54.811079706319902</v>
      </c>
      <c r="AH9022" s="15">
        <f t="shared" si="3112"/>
        <v>-139.65860518134809</v>
      </c>
      <c r="AI9022" s="17">
        <f t="shared" si="3113"/>
        <v>1.233686902565559</v>
      </c>
      <c r="AJ9022" s="17">
        <f t="shared" si="3114"/>
        <v>0.97118325817236972</v>
      </c>
      <c r="AK9022" s="17">
        <f t="shared" si="3115"/>
        <v>0.75951461028015788</v>
      </c>
      <c r="AL9022" s="17">
        <f t="shared" si="3116"/>
        <v>0.78174490703777533</v>
      </c>
      <c r="AM9022" s="17">
        <f t="shared" si="3117"/>
        <v>0.77052274714301561</v>
      </c>
      <c r="AN9022" s="17">
        <f t="shared" si="3118"/>
        <v>0.97118325817236972</v>
      </c>
      <c r="AO9022" s="17">
        <f t="shared" si="3119"/>
        <v>0</v>
      </c>
      <c r="AP9022" s="17">
        <f t="shared" si="3120"/>
        <v>7.7052274714301561</v>
      </c>
      <c r="AQ9022" s="17">
        <f t="shared" si="3121"/>
        <v>12.33686902565559</v>
      </c>
      <c r="AR9022" s="17">
        <f t="shared" si="3122"/>
        <v>20.002931188758847</v>
      </c>
    </row>
    <row r="9023" spans="2:44" x14ac:dyDescent="0.25">
      <c r="B9023">
        <f>INDEX(RawData!$A$2:$A$1048576,MATCH(FmtData!$B$4+(ROW()-10),RawData!$A$2:$A$1048576,0))</f>
        <v>9208</v>
      </c>
      <c r="C9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3)</f>
        <v>42241.476782407408</v>
      </c>
      <c r="D9023" s="46">
        <f>IF($B$6=1,MID(INDEX(RawData!$B$2:$B$1048576, MATCH(FmtData!$B$4+(ROW()-10),RawData!$A$2:$A$1048576,0)),12,8)+$B$5/24,INDEX(RawData!$C$2:$C$1048576, MATCH(FmtData!$B$4+(ROW()-10),RawData!$A$2:$A$1048576,0)))</f>
        <v>0.4767824074074074</v>
      </c>
      <c r="E9023">
        <f>INDEX(RawData!D$2:D$1048576,MATCH(FmtData!$B$4+(ROW()-10),RawData!$A$2:$A$1048576,0))</f>
        <v>2901.19</v>
      </c>
      <c r="F9023">
        <f>INDEX(RawData!E$2:E$1048576,MATCH(FmtData!$B$4+(ROW()-10),RawData!$A$2:$A$1048576,0))</f>
        <v>6.25</v>
      </c>
      <c r="G9023">
        <f>INDEX(RawData!F$2:F$1048576,MATCH(FmtData!$B$4+(ROW()-10),RawData!$A$2:$A$1048576,0))</f>
        <v>-142.37299999999999</v>
      </c>
      <c r="H9023">
        <f>INDEX(RawData!G$2:G$1048576,MATCH(FmtData!$B$4+(ROW()-10),RawData!$A$2:$A$1048576,0))</f>
        <v>0.49984099999999998</v>
      </c>
      <c r="I9023">
        <f>INDEX(RawData!H$2:H$1048576,MATCH(FmtData!$B$4+(ROW()-10),RawData!$A$2:$A$1048576,0))</f>
        <v>-3.71981E-3</v>
      </c>
      <c r="J9023">
        <f>INDEX(RawData!I$2:I$1048576,MATCH(FmtData!$B$4+(ROW()-10),RawData!$A$2:$A$1048576,0))</f>
        <v>194.9</v>
      </c>
      <c r="K9023">
        <f>INDEX(RawData!J$2:J$1048576,MATCH(FmtData!$B$4+(ROW()-10),RawData!$A$2:$A$1048576,0))</f>
        <v>194</v>
      </c>
      <c r="L9023">
        <f>INDEX(RawData!K$2:K$1048576,MATCH(FmtData!$B$4+(ROW()-10),RawData!$A$2:$A$1048576,0))</f>
        <v>165.3</v>
      </c>
      <c r="M9023">
        <f>INDEX(RawData!L$2:L$1048576,MATCH(FmtData!$B$4+(ROW()-10),RawData!$A$2:$A$1048576,0))</f>
        <v>23.3</v>
      </c>
      <c r="N9023">
        <f>INDEX(RawData!M$2:M$1048576,MATCH(FmtData!$B$4+(ROW()-10),RawData!$A$2:$A$1048576,0))</f>
        <v>21.9</v>
      </c>
      <c r="O9023">
        <f>INDEX(RawData!N$2:N$1048576,MATCH(FmtData!$B$4+(ROW()-10),RawData!$A$2:$A$1048576,0))</f>
        <v>176.3</v>
      </c>
      <c r="P9023">
        <f>INDEX(RawData!O$2:O$1048576,MATCH(FmtData!$B$4+(ROW()-10),RawData!$A$2:$A$1048576,0))</f>
        <v>35.831699999999998</v>
      </c>
      <c r="Q9023">
        <f>INDEX(RawData!P$2:P$1048576,MATCH(FmtData!$B$4+(ROW()-10),RawData!$A$2:$A$1048576,0))</f>
        <v>208.827</v>
      </c>
      <c r="R9023">
        <f>INDEX(RawData!Q$2:Q$1048576,MATCH(FmtData!$B$4+(ROW()-10),RawData!$A$2:$A$1048576,0))</f>
        <v>1.8310500000000001E-3</v>
      </c>
      <c r="S9023">
        <f>INDEX(RawData!R$2:R$1048576,MATCH(FmtData!$B$4+(ROW()-10),RawData!$A$2:$A$1048576,0))</f>
        <v>0.51633799999999996</v>
      </c>
      <c r="T9023">
        <f>INDEX(RawData!S$2:S$1048576,MATCH(FmtData!$B$4+(ROW()-10),RawData!$A$2:$A$1048576,0))</f>
        <v>0.52676999999999996</v>
      </c>
      <c r="U9023">
        <f>INDEX(RawData!T$2:T$1048576,MATCH(FmtData!$B$4+(ROW()-10),RawData!$A$2:$A$1048576,0))</f>
        <v>19.809000000000001</v>
      </c>
      <c r="V9023">
        <f>INDEX(RawData!U$2:U$1048576,MATCH(FmtData!$B$4+(ROW()-10),RawData!$A$2:$A$1048576,0))</f>
        <v>20.065300000000001</v>
      </c>
      <c r="W9023" s="8">
        <f t="shared" si="3101"/>
        <v>0.25629999999999953</v>
      </c>
      <c r="X9023" s="8">
        <f t="shared" si="3102"/>
        <v>-0.26073607999999993</v>
      </c>
      <c r="Y9023" s="8">
        <f t="shared" si="3103"/>
        <v>-0.15884651999999996</v>
      </c>
      <c r="Z9023" s="8">
        <f t="shared" si="3104"/>
        <v>10.152691814042056</v>
      </c>
      <c r="AA9023" s="8">
        <f t="shared" si="3105"/>
        <v>10.050802254042056</v>
      </c>
      <c r="AB9023" s="8">
        <f t="shared" si="3106"/>
        <v>10.101747034042056</v>
      </c>
      <c r="AC9023" s="6">
        <f t="shared" si="3107"/>
        <v>-298.50600000000003</v>
      </c>
      <c r="AD9023" s="15">
        <f t="shared" si="3108"/>
        <v>-38.73399999999998</v>
      </c>
      <c r="AE9023" s="15">
        <f t="shared" si="3109"/>
        <v>68.452791551277301</v>
      </c>
      <c r="AF9023" s="15">
        <f t="shared" si="3110"/>
        <v>41.299610510253387</v>
      </c>
      <c r="AG9023" s="15">
        <f t="shared" si="3111"/>
        <v>54.811079706319902</v>
      </c>
      <c r="AH9023" s="15">
        <f t="shared" si="3112"/>
        <v>-139.6126051813481</v>
      </c>
      <c r="AI9023" s="17">
        <f t="shared" si="3113"/>
        <v>1.2335903737206342</v>
      </c>
      <c r="AJ9023" s="17">
        <f t="shared" si="3114"/>
        <v>0.97112343674020174</v>
      </c>
      <c r="AK9023" s="17">
        <f t="shared" si="3115"/>
        <v>0.75951461028015788</v>
      </c>
      <c r="AL9023" s="17">
        <f t="shared" si="3116"/>
        <v>0.78174490703777533</v>
      </c>
      <c r="AM9023" s="17">
        <f t="shared" si="3117"/>
        <v>0.77052274714301561</v>
      </c>
      <c r="AN9023" s="17">
        <f t="shared" si="3118"/>
        <v>0.97112343674020174</v>
      </c>
      <c r="AO9023" s="17">
        <f t="shared" si="3119"/>
        <v>0</v>
      </c>
      <c r="AP9023" s="17">
        <f t="shared" si="3120"/>
        <v>7.7052274714301561</v>
      </c>
      <c r="AQ9023" s="17">
        <f t="shared" si="3121"/>
        <v>12.335903737206342</v>
      </c>
      <c r="AR9023" s="17">
        <f t="shared" si="3122"/>
        <v>20.002931188758847</v>
      </c>
    </row>
    <row r="9024" spans="2:44" x14ac:dyDescent="0.25">
      <c r="B9024">
        <f>INDEX(RawData!$A$2:$A$1048576,MATCH(FmtData!$B$4+(ROW()-10),RawData!$A$2:$A$1048576,0))</f>
        <v>9209</v>
      </c>
      <c r="C9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4)</f>
        <v>42241.476898148147</v>
      </c>
      <c r="D9024" s="46">
        <f>IF($B$6=1,MID(INDEX(RawData!$B$2:$B$1048576, MATCH(FmtData!$B$4+(ROW()-10),RawData!$A$2:$A$1048576,0)),12,8)+$B$5/24,INDEX(RawData!$C$2:$C$1048576, MATCH(FmtData!$B$4+(ROW()-10),RawData!$A$2:$A$1048576,0)))</f>
        <v>0.47689814814814818</v>
      </c>
      <c r="E9024">
        <f>INDEX(RawData!D$2:D$1048576,MATCH(FmtData!$B$4+(ROW()-10),RawData!$A$2:$A$1048576,0))</f>
        <v>2900.26</v>
      </c>
      <c r="F9024">
        <f>INDEX(RawData!E$2:E$1048576,MATCH(FmtData!$B$4+(ROW()-10),RawData!$A$2:$A$1048576,0))</f>
        <v>6.25</v>
      </c>
      <c r="G9024">
        <f>INDEX(RawData!F$2:F$1048576,MATCH(FmtData!$B$4+(ROW()-10),RawData!$A$2:$A$1048576,0))</f>
        <v>-142.37299999999999</v>
      </c>
      <c r="H9024">
        <f>INDEX(RawData!G$2:G$1048576,MATCH(FmtData!$B$4+(ROW()-10),RawData!$A$2:$A$1048576,0))</f>
        <v>0.49984099999999998</v>
      </c>
      <c r="I9024">
        <f>INDEX(RawData!H$2:H$1048576,MATCH(FmtData!$B$4+(ROW()-10),RawData!$A$2:$A$1048576,0))</f>
        <v>-3.71981E-3</v>
      </c>
      <c r="J9024">
        <f>INDEX(RawData!I$2:I$1048576,MATCH(FmtData!$B$4+(ROW()-10),RawData!$A$2:$A$1048576,0))</f>
        <v>194.7</v>
      </c>
      <c r="K9024">
        <f>INDEX(RawData!J$2:J$1048576,MATCH(FmtData!$B$4+(ROW()-10),RawData!$A$2:$A$1048576,0))</f>
        <v>194.5</v>
      </c>
      <c r="L9024">
        <f>INDEX(RawData!K$2:K$1048576,MATCH(FmtData!$B$4+(ROW()-10),RawData!$A$2:$A$1048576,0))</f>
        <v>165.3</v>
      </c>
      <c r="M9024">
        <f>INDEX(RawData!L$2:L$1048576,MATCH(FmtData!$B$4+(ROW()-10),RawData!$A$2:$A$1048576,0))</f>
        <v>23.3</v>
      </c>
      <c r="N9024">
        <f>INDEX(RawData!M$2:M$1048576,MATCH(FmtData!$B$4+(ROW()-10),RawData!$A$2:$A$1048576,0))</f>
        <v>21.9</v>
      </c>
      <c r="O9024">
        <f>INDEX(RawData!N$2:N$1048576,MATCH(FmtData!$B$4+(ROW()-10),RawData!$A$2:$A$1048576,0))</f>
        <v>176.3</v>
      </c>
      <c r="P9024">
        <f>INDEX(RawData!O$2:O$1048576,MATCH(FmtData!$B$4+(ROW()-10),RawData!$A$2:$A$1048576,0))</f>
        <v>35.831699999999998</v>
      </c>
      <c r="Q9024">
        <f>INDEX(RawData!P$2:P$1048576,MATCH(FmtData!$B$4+(ROW()-10),RawData!$A$2:$A$1048576,0))</f>
        <v>208.827</v>
      </c>
      <c r="R9024">
        <f>INDEX(RawData!Q$2:Q$1048576,MATCH(FmtData!$B$4+(ROW()-10),RawData!$A$2:$A$1048576,0))</f>
        <v>2.4414100000000002E-3</v>
      </c>
      <c r="S9024">
        <f>INDEX(RawData!R$2:R$1048576,MATCH(FmtData!$B$4+(ROW()-10),RawData!$A$2:$A$1048576,0))</f>
        <v>0.51633799999999996</v>
      </c>
      <c r="T9024">
        <f>INDEX(RawData!S$2:S$1048576,MATCH(FmtData!$B$4+(ROW()-10),RawData!$A$2:$A$1048576,0))</f>
        <v>0.52676999999999996</v>
      </c>
      <c r="U9024">
        <f>INDEX(RawData!T$2:T$1048576,MATCH(FmtData!$B$4+(ROW()-10),RawData!$A$2:$A$1048576,0))</f>
        <v>19.728100000000001</v>
      </c>
      <c r="V9024">
        <f>INDEX(RawData!U$2:U$1048576,MATCH(FmtData!$B$4+(ROW()-10),RawData!$A$2:$A$1048576,0))</f>
        <v>19.989000000000001</v>
      </c>
      <c r="W9024" s="8">
        <f t="shared" si="3101"/>
        <v>0.26089999999999947</v>
      </c>
      <c r="X9024" s="8">
        <f t="shared" si="3102"/>
        <v>-0.26073607999999993</v>
      </c>
      <c r="Y9024" s="8">
        <f t="shared" si="3103"/>
        <v>-0.15884651999999996</v>
      </c>
      <c r="Z9024" s="8">
        <f t="shared" si="3104"/>
        <v>10.152691814042056</v>
      </c>
      <c r="AA9024" s="8">
        <f t="shared" si="3105"/>
        <v>10.050802254042056</v>
      </c>
      <c r="AB9024" s="8">
        <f t="shared" si="3106"/>
        <v>10.101747034042056</v>
      </c>
      <c r="AC9024" s="6">
        <f t="shared" si="3107"/>
        <v>-298.50600000000003</v>
      </c>
      <c r="AD9024" s="15">
        <f t="shared" si="3108"/>
        <v>-38.73399999999998</v>
      </c>
      <c r="AE9024" s="15">
        <f t="shared" si="3109"/>
        <v>68.452791551277301</v>
      </c>
      <c r="AF9024" s="15">
        <f t="shared" si="3110"/>
        <v>41.299610510253387</v>
      </c>
      <c r="AG9024" s="15">
        <f t="shared" si="3111"/>
        <v>54.811079706319902</v>
      </c>
      <c r="AH9024" s="15">
        <f t="shared" si="3112"/>
        <v>-139.6126051813481</v>
      </c>
      <c r="AI9024" s="17">
        <f t="shared" si="3113"/>
        <v>1.2335903737206342</v>
      </c>
      <c r="AJ9024" s="17">
        <f t="shared" si="3114"/>
        <v>0.97112343674020174</v>
      </c>
      <c r="AK9024" s="17">
        <f t="shared" si="3115"/>
        <v>0.75951461028015788</v>
      </c>
      <c r="AL9024" s="17">
        <f t="shared" si="3116"/>
        <v>0.78174490703777533</v>
      </c>
      <c r="AM9024" s="17">
        <f t="shared" si="3117"/>
        <v>0.77052274714301561</v>
      </c>
      <c r="AN9024" s="17">
        <f t="shared" si="3118"/>
        <v>0.97112343674020174</v>
      </c>
      <c r="AO9024" s="17">
        <f t="shared" si="3119"/>
        <v>0</v>
      </c>
      <c r="AP9024" s="17">
        <f t="shared" si="3120"/>
        <v>7.7052274714301561</v>
      </c>
      <c r="AQ9024" s="17">
        <f t="shared" si="3121"/>
        <v>12.335903737206342</v>
      </c>
      <c r="AR9024" s="17">
        <f t="shared" si="3122"/>
        <v>19.99651908682635</v>
      </c>
    </row>
    <row r="9025" spans="2:44" x14ac:dyDescent="0.25">
      <c r="B9025">
        <f>INDEX(RawData!$A$2:$A$1048576,MATCH(FmtData!$B$4+(ROW()-10),RawData!$A$2:$A$1048576,0))</f>
        <v>9210</v>
      </c>
      <c r="C9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5)</f>
        <v>42241.477013888885</v>
      </c>
      <c r="D9025" s="46">
        <f>IF($B$6=1,MID(INDEX(RawData!$B$2:$B$1048576, MATCH(FmtData!$B$4+(ROW()-10),RawData!$A$2:$A$1048576,0)),12,8)+$B$5/24,INDEX(RawData!$C$2:$C$1048576, MATCH(FmtData!$B$4+(ROW()-10),RawData!$A$2:$A$1048576,0)))</f>
        <v>0.4770138888888889</v>
      </c>
      <c r="E9025">
        <f>INDEX(RawData!D$2:D$1048576,MATCH(FmtData!$B$4+(ROW()-10),RawData!$A$2:$A$1048576,0))</f>
        <v>2900.26</v>
      </c>
      <c r="F9025">
        <f>INDEX(RawData!E$2:E$1048576,MATCH(FmtData!$B$4+(ROW()-10),RawData!$A$2:$A$1048576,0))</f>
        <v>6.25</v>
      </c>
      <c r="G9025">
        <f>INDEX(RawData!F$2:F$1048576,MATCH(FmtData!$B$4+(ROW()-10),RawData!$A$2:$A$1048576,0))</f>
        <v>-142.37299999999999</v>
      </c>
      <c r="H9025">
        <f>INDEX(RawData!G$2:G$1048576,MATCH(FmtData!$B$4+(ROW()-10),RawData!$A$2:$A$1048576,0))</f>
        <v>0.49984099999999998</v>
      </c>
      <c r="I9025">
        <f>INDEX(RawData!H$2:H$1048576,MATCH(FmtData!$B$4+(ROW()-10),RawData!$A$2:$A$1048576,0))</f>
        <v>-3.9036299999999999E-3</v>
      </c>
      <c r="J9025">
        <f>INDEX(RawData!I$2:I$1048576,MATCH(FmtData!$B$4+(ROW()-10),RawData!$A$2:$A$1048576,0))</f>
        <v>194.5</v>
      </c>
      <c r="K9025">
        <f>INDEX(RawData!J$2:J$1048576,MATCH(FmtData!$B$4+(ROW()-10),RawData!$A$2:$A$1048576,0))</f>
        <v>195</v>
      </c>
      <c r="L9025">
        <f>INDEX(RawData!K$2:K$1048576,MATCH(FmtData!$B$4+(ROW()-10),RawData!$A$2:$A$1048576,0))</f>
        <v>165.4</v>
      </c>
      <c r="M9025">
        <f>INDEX(RawData!L$2:L$1048576,MATCH(FmtData!$B$4+(ROW()-10),RawData!$A$2:$A$1048576,0))</f>
        <v>23.3</v>
      </c>
      <c r="N9025">
        <f>INDEX(RawData!M$2:M$1048576,MATCH(FmtData!$B$4+(ROW()-10),RawData!$A$2:$A$1048576,0))</f>
        <v>21.9</v>
      </c>
      <c r="O9025">
        <f>INDEX(RawData!N$2:N$1048576,MATCH(FmtData!$B$4+(ROW()-10),RawData!$A$2:$A$1048576,0))</f>
        <v>176.3</v>
      </c>
      <c r="P9025">
        <f>INDEX(RawData!O$2:O$1048576,MATCH(FmtData!$B$4+(ROW()-10),RawData!$A$2:$A$1048576,0))</f>
        <v>35.831699999999998</v>
      </c>
      <c r="Q9025">
        <f>INDEX(RawData!P$2:P$1048576,MATCH(FmtData!$B$4+(ROW()-10),RawData!$A$2:$A$1048576,0))</f>
        <v>208.827</v>
      </c>
      <c r="R9025">
        <f>INDEX(RawData!Q$2:Q$1048576,MATCH(FmtData!$B$4+(ROW()-10),RawData!$A$2:$A$1048576,0))</f>
        <v>2.4414100000000002E-3</v>
      </c>
      <c r="S9025">
        <f>INDEX(RawData!R$2:R$1048576,MATCH(FmtData!$B$4+(ROW()-10),RawData!$A$2:$A$1048576,0))</f>
        <v>0.51633799999999996</v>
      </c>
      <c r="T9025">
        <f>INDEX(RawData!S$2:S$1048576,MATCH(FmtData!$B$4+(ROW()-10),RawData!$A$2:$A$1048576,0))</f>
        <v>0.52676999999999996</v>
      </c>
      <c r="U9025">
        <f>INDEX(RawData!T$2:T$1048576,MATCH(FmtData!$B$4+(ROW()-10),RawData!$A$2:$A$1048576,0))</f>
        <v>19.653300000000002</v>
      </c>
      <c r="V9025">
        <f>INDEX(RawData!U$2:U$1048576,MATCH(FmtData!$B$4+(ROW()-10),RawData!$A$2:$A$1048576,0))</f>
        <v>19.866900000000001</v>
      </c>
      <c r="W9025" s="8">
        <f t="shared" si="3101"/>
        <v>0.21359999999999957</v>
      </c>
      <c r="X9025" s="8">
        <f t="shared" si="3102"/>
        <v>-0.26073607999999993</v>
      </c>
      <c r="Y9025" s="8">
        <f t="shared" si="3103"/>
        <v>-0.15884651999999996</v>
      </c>
      <c r="Z9025" s="8">
        <f t="shared" si="3104"/>
        <v>10.152691814042056</v>
      </c>
      <c r="AA9025" s="8">
        <f t="shared" si="3105"/>
        <v>10.050802254042056</v>
      </c>
      <c r="AB9025" s="8">
        <f t="shared" si="3106"/>
        <v>10.101747034042056</v>
      </c>
      <c r="AC9025" s="6">
        <f t="shared" si="3107"/>
        <v>-298.50600000000003</v>
      </c>
      <c r="AD9025" s="15">
        <f t="shared" si="3108"/>
        <v>-38.73399999999998</v>
      </c>
      <c r="AE9025" s="15">
        <f t="shared" si="3109"/>
        <v>68.452791551277301</v>
      </c>
      <c r="AF9025" s="15">
        <f t="shared" si="3110"/>
        <v>41.299610510253387</v>
      </c>
      <c r="AG9025" s="15">
        <f t="shared" si="3111"/>
        <v>54.811079706319902</v>
      </c>
      <c r="AH9025" s="15">
        <f t="shared" si="3112"/>
        <v>-139.6126051813481</v>
      </c>
      <c r="AI9025" s="17">
        <f t="shared" si="3113"/>
        <v>1.2335903737206342</v>
      </c>
      <c r="AJ9025" s="17">
        <f t="shared" si="3114"/>
        <v>0.97112343674020174</v>
      </c>
      <c r="AK9025" s="17">
        <f t="shared" si="3115"/>
        <v>0.75951461028015788</v>
      </c>
      <c r="AL9025" s="17">
        <f t="shared" si="3116"/>
        <v>0.78174490703777533</v>
      </c>
      <c r="AM9025" s="17">
        <f t="shared" si="3117"/>
        <v>0.77052274714301561</v>
      </c>
      <c r="AN9025" s="17">
        <f t="shared" si="3118"/>
        <v>0.97112343674020174</v>
      </c>
      <c r="AO9025" s="17">
        <f t="shared" si="3119"/>
        <v>0</v>
      </c>
      <c r="AP9025" s="17">
        <f t="shared" si="3120"/>
        <v>7.7052274714301561</v>
      </c>
      <c r="AQ9025" s="17">
        <f t="shared" si="3121"/>
        <v>12.335903737206342</v>
      </c>
      <c r="AR9025" s="17">
        <f t="shared" si="3122"/>
        <v>19.99651908682635</v>
      </c>
    </row>
    <row r="9026" spans="2:44" x14ac:dyDescent="0.25">
      <c r="B9026">
        <f>INDEX(RawData!$A$2:$A$1048576,MATCH(FmtData!$B$4+(ROW()-10),RawData!$A$2:$A$1048576,0))</f>
        <v>9211</v>
      </c>
      <c r="C9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6)</f>
        <v>42241.477141203701</v>
      </c>
      <c r="D9026" s="46">
        <f>IF($B$6=1,MID(INDEX(RawData!$B$2:$B$1048576, MATCH(FmtData!$B$4+(ROW()-10),RawData!$A$2:$A$1048576,0)),12,8)+$B$5/24,INDEX(RawData!$C$2:$C$1048576, MATCH(FmtData!$B$4+(ROW()-10),RawData!$A$2:$A$1048576,0)))</f>
        <v>0.47714120370370372</v>
      </c>
      <c r="E9026">
        <f>INDEX(RawData!D$2:D$1048576,MATCH(FmtData!$B$4+(ROW()-10),RawData!$A$2:$A$1048576,0))</f>
        <v>2899.33</v>
      </c>
      <c r="F9026">
        <f>INDEX(RawData!E$2:E$1048576,MATCH(FmtData!$B$4+(ROW()-10),RawData!$A$2:$A$1048576,0))</f>
        <v>6.25</v>
      </c>
      <c r="G9026">
        <f>INDEX(RawData!F$2:F$1048576,MATCH(FmtData!$B$4+(ROW()-10),RawData!$A$2:$A$1048576,0))</f>
        <v>-142.37299999999999</v>
      </c>
      <c r="H9026">
        <f>INDEX(RawData!G$2:G$1048576,MATCH(FmtData!$B$4+(ROW()-10),RawData!$A$2:$A$1048576,0))</f>
        <v>0.49984099999999998</v>
      </c>
      <c r="I9026">
        <f>INDEX(RawData!H$2:H$1048576,MATCH(FmtData!$B$4+(ROW()-10),RawData!$A$2:$A$1048576,0))</f>
        <v>-3.71981E-3</v>
      </c>
      <c r="J9026">
        <f>INDEX(RawData!I$2:I$1048576,MATCH(FmtData!$B$4+(ROW()-10),RawData!$A$2:$A$1048576,0))</f>
        <v>194.3</v>
      </c>
      <c r="K9026">
        <f>INDEX(RawData!J$2:J$1048576,MATCH(FmtData!$B$4+(ROW()-10),RawData!$A$2:$A$1048576,0))</f>
        <v>195.6</v>
      </c>
      <c r="L9026">
        <f>INDEX(RawData!K$2:K$1048576,MATCH(FmtData!$B$4+(ROW()-10),RawData!$A$2:$A$1048576,0))</f>
        <v>165.4</v>
      </c>
      <c r="M9026">
        <f>INDEX(RawData!L$2:L$1048576,MATCH(FmtData!$B$4+(ROW()-10),RawData!$A$2:$A$1048576,0))</f>
        <v>23.3</v>
      </c>
      <c r="N9026">
        <f>INDEX(RawData!M$2:M$1048576,MATCH(FmtData!$B$4+(ROW()-10),RawData!$A$2:$A$1048576,0))</f>
        <v>21.9</v>
      </c>
      <c r="O9026">
        <f>INDEX(RawData!N$2:N$1048576,MATCH(FmtData!$B$4+(ROW()-10),RawData!$A$2:$A$1048576,0))</f>
        <v>176.3</v>
      </c>
      <c r="P9026">
        <f>INDEX(RawData!O$2:O$1048576,MATCH(FmtData!$B$4+(ROW()-10),RawData!$A$2:$A$1048576,0))</f>
        <v>35.831699999999998</v>
      </c>
      <c r="Q9026">
        <f>INDEX(RawData!P$2:P$1048576,MATCH(FmtData!$B$4+(ROW()-10),RawData!$A$2:$A$1048576,0))</f>
        <v>208.827</v>
      </c>
      <c r="R9026">
        <f>INDEX(RawData!Q$2:Q$1048576,MATCH(FmtData!$B$4+(ROW()-10),RawData!$A$2:$A$1048576,0))</f>
        <v>1.8310500000000001E-3</v>
      </c>
      <c r="S9026">
        <f>INDEX(RawData!R$2:R$1048576,MATCH(FmtData!$B$4+(ROW()-10),RawData!$A$2:$A$1048576,0))</f>
        <v>0.51633799999999996</v>
      </c>
      <c r="T9026">
        <f>INDEX(RawData!S$2:S$1048576,MATCH(FmtData!$B$4+(ROW()-10),RawData!$A$2:$A$1048576,0))</f>
        <v>0.52676999999999996</v>
      </c>
      <c r="U9026">
        <f>INDEX(RawData!T$2:T$1048576,MATCH(FmtData!$B$4+(ROW()-10),RawData!$A$2:$A$1048576,0))</f>
        <v>19.580100000000002</v>
      </c>
      <c r="V9026">
        <f>INDEX(RawData!U$2:U$1048576,MATCH(FmtData!$B$4+(ROW()-10),RawData!$A$2:$A$1048576,0))</f>
        <v>19.836400000000001</v>
      </c>
      <c r="W9026" s="8">
        <f t="shared" si="3101"/>
        <v>0.25629999999999953</v>
      </c>
      <c r="X9026" s="8">
        <f t="shared" si="3102"/>
        <v>-0.26073607999999993</v>
      </c>
      <c r="Y9026" s="8">
        <f t="shared" si="3103"/>
        <v>-0.15884651999999996</v>
      </c>
      <c r="Z9026" s="8">
        <f t="shared" si="3104"/>
        <v>10.152691814042056</v>
      </c>
      <c r="AA9026" s="8">
        <f t="shared" si="3105"/>
        <v>10.050802254042056</v>
      </c>
      <c r="AB9026" s="8">
        <f t="shared" si="3106"/>
        <v>10.101747034042056</v>
      </c>
      <c r="AC9026" s="6">
        <f t="shared" si="3107"/>
        <v>-298.50600000000003</v>
      </c>
      <c r="AD9026" s="15">
        <f t="shared" si="3108"/>
        <v>-38.73399999999998</v>
      </c>
      <c r="AE9026" s="15">
        <f t="shared" si="3109"/>
        <v>68.452791551277301</v>
      </c>
      <c r="AF9026" s="15">
        <f t="shared" si="3110"/>
        <v>41.299610510253387</v>
      </c>
      <c r="AG9026" s="15">
        <f t="shared" si="3111"/>
        <v>54.811079706319902</v>
      </c>
      <c r="AH9026" s="15">
        <f t="shared" si="3112"/>
        <v>-139.6126051813481</v>
      </c>
      <c r="AI9026" s="17">
        <f t="shared" si="3113"/>
        <v>1.2335903737206342</v>
      </c>
      <c r="AJ9026" s="17">
        <f t="shared" si="3114"/>
        <v>0.97112343674020174</v>
      </c>
      <c r="AK9026" s="17">
        <f t="shared" si="3115"/>
        <v>0.75951461028015788</v>
      </c>
      <c r="AL9026" s="17">
        <f t="shared" si="3116"/>
        <v>0.78174490703777533</v>
      </c>
      <c r="AM9026" s="17">
        <f t="shared" si="3117"/>
        <v>0.77052274714301561</v>
      </c>
      <c r="AN9026" s="17">
        <f t="shared" si="3118"/>
        <v>0.97112343674020174</v>
      </c>
      <c r="AO9026" s="17">
        <f t="shared" si="3119"/>
        <v>0</v>
      </c>
      <c r="AP9026" s="17">
        <f t="shared" si="3120"/>
        <v>7.7052274714301561</v>
      </c>
      <c r="AQ9026" s="17">
        <f t="shared" si="3121"/>
        <v>12.335903737206342</v>
      </c>
      <c r="AR9026" s="17">
        <f t="shared" si="3122"/>
        <v>19.990106984893846</v>
      </c>
    </row>
    <row r="9027" spans="2:44" x14ac:dyDescent="0.25">
      <c r="B9027">
        <f>INDEX(RawData!$A$2:$A$1048576,MATCH(FmtData!$B$4+(ROW()-10),RawData!$A$2:$A$1048576,0))</f>
        <v>9212</v>
      </c>
      <c r="C9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7)</f>
        <v>42241.47724537037</v>
      </c>
      <c r="D9027" s="46">
        <f>IF($B$6=1,MID(INDEX(RawData!$B$2:$B$1048576, MATCH(FmtData!$B$4+(ROW()-10),RawData!$A$2:$A$1048576,0)),12,8)+$B$5/24,INDEX(RawData!$C$2:$C$1048576, MATCH(FmtData!$B$4+(ROW()-10),RawData!$A$2:$A$1048576,0)))</f>
        <v>0.47724537037037035</v>
      </c>
      <c r="E9027">
        <f>INDEX(RawData!D$2:D$1048576,MATCH(FmtData!$B$4+(ROW()-10),RawData!$A$2:$A$1048576,0))</f>
        <v>2899.33</v>
      </c>
      <c r="F9027">
        <f>INDEX(RawData!E$2:E$1048576,MATCH(FmtData!$B$4+(ROW()-10),RawData!$A$2:$A$1048576,0))</f>
        <v>6.25</v>
      </c>
      <c r="G9027">
        <f>INDEX(RawData!F$2:F$1048576,MATCH(FmtData!$B$4+(ROW()-10),RawData!$A$2:$A$1048576,0))</f>
        <v>-142.37299999999999</v>
      </c>
      <c r="H9027">
        <f>INDEX(RawData!G$2:G$1048576,MATCH(FmtData!$B$4+(ROW()-10),RawData!$A$2:$A$1048576,0))</f>
        <v>0.49982199999999999</v>
      </c>
      <c r="I9027">
        <f>INDEX(RawData!H$2:H$1048576,MATCH(FmtData!$B$4+(ROW()-10),RawData!$A$2:$A$1048576,0))</f>
        <v>-3.71981E-3</v>
      </c>
      <c r="J9027">
        <f>INDEX(RawData!I$2:I$1048576,MATCH(FmtData!$B$4+(ROW()-10),RawData!$A$2:$A$1048576,0))</f>
        <v>194.1</v>
      </c>
      <c r="K9027">
        <f>INDEX(RawData!J$2:J$1048576,MATCH(FmtData!$B$4+(ROW()-10),RawData!$A$2:$A$1048576,0))</f>
        <v>196.2</v>
      </c>
      <c r="L9027">
        <f>INDEX(RawData!K$2:K$1048576,MATCH(FmtData!$B$4+(ROW()-10),RawData!$A$2:$A$1048576,0))</f>
        <v>165.4</v>
      </c>
      <c r="M9027">
        <f>INDEX(RawData!L$2:L$1048576,MATCH(FmtData!$B$4+(ROW()-10),RawData!$A$2:$A$1048576,0))</f>
        <v>23.3</v>
      </c>
      <c r="N9027">
        <f>INDEX(RawData!M$2:M$1048576,MATCH(FmtData!$B$4+(ROW()-10),RawData!$A$2:$A$1048576,0))</f>
        <v>21.9</v>
      </c>
      <c r="O9027">
        <f>INDEX(RawData!N$2:N$1048576,MATCH(FmtData!$B$4+(ROW()-10),RawData!$A$2:$A$1048576,0))</f>
        <v>176.3</v>
      </c>
      <c r="P9027">
        <f>INDEX(RawData!O$2:O$1048576,MATCH(FmtData!$B$4+(ROW()-10),RawData!$A$2:$A$1048576,0))</f>
        <v>35.831699999999998</v>
      </c>
      <c r="Q9027">
        <f>INDEX(RawData!P$2:P$1048576,MATCH(FmtData!$B$4+(ROW()-10),RawData!$A$2:$A$1048576,0))</f>
        <v>208.672</v>
      </c>
      <c r="R9027">
        <f>INDEX(RawData!Q$2:Q$1048576,MATCH(FmtData!$B$4+(ROW()-10),RawData!$A$2:$A$1048576,0))</f>
        <v>2.4414100000000002E-3</v>
      </c>
      <c r="S9027">
        <f>INDEX(RawData!R$2:R$1048576,MATCH(FmtData!$B$4+(ROW()-10),RawData!$A$2:$A$1048576,0))</f>
        <v>0.51633799999999996</v>
      </c>
      <c r="T9027">
        <f>INDEX(RawData!S$2:S$1048576,MATCH(FmtData!$B$4+(ROW()-10),RawData!$A$2:$A$1048576,0))</f>
        <v>0.52676999999999996</v>
      </c>
      <c r="U9027">
        <f>INDEX(RawData!T$2:T$1048576,MATCH(FmtData!$B$4+(ROW()-10),RawData!$A$2:$A$1048576,0))</f>
        <v>19.512899999999998</v>
      </c>
      <c r="V9027">
        <f>INDEX(RawData!U$2:U$1048576,MATCH(FmtData!$B$4+(ROW()-10),RawData!$A$2:$A$1048576,0))</f>
        <v>19.760100000000001</v>
      </c>
      <c r="W9027" s="8">
        <f t="shared" si="3101"/>
        <v>0.24720000000000297</v>
      </c>
      <c r="X9027" s="8">
        <f t="shared" si="3102"/>
        <v>-0.26073607999999993</v>
      </c>
      <c r="Y9027" s="8">
        <f t="shared" si="3103"/>
        <v>-0.15884651999999996</v>
      </c>
      <c r="Z9027" s="8">
        <f t="shared" si="3104"/>
        <v>10.152691814042056</v>
      </c>
      <c r="AA9027" s="8">
        <f t="shared" si="3105"/>
        <v>10.050802254042056</v>
      </c>
      <c r="AB9027" s="8">
        <f t="shared" si="3106"/>
        <v>10.101747034042056</v>
      </c>
      <c r="AC9027" s="6">
        <f t="shared" si="3107"/>
        <v>-298.66100000000006</v>
      </c>
      <c r="AD9027" s="15">
        <f t="shared" si="3108"/>
        <v>-38.88900000000001</v>
      </c>
      <c r="AE9027" s="15">
        <f t="shared" si="3109"/>
        <v>68.452791551277301</v>
      </c>
      <c r="AF9027" s="15">
        <f t="shared" si="3110"/>
        <v>41.299610510253387</v>
      </c>
      <c r="AG9027" s="15">
        <f t="shared" si="3111"/>
        <v>54.811079706319902</v>
      </c>
      <c r="AH9027" s="15">
        <f t="shared" si="3112"/>
        <v>-139.76760518134813</v>
      </c>
      <c r="AI9027" s="17">
        <f t="shared" si="3113"/>
        <v>1.2339156942796603</v>
      </c>
      <c r="AJ9027" s="17">
        <f t="shared" si="3114"/>
        <v>0.97132503838422946</v>
      </c>
      <c r="AK9027" s="17">
        <f t="shared" si="3115"/>
        <v>0.75951461028015788</v>
      </c>
      <c r="AL9027" s="17">
        <f t="shared" si="3116"/>
        <v>0.78174490703777533</v>
      </c>
      <c r="AM9027" s="17">
        <f t="shared" si="3117"/>
        <v>0.77052274714301561</v>
      </c>
      <c r="AN9027" s="17">
        <f t="shared" si="3118"/>
        <v>0.97132503838422946</v>
      </c>
      <c r="AO9027" s="17">
        <f t="shared" si="3119"/>
        <v>0</v>
      </c>
      <c r="AP9027" s="17">
        <f t="shared" si="3120"/>
        <v>7.7052274714301561</v>
      </c>
      <c r="AQ9027" s="17">
        <f t="shared" si="3121"/>
        <v>12.339156942796603</v>
      </c>
      <c r="AR9027" s="17">
        <f t="shared" si="3122"/>
        <v>19.990106984893846</v>
      </c>
    </row>
    <row r="9028" spans="2:44" x14ac:dyDescent="0.25">
      <c r="B9028">
        <f>INDEX(RawData!$A$2:$A$1048576,MATCH(FmtData!$B$4+(ROW()-10),RawData!$A$2:$A$1048576,0))</f>
        <v>9213</v>
      </c>
      <c r="C9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8)</f>
        <v>42241.477361111109</v>
      </c>
      <c r="D9028" s="46">
        <f>IF($B$6=1,MID(INDEX(RawData!$B$2:$B$1048576, MATCH(FmtData!$B$4+(ROW()-10),RawData!$A$2:$A$1048576,0)),12,8)+$B$5/24,INDEX(RawData!$C$2:$C$1048576, MATCH(FmtData!$B$4+(ROW()-10),RawData!$A$2:$A$1048576,0)))</f>
        <v>0.47736111111111112</v>
      </c>
      <c r="E9028">
        <f>INDEX(RawData!D$2:D$1048576,MATCH(FmtData!$B$4+(ROW()-10),RawData!$A$2:$A$1048576,0))</f>
        <v>2899.33</v>
      </c>
      <c r="F9028">
        <f>INDEX(RawData!E$2:E$1048576,MATCH(FmtData!$B$4+(ROW()-10),RawData!$A$2:$A$1048576,0))</f>
        <v>6.25</v>
      </c>
      <c r="G9028">
        <f>INDEX(RawData!F$2:F$1048576,MATCH(FmtData!$B$4+(ROW()-10),RawData!$A$2:$A$1048576,0))</f>
        <v>-142.37299999999999</v>
      </c>
      <c r="H9028">
        <f>INDEX(RawData!G$2:G$1048576,MATCH(FmtData!$B$4+(ROW()-10),RawData!$A$2:$A$1048576,0))</f>
        <v>0.49984099999999998</v>
      </c>
      <c r="I9028">
        <f>INDEX(RawData!H$2:H$1048576,MATCH(FmtData!$B$4+(ROW()-10),RawData!$A$2:$A$1048576,0))</f>
        <v>-3.9036299999999999E-3</v>
      </c>
      <c r="J9028">
        <f>INDEX(RawData!I$2:I$1048576,MATCH(FmtData!$B$4+(ROW()-10),RawData!$A$2:$A$1048576,0))</f>
        <v>194.4</v>
      </c>
      <c r="K9028">
        <f>INDEX(RawData!J$2:J$1048576,MATCH(FmtData!$B$4+(ROW()-10),RawData!$A$2:$A$1048576,0))</f>
        <v>196.6</v>
      </c>
      <c r="L9028">
        <f>INDEX(RawData!K$2:K$1048576,MATCH(FmtData!$B$4+(ROW()-10),RawData!$A$2:$A$1048576,0))</f>
        <v>165.4</v>
      </c>
      <c r="M9028">
        <f>INDEX(RawData!L$2:L$1048576,MATCH(FmtData!$B$4+(ROW()-10),RawData!$A$2:$A$1048576,0))</f>
        <v>23.3</v>
      </c>
      <c r="N9028">
        <f>INDEX(RawData!M$2:M$1048576,MATCH(FmtData!$B$4+(ROW()-10),RawData!$A$2:$A$1048576,0))</f>
        <v>21.9</v>
      </c>
      <c r="O9028">
        <f>INDEX(RawData!N$2:N$1048576,MATCH(FmtData!$B$4+(ROW()-10),RawData!$A$2:$A$1048576,0))</f>
        <v>176.3</v>
      </c>
      <c r="P9028">
        <f>INDEX(RawData!O$2:O$1048576,MATCH(FmtData!$B$4+(ROW()-10),RawData!$A$2:$A$1048576,0))</f>
        <v>35.831699999999998</v>
      </c>
      <c r="Q9028">
        <f>INDEX(RawData!P$2:P$1048576,MATCH(FmtData!$B$4+(ROW()-10),RawData!$A$2:$A$1048576,0))</f>
        <v>208.548</v>
      </c>
      <c r="R9028">
        <f>INDEX(RawData!Q$2:Q$1048576,MATCH(FmtData!$B$4+(ROW()-10),RawData!$A$2:$A$1048576,0))</f>
        <v>2.4414100000000002E-3</v>
      </c>
      <c r="S9028">
        <f>INDEX(RawData!R$2:R$1048576,MATCH(FmtData!$B$4+(ROW()-10),RawData!$A$2:$A$1048576,0))</f>
        <v>0.51633799999999996</v>
      </c>
      <c r="T9028">
        <f>INDEX(RawData!S$2:S$1048576,MATCH(FmtData!$B$4+(ROW()-10),RawData!$A$2:$A$1048576,0))</f>
        <v>0.52676999999999996</v>
      </c>
      <c r="U9028">
        <f>INDEX(RawData!T$2:T$1048576,MATCH(FmtData!$B$4+(ROW()-10),RawData!$A$2:$A$1048576,0))</f>
        <v>19.444299999999998</v>
      </c>
      <c r="V9028">
        <f>INDEX(RawData!U$2:U$1048576,MATCH(FmtData!$B$4+(ROW()-10),RawData!$A$2:$A$1048576,0))</f>
        <v>19.683800000000002</v>
      </c>
      <c r="W9028" s="8">
        <f t="shared" si="3101"/>
        <v>0.23950000000000315</v>
      </c>
      <c r="X9028" s="8">
        <f t="shared" si="3102"/>
        <v>-0.26073607999999993</v>
      </c>
      <c r="Y9028" s="8">
        <f t="shared" si="3103"/>
        <v>-0.15884651999999996</v>
      </c>
      <c r="Z9028" s="8">
        <f t="shared" si="3104"/>
        <v>10.152691814042056</v>
      </c>
      <c r="AA9028" s="8">
        <f t="shared" si="3105"/>
        <v>10.050802254042056</v>
      </c>
      <c r="AB9028" s="8">
        <f t="shared" si="3106"/>
        <v>10.101747034042056</v>
      </c>
      <c r="AC9028" s="6">
        <f t="shared" si="3107"/>
        <v>-298.78500000000003</v>
      </c>
      <c r="AD9028" s="15">
        <f t="shared" si="3108"/>
        <v>-39.012999999999977</v>
      </c>
      <c r="AE9028" s="15">
        <f t="shared" si="3109"/>
        <v>68.452791551277301</v>
      </c>
      <c r="AF9028" s="15">
        <f t="shared" si="3110"/>
        <v>41.299610510253387</v>
      </c>
      <c r="AG9028" s="15">
        <f t="shared" si="3111"/>
        <v>54.811079706319902</v>
      </c>
      <c r="AH9028" s="15">
        <f t="shared" si="3112"/>
        <v>-139.8916051813481</v>
      </c>
      <c r="AI9028" s="17">
        <f t="shared" si="3113"/>
        <v>1.2341760742949266</v>
      </c>
      <c r="AJ9028" s="17">
        <f t="shared" si="3114"/>
        <v>0.97148637997599363</v>
      </c>
      <c r="AK9028" s="17">
        <f t="shared" si="3115"/>
        <v>0.75951461028015788</v>
      </c>
      <c r="AL9028" s="17">
        <f t="shared" si="3116"/>
        <v>0.78174490703777533</v>
      </c>
      <c r="AM9028" s="17">
        <f t="shared" si="3117"/>
        <v>0.77052274714301561</v>
      </c>
      <c r="AN9028" s="17">
        <f t="shared" si="3118"/>
        <v>0.97148637997599363</v>
      </c>
      <c r="AO9028" s="17">
        <f t="shared" si="3119"/>
        <v>0</v>
      </c>
      <c r="AP9028" s="17">
        <f t="shared" si="3120"/>
        <v>7.7052274714301561</v>
      </c>
      <c r="AQ9028" s="17">
        <f t="shared" si="3121"/>
        <v>12.341760742949266</v>
      </c>
      <c r="AR9028" s="17">
        <f t="shared" si="3122"/>
        <v>19.990106984893846</v>
      </c>
    </row>
    <row r="9029" spans="2:44" x14ac:dyDescent="0.25">
      <c r="B9029">
        <f>INDEX(RawData!$A$2:$A$1048576,MATCH(FmtData!$B$4+(ROW()-10),RawData!$A$2:$A$1048576,0))</f>
        <v>9214</v>
      </c>
      <c r="C9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9)</f>
        <v>42241.477476851855</v>
      </c>
      <c r="D9029" s="46">
        <f>IF($B$6=1,MID(INDEX(RawData!$B$2:$B$1048576, MATCH(FmtData!$B$4+(ROW()-10),RawData!$A$2:$A$1048576,0)),12,8)+$B$5/24,INDEX(RawData!$C$2:$C$1048576, MATCH(FmtData!$B$4+(ROW()-10),RawData!$A$2:$A$1048576,0)))</f>
        <v>0.4774768518518519</v>
      </c>
      <c r="E9029">
        <f>INDEX(RawData!D$2:D$1048576,MATCH(FmtData!$B$4+(ROW()-10),RawData!$A$2:$A$1048576,0))</f>
        <v>2899.33</v>
      </c>
      <c r="F9029">
        <f>INDEX(RawData!E$2:E$1048576,MATCH(FmtData!$B$4+(ROW()-10),RawData!$A$2:$A$1048576,0))</f>
        <v>6.25</v>
      </c>
      <c r="G9029">
        <f>INDEX(RawData!F$2:F$1048576,MATCH(FmtData!$B$4+(ROW()-10),RawData!$A$2:$A$1048576,0))</f>
        <v>-142.37299999999999</v>
      </c>
      <c r="H9029">
        <f>INDEX(RawData!G$2:G$1048576,MATCH(FmtData!$B$4+(ROW()-10),RawData!$A$2:$A$1048576,0))</f>
        <v>0.49984099999999998</v>
      </c>
      <c r="I9029">
        <f>INDEX(RawData!H$2:H$1048576,MATCH(FmtData!$B$4+(ROW()-10),RawData!$A$2:$A$1048576,0))</f>
        <v>-3.71981E-3</v>
      </c>
      <c r="J9029">
        <f>INDEX(RawData!I$2:I$1048576,MATCH(FmtData!$B$4+(ROW()-10),RawData!$A$2:$A$1048576,0))</f>
        <v>194.9</v>
      </c>
      <c r="K9029">
        <f>INDEX(RawData!J$2:J$1048576,MATCH(FmtData!$B$4+(ROW()-10),RawData!$A$2:$A$1048576,0))</f>
        <v>196.3</v>
      </c>
      <c r="L9029">
        <f>INDEX(RawData!K$2:K$1048576,MATCH(FmtData!$B$4+(ROW()-10),RawData!$A$2:$A$1048576,0))</f>
        <v>165.4</v>
      </c>
      <c r="M9029">
        <f>INDEX(RawData!L$2:L$1048576,MATCH(FmtData!$B$4+(ROW()-10),RawData!$A$2:$A$1048576,0))</f>
        <v>23.3</v>
      </c>
      <c r="N9029">
        <f>INDEX(RawData!M$2:M$1048576,MATCH(FmtData!$B$4+(ROW()-10),RawData!$A$2:$A$1048576,0))</f>
        <v>21.9</v>
      </c>
      <c r="O9029">
        <f>INDEX(RawData!N$2:N$1048576,MATCH(FmtData!$B$4+(ROW()-10),RawData!$A$2:$A$1048576,0))</f>
        <v>176.3</v>
      </c>
      <c r="P9029">
        <f>INDEX(RawData!O$2:O$1048576,MATCH(FmtData!$B$4+(ROW()-10),RawData!$A$2:$A$1048576,0))</f>
        <v>35.831699999999998</v>
      </c>
      <c r="Q9029">
        <f>INDEX(RawData!P$2:P$1048576,MATCH(FmtData!$B$4+(ROW()-10),RawData!$A$2:$A$1048576,0))</f>
        <v>208.548</v>
      </c>
      <c r="R9029">
        <f>INDEX(RawData!Q$2:Q$1048576,MATCH(FmtData!$B$4+(ROW()-10),RawData!$A$2:$A$1048576,0))</f>
        <v>2.4414100000000002E-3</v>
      </c>
      <c r="S9029">
        <f>INDEX(RawData!R$2:R$1048576,MATCH(FmtData!$B$4+(ROW()-10),RawData!$A$2:$A$1048576,0))</f>
        <v>0.51633799999999996</v>
      </c>
      <c r="T9029">
        <f>INDEX(RawData!S$2:S$1048576,MATCH(FmtData!$B$4+(ROW()-10),RawData!$A$2:$A$1048576,0))</f>
        <v>0.52676999999999996</v>
      </c>
      <c r="U9029">
        <f>INDEX(RawData!T$2:T$1048576,MATCH(FmtData!$B$4+(ROW()-10),RawData!$A$2:$A$1048576,0))</f>
        <v>19.370999999999999</v>
      </c>
      <c r="V9029">
        <f>INDEX(RawData!U$2:U$1048576,MATCH(FmtData!$B$4+(ROW()-10),RawData!$A$2:$A$1048576,0))</f>
        <v>19.607500000000002</v>
      </c>
      <c r="W9029" s="8">
        <f t="shared" si="3101"/>
        <v>0.23650000000000304</v>
      </c>
      <c r="X9029" s="8">
        <f t="shared" si="3102"/>
        <v>-0.26073607999999993</v>
      </c>
      <c r="Y9029" s="8">
        <f t="shared" si="3103"/>
        <v>-0.15884651999999996</v>
      </c>
      <c r="Z9029" s="8">
        <f t="shared" si="3104"/>
        <v>10.152691814042056</v>
      </c>
      <c r="AA9029" s="8">
        <f t="shared" si="3105"/>
        <v>10.050802254042056</v>
      </c>
      <c r="AB9029" s="8">
        <f t="shared" si="3106"/>
        <v>10.101747034042056</v>
      </c>
      <c r="AC9029" s="6">
        <f t="shared" si="3107"/>
        <v>-298.78500000000003</v>
      </c>
      <c r="AD9029" s="15">
        <f t="shared" si="3108"/>
        <v>-39.012999999999977</v>
      </c>
      <c r="AE9029" s="15">
        <f t="shared" si="3109"/>
        <v>68.452791551277301</v>
      </c>
      <c r="AF9029" s="15">
        <f t="shared" si="3110"/>
        <v>41.299610510253387</v>
      </c>
      <c r="AG9029" s="15">
        <f t="shared" si="3111"/>
        <v>54.811079706319902</v>
      </c>
      <c r="AH9029" s="15">
        <f t="shared" si="3112"/>
        <v>-139.8916051813481</v>
      </c>
      <c r="AI9029" s="17">
        <f t="shared" si="3113"/>
        <v>1.2341760742949266</v>
      </c>
      <c r="AJ9029" s="17">
        <f t="shared" si="3114"/>
        <v>0.97148637997599363</v>
      </c>
      <c r="AK9029" s="17">
        <f t="shared" si="3115"/>
        <v>0.75951461028015788</v>
      </c>
      <c r="AL9029" s="17">
        <f t="shared" si="3116"/>
        <v>0.78174490703777533</v>
      </c>
      <c r="AM9029" s="17">
        <f t="shared" si="3117"/>
        <v>0.77052274714301561</v>
      </c>
      <c r="AN9029" s="17">
        <f t="shared" si="3118"/>
        <v>0.97148637997599363</v>
      </c>
      <c r="AO9029" s="17">
        <f t="shared" si="3119"/>
        <v>0</v>
      </c>
      <c r="AP9029" s="17">
        <f t="shared" si="3120"/>
        <v>7.7052274714301561</v>
      </c>
      <c r="AQ9029" s="17">
        <f t="shared" si="3121"/>
        <v>12.341760742949266</v>
      </c>
      <c r="AR9029" s="17">
        <f t="shared" si="3122"/>
        <v>19.990106984893846</v>
      </c>
    </row>
    <row r="9030" spans="2:44" x14ac:dyDescent="0.25">
      <c r="B9030">
        <f>INDEX(RawData!$A$2:$A$1048576,MATCH(FmtData!$B$4+(ROW()-10),RawData!$A$2:$A$1048576,0))</f>
        <v>9215</v>
      </c>
      <c r="C9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0)</f>
        <v>42241.477592592593</v>
      </c>
      <c r="D9030" s="46">
        <f>IF($B$6=1,MID(INDEX(RawData!$B$2:$B$1048576, MATCH(FmtData!$B$4+(ROW()-10),RawData!$A$2:$A$1048576,0)),12,8)+$B$5/24,INDEX(RawData!$C$2:$C$1048576, MATCH(FmtData!$B$4+(ROW()-10),RawData!$A$2:$A$1048576,0)))</f>
        <v>0.47759259259259257</v>
      </c>
      <c r="E9030">
        <f>INDEX(RawData!D$2:D$1048576,MATCH(FmtData!$B$4+(ROW()-10),RawData!$A$2:$A$1048576,0))</f>
        <v>2899.33</v>
      </c>
      <c r="F9030">
        <f>INDEX(RawData!E$2:E$1048576,MATCH(FmtData!$B$4+(ROW()-10),RawData!$A$2:$A$1048576,0))</f>
        <v>6.25</v>
      </c>
      <c r="G9030">
        <f>INDEX(RawData!F$2:F$1048576,MATCH(FmtData!$B$4+(ROW()-10),RawData!$A$2:$A$1048576,0))</f>
        <v>-142.37299999999999</v>
      </c>
      <c r="H9030">
        <f>INDEX(RawData!G$2:G$1048576,MATCH(FmtData!$B$4+(ROW()-10),RawData!$A$2:$A$1048576,0))</f>
        <v>0.49984099999999998</v>
      </c>
      <c r="I9030">
        <f>INDEX(RawData!H$2:H$1048576,MATCH(FmtData!$B$4+(ROW()-10),RawData!$A$2:$A$1048576,0))</f>
        <v>-3.71981E-3</v>
      </c>
      <c r="J9030">
        <f>INDEX(RawData!I$2:I$1048576,MATCH(FmtData!$B$4+(ROW()-10),RawData!$A$2:$A$1048576,0))</f>
        <v>195.4</v>
      </c>
      <c r="K9030">
        <f>INDEX(RawData!J$2:J$1048576,MATCH(FmtData!$B$4+(ROW()-10),RawData!$A$2:$A$1048576,0))</f>
        <v>195.8</v>
      </c>
      <c r="L9030">
        <f>INDEX(RawData!K$2:K$1048576,MATCH(FmtData!$B$4+(ROW()-10),RawData!$A$2:$A$1048576,0))</f>
        <v>165.4</v>
      </c>
      <c r="M9030">
        <f>INDEX(RawData!L$2:L$1048576,MATCH(FmtData!$B$4+(ROW()-10),RawData!$A$2:$A$1048576,0))</f>
        <v>23.3</v>
      </c>
      <c r="N9030">
        <f>INDEX(RawData!M$2:M$1048576,MATCH(FmtData!$B$4+(ROW()-10),RawData!$A$2:$A$1048576,0))</f>
        <v>21.9</v>
      </c>
      <c r="O9030">
        <f>INDEX(RawData!N$2:N$1048576,MATCH(FmtData!$B$4+(ROW()-10),RawData!$A$2:$A$1048576,0))</f>
        <v>176.3</v>
      </c>
      <c r="P9030">
        <f>INDEX(RawData!O$2:O$1048576,MATCH(FmtData!$B$4+(ROW()-10),RawData!$A$2:$A$1048576,0))</f>
        <v>35.831699999999998</v>
      </c>
      <c r="Q9030">
        <f>INDEX(RawData!P$2:P$1048576,MATCH(FmtData!$B$4+(ROW()-10),RawData!$A$2:$A$1048576,0))</f>
        <v>208.44</v>
      </c>
      <c r="R9030">
        <f>INDEX(RawData!Q$2:Q$1048576,MATCH(FmtData!$B$4+(ROW()-10),RawData!$A$2:$A$1048576,0))</f>
        <v>1.8310500000000001E-3</v>
      </c>
      <c r="S9030">
        <f>INDEX(RawData!R$2:R$1048576,MATCH(FmtData!$B$4+(ROW()-10),RawData!$A$2:$A$1048576,0))</f>
        <v>0.51633799999999996</v>
      </c>
      <c r="T9030">
        <f>INDEX(RawData!S$2:S$1048576,MATCH(FmtData!$B$4+(ROW()-10),RawData!$A$2:$A$1048576,0))</f>
        <v>0.52676999999999996</v>
      </c>
      <c r="U9030">
        <f>INDEX(RawData!T$2:T$1048576,MATCH(FmtData!$B$4+(ROW()-10),RawData!$A$2:$A$1048576,0))</f>
        <v>19.291699999999999</v>
      </c>
      <c r="V9030">
        <f>INDEX(RawData!U$2:U$1048576,MATCH(FmtData!$B$4+(ROW()-10),RawData!$A$2:$A$1048576,0))</f>
        <v>19.531300000000002</v>
      </c>
      <c r="W9030" s="8">
        <f t="shared" si="3101"/>
        <v>0.23960000000000292</v>
      </c>
      <c r="X9030" s="8">
        <f t="shared" si="3102"/>
        <v>-0.26073607999999993</v>
      </c>
      <c r="Y9030" s="8">
        <f t="shared" si="3103"/>
        <v>-0.15884651999999996</v>
      </c>
      <c r="Z9030" s="8">
        <f t="shared" si="3104"/>
        <v>10.152691814042056</v>
      </c>
      <c r="AA9030" s="8">
        <f t="shared" si="3105"/>
        <v>10.050802254042056</v>
      </c>
      <c r="AB9030" s="8">
        <f t="shared" si="3106"/>
        <v>10.101747034042056</v>
      </c>
      <c r="AC9030" s="6">
        <f t="shared" si="3107"/>
        <v>-298.89300000000003</v>
      </c>
      <c r="AD9030" s="15">
        <f t="shared" si="3108"/>
        <v>-39.120999999999981</v>
      </c>
      <c r="AE9030" s="15">
        <f t="shared" si="3109"/>
        <v>68.452791551277301</v>
      </c>
      <c r="AF9030" s="15">
        <f t="shared" si="3110"/>
        <v>41.299610510253387</v>
      </c>
      <c r="AG9030" s="15">
        <f t="shared" si="3111"/>
        <v>54.811079706319902</v>
      </c>
      <c r="AH9030" s="15">
        <f t="shared" si="3112"/>
        <v>-139.9996051813481</v>
      </c>
      <c r="AI9030" s="17">
        <f t="shared" si="3113"/>
        <v>1.2344029464414279</v>
      </c>
      <c r="AJ9030" s="17">
        <f t="shared" si="3114"/>
        <v>0.97162694697550611</v>
      </c>
      <c r="AK9030" s="17">
        <f t="shared" si="3115"/>
        <v>0.75951461028015788</v>
      </c>
      <c r="AL9030" s="17">
        <f t="shared" si="3116"/>
        <v>0.78174490703777533</v>
      </c>
      <c r="AM9030" s="17">
        <f t="shared" si="3117"/>
        <v>0.77052274714301561</v>
      </c>
      <c r="AN9030" s="17">
        <f t="shared" si="3118"/>
        <v>0.97162694697550611</v>
      </c>
      <c r="AO9030" s="17">
        <f t="shared" si="3119"/>
        <v>0</v>
      </c>
      <c r="AP9030" s="17">
        <f t="shared" si="3120"/>
        <v>7.7052274714301561</v>
      </c>
      <c r="AQ9030" s="17">
        <f t="shared" si="3121"/>
        <v>12.344029464414279</v>
      </c>
      <c r="AR9030" s="17">
        <f t="shared" si="3122"/>
        <v>19.990106984893846</v>
      </c>
    </row>
    <row r="9031" spans="2:44" x14ac:dyDescent="0.25">
      <c r="B9031">
        <f>INDEX(RawData!$A$2:$A$1048576,MATCH(FmtData!$B$4+(ROW()-10),RawData!$A$2:$A$1048576,0))</f>
        <v>9216</v>
      </c>
      <c r="C9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1)</f>
        <v>42241.477708333332</v>
      </c>
      <c r="D9031" s="46">
        <f>IF($B$6=1,MID(INDEX(RawData!$B$2:$B$1048576, MATCH(FmtData!$B$4+(ROW()-10),RawData!$A$2:$A$1048576,0)),12,8)+$B$5/24,INDEX(RawData!$C$2:$C$1048576, MATCH(FmtData!$B$4+(ROW()-10),RawData!$A$2:$A$1048576,0)))</f>
        <v>0.47770833333333335</v>
      </c>
      <c r="E9031">
        <f>INDEX(RawData!D$2:D$1048576,MATCH(FmtData!$B$4+(ROW()-10),RawData!$A$2:$A$1048576,0))</f>
        <v>2899.33</v>
      </c>
      <c r="F9031">
        <f>INDEX(RawData!E$2:E$1048576,MATCH(FmtData!$B$4+(ROW()-10),RawData!$A$2:$A$1048576,0))</f>
        <v>6.25</v>
      </c>
      <c r="G9031">
        <f>INDEX(RawData!F$2:F$1048576,MATCH(FmtData!$B$4+(ROW()-10),RawData!$A$2:$A$1048576,0))</f>
        <v>-142.37299999999999</v>
      </c>
      <c r="H9031">
        <f>INDEX(RawData!G$2:G$1048576,MATCH(FmtData!$B$4+(ROW()-10),RawData!$A$2:$A$1048576,0))</f>
        <v>0.49982199999999999</v>
      </c>
      <c r="I9031">
        <f>INDEX(RawData!H$2:H$1048576,MATCH(FmtData!$B$4+(ROW()-10),RawData!$A$2:$A$1048576,0))</f>
        <v>-3.71981E-3</v>
      </c>
      <c r="J9031">
        <f>INDEX(RawData!I$2:I$1048576,MATCH(FmtData!$B$4+(ROW()-10),RawData!$A$2:$A$1048576,0))</f>
        <v>195.9</v>
      </c>
      <c r="K9031">
        <f>INDEX(RawData!J$2:J$1048576,MATCH(FmtData!$B$4+(ROW()-10),RawData!$A$2:$A$1048576,0))</f>
        <v>195.4</v>
      </c>
      <c r="L9031">
        <f>INDEX(RawData!K$2:K$1048576,MATCH(FmtData!$B$4+(ROW()-10),RawData!$A$2:$A$1048576,0))</f>
        <v>165.4</v>
      </c>
      <c r="M9031">
        <f>INDEX(RawData!L$2:L$1048576,MATCH(FmtData!$B$4+(ROW()-10),RawData!$A$2:$A$1048576,0))</f>
        <v>23.3</v>
      </c>
      <c r="N9031">
        <f>INDEX(RawData!M$2:M$1048576,MATCH(FmtData!$B$4+(ROW()-10),RawData!$A$2:$A$1048576,0))</f>
        <v>21.9</v>
      </c>
      <c r="O9031">
        <f>INDEX(RawData!N$2:N$1048576,MATCH(FmtData!$B$4+(ROW()-10),RawData!$A$2:$A$1048576,0))</f>
        <v>176.2</v>
      </c>
      <c r="P9031">
        <f>INDEX(RawData!O$2:O$1048576,MATCH(FmtData!$B$4+(ROW()-10),RawData!$A$2:$A$1048576,0))</f>
        <v>35.831699999999998</v>
      </c>
      <c r="Q9031">
        <f>INDEX(RawData!P$2:P$1048576,MATCH(FmtData!$B$4+(ROW()-10),RawData!$A$2:$A$1048576,0))</f>
        <v>208.316</v>
      </c>
      <c r="R9031">
        <f>INDEX(RawData!Q$2:Q$1048576,MATCH(FmtData!$B$4+(ROW()-10),RawData!$A$2:$A$1048576,0))</f>
        <v>1.8310500000000001E-3</v>
      </c>
      <c r="S9031">
        <f>INDEX(RawData!R$2:R$1048576,MATCH(FmtData!$B$4+(ROW()-10),RawData!$A$2:$A$1048576,0))</f>
        <v>0.51633799999999996</v>
      </c>
      <c r="T9031">
        <f>INDEX(RawData!S$2:S$1048576,MATCH(FmtData!$B$4+(ROW()-10),RawData!$A$2:$A$1048576,0))</f>
        <v>0.52676999999999996</v>
      </c>
      <c r="U9031">
        <f>INDEX(RawData!T$2:T$1048576,MATCH(FmtData!$B$4+(ROW()-10),RawData!$A$2:$A$1048576,0))</f>
        <v>19.222999999999999</v>
      </c>
      <c r="V9031">
        <f>INDEX(RawData!U$2:U$1048576,MATCH(FmtData!$B$4+(ROW()-10),RawData!$A$2:$A$1048576,0))</f>
        <v>19.454999999999998</v>
      </c>
      <c r="W9031" s="8">
        <f t="shared" si="3101"/>
        <v>0.23199999999999932</v>
      </c>
      <c r="X9031" s="8">
        <f t="shared" si="3102"/>
        <v>-0.26073607999999993</v>
      </c>
      <c r="Y9031" s="8">
        <f t="shared" si="3103"/>
        <v>-0.15884651999999996</v>
      </c>
      <c r="Z9031" s="8">
        <f t="shared" si="3104"/>
        <v>10.152691814042056</v>
      </c>
      <c r="AA9031" s="8">
        <f t="shared" si="3105"/>
        <v>10.050802254042056</v>
      </c>
      <c r="AB9031" s="8">
        <f t="shared" si="3106"/>
        <v>10.101747034042056</v>
      </c>
      <c r="AC9031" s="6">
        <f t="shared" si="3107"/>
        <v>-299.01700000000005</v>
      </c>
      <c r="AD9031" s="15">
        <f t="shared" si="3108"/>
        <v>-39.245000000000005</v>
      </c>
      <c r="AE9031" s="15">
        <f t="shared" si="3109"/>
        <v>68.452791551277301</v>
      </c>
      <c r="AF9031" s="15">
        <f t="shared" si="3110"/>
        <v>41.299610510253387</v>
      </c>
      <c r="AG9031" s="15">
        <f t="shared" si="3111"/>
        <v>54.811079706319902</v>
      </c>
      <c r="AH9031" s="15">
        <f t="shared" si="3112"/>
        <v>-140.12360518134813</v>
      </c>
      <c r="AI9031" s="17">
        <f t="shared" si="3113"/>
        <v>1.2346635321582211</v>
      </c>
      <c r="AJ9031" s="17">
        <f t="shared" si="3114"/>
        <v>0.97178838888802577</v>
      </c>
      <c r="AK9031" s="17">
        <f t="shared" si="3115"/>
        <v>0.75951461028015788</v>
      </c>
      <c r="AL9031" s="17">
        <f t="shared" si="3116"/>
        <v>0.78174490703777533</v>
      </c>
      <c r="AM9031" s="17">
        <f t="shared" si="3117"/>
        <v>0.77052274714301561</v>
      </c>
      <c r="AN9031" s="17">
        <f t="shared" si="3118"/>
        <v>0.97178838888802577</v>
      </c>
      <c r="AO9031" s="17">
        <f t="shared" si="3119"/>
        <v>0</v>
      </c>
      <c r="AP9031" s="17">
        <f t="shared" si="3120"/>
        <v>7.7052274714301561</v>
      </c>
      <c r="AQ9031" s="17">
        <f t="shared" si="3121"/>
        <v>12.346635321582211</v>
      </c>
      <c r="AR9031" s="17">
        <f t="shared" si="3122"/>
        <v>19.990106984893846</v>
      </c>
    </row>
    <row r="9032" spans="2:44" x14ac:dyDescent="0.25">
      <c r="B9032">
        <f>INDEX(RawData!$A$2:$A$1048576,MATCH(FmtData!$B$4+(ROW()-10),RawData!$A$2:$A$1048576,0))</f>
        <v>9217</v>
      </c>
      <c r="C9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2)</f>
        <v>42241.477835648147</v>
      </c>
      <c r="D9032" s="46">
        <f>IF($B$6=1,MID(INDEX(RawData!$B$2:$B$1048576, MATCH(FmtData!$B$4+(ROW()-10),RawData!$A$2:$A$1048576,0)),12,8)+$B$5/24,INDEX(RawData!$C$2:$C$1048576, MATCH(FmtData!$B$4+(ROW()-10),RawData!$A$2:$A$1048576,0)))</f>
        <v>0.47783564814814811</v>
      </c>
      <c r="E9032">
        <f>INDEX(RawData!D$2:D$1048576,MATCH(FmtData!$B$4+(ROW()-10),RawData!$A$2:$A$1048576,0))</f>
        <v>2900.26</v>
      </c>
      <c r="F9032">
        <f>INDEX(RawData!E$2:E$1048576,MATCH(FmtData!$B$4+(ROW()-10),RawData!$A$2:$A$1048576,0))</f>
        <v>6.25</v>
      </c>
      <c r="G9032">
        <f>INDEX(RawData!F$2:F$1048576,MATCH(FmtData!$B$4+(ROW()-10),RawData!$A$2:$A$1048576,0))</f>
        <v>-142.37299999999999</v>
      </c>
      <c r="H9032">
        <f>INDEX(RawData!G$2:G$1048576,MATCH(FmtData!$B$4+(ROW()-10),RawData!$A$2:$A$1048576,0))</f>
        <v>0.49982199999999999</v>
      </c>
      <c r="I9032">
        <f>INDEX(RawData!H$2:H$1048576,MATCH(FmtData!$B$4+(ROW()-10),RawData!$A$2:$A$1048576,0))</f>
        <v>-3.71981E-3</v>
      </c>
      <c r="J9032">
        <f>INDEX(RawData!I$2:I$1048576,MATCH(FmtData!$B$4+(ROW()-10),RawData!$A$2:$A$1048576,0))</f>
        <v>196.4</v>
      </c>
      <c r="K9032">
        <f>INDEX(RawData!J$2:J$1048576,MATCH(FmtData!$B$4+(ROW()-10),RawData!$A$2:$A$1048576,0))</f>
        <v>195</v>
      </c>
      <c r="L9032">
        <f>INDEX(RawData!K$2:K$1048576,MATCH(FmtData!$B$4+(ROW()-10),RawData!$A$2:$A$1048576,0))</f>
        <v>165.4</v>
      </c>
      <c r="M9032">
        <f>INDEX(RawData!L$2:L$1048576,MATCH(FmtData!$B$4+(ROW()-10),RawData!$A$2:$A$1048576,0))</f>
        <v>23.3</v>
      </c>
      <c r="N9032">
        <f>INDEX(RawData!M$2:M$1048576,MATCH(FmtData!$B$4+(ROW()-10),RawData!$A$2:$A$1048576,0))</f>
        <v>21.9</v>
      </c>
      <c r="O9032">
        <f>INDEX(RawData!N$2:N$1048576,MATCH(FmtData!$B$4+(ROW()-10),RawData!$A$2:$A$1048576,0))</f>
        <v>176.2</v>
      </c>
      <c r="P9032">
        <f>INDEX(RawData!O$2:O$1048576,MATCH(FmtData!$B$4+(ROW()-10),RawData!$A$2:$A$1048576,0))</f>
        <v>35.831699999999998</v>
      </c>
      <c r="Q9032">
        <f>INDEX(RawData!P$2:P$1048576,MATCH(FmtData!$B$4+(ROW()-10),RawData!$A$2:$A$1048576,0))</f>
        <v>208.316</v>
      </c>
      <c r="R9032">
        <f>INDEX(RawData!Q$2:Q$1048576,MATCH(FmtData!$B$4+(ROW()-10),RawData!$A$2:$A$1048576,0))</f>
        <v>1.8310500000000001E-3</v>
      </c>
      <c r="S9032">
        <f>INDEX(RawData!R$2:R$1048576,MATCH(FmtData!$B$4+(ROW()-10),RawData!$A$2:$A$1048576,0))</f>
        <v>0.51633799999999996</v>
      </c>
      <c r="T9032">
        <f>INDEX(RawData!S$2:S$1048576,MATCH(FmtData!$B$4+(ROW()-10),RawData!$A$2:$A$1048576,0))</f>
        <v>0.52676999999999996</v>
      </c>
      <c r="U9032">
        <f>INDEX(RawData!T$2:T$1048576,MATCH(FmtData!$B$4+(ROW()-10),RawData!$A$2:$A$1048576,0))</f>
        <v>19.174199999999999</v>
      </c>
      <c r="V9032">
        <f>INDEX(RawData!U$2:U$1048576,MATCH(FmtData!$B$4+(ROW()-10),RawData!$A$2:$A$1048576,0))</f>
        <v>19.409199999999998</v>
      </c>
      <c r="W9032" s="8">
        <f t="shared" si="3101"/>
        <v>0.23499999999999943</v>
      </c>
      <c r="X9032" s="8">
        <f t="shared" si="3102"/>
        <v>-0.26073607999999993</v>
      </c>
      <c r="Y9032" s="8">
        <f t="shared" si="3103"/>
        <v>-0.15884651999999996</v>
      </c>
      <c r="Z9032" s="8">
        <f t="shared" si="3104"/>
        <v>10.152691814042056</v>
      </c>
      <c r="AA9032" s="8">
        <f t="shared" si="3105"/>
        <v>10.050802254042056</v>
      </c>
      <c r="AB9032" s="8">
        <f t="shared" si="3106"/>
        <v>10.101747034042056</v>
      </c>
      <c r="AC9032" s="6">
        <f t="shared" si="3107"/>
        <v>-299.01700000000005</v>
      </c>
      <c r="AD9032" s="15">
        <f t="shared" si="3108"/>
        <v>-39.245000000000005</v>
      </c>
      <c r="AE9032" s="15">
        <f t="shared" si="3109"/>
        <v>68.452791551277301</v>
      </c>
      <c r="AF9032" s="15">
        <f t="shared" si="3110"/>
        <v>41.299610510253387</v>
      </c>
      <c r="AG9032" s="15">
        <f t="shared" si="3111"/>
        <v>54.811079706319902</v>
      </c>
      <c r="AH9032" s="15">
        <f t="shared" si="3112"/>
        <v>-140.12360518134813</v>
      </c>
      <c r="AI9032" s="17">
        <f t="shared" si="3113"/>
        <v>1.2346635321582211</v>
      </c>
      <c r="AJ9032" s="17">
        <f t="shared" si="3114"/>
        <v>0.97178838888802577</v>
      </c>
      <c r="AK9032" s="17">
        <f t="shared" si="3115"/>
        <v>0.75951461028015788</v>
      </c>
      <c r="AL9032" s="17">
        <f t="shared" si="3116"/>
        <v>0.78174490703777533</v>
      </c>
      <c r="AM9032" s="17">
        <f t="shared" si="3117"/>
        <v>0.77052274714301561</v>
      </c>
      <c r="AN9032" s="17">
        <f t="shared" si="3118"/>
        <v>0.97178838888802577</v>
      </c>
      <c r="AO9032" s="17">
        <f t="shared" si="3119"/>
        <v>0</v>
      </c>
      <c r="AP9032" s="17">
        <f t="shared" si="3120"/>
        <v>7.7052274714301561</v>
      </c>
      <c r="AQ9032" s="17">
        <f t="shared" si="3121"/>
        <v>12.346635321582211</v>
      </c>
      <c r="AR9032" s="17">
        <f t="shared" si="3122"/>
        <v>19.99651908682635</v>
      </c>
    </row>
    <row r="9033" spans="2:44" x14ac:dyDescent="0.25">
      <c r="B9033">
        <f>INDEX(RawData!$A$2:$A$1048576,MATCH(FmtData!$B$4+(ROW()-10),RawData!$A$2:$A$1048576,0))</f>
        <v>9218</v>
      </c>
      <c r="C9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3)</f>
        <v>42241.477939814817</v>
      </c>
      <c r="D9033" s="46">
        <f>IF($B$6=1,MID(INDEX(RawData!$B$2:$B$1048576, MATCH(FmtData!$B$4+(ROW()-10),RawData!$A$2:$A$1048576,0)),12,8)+$B$5/24,INDEX(RawData!$C$2:$C$1048576, MATCH(FmtData!$B$4+(ROW()-10),RawData!$A$2:$A$1048576,0)))</f>
        <v>0.47793981481481485</v>
      </c>
      <c r="E9033">
        <f>INDEX(RawData!D$2:D$1048576,MATCH(FmtData!$B$4+(ROW()-10),RawData!$A$2:$A$1048576,0))</f>
        <v>2901.19</v>
      </c>
      <c r="F9033">
        <f>INDEX(RawData!E$2:E$1048576,MATCH(FmtData!$B$4+(ROW()-10),RawData!$A$2:$A$1048576,0))</f>
        <v>6.25</v>
      </c>
      <c r="G9033">
        <f>INDEX(RawData!F$2:F$1048576,MATCH(FmtData!$B$4+(ROW()-10),RawData!$A$2:$A$1048576,0))</f>
        <v>-142.37299999999999</v>
      </c>
      <c r="H9033">
        <f>INDEX(RawData!G$2:G$1048576,MATCH(FmtData!$B$4+(ROW()-10),RawData!$A$2:$A$1048576,0))</f>
        <v>0.49984099999999998</v>
      </c>
      <c r="I9033">
        <f>INDEX(RawData!H$2:H$1048576,MATCH(FmtData!$B$4+(ROW()-10),RawData!$A$2:$A$1048576,0))</f>
        <v>-3.9036299999999999E-3</v>
      </c>
      <c r="J9033">
        <f>INDEX(RawData!I$2:I$1048576,MATCH(FmtData!$B$4+(ROW()-10),RawData!$A$2:$A$1048576,0))</f>
        <v>197.1</v>
      </c>
      <c r="K9033">
        <f>INDEX(RawData!J$2:J$1048576,MATCH(FmtData!$B$4+(ROW()-10),RawData!$A$2:$A$1048576,0))</f>
        <v>194.4</v>
      </c>
      <c r="L9033">
        <f>INDEX(RawData!K$2:K$1048576,MATCH(FmtData!$B$4+(ROW()-10),RawData!$A$2:$A$1048576,0))</f>
        <v>165.4</v>
      </c>
      <c r="M9033">
        <f>INDEX(RawData!L$2:L$1048576,MATCH(FmtData!$B$4+(ROW()-10),RawData!$A$2:$A$1048576,0))</f>
        <v>23.3</v>
      </c>
      <c r="N9033">
        <f>INDEX(RawData!M$2:M$1048576,MATCH(FmtData!$B$4+(ROW()-10),RawData!$A$2:$A$1048576,0))</f>
        <v>21.9</v>
      </c>
      <c r="O9033">
        <f>INDEX(RawData!N$2:N$1048576,MATCH(FmtData!$B$4+(ROW()-10),RawData!$A$2:$A$1048576,0))</f>
        <v>176.2</v>
      </c>
      <c r="P9033">
        <f>INDEX(RawData!O$2:O$1048576,MATCH(FmtData!$B$4+(ROW()-10),RawData!$A$2:$A$1048576,0))</f>
        <v>35.831699999999998</v>
      </c>
      <c r="Q9033">
        <f>INDEX(RawData!P$2:P$1048576,MATCH(FmtData!$B$4+(ROW()-10),RawData!$A$2:$A$1048576,0))</f>
        <v>208.316</v>
      </c>
      <c r="R9033">
        <f>INDEX(RawData!Q$2:Q$1048576,MATCH(FmtData!$B$4+(ROW()-10),RawData!$A$2:$A$1048576,0))</f>
        <v>1.8310500000000001E-3</v>
      </c>
      <c r="S9033">
        <f>INDEX(RawData!R$2:R$1048576,MATCH(FmtData!$B$4+(ROW()-10),RawData!$A$2:$A$1048576,0))</f>
        <v>0.51633799999999996</v>
      </c>
      <c r="T9033">
        <f>INDEX(RawData!S$2:S$1048576,MATCH(FmtData!$B$4+(ROW()-10),RawData!$A$2:$A$1048576,0))</f>
        <v>0.52676999999999996</v>
      </c>
      <c r="U9033">
        <f>INDEX(RawData!T$2:T$1048576,MATCH(FmtData!$B$4+(ROW()-10),RawData!$A$2:$A$1048576,0))</f>
        <v>19.097899999999999</v>
      </c>
      <c r="V9033">
        <f>INDEX(RawData!U$2:U$1048576,MATCH(FmtData!$B$4+(ROW()-10),RawData!$A$2:$A$1048576,0))</f>
        <v>19.332899999999999</v>
      </c>
      <c r="W9033" s="8">
        <f t="shared" si="3101"/>
        <v>0.23499999999999943</v>
      </c>
      <c r="X9033" s="8">
        <f t="shared" si="3102"/>
        <v>-0.26073607999999993</v>
      </c>
      <c r="Y9033" s="8">
        <f t="shared" si="3103"/>
        <v>-0.15884651999999996</v>
      </c>
      <c r="Z9033" s="8">
        <f t="shared" si="3104"/>
        <v>10.152691814042056</v>
      </c>
      <c r="AA9033" s="8">
        <f t="shared" si="3105"/>
        <v>10.050802254042056</v>
      </c>
      <c r="AB9033" s="8">
        <f t="shared" si="3106"/>
        <v>10.101747034042056</v>
      </c>
      <c r="AC9033" s="6">
        <f t="shared" si="3107"/>
        <v>-299.01700000000005</v>
      </c>
      <c r="AD9033" s="15">
        <f t="shared" si="3108"/>
        <v>-39.245000000000005</v>
      </c>
      <c r="AE9033" s="15">
        <f t="shared" si="3109"/>
        <v>68.452791551277301</v>
      </c>
      <c r="AF9033" s="15">
        <f t="shared" si="3110"/>
        <v>41.299610510253387</v>
      </c>
      <c r="AG9033" s="15">
        <f t="shared" si="3111"/>
        <v>54.811079706319902</v>
      </c>
      <c r="AH9033" s="15">
        <f t="shared" si="3112"/>
        <v>-140.12360518134813</v>
      </c>
      <c r="AI9033" s="17">
        <f t="shared" si="3113"/>
        <v>1.2346635321582211</v>
      </c>
      <c r="AJ9033" s="17">
        <f t="shared" si="3114"/>
        <v>0.97178838888802577</v>
      </c>
      <c r="AK9033" s="17">
        <f t="shared" si="3115"/>
        <v>0.75951461028015788</v>
      </c>
      <c r="AL9033" s="17">
        <f t="shared" si="3116"/>
        <v>0.78174490703777533</v>
      </c>
      <c r="AM9033" s="17">
        <f t="shared" si="3117"/>
        <v>0.77052274714301561</v>
      </c>
      <c r="AN9033" s="17">
        <f t="shared" si="3118"/>
        <v>0.97178838888802577</v>
      </c>
      <c r="AO9033" s="17">
        <f t="shared" si="3119"/>
        <v>0</v>
      </c>
      <c r="AP9033" s="17">
        <f t="shared" si="3120"/>
        <v>7.7052274714301561</v>
      </c>
      <c r="AQ9033" s="17">
        <f t="shared" si="3121"/>
        <v>12.346635321582211</v>
      </c>
      <c r="AR9033" s="17">
        <f t="shared" si="3122"/>
        <v>20.002931188758847</v>
      </c>
    </row>
    <row r="9034" spans="2:44" x14ac:dyDescent="0.25">
      <c r="B9034">
        <f>INDEX(RawData!$A$2:$A$1048576,MATCH(FmtData!$B$4+(ROW()-10),RawData!$A$2:$A$1048576,0))</f>
        <v>9219</v>
      </c>
      <c r="C9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4)</f>
        <v>42241.478055555555</v>
      </c>
      <c r="D9034" s="46">
        <f>IF($B$6=1,MID(INDEX(RawData!$B$2:$B$1048576, MATCH(FmtData!$B$4+(ROW()-10),RawData!$A$2:$A$1048576,0)),12,8)+$B$5/24,INDEX(RawData!$C$2:$C$1048576, MATCH(FmtData!$B$4+(ROW()-10),RawData!$A$2:$A$1048576,0)))</f>
        <v>0.47805555555555551</v>
      </c>
      <c r="E9034">
        <f>INDEX(RawData!D$2:D$1048576,MATCH(FmtData!$B$4+(ROW()-10),RawData!$A$2:$A$1048576,0))</f>
        <v>2902.44</v>
      </c>
      <c r="F9034">
        <f>INDEX(RawData!E$2:E$1048576,MATCH(FmtData!$B$4+(ROW()-10),RawData!$A$2:$A$1048576,0))</f>
        <v>6.25</v>
      </c>
      <c r="G9034">
        <f>INDEX(RawData!F$2:F$1048576,MATCH(FmtData!$B$4+(ROW()-10),RawData!$A$2:$A$1048576,0))</f>
        <v>-142.37299999999999</v>
      </c>
      <c r="H9034">
        <f>INDEX(RawData!G$2:G$1048576,MATCH(FmtData!$B$4+(ROW()-10),RawData!$A$2:$A$1048576,0))</f>
        <v>0.49982199999999999</v>
      </c>
      <c r="I9034">
        <f>INDEX(RawData!H$2:H$1048576,MATCH(FmtData!$B$4+(ROW()-10),RawData!$A$2:$A$1048576,0))</f>
        <v>-3.9036299999999999E-3</v>
      </c>
      <c r="J9034">
        <f>INDEX(RawData!I$2:I$1048576,MATCH(FmtData!$B$4+(ROW()-10),RawData!$A$2:$A$1048576,0))</f>
        <v>197.6</v>
      </c>
      <c r="K9034">
        <f>INDEX(RawData!J$2:J$1048576,MATCH(FmtData!$B$4+(ROW()-10),RawData!$A$2:$A$1048576,0))</f>
        <v>193.8</v>
      </c>
      <c r="L9034">
        <f>INDEX(RawData!K$2:K$1048576,MATCH(FmtData!$B$4+(ROW()-10),RawData!$A$2:$A$1048576,0))</f>
        <v>165.3</v>
      </c>
      <c r="M9034">
        <f>INDEX(RawData!L$2:L$1048576,MATCH(FmtData!$B$4+(ROW()-10),RawData!$A$2:$A$1048576,0))</f>
        <v>23.3</v>
      </c>
      <c r="N9034">
        <f>INDEX(RawData!M$2:M$1048576,MATCH(FmtData!$B$4+(ROW()-10),RawData!$A$2:$A$1048576,0))</f>
        <v>21.9</v>
      </c>
      <c r="O9034">
        <f>INDEX(RawData!N$2:N$1048576,MATCH(FmtData!$B$4+(ROW()-10),RawData!$A$2:$A$1048576,0))</f>
        <v>176.2</v>
      </c>
      <c r="P9034">
        <f>INDEX(RawData!O$2:O$1048576,MATCH(FmtData!$B$4+(ROW()-10),RawData!$A$2:$A$1048576,0))</f>
        <v>35.831699999999998</v>
      </c>
      <c r="Q9034">
        <f>INDEX(RawData!P$2:P$1048576,MATCH(FmtData!$B$4+(ROW()-10),RawData!$A$2:$A$1048576,0))</f>
        <v>208.316</v>
      </c>
      <c r="R9034">
        <f>INDEX(RawData!Q$2:Q$1048576,MATCH(FmtData!$B$4+(ROW()-10),RawData!$A$2:$A$1048576,0))</f>
        <v>2.4414100000000002E-3</v>
      </c>
      <c r="S9034">
        <f>INDEX(RawData!R$2:R$1048576,MATCH(FmtData!$B$4+(ROW()-10),RawData!$A$2:$A$1048576,0))</f>
        <v>0.51633799999999996</v>
      </c>
      <c r="T9034">
        <f>INDEX(RawData!S$2:S$1048576,MATCH(FmtData!$B$4+(ROW()-10),RawData!$A$2:$A$1048576,0))</f>
        <v>0.52676999999999996</v>
      </c>
      <c r="U9034">
        <f>INDEX(RawData!T$2:T$1048576,MATCH(FmtData!$B$4+(ROW()-10),RawData!$A$2:$A$1048576,0))</f>
        <v>19.010899999999999</v>
      </c>
      <c r="V9034">
        <f>INDEX(RawData!U$2:U$1048576,MATCH(FmtData!$B$4+(ROW()-10),RawData!$A$2:$A$1048576,0))</f>
        <v>19.226099999999999</v>
      </c>
      <c r="W9034" s="8">
        <f t="shared" ref="W9034:W9097" si="3123">V9034-U9034</f>
        <v>0.21519999999999939</v>
      </c>
      <c r="X9034" s="8">
        <f t="shared" ref="X9034:X9097" si="3124">-(S9034-$S$10)*2.54</f>
        <v>-0.26073607999999993</v>
      </c>
      <c r="Y9034" s="8">
        <f t="shared" ref="Y9034:Y9097" si="3125">-(T9034-$T$10)*2.54</f>
        <v>-0.15884651999999996</v>
      </c>
      <c r="Z9034" s="8">
        <f t="shared" ref="Z9034:Z9097" si="3126">$S$6-X9034</f>
        <v>10.152691814042056</v>
      </c>
      <c r="AA9034" s="8">
        <f t="shared" ref="AA9034:AA9097" si="3127">$S$6-Y9034</f>
        <v>10.050802254042056</v>
      </c>
      <c r="AB9034" s="8">
        <f t="shared" ref="AB9034:AB9097" si="3128">(Z9034+AA9034)/2</f>
        <v>10.101747034042056</v>
      </c>
      <c r="AC9034" s="6">
        <f t="shared" ref="AC9034:AC9097" si="3129">Q9034-$Q$10</f>
        <v>-299.01700000000005</v>
      </c>
      <c r="AD9034" s="15">
        <f t="shared" ref="AD9034:AD9097" si="3130">AC9034+$AD$4</f>
        <v>-39.245000000000005</v>
      </c>
      <c r="AE9034" s="15">
        <f t="shared" ref="AE9034:AE9097" si="3131">PI()*Z9034^2/4*($P$4+(Z9034-$Z$10))-$S$5</f>
        <v>68.452791551277301</v>
      </c>
      <c r="AF9034" s="15">
        <f t="shared" ref="AF9034:AF9097" si="3132">PI()*AA9034^2/4*($P$4+(AA9034-$AA$10))-$S$5</f>
        <v>41.299610510253387</v>
      </c>
      <c r="AG9034" s="15">
        <f t="shared" ref="AG9034:AG9097" si="3133">PI()*AB9034^2/4*($P$4+(AB9034-$AB$10))-$S$5</f>
        <v>54.811079706319902</v>
      </c>
      <c r="AH9034" s="15">
        <f t="shared" ref="AH9034:AH9097" si="3134">$AH$1392+(AD9034-$AD$1392)</f>
        <v>-140.12360518134813</v>
      </c>
      <c r="AI9034" s="17">
        <f t="shared" ref="AI9034:AI9097" si="3135">$L$6/(($S$5+AC9034)*2160)*100^3</f>
        <v>1.2346635321582211</v>
      </c>
      <c r="AJ9034" s="17">
        <f t="shared" ref="AJ9034:AJ9097" si="3136">$L$6/(($S$5+AH9034)*2160)*100^3</f>
        <v>0.97178838888802577</v>
      </c>
      <c r="AK9034" s="17">
        <f t="shared" ref="AK9034:AK9097" si="3137">$L$6/(($S$5+AE9034)*2160)*100^3</f>
        <v>0.75951461028015788</v>
      </c>
      <c r="AL9034" s="17">
        <f t="shared" ref="AL9034:AL9097" si="3138">$L$6/(($S$5+AF9034)*2160)*100^3</f>
        <v>0.78174490703777533</v>
      </c>
      <c r="AM9034" s="17">
        <f t="shared" ref="AM9034:AM9097" si="3139">$L$6/(($S$3+AG9034)*2160)*100^3</f>
        <v>0.77052274714301561</v>
      </c>
      <c r="AN9034" s="17">
        <f t="shared" ref="AN9034:AN9097" si="3140">$L$6/(($S$5+AH9034)*2160)*100^3</f>
        <v>0.97178838888802577</v>
      </c>
      <c r="AO9034" s="17">
        <f t="shared" ref="AO9034:AO9097" si="3141">INDEX($AN$10:$AN$2627,MATCH(C9034+1/24,$C$10:$C$2627,1))-INDEX($AN$10:$AN$2627,MATCH(C9034,$C$10:$C$2627,1))</f>
        <v>0</v>
      </c>
      <c r="AP9034" s="17">
        <f t="shared" ref="AP9034:AP9097" si="3142">AM9034*10</f>
        <v>7.7052274714301561</v>
      </c>
      <c r="AQ9034" s="17">
        <f t="shared" ref="AQ9034:AQ9097" si="3143">AI9034*10</f>
        <v>12.346635321582211</v>
      </c>
      <c r="AR9034" s="17">
        <f t="shared" ref="AR9034:AR9097" si="3144">E9034*0.101325/14.696</f>
        <v>20.011549605334785</v>
      </c>
    </row>
    <row r="9035" spans="2:44" x14ac:dyDescent="0.25">
      <c r="B9035">
        <f>INDEX(RawData!$A$2:$A$1048576,MATCH(FmtData!$B$4+(ROW()-10),RawData!$A$2:$A$1048576,0))</f>
        <v>9220</v>
      </c>
      <c r="C9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5)</f>
        <v>42241.478171296294</v>
      </c>
      <c r="D9035" s="46">
        <f>IF($B$6=1,MID(INDEX(RawData!$B$2:$B$1048576, MATCH(FmtData!$B$4+(ROW()-10),RawData!$A$2:$A$1048576,0)),12,8)+$B$5/24,INDEX(RawData!$C$2:$C$1048576, MATCH(FmtData!$B$4+(ROW()-10),RawData!$A$2:$A$1048576,0)))</f>
        <v>0.47817129629629629</v>
      </c>
      <c r="E9035">
        <f>INDEX(RawData!D$2:D$1048576,MATCH(FmtData!$B$4+(ROW()-10),RawData!$A$2:$A$1048576,0))</f>
        <v>2903.37</v>
      </c>
      <c r="F9035">
        <f>INDEX(RawData!E$2:E$1048576,MATCH(FmtData!$B$4+(ROW()-10),RawData!$A$2:$A$1048576,0))</f>
        <v>6.25</v>
      </c>
      <c r="G9035">
        <f>INDEX(RawData!F$2:F$1048576,MATCH(FmtData!$B$4+(ROW()-10),RawData!$A$2:$A$1048576,0))</f>
        <v>-142.37299999999999</v>
      </c>
      <c r="H9035">
        <f>INDEX(RawData!G$2:G$1048576,MATCH(FmtData!$B$4+(ROW()-10),RawData!$A$2:$A$1048576,0))</f>
        <v>0.49984099999999998</v>
      </c>
      <c r="I9035">
        <f>INDEX(RawData!H$2:H$1048576,MATCH(FmtData!$B$4+(ROW()-10),RawData!$A$2:$A$1048576,0))</f>
        <v>-3.71981E-3</v>
      </c>
      <c r="J9035">
        <f>INDEX(RawData!I$2:I$1048576,MATCH(FmtData!$B$4+(ROW()-10),RawData!$A$2:$A$1048576,0))</f>
        <v>197.6</v>
      </c>
      <c r="K9035">
        <f>INDEX(RawData!J$2:J$1048576,MATCH(FmtData!$B$4+(ROW()-10),RawData!$A$2:$A$1048576,0))</f>
        <v>193.4</v>
      </c>
      <c r="L9035">
        <f>INDEX(RawData!K$2:K$1048576,MATCH(FmtData!$B$4+(ROW()-10),RawData!$A$2:$A$1048576,0))</f>
        <v>165.3</v>
      </c>
      <c r="M9035">
        <f>INDEX(RawData!L$2:L$1048576,MATCH(FmtData!$B$4+(ROW()-10),RawData!$A$2:$A$1048576,0))</f>
        <v>23.3</v>
      </c>
      <c r="N9035">
        <f>INDEX(RawData!M$2:M$1048576,MATCH(FmtData!$B$4+(ROW()-10),RawData!$A$2:$A$1048576,0))</f>
        <v>21.9</v>
      </c>
      <c r="O9035">
        <f>INDEX(RawData!N$2:N$1048576,MATCH(FmtData!$B$4+(ROW()-10),RawData!$A$2:$A$1048576,0))</f>
        <v>176.2</v>
      </c>
      <c r="P9035">
        <f>INDEX(RawData!O$2:O$1048576,MATCH(FmtData!$B$4+(ROW()-10),RawData!$A$2:$A$1048576,0))</f>
        <v>35.831699999999998</v>
      </c>
      <c r="Q9035">
        <f>INDEX(RawData!P$2:P$1048576,MATCH(FmtData!$B$4+(ROW()-10),RawData!$A$2:$A$1048576,0))</f>
        <v>208.44</v>
      </c>
      <c r="R9035">
        <f>INDEX(RawData!Q$2:Q$1048576,MATCH(FmtData!$B$4+(ROW()-10),RawData!$A$2:$A$1048576,0))</f>
        <v>1.8310500000000001E-3</v>
      </c>
      <c r="S9035">
        <f>INDEX(RawData!R$2:R$1048576,MATCH(FmtData!$B$4+(ROW()-10),RawData!$A$2:$A$1048576,0))</f>
        <v>0.51633799999999996</v>
      </c>
      <c r="T9035">
        <f>INDEX(RawData!S$2:S$1048576,MATCH(FmtData!$B$4+(ROW()-10),RawData!$A$2:$A$1048576,0))</f>
        <v>0.52676999999999996</v>
      </c>
      <c r="U9035">
        <f>INDEX(RawData!T$2:T$1048576,MATCH(FmtData!$B$4+(ROW()-10),RawData!$A$2:$A$1048576,0))</f>
        <v>18.9499</v>
      </c>
      <c r="V9035">
        <f>INDEX(RawData!U$2:U$1048576,MATCH(FmtData!$B$4+(ROW()-10),RawData!$A$2:$A$1048576,0))</f>
        <v>19.180299999999999</v>
      </c>
      <c r="W9035" s="8">
        <f t="shared" si="3123"/>
        <v>0.23039999999999949</v>
      </c>
      <c r="X9035" s="8">
        <f t="shared" si="3124"/>
        <v>-0.26073607999999993</v>
      </c>
      <c r="Y9035" s="8">
        <f t="shared" si="3125"/>
        <v>-0.15884651999999996</v>
      </c>
      <c r="Z9035" s="8">
        <f t="shared" si="3126"/>
        <v>10.152691814042056</v>
      </c>
      <c r="AA9035" s="8">
        <f t="shared" si="3127"/>
        <v>10.050802254042056</v>
      </c>
      <c r="AB9035" s="8">
        <f t="shared" si="3128"/>
        <v>10.101747034042056</v>
      </c>
      <c r="AC9035" s="6">
        <f t="shared" si="3129"/>
        <v>-298.89300000000003</v>
      </c>
      <c r="AD9035" s="15">
        <f t="shared" si="3130"/>
        <v>-39.120999999999981</v>
      </c>
      <c r="AE9035" s="15">
        <f t="shared" si="3131"/>
        <v>68.452791551277301</v>
      </c>
      <c r="AF9035" s="15">
        <f t="shared" si="3132"/>
        <v>41.299610510253387</v>
      </c>
      <c r="AG9035" s="15">
        <f t="shared" si="3133"/>
        <v>54.811079706319902</v>
      </c>
      <c r="AH9035" s="15">
        <f t="shared" si="3134"/>
        <v>-139.9996051813481</v>
      </c>
      <c r="AI9035" s="17">
        <f t="shared" si="3135"/>
        <v>1.2344029464414279</v>
      </c>
      <c r="AJ9035" s="17">
        <f t="shared" si="3136"/>
        <v>0.97162694697550611</v>
      </c>
      <c r="AK9035" s="17">
        <f t="shared" si="3137"/>
        <v>0.75951461028015788</v>
      </c>
      <c r="AL9035" s="17">
        <f t="shared" si="3138"/>
        <v>0.78174490703777533</v>
      </c>
      <c r="AM9035" s="17">
        <f t="shared" si="3139"/>
        <v>0.77052274714301561</v>
      </c>
      <c r="AN9035" s="17">
        <f t="shared" si="3140"/>
        <v>0.97162694697550611</v>
      </c>
      <c r="AO9035" s="17">
        <f t="shared" si="3141"/>
        <v>0</v>
      </c>
      <c r="AP9035" s="17">
        <f t="shared" si="3142"/>
        <v>7.7052274714301561</v>
      </c>
      <c r="AQ9035" s="17">
        <f t="shared" si="3143"/>
        <v>12.344029464414279</v>
      </c>
      <c r="AR9035" s="17">
        <f t="shared" si="3144"/>
        <v>20.017961707267283</v>
      </c>
    </row>
    <row r="9036" spans="2:44" x14ac:dyDescent="0.25">
      <c r="B9036">
        <f>INDEX(RawData!$A$2:$A$1048576,MATCH(FmtData!$B$4+(ROW()-10),RawData!$A$2:$A$1048576,0))</f>
        <v>9221</v>
      </c>
      <c r="C9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6)</f>
        <v>42241.47828703704</v>
      </c>
      <c r="D9036" s="46">
        <f>IF($B$6=1,MID(INDEX(RawData!$B$2:$B$1048576, MATCH(FmtData!$B$4+(ROW()-10),RawData!$A$2:$A$1048576,0)),12,8)+$B$5/24,INDEX(RawData!$C$2:$C$1048576, MATCH(FmtData!$B$4+(ROW()-10),RawData!$A$2:$A$1048576,0)))</f>
        <v>0.47828703703703707</v>
      </c>
      <c r="E9036">
        <f>INDEX(RawData!D$2:D$1048576,MATCH(FmtData!$B$4+(ROW()-10),RawData!$A$2:$A$1048576,0))</f>
        <v>2899.33</v>
      </c>
      <c r="F9036">
        <f>INDEX(RawData!E$2:E$1048576,MATCH(FmtData!$B$4+(ROW()-10),RawData!$A$2:$A$1048576,0))</f>
        <v>5.0183099999999996</v>
      </c>
      <c r="G9036">
        <f>INDEX(RawData!F$2:F$1048576,MATCH(FmtData!$B$4+(ROW()-10),RawData!$A$2:$A$1048576,0))</f>
        <v>-142.37299999999999</v>
      </c>
      <c r="H9036">
        <f>INDEX(RawData!G$2:G$1048576,MATCH(FmtData!$B$4+(ROW()-10),RawData!$A$2:$A$1048576,0))</f>
        <v>0.49984099999999998</v>
      </c>
      <c r="I9036">
        <f>INDEX(RawData!H$2:H$1048576,MATCH(FmtData!$B$4+(ROW()-10),RawData!$A$2:$A$1048576,0))</f>
        <v>-3.71981E-3</v>
      </c>
      <c r="J9036">
        <f>INDEX(RawData!I$2:I$1048576,MATCH(FmtData!$B$4+(ROW()-10),RawData!$A$2:$A$1048576,0))</f>
        <v>197.5</v>
      </c>
      <c r="K9036">
        <f>INDEX(RawData!J$2:J$1048576,MATCH(FmtData!$B$4+(ROW()-10),RawData!$A$2:$A$1048576,0))</f>
        <v>193.8</v>
      </c>
      <c r="L9036">
        <f>INDEX(RawData!K$2:K$1048576,MATCH(FmtData!$B$4+(ROW()-10),RawData!$A$2:$A$1048576,0))</f>
        <v>165.3</v>
      </c>
      <c r="M9036">
        <f>INDEX(RawData!L$2:L$1048576,MATCH(FmtData!$B$4+(ROW()-10),RawData!$A$2:$A$1048576,0))</f>
        <v>23.3</v>
      </c>
      <c r="N9036">
        <f>INDEX(RawData!M$2:M$1048576,MATCH(FmtData!$B$4+(ROW()-10),RawData!$A$2:$A$1048576,0))</f>
        <v>21.9</v>
      </c>
      <c r="O9036">
        <f>INDEX(RawData!N$2:N$1048576,MATCH(FmtData!$B$4+(ROW()-10),RawData!$A$2:$A$1048576,0))</f>
        <v>176.2</v>
      </c>
      <c r="P9036">
        <f>INDEX(RawData!O$2:O$1048576,MATCH(FmtData!$B$4+(ROW()-10),RawData!$A$2:$A$1048576,0))</f>
        <v>35.831699999999998</v>
      </c>
      <c r="Q9036">
        <f>INDEX(RawData!P$2:P$1048576,MATCH(FmtData!$B$4+(ROW()-10),RawData!$A$2:$A$1048576,0))</f>
        <v>208.703</v>
      </c>
      <c r="R9036">
        <f>INDEX(RawData!Q$2:Q$1048576,MATCH(FmtData!$B$4+(ROW()-10),RawData!$A$2:$A$1048576,0))</f>
        <v>1.8310500000000001E-3</v>
      </c>
      <c r="S9036">
        <f>INDEX(RawData!R$2:R$1048576,MATCH(FmtData!$B$4+(ROW()-10),RawData!$A$2:$A$1048576,0))</f>
        <v>0.51633799999999996</v>
      </c>
      <c r="T9036">
        <f>INDEX(RawData!S$2:S$1048576,MATCH(FmtData!$B$4+(ROW()-10),RawData!$A$2:$A$1048576,0))</f>
        <v>0.52676999999999996</v>
      </c>
      <c r="U9036">
        <f>INDEX(RawData!T$2:T$1048576,MATCH(FmtData!$B$4+(ROW()-10),RawData!$A$2:$A$1048576,0))</f>
        <v>18.8812</v>
      </c>
      <c r="V9036">
        <f>INDEX(RawData!U$2:U$1048576,MATCH(FmtData!$B$4+(ROW()-10),RawData!$A$2:$A$1048576,0))</f>
        <v>19.103999999999999</v>
      </c>
      <c r="W9036" s="8">
        <f t="shared" si="3123"/>
        <v>0.22279999999999944</v>
      </c>
      <c r="X9036" s="8">
        <f t="shared" si="3124"/>
        <v>-0.26073607999999993</v>
      </c>
      <c r="Y9036" s="8">
        <f t="shared" si="3125"/>
        <v>-0.15884651999999996</v>
      </c>
      <c r="Z9036" s="8">
        <f t="shared" si="3126"/>
        <v>10.152691814042056</v>
      </c>
      <c r="AA9036" s="8">
        <f t="shared" si="3127"/>
        <v>10.050802254042056</v>
      </c>
      <c r="AB9036" s="8">
        <f t="shared" si="3128"/>
        <v>10.101747034042056</v>
      </c>
      <c r="AC9036" s="6">
        <f t="shared" si="3129"/>
        <v>-298.63</v>
      </c>
      <c r="AD9036" s="15">
        <f t="shared" si="3130"/>
        <v>-38.857999999999947</v>
      </c>
      <c r="AE9036" s="15">
        <f t="shared" si="3131"/>
        <v>68.452791551277301</v>
      </c>
      <c r="AF9036" s="15">
        <f t="shared" si="3132"/>
        <v>41.299610510253387</v>
      </c>
      <c r="AG9036" s="15">
        <f t="shared" si="3133"/>
        <v>54.811079706319902</v>
      </c>
      <c r="AH9036" s="15">
        <f t="shared" si="3134"/>
        <v>-139.73660518134807</v>
      </c>
      <c r="AI9036" s="17">
        <f t="shared" si="3135"/>
        <v>1.2338506164416929</v>
      </c>
      <c r="AJ9036" s="17">
        <f t="shared" si="3136"/>
        <v>0.97128471135942085</v>
      </c>
      <c r="AK9036" s="17">
        <f t="shared" si="3137"/>
        <v>0.75951461028015788</v>
      </c>
      <c r="AL9036" s="17">
        <f t="shared" si="3138"/>
        <v>0.78174490703777533</v>
      </c>
      <c r="AM9036" s="17">
        <f t="shared" si="3139"/>
        <v>0.77052274714301561</v>
      </c>
      <c r="AN9036" s="17">
        <f t="shared" si="3140"/>
        <v>0.97128471135942085</v>
      </c>
      <c r="AO9036" s="17">
        <f t="shared" si="3141"/>
        <v>0</v>
      </c>
      <c r="AP9036" s="17">
        <f t="shared" si="3142"/>
        <v>7.7052274714301561</v>
      </c>
      <c r="AQ9036" s="17">
        <f t="shared" si="3143"/>
        <v>12.338506164416929</v>
      </c>
      <c r="AR9036" s="17">
        <f t="shared" si="3144"/>
        <v>19.990106984893846</v>
      </c>
    </row>
    <row r="9037" spans="2:44" x14ac:dyDescent="0.25">
      <c r="B9037">
        <f>INDEX(RawData!$A$2:$A$1048576,MATCH(FmtData!$B$4+(ROW()-10),RawData!$A$2:$A$1048576,0))</f>
        <v>9222</v>
      </c>
      <c r="C9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7)</f>
        <v>42241.478402777779</v>
      </c>
      <c r="D9037" s="46">
        <f>IF($B$6=1,MID(INDEX(RawData!$B$2:$B$1048576, MATCH(FmtData!$B$4+(ROW()-10),RawData!$A$2:$A$1048576,0)),12,8)+$B$5/24,INDEX(RawData!$C$2:$C$1048576, MATCH(FmtData!$B$4+(ROW()-10),RawData!$A$2:$A$1048576,0)))</f>
        <v>0.47840277777777779</v>
      </c>
      <c r="E9037">
        <f>INDEX(RawData!D$2:D$1048576,MATCH(FmtData!$B$4+(ROW()-10),RawData!$A$2:$A$1048576,0))</f>
        <v>2901.19</v>
      </c>
      <c r="F9037">
        <f>INDEX(RawData!E$2:E$1048576,MATCH(FmtData!$B$4+(ROW()-10),RawData!$A$2:$A$1048576,0))</f>
        <v>6.25</v>
      </c>
      <c r="G9037">
        <f>INDEX(RawData!F$2:F$1048576,MATCH(FmtData!$B$4+(ROW()-10),RawData!$A$2:$A$1048576,0))</f>
        <v>-142.37299999999999</v>
      </c>
      <c r="H9037">
        <f>INDEX(RawData!G$2:G$1048576,MATCH(FmtData!$B$4+(ROW()-10),RawData!$A$2:$A$1048576,0))</f>
        <v>0.49984099999999998</v>
      </c>
      <c r="I9037">
        <f>INDEX(RawData!H$2:H$1048576,MATCH(FmtData!$B$4+(ROW()-10),RawData!$A$2:$A$1048576,0))</f>
        <v>-3.9036299999999999E-3</v>
      </c>
      <c r="J9037">
        <f>INDEX(RawData!I$2:I$1048576,MATCH(FmtData!$B$4+(ROW()-10),RawData!$A$2:$A$1048576,0))</f>
        <v>197.3</v>
      </c>
      <c r="K9037">
        <f>INDEX(RawData!J$2:J$1048576,MATCH(FmtData!$B$4+(ROW()-10),RawData!$A$2:$A$1048576,0))</f>
        <v>194</v>
      </c>
      <c r="L9037">
        <f>INDEX(RawData!K$2:K$1048576,MATCH(FmtData!$B$4+(ROW()-10),RawData!$A$2:$A$1048576,0))</f>
        <v>165.3</v>
      </c>
      <c r="M9037">
        <f>INDEX(RawData!L$2:L$1048576,MATCH(FmtData!$B$4+(ROW()-10),RawData!$A$2:$A$1048576,0))</f>
        <v>23.3</v>
      </c>
      <c r="N9037">
        <f>INDEX(RawData!M$2:M$1048576,MATCH(FmtData!$B$4+(ROW()-10),RawData!$A$2:$A$1048576,0))</f>
        <v>21.9</v>
      </c>
      <c r="O9037">
        <f>INDEX(RawData!N$2:N$1048576,MATCH(FmtData!$B$4+(ROW()-10),RawData!$A$2:$A$1048576,0))</f>
        <v>176.2</v>
      </c>
      <c r="P9037">
        <f>INDEX(RawData!O$2:O$1048576,MATCH(FmtData!$B$4+(ROW()-10),RawData!$A$2:$A$1048576,0))</f>
        <v>35.831699999999998</v>
      </c>
      <c r="Q9037">
        <f>INDEX(RawData!P$2:P$1048576,MATCH(FmtData!$B$4+(ROW()-10),RawData!$A$2:$A$1048576,0))</f>
        <v>208.548</v>
      </c>
      <c r="R9037">
        <f>INDEX(RawData!Q$2:Q$1048576,MATCH(FmtData!$B$4+(ROW()-10),RawData!$A$2:$A$1048576,0))</f>
        <v>2.4414100000000002E-3</v>
      </c>
      <c r="S9037">
        <f>INDEX(RawData!R$2:R$1048576,MATCH(FmtData!$B$4+(ROW()-10),RawData!$A$2:$A$1048576,0))</f>
        <v>0.51633799999999996</v>
      </c>
      <c r="T9037">
        <f>INDEX(RawData!S$2:S$1048576,MATCH(FmtData!$B$4+(ROW()-10),RawData!$A$2:$A$1048576,0))</f>
        <v>0.52676999999999996</v>
      </c>
      <c r="U9037">
        <f>INDEX(RawData!T$2:T$1048576,MATCH(FmtData!$B$4+(ROW()-10),RawData!$A$2:$A$1048576,0))</f>
        <v>18.8126</v>
      </c>
      <c r="V9037">
        <f>INDEX(RawData!U$2:U$1048576,MATCH(FmtData!$B$4+(ROW()-10),RawData!$A$2:$A$1048576,0))</f>
        <v>19.027699999999999</v>
      </c>
      <c r="W9037" s="8">
        <f t="shared" si="3123"/>
        <v>0.21509999999999962</v>
      </c>
      <c r="X9037" s="8">
        <f t="shared" si="3124"/>
        <v>-0.26073607999999993</v>
      </c>
      <c r="Y9037" s="8">
        <f t="shared" si="3125"/>
        <v>-0.15884651999999996</v>
      </c>
      <c r="Z9037" s="8">
        <f t="shared" si="3126"/>
        <v>10.152691814042056</v>
      </c>
      <c r="AA9037" s="8">
        <f t="shared" si="3127"/>
        <v>10.050802254042056</v>
      </c>
      <c r="AB9037" s="8">
        <f t="shared" si="3128"/>
        <v>10.101747034042056</v>
      </c>
      <c r="AC9037" s="6">
        <f t="shared" si="3129"/>
        <v>-298.78500000000003</v>
      </c>
      <c r="AD9037" s="15">
        <f t="shared" si="3130"/>
        <v>-39.012999999999977</v>
      </c>
      <c r="AE9037" s="15">
        <f t="shared" si="3131"/>
        <v>68.452791551277301</v>
      </c>
      <c r="AF9037" s="15">
        <f t="shared" si="3132"/>
        <v>41.299610510253387</v>
      </c>
      <c r="AG9037" s="15">
        <f t="shared" si="3133"/>
        <v>54.811079706319902</v>
      </c>
      <c r="AH9037" s="15">
        <f t="shared" si="3134"/>
        <v>-139.8916051813481</v>
      </c>
      <c r="AI9037" s="17">
        <f t="shared" si="3135"/>
        <v>1.2341760742949266</v>
      </c>
      <c r="AJ9037" s="17">
        <f t="shared" si="3136"/>
        <v>0.97148637997599363</v>
      </c>
      <c r="AK9037" s="17">
        <f t="shared" si="3137"/>
        <v>0.75951461028015788</v>
      </c>
      <c r="AL9037" s="17">
        <f t="shared" si="3138"/>
        <v>0.78174490703777533</v>
      </c>
      <c r="AM9037" s="17">
        <f t="shared" si="3139"/>
        <v>0.77052274714301561</v>
      </c>
      <c r="AN9037" s="17">
        <f t="shared" si="3140"/>
        <v>0.97148637997599363</v>
      </c>
      <c r="AO9037" s="17">
        <f t="shared" si="3141"/>
        <v>0</v>
      </c>
      <c r="AP9037" s="17">
        <f t="shared" si="3142"/>
        <v>7.7052274714301561</v>
      </c>
      <c r="AQ9037" s="17">
        <f t="shared" si="3143"/>
        <v>12.341760742949266</v>
      </c>
      <c r="AR9037" s="17">
        <f t="shared" si="3144"/>
        <v>20.002931188758847</v>
      </c>
    </row>
    <row r="9038" spans="2:44" x14ac:dyDescent="0.25">
      <c r="B9038">
        <f>INDEX(RawData!$A$2:$A$1048576,MATCH(FmtData!$B$4+(ROW()-10),RawData!$A$2:$A$1048576,0))</f>
        <v>9223</v>
      </c>
      <c r="C9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8)</f>
        <v>42241.478530092594</v>
      </c>
      <c r="D9038" s="46">
        <f>IF($B$6=1,MID(INDEX(RawData!$B$2:$B$1048576, MATCH(FmtData!$B$4+(ROW()-10),RawData!$A$2:$A$1048576,0)),12,8)+$B$5/24,INDEX(RawData!$C$2:$C$1048576, MATCH(FmtData!$B$4+(ROW()-10),RawData!$A$2:$A$1048576,0)))</f>
        <v>0.4785300925925926</v>
      </c>
      <c r="E9038">
        <f>INDEX(RawData!D$2:D$1048576,MATCH(FmtData!$B$4+(ROW()-10),RawData!$A$2:$A$1048576,0))</f>
        <v>2902.44</v>
      </c>
      <c r="F9038">
        <f>INDEX(RawData!E$2:E$1048576,MATCH(FmtData!$B$4+(ROW()-10),RawData!$A$2:$A$1048576,0))</f>
        <v>6.25</v>
      </c>
      <c r="G9038">
        <f>INDEX(RawData!F$2:F$1048576,MATCH(FmtData!$B$4+(ROW()-10),RawData!$A$2:$A$1048576,0))</f>
        <v>-142.37299999999999</v>
      </c>
      <c r="H9038">
        <f>INDEX(RawData!G$2:G$1048576,MATCH(FmtData!$B$4+(ROW()-10),RawData!$A$2:$A$1048576,0))</f>
        <v>0.49984099999999998</v>
      </c>
      <c r="I9038">
        <f>INDEX(RawData!H$2:H$1048576,MATCH(FmtData!$B$4+(ROW()-10),RawData!$A$2:$A$1048576,0))</f>
        <v>-3.9036299999999999E-3</v>
      </c>
      <c r="J9038">
        <f>INDEX(RawData!I$2:I$1048576,MATCH(FmtData!$B$4+(ROW()-10),RawData!$A$2:$A$1048576,0))</f>
        <v>197.1</v>
      </c>
      <c r="K9038">
        <f>INDEX(RawData!J$2:J$1048576,MATCH(FmtData!$B$4+(ROW()-10),RawData!$A$2:$A$1048576,0))</f>
        <v>194.5</v>
      </c>
      <c r="L9038">
        <f>INDEX(RawData!K$2:K$1048576,MATCH(FmtData!$B$4+(ROW()-10),RawData!$A$2:$A$1048576,0))</f>
        <v>165.4</v>
      </c>
      <c r="M9038">
        <f>INDEX(RawData!L$2:L$1048576,MATCH(FmtData!$B$4+(ROW()-10),RawData!$A$2:$A$1048576,0))</f>
        <v>23.4</v>
      </c>
      <c r="N9038">
        <f>INDEX(RawData!M$2:M$1048576,MATCH(FmtData!$B$4+(ROW()-10),RawData!$A$2:$A$1048576,0))</f>
        <v>21.9</v>
      </c>
      <c r="O9038">
        <f>INDEX(RawData!N$2:N$1048576,MATCH(FmtData!$B$4+(ROW()-10),RawData!$A$2:$A$1048576,0))</f>
        <v>176.3</v>
      </c>
      <c r="P9038">
        <f>INDEX(RawData!O$2:O$1048576,MATCH(FmtData!$B$4+(ROW()-10),RawData!$A$2:$A$1048576,0))</f>
        <v>35.831699999999998</v>
      </c>
      <c r="Q9038">
        <f>INDEX(RawData!P$2:P$1048576,MATCH(FmtData!$B$4+(ROW()-10),RawData!$A$2:$A$1048576,0))</f>
        <v>208.548</v>
      </c>
      <c r="R9038">
        <f>INDEX(RawData!Q$2:Q$1048576,MATCH(FmtData!$B$4+(ROW()-10),RawData!$A$2:$A$1048576,0))</f>
        <v>1.8310500000000001E-3</v>
      </c>
      <c r="S9038">
        <f>INDEX(RawData!R$2:R$1048576,MATCH(FmtData!$B$4+(ROW()-10),RawData!$A$2:$A$1048576,0))</f>
        <v>0.51633799999999996</v>
      </c>
      <c r="T9038">
        <f>INDEX(RawData!S$2:S$1048576,MATCH(FmtData!$B$4+(ROW()-10),RawData!$A$2:$A$1048576,0))</f>
        <v>0.52676999999999996</v>
      </c>
      <c r="U9038">
        <f>INDEX(RawData!T$2:T$1048576,MATCH(FmtData!$B$4+(ROW()-10),RawData!$A$2:$A$1048576,0))</f>
        <v>18.7454</v>
      </c>
      <c r="V9038">
        <f>INDEX(RawData!U$2:U$1048576,MATCH(FmtData!$B$4+(ROW()-10),RawData!$A$2:$A$1048576,0))</f>
        <v>18.9514</v>
      </c>
      <c r="W9038" s="8">
        <f t="shared" si="3123"/>
        <v>0.20599999999999952</v>
      </c>
      <c r="X9038" s="8">
        <f t="shared" si="3124"/>
        <v>-0.26073607999999993</v>
      </c>
      <c r="Y9038" s="8">
        <f t="shared" si="3125"/>
        <v>-0.15884651999999996</v>
      </c>
      <c r="Z9038" s="8">
        <f t="shared" si="3126"/>
        <v>10.152691814042056</v>
      </c>
      <c r="AA9038" s="8">
        <f t="shared" si="3127"/>
        <v>10.050802254042056</v>
      </c>
      <c r="AB9038" s="8">
        <f t="shared" si="3128"/>
        <v>10.101747034042056</v>
      </c>
      <c r="AC9038" s="6">
        <f t="shared" si="3129"/>
        <v>-298.78500000000003</v>
      </c>
      <c r="AD9038" s="15">
        <f t="shared" si="3130"/>
        <v>-39.012999999999977</v>
      </c>
      <c r="AE9038" s="15">
        <f t="shared" si="3131"/>
        <v>68.452791551277301</v>
      </c>
      <c r="AF9038" s="15">
        <f t="shared" si="3132"/>
        <v>41.299610510253387</v>
      </c>
      <c r="AG9038" s="15">
        <f t="shared" si="3133"/>
        <v>54.811079706319902</v>
      </c>
      <c r="AH9038" s="15">
        <f t="shared" si="3134"/>
        <v>-139.8916051813481</v>
      </c>
      <c r="AI9038" s="17">
        <f t="shared" si="3135"/>
        <v>1.2341760742949266</v>
      </c>
      <c r="AJ9038" s="17">
        <f t="shared" si="3136"/>
        <v>0.97148637997599363</v>
      </c>
      <c r="AK9038" s="17">
        <f t="shared" si="3137"/>
        <v>0.75951461028015788</v>
      </c>
      <c r="AL9038" s="17">
        <f t="shared" si="3138"/>
        <v>0.78174490703777533</v>
      </c>
      <c r="AM9038" s="17">
        <f t="shared" si="3139"/>
        <v>0.77052274714301561</v>
      </c>
      <c r="AN9038" s="17">
        <f t="shared" si="3140"/>
        <v>0.97148637997599363</v>
      </c>
      <c r="AO9038" s="17">
        <f t="shared" si="3141"/>
        <v>0</v>
      </c>
      <c r="AP9038" s="17">
        <f t="shared" si="3142"/>
        <v>7.7052274714301561</v>
      </c>
      <c r="AQ9038" s="17">
        <f t="shared" si="3143"/>
        <v>12.341760742949266</v>
      </c>
      <c r="AR9038" s="17">
        <f t="shared" si="3144"/>
        <v>20.011549605334785</v>
      </c>
    </row>
    <row r="9039" spans="2:44" x14ac:dyDescent="0.25">
      <c r="B9039">
        <f>INDEX(RawData!$A$2:$A$1048576,MATCH(FmtData!$B$4+(ROW()-10),RawData!$A$2:$A$1048576,0))</f>
        <v>9224</v>
      </c>
      <c r="C9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9)</f>
        <v>42241.478645833333</v>
      </c>
      <c r="D9039" s="46">
        <f>IF($B$6=1,MID(INDEX(RawData!$B$2:$B$1048576, MATCH(FmtData!$B$4+(ROW()-10),RawData!$A$2:$A$1048576,0)),12,8)+$B$5/24,INDEX(RawData!$C$2:$C$1048576, MATCH(FmtData!$B$4+(ROW()-10),RawData!$A$2:$A$1048576,0)))</f>
        <v>0.47864583333333338</v>
      </c>
      <c r="E9039">
        <f>INDEX(RawData!D$2:D$1048576,MATCH(FmtData!$B$4+(ROW()-10),RawData!$A$2:$A$1048576,0))</f>
        <v>2902.44</v>
      </c>
      <c r="F9039">
        <f>INDEX(RawData!E$2:E$1048576,MATCH(FmtData!$B$4+(ROW()-10),RawData!$A$2:$A$1048576,0))</f>
        <v>5.0183099999999996</v>
      </c>
      <c r="G9039">
        <f>INDEX(RawData!F$2:F$1048576,MATCH(FmtData!$B$4+(ROW()-10),RawData!$A$2:$A$1048576,0))</f>
        <v>-142.37299999999999</v>
      </c>
      <c r="H9039">
        <f>INDEX(RawData!G$2:G$1048576,MATCH(FmtData!$B$4+(ROW()-10),RawData!$A$2:$A$1048576,0))</f>
        <v>0.49984099999999998</v>
      </c>
      <c r="I9039">
        <f>INDEX(RawData!H$2:H$1048576,MATCH(FmtData!$B$4+(ROW()-10),RawData!$A$2:$A$1048576,0))</f>
        <v>-3.71981E-3</v>
      </c>
      <c r="J9039">
        <f>INDEX(RawData!I$2:I$1048576,MATCH(FmtData!$B$4+(ROW()-10),RawData!$A$2:$A$1048576,0))</f>
        <v>196.8</v>
      </c>
      <c r="K9039">
        <f>INDEX(RawData!J$2:J$1048576,MATCH(FmtData!$B$4+(ROW()-10),RawData!$A$2:$A$1048576,0))</f>
        <v>195.1</v>
      </c>
      <c r="L9039">
        <f>INDEX(RawData!K$2:K$1048576,MATCH(FmtData!$B$4+(ROW()-10),RawData!$A$2:$A$1048576,0))</f>
        <v>165.3</v>
      </c>
      <c r="M9039">
        <f>INDEX(RawData!L$2:L$1048576,MATCH(FmtData!$B$4+(ROW()-10),RawData!$A$2:$A$1048576,0))</f>
        <v>23.3</v>
      </c>
      <c r="N9039">
        <f>INDEX(RawData!M$2:M$1048576,MATCH(FmtData!$B$4+(ROW()-10),RawData!$A$2:$A$1048576,0))</f>
        <v>21.9</v>
      </c>
      <c r="O9039">
        <f>INDEX(RawData!N$2:N$1048576,MATCH(FmtData!$B$4+(ROW()-10),RawData!$A$2:$A$1048576,0))</f>
        <v>176.3</v>
      </c>
      <c r="P9039">
        <f>INDEX(RawData!O$2:O$1048576,MATCH(FmtData!$B$4+(ROW()-10),RawData!$A$2:$A$1048576,0))</f>
        <v>35.831699999999998</v>
      </c>
      <c r="Q9039">
        <f>INDEX(RawData!P$2:P$1048576,MATCH(FmtData!$B$4+(ROW()-10),RawData!$A$2:$A$1048576,0))</f>
        <v>208.703</v>
      </c>
      <c r="R9039">
        <f>INDEX(RawData!Q$2:Q$1048576,MATCH(FmtData!$B$4+(ROW()-10),RawData!$A$2:$A$1048576,0))</f>
        <v>1.8310500000000001E-3</v>
      </c>
      <c r="S9039">
        <f>INDEX(RawData!R$2:R$1048576,MATCH(FmtData!$B$4+(ROW()-10),RawData!$A$2:$A$1048576,0))</f>
        <v>0.51633799999999996</v>
      </c>
      <c r="T9039">
        <f>INDEX(RawData!S$2:S$1048576,MATCH(FmtData!$B$4+(ROW()-10),RawData!$A$2:$A$1048576,0))</f>
        <v>0.52676999999999996</v>
      </c>
      <c r="U9039">
        <f>INDEX(RawData!T$2:T$1048576,MATCH(FmtData!$B$4+(ROW()-10),RawData!$A$2:$A$1048576,0))</f>
        <v>18.6691</v>
      </c>
      <c r="V9039">
        <f>INDEX(RawData!U$2:U$1048576,MATCH(FmtData!$B$4+(ROW()-10),RawData!$A$2:$A$1048576,0))</f>
        <v>18.8751</v>
      </c>
      <c r="W9039" s="8">
        <f t="shared" si="3123"/>
        <v>0.20599999999999952</v>
      </c>
      <c r="X9039" s="8">
        <f t="shared" si="3124"/>
        <v>-0.26073607999999993</v>
      </c>
      <c r="Y9039" s="8">
        <f t="shared" si="3125"/>
        <v>-0.15884651999999996</v>
      </c>
      <c r="Z9039" s="8">
        <f t="shared" si="3126"/>
        <v>10.152691814042056</v>
      </c>
      <c r="AA9039" s="8">
        <f t="shared" si="3127"/>
        <v>10.050802254042056</v>
      </c>
      <c r="AB9039" s="8">
        <f t="shared" si="3128"/>
        <v>10.101747034042056</v>
      </c>
      <c r="AC9039" s="6">
        <f t="shared" si="3129"/>
        <v>-298.63</v>
      </c>
      <c r="AD9039" s="15">
        <f t="shared" si="3130"/>
        <v>-38.857999999999947</v>
      </c>
      <c r="AE9039" s="15">
        <f t="shared" si="3131"/>
        <v>68.452791551277301</v>
      </c>
      <c r="AF9039" s="15">
        <f t="shared" si="3132"/>
        <v>41.299610510253387</v>
      </c>
      <c r="AG9039" s="15">
        <f t="shared" si="3133"/>
        <v>54.811079706319902</v>
      </c>
      <c r="AH9039" s="15">
        <f t="shared" si="3134"/>
        <v>-139.73660518134807</v>
      </c>
      <c r="AI9039" s="17">
        <f t="shared" si="3135"/>
        <v>1.2338506164416929</v>
      </c>
      <c r="AJ9039" s="17">
        <f t="shared" si="3136"/>
        <v>0.97128471135942085</v>
      </c>
      <c r="AK9039" s="17">
        <f t="shared" si="3137"/>
        <v>0.75951461028015788</v>
      </c>
      <c r="AL9039" s="17">
        <f t="shared" si="3138"/>
        <v>0.78174490703777533</v>
      </c>
      <c r="AM9039" s="17">
        <f t="shared" si="3139"/>
        <v>0.77052274714301561</v>
      </c>
      <c r="AN9039" s="17">
        <f t="shared" si="3140"/>
        <v>0.97128471135942085</v>
      </c>
      <c r="AO9039" s="17">
        <f t="shared" si="3141"/>
        <v>0</v>
      </c>
      <c r="AP9039" s="17">
        <f t="shared" si="3142"/>
        <v>7.7052274714301561</v>
      </c>
      <c r="AQ9039" s="17">
        <f t="shared" si="3143"/>
        <v>12.338506164416929</v>
      </c>
      <c r="AR9039" s="17">
        <f t="shared" si="3144"/>
        <v>20.011549605334785</v>
      </c>
    </row>
    <row r="9040" spans="2:44" x14ac:dyDescent="0.25">
      <c r="B9040">
        <f>INDEX(RawData!$A$2:$A$1048576,MATCH(FmtData!$B$4+(ROW()-10),RawData!$A$2:$A$1048576,0))</f>
        <v>9225</v>
      </c>
      <c r="C9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0)</f>
        <v>42241.478750000002</v>
      </c>
      <c r="D9040" s="46">
        <f>IF($B$6=1,MID(INDEX(RawData!$B$2:$B$1048576, MATCH(FmtData!$B$4+(ROW()-10),RawData!$A$2:$A$1048576,0)),12,8)+$B$5/24,INDEX(RawData!$C$2:$C$1048576, MATCH(FmtData!$B$4+(ROW()-10),RawData!$A$2:$A$1048576,0)))</f>
        <v>0.47875000000000001</v>
      </c>
      <c r="E9040">
        <f>INDEX(RawData!D$2:D$1048576,MATCH(FmtData!$B$4+(ROW()-10),RawData!$A$2:$A$1048576,0))</f>
        <v>2899.33</v>
      </c>
      <c r="F9040">
        <f>INDEX(RawData!E$2:E$1048576,MATCH(FmtData!$B$4+(ROW()-10),RawData!$A$2:$A$1048576,0))</f>
        <v>6.25</v>
      </c>
      <c r="G9040">
        <f>INDEX(RawData!F$2:F$1048576,MATCH(FmtData!$B$4+(ROW()-10),RawData!$A$2:$A$1048576,0))</f>
        <v>-142.37299999999999</v>
      </c>
      <c r="H9040">
        <f>INDEX(RawData!G$2:G$1048576,MATCH(FmtData!$B$4+(ROW()-10),RawData!$A$2:$A$1048576,0))</f>
        <v>0.49984099999999998</v>
      </c>
      <c r="I9040">
        <f>INDEX(RawData!H$2:H$1048576,MATCH(FmtData!$B$4+(ROW()-10),RawData!$A$2:$A$1048576,0))</f>
        <v>-3.71981E-3</v>
      </c>
      <c r="J9040">
        <f>INDEX(RawData!I$2:I$1048576,MATCH(FmtData!$B$4+(ROW()-10),RawData!$A$2:$A$1048576,0))</f>
        <v>196.6</v>
      </c>
      <c r="K9040">
        <f>INDEX(RawData!J$2:J$1048576,MATCH(FmtData!$B$4+(ROW()-10),RawData!$A$2:$A$1048576,0))</f>
        <v>195.7</v>
      </c>
      <c r="L9040">
        <f>INDEX(RawData!K$2:K$1048576,MATCH(FmtData!$B$4+(ROW()-10),RawData!$A$2:$A$1048576,0))</f>
        <v>165.3</v>
      </c>
      <c r="M9040">
        <f>INDEX(RawData!L$2:L$1048576,MATCH(FmtData!$B$4+(ROW()-10),RawData!$A$2:$A$1048576,0))</f>
        <v>23.3</v>
      </c>
      <c r="N9040">
        <f>INDEX(RawData!M$2:M$1048576,MATCH(FmtData!$B$4+(ROW()-10),RawData!$A$2:$A$1048576,0))</f>
        <v>21.8</v>
      </c>
      <c r="O9040">
        <f>INDEX(RawData!N$2:N$1048576,MATCH(FmtData!$B$4+(ROW()-10),RawData!$A$2:$A$1048576,0))</f>
        <v>176.3</v>
      </c>
      <c r="P9040">
        <f>INDEX(RawData!O$2:O$1048576,MATCH(FmtData!$B$4+(ROW()-10),RawData!$A$2:$A$1048576,0))</f>
        <v>35.831699999999998</v>
      </c>
      <c r="Q9040">
        <f>INDEX(RawData!P$2:P$1048576,MATCH(FmtData!$B$4+(ROW()-10),RawData!$A$2:$A$1048576,0))</f>
        <v>208.78100000000001</v>
      </c>
      <c r="R9040">
        <f>INDEX(RawData!Q$2:Q$1048576,MATCH(FmtData!$B$4+(ROW()-10),RawData!$A$2:$A$1048576,0))</f>
        <v>1.8310500000000001E-3</v>
      </c>
      <c r="S9040">
        <f>INDEX(RawData!R$2:R$1048576,MATCH(FmtData!$B$4+(ROW()-10),RawData!$A$2:$A$1048576,0))</f>
        <v>0.51633799999999996</v>
      </c>
      <c r="T9040">
        <f>INDEX(RawData!S$2:S$1048576,MATCH(FmtData!$B$4+(ROW()-10),RawData!$A$2:$A$1048576,0))</f>
        <v>0.52676999999999996</v>
      </c>
      <c r="U9040">
        <f>INDEX(RawData!T$2:T$1048576,MATCH(FmtData!$B$4+(ROW()-10),RawData!$A$2:$A$1048576,0))</f>
        <v>18.6005</v>
      </c>
      <c r="V9040">
        <f>INDEX(RawData!U$2:U$1048576,MATCH(FmtData!$B$4+(ROW()-10),RawData!$A$2:$A$1048576,0))</f>
        <v>18.8446</v>
      </c>
      <c r="W9040" s="8">
        <f t="shared" si="3123"/>
        <v>0.24409999999999954</v>
      </c>
      <c r="X9040" s="8">
        <f t="shared" si="3124"/>
        <v>-0.26073607999999993</v>
      </c>
      <c r="Y9040" s="8">
        <f t="shared" si="3125"/>
        <v>-0.15884651999999996</v>
      </c>
      <c r="Z9040" s="8">
        <f t="shared" si="3126"/>
        <v>10.152691814042056</v>
      </c>
      <c r="AA9040" s="8">
        <f t="shared" si="3127"/>
        <v>10.050802254042056</v>
      </c>
      <c r="AB9040" s="8">
        <f t="shared" si="3128"/>
        <v>10.101747034042056</v>
      </c>
      <c r="AC9040" s="6">
        <f t="shared" si="3129"/>
        <v>-298.55200000000002</v>
      </c>
      <c r="AD9040" s="15">
        <f t="shared" si="3130"/>
        <v>-38.779999999999973</v>
      </c>
      <c r="AE9040" s="15">
        <f t="shared" si="3131"/>
        <v>68.452791551277301</v>
      </c>
      <c r="AF9040" s="15">
        <f t="shared" si="3132"/>
        <v>41.299610510253387</v>
      </c>
      <c r="AG9040" s="15">
        <f t="shared" si="3133"/>
        <v>54.811079706319902</v>
      </c>
      <c r="AH9040" s="15">
        <f t="shared" si="3134"/>
        <v>-139.65860518134809</v>
      </c>
      <c r="AI9040" s="17">
        <f t="shared" si="3135"/>
        <v>1.233686902565559</v>
      </c>
      <c r="AJ9040" s="17">
        <f t="shared" si="3136"/>
        <v>0.97118325817236972</v>
      </c>
      <c r="AK9040" s="17">
        <f t="shared" si="3137"/>
        <v>0.75951461028015788</v>
      </c>
      <c r="AL9040" s="17">
        <f t="shared" si="3138"/>
        <v>0.78174490703777533</v>
      </c>
      <c r="AM9040" s="17">
        <f t="shared" si="3139"/>
        <v>0.77052274714301561</v>
      </c>
      <c r="AN9040" s="17">
        <f t="shared" si="3140"/>
        <v>0.97118325817236972</v>
      </c>
      <c r="AO9040" s="17">
        <f t="shared" si="3141"/>
        <v>0</v>
      </c>
      <c r="AP9040" s="17">
        <f t="shared" si="3142"/>
        <v>7.7052274714301561</v>
      </c>
      <c r="AQ9040" s="17">
        <f t="shared" si="3143"/>
        <v>12.33686902565559</v>
      </c>
      <c r="AR9040" s="17">
        <f t="shared" si="3144"/>
        <v>19.990106984893846</v>
      </c>
    </row>
    <row r="9041" spans="2:44" x14ac:dyDescent="0.25">
      <c r="B9041">
        <f>INDEX(RawData!$A$2:$A$1048576,MATCH(FmtData!$B$4+(ROW()-10),RawData!$A$2:$A$1048576,0))</f>
        <v>9226</v>
      </c>
      <c r="C9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1)</f>
        <v>42241.478865740741</v>
      </c>
      <c r="D9041" s="46">
        <f>IF($B$6=1,MID(INDEX(RawData!$B$2:$B$1048576, MATCH(FmtData!$B$4+(ROW()-10),RawData!$A$2:$A$1048576,0)),12,8)+$B$5/24,INDEX(RawData!$C$2:$C$1048576, MATCH(FmtData!$B$4+(ROW()-10),RawData!$A$2:$A$1048576,0)))</f>
        <v>0.47886574074074079</v>
      </c>
      <c r="E9041">
        <f>INDEX(RawData!D$2:D$1048576,MATCH(FmtData!$B$4+(ROW()-10),RawData!$A$2:$A$1048576,0))</f>
        <v>2900.26</v>
      </c>
      <c r="F9041">
        <f>INDEX(RawData!E$2:E$1048576,MATCH(FmtData!$B$4+(ROW()-10),RawData!$A$2:$A$1048576,0))</f>
        <v>6.25</v>
      </c>
      <c r="G9041">
        <f>INDEX(RawData!F$2:F$1048576,MATCH(FmtData!$B$4+(ROW()-10),RawData!$A$2:$A$1048576,0))</f>
        <v>-142.37299999999999</v>
      </c>
      <c r="H9041">
        <f>INDEX(RawData!G$2:G$1048576,MATCH(FmtData!$B$4+(ROW()-10),RawData!$A$2:$A$1048576,0))</f>
        <v>0.49982199999999999</v>
      </c>
      <c r="I9041">
        <f>INDEX(RawData!H$2:H$1048576,MATCH(FmtData!$B$4+(ROW()-10),RawData!$A$2:$A$1048576,0))</f>
        <v>-3.9036299999999999E-3</v>
      </c>
      <c r="J9041">
        <f>INDEX(RawData!I$2:I$1048576,MATCH(FmtData!$B$4+(ROW()-10),RawData!$A$2:$A$1048576,0))</f>
        <v>196.3</v>
      </c>
      <c r="K9041">
        <f>INDEX(RawData!J$2:J$1048576,MATCH(FmtData!$B$4+(ROW()-10),RawData!$A$2:$A$1048576,0))</f>
        <v>196.3</v>
      </c>
      <c r="L9041">
        <f>INDEX(RawData!K$2:K$1048576,MATCH(FmtData!$B$4+(ROW()-10),RawData!$A$2:$A$1048576,0))</f>
        <v>165.4</v>
      </c>
      <c r="M9041">
        <f>INDEX(RawData!L$2:L$1048576,MATCH(FmtData!$B$4+(ROW()-10),RawData!$A$2:$A$1048576,0))</f>
        <v>23.3</v>
      </c>
      <c r="N9041">
        <f>INDEX(RawData!M$2:M$1048576,MATCH(FmtData!$B$4+(ROW()-10),RawData!$A$2:$A$1048576,0))</f>
        <v>21.9</v>
      </c>
      <c r="O9041">
        <f>INDEX(RawData!N$2:N$1048576,MATCH(FmtData!$B$4+(ROW()-10),RawData!$A$2:$A$1048576,0))</f>
        <v>176.3</v>
      </c>
      <c r="P9041">
        <f>INDEX(RawData!O$2:O$1048576,MATCH(FmtData!$B$4+(ROW()-10),RawData!$A$2:$A$1048576,0))</f>
        <v>35.831699999999998</v>
      </c>
      <c r="Q9041">
        <f>INDEX(RawData!P$2:P$1048576,MATCH(FmtData!$B$4+(ROW()-10),RawData!$A$2:$A$1048576,0))</f>
        <v>208.78100000000001</v>
      </c>
      <c r="R9041">
        <f>INDEX(RawData!Q$2:Q$1048576,MATCH(FmtData!$B$4+(ROW()-10),RawData!$A$2:$A$1048576,0))</f>
        <v>1.8310500000000001E-3</v>
      </c>
      <c r="S9041">
        <f>INDEX(RawData!R$2:R$1048576,MATCH(FmtData!$B$4+(ROW()-10),RawData!$A$2:$A$1048576,0))</f>
        <v>0.51633799999999996</v>
      </c>
      <c r="T9041">
        <f>INDEX(RawData!S$2:S$1048576,MATCH(FmtData!$B$4+(ROW()-10),RawData!$A$2:$A$1048576,0))</f>
        <v>0.52676999999999996</v>
      </c>
      <c r="U9041">
        <f>INDEX(RawData!T$2:T$1048576,MATCH(FmtData!$B$4+(ROW()-10),RawData!$A$2:$A$1048576,0))</f>
        <v>18.5364</v>
      </c>
      <c r="V9041">
        <f>INDEX(RawData!U$2:U$1048576,MATCH(FmtData!$B$4+(ROW()-10),RawData!$A$2:$A$1048576,0))</f>
        <v>18.7683</v>
      </c>
      <c r="W9041" s="8">
        <f t="shared" si="3123"/>
        <v>0.23189999999999955</v>
      </c>
      <c r="X9041" s="8">
        <f t="shared" si="3124"/>
        <v>-0.26073607999999993</v>
      </c>
      <c r="Y9041" s="8">
        <f t="shared" si="3125"/>
        <v>-0.15884651999999996</v>
      </c>
      <c r="Z9041" s="8">
        <f t="shared" si="3126"/>
        <v>10.152691814042056</v>
      </c>
      <c r="AA9041" s="8">
        <f t="shared" si="3127"/>
        <v>10.050802254042056</v>
      </c>
      <c r="AB9041" s="8">
        <f t="shared" si="3128"/>
        <v>10.101747034042056</v>
      </c>
      <c r="AC9041" s="6">
        <f t="shared" si="3129"/>
        <v>-298.55200000000002</v>
      </c>
      <c r="AD9041" s="15">
        <f t="shared" si="3130"/>
        <v>-38.779999999999973</v>
      </c>
      <c r="AE9041" s="15">
        <f t="shared" si="3131"/>
        <v>68.452791551277301</v>
      </c>
      <c r="AF9041" s="15">
        <f t="shared" si="3132"/>
        <v>41.299610510253387</v>
      </c>
      <c r="AG9041" s="15">
        <f t="shared" si="3133"/>
        <v>54.811079706319902</v>
      </c>
      <c r="AH9041" s="15">
        <f t="shared" si="3134"/>
        <v>-139.65860518134809</v>
      </c>
      <c r="AI9041" s="17">
        <f t="shared" si="3135"/>
        <v>1.233686902565559</v>
      </c>
      <c r="AJ9041" s="17">
        <f t="shared" si="3136"/>
        <v>0.97118325817236972</v>
      </c>
      <c r="AK9041" s="17">
        <f t="shared" si="3137"/>
        <v>0.75951461028015788</v>
      </c>
      <c r="AL9041" s="17">
        <f t="shared" si="3138"/>
        <v>0.78174490703777533</v>
      </c>
      <c r="AM9041" s="17">
        <f t="shared" si="3139"/>
        <v>0.77052274714301561</v>
      </c>
      <c r="AN9041" s="17">
        <f t="shared" si="3140"/>
        <v>0.97118325817236972</v>
      </c>
      <c r="AO9041" s="17">
        <f t="shared" si="3141"/>
        <v>0</v>
      </c>
      <c r="AP9041" s="17">
        <f t="shared" si="3142"/>
        <v>7.7052274714301561</v>
      </c>
      <c r="AQ9041" s="17">
        <f t="shared" si="3143"/>
        <v>12.33686902565559</v>
      </c>
      <c r="AR9041" s="17">
        <f t="shared" si="3144"/>
        <v>19.99651908682635</v>
      </c>
    </row>
    <row r="9042" spans="2:44" x14ac:dyDescent="0.25">
      <c r="B9042">
        <f>INDEX(RawData!$A$2:$A$1048576,MATCH(FmtData!$B$4+(ROW()-10),RawData!$A$2:$A$1048576,0))</f>
        <v>9227</v>
      </c>
      <c r="C9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2)</f>
        <v>42241.478981481479</v>
      </c>
      <c r="D9042" s="46">
        <f>IF($B$6=1,MID(INDEX(RawData!$B$2:$B$1048576, MATCH(FmtData!$B$4+(ROW()-10),RawData!$A$2:$A$1048576,0)),12,8)+$B$5/24,INDEX(RawData!$C$2:$C$1048576, MATCH(FmtData!$B$4+(ROW()-10),RawData!$A$2:$A$1048576,0)))</f>
        <v>0.47898148148148145</v>
      </c>
      <c r="E9042">
        <f>INDEX(RawData!D$2:D$1048576,MATCH(FmtData!$B$4+(ROW()-10),RawData!$A$2:$A$1048576,0))</f>
        <v>2900.26</v>
      </c>
      <c r="F9042">
        <f>INDEX(RawData!E$2:E$1048576,MATCH(FmtData!$B$4+(ROW()-10),RawData!$A$2:$A$1048576,0))</f>
        <v>6.25</v>
      </c>
      <c r="G9042">
        <f>INDEX(RawData!F$2:F$1048576,MATCH(FmtData!$B$4+(ROW()-10),RawData!$A$2:$A$1048576,0))</f>
        <v>-142.37299999999999</v>
      </c>
      <c r="H9042">
        <f>INDEX(RawData!G$2:G$1048576,MATCH(FmtData!$B$4+(ROW()-10),RawData!$A$2:$A$1048576,0))</f>
        <v>0.49984099999999998</v>
      </c>
      <c r="I9042">
        <f>INDEX(RawData!H$2:H$1048576,MATCH(FmtData!$B$4+(ROW()-10),RawData!$A$2:$A$1048576,0))</f>
        <v>-3.71981E-3</v>
      </c>
      <c r="J9042">
        <f>INDEX(RawData!I$2:I$1048576,MATCH(FmtData!$B$4+(ROW()-10),RawData!$A$2:$A$1048576,0))</f>
        <v>196.1</v>
      </c>
      <c r="K9042">
        <f>INDEX(RawData!J$2:J$1048576,MATCH(FmtData!$B$4+(ROW()-10),RawData!$A$2:$A$1048576,0))</f>
        <v>196.6</v>
      </c>
      <c r="L9042">
        <f>INDEX(RawData!K$2:K$1048576,MATCH(FmtData!$B$4+(ROW()-10),RawData!$A$2:$A$1048576,0))</f>
        <v>165.3</v>
      </c>
      <c r="M9042">
        <f>INDEX(RawData!L$2:L$1048576,MATCH(FmtData!$B$4+(ROW()-10),RawData!$A$2:$A$1048576,0))</f>
        <v>23.3</v>
      </c>
      <c r="N9042">
        <f>INDEX(RawData!M$2:M$1048576,MATCH(FmtData!$B$4+(ROW()-10),RawData!$A$2:$A$1048576,0))</f>
        <v>21.9</v>
      </c>
      <c r="O9042">
        <f>INDEX(RawData!N$2:N$1048576,MATCH(FmtData!$B$4+(ROW()-10),RawData!$A$2:$A$1048576,0))</f>
        <v>176.3</v>
      </c>
      <c r="P9042">
        <f>INDEX(RawData!O$2:O$1048576,MATCH(FmtData!$B$4+(ROW()-10),RawData!$A$2:$A$1048576,0))</f>
        <v>35.831699999999998</v>
      </c>
      <c r="Q9042">
        <f>INDEX(RawData!P$2:P$1048576,MATCH(FmtData!$B$4+(ROW()-10),RawData!$A$2:$A$1048576,0))</f>
        <v>208.78100000000001</v>
      </c>
      <c r="R9042">
        <f>INDEX(RawData!Q$2:Q$1048576,MATCH(FmtData!$B$4+(ROW()-10),RawData!$A$2:$A$1048576,0))</f>
        <v>1.8310500000000001E-3</v>
      </c>
      <c r="S9042">
        <f>INDEX(RawData!R$2:R$1048576,MATCH(FmtData!$B$4+(ROW()-10),RawData!$A$2:$A$1048576,0))</f>
        <v>0.51633799999999996</v>
      </c>
      <c r="T9042">
        <f>INDEX(RawData!S$2:S$1048576,MATCH(FmtData!$B$4+(ROW()-10),RawData!$A$2:$A$1048576,0))</f>
        <v>0.52676999999999996</v>
      </c>
      <c r="U9042">
        <f>INDEX(RawData!T$2:T$1048576,MATCH(FmtData!$B$4+(ROW()-10),RawData!$A$2:$A$1048576,0))</f>
        <v>18.463100000000001</v>
      </c>
      <c r="V9042">
        <f>INDEX(RawData!U$2:U$1048576,MATCH(FmtData!$B$4+(ROW()-10),RawData!$A$2:$A$1048576,0))</f>
        <v>18.692</v>
      </c>
      <c r="W9042" s="8">
        <f t="shared" si="3123"/>
        <v>0.22889999999999944</v>
      </c>
      <c r="X9042" s="8">
        <f t="shared" si="3124"/>
        <v>-0.26073607999999993</v>
      </c>
      <c r="Y9042" s="8">
        <f t="shared" si="3125"/>
        <v>-0.15884651999999996</v>
      </c>
      <c r="Z9042" s="8">
        <f t="shared" si="3126"/>
        <v>10.152691814042056</v>
      </c>
      <c r="AA9042" s="8">
        <f t="shared" si="3127"/>
        <v>10.050802254042056</v>
      </c>
      <c r="AB9042" s="8">
        <f t="shared" si="3128"/>
        <v>10.101747034042056</v>
      </c>
      <c r="AC9042" s="6">
        <f t="shared" si="3129"/>
        <v>-298.55200000000002</v>
      </c>
      <c r="AD9042" s="15">
        <f t="shared" si="3130"/>
        <v>-38.779999999999973</v>
      </c>
      <c r="AE9042" s="15">
        <f t="shared" si="3131"/>
        <v>68.452791551277301</v>
      </c>
      <c r="AF9042" s="15">
        <f t="shared" si="3132"/>
        <v>41.299610510253387</v>
      </c>
      <c r="AG9042" s="15">
        <f t="shared" si="3133"/>
        <v>54.811079706319902</v>
      </c>
      <c r="AH9042" s="15">
        <f t="shared" si="3134"/>
        <v>-139.65860518134809</v>
      </c>
      <c r="AI9042" s="17">
        <f t="shared" si="3135"/>
        <v>1.233686902565559</v>
      </c>
      <c r="AJ9042" s="17">
        <f t="shared" si="3136"/>
        <v>0.97118325817236972</v>
      </c>
      <c r="AK9042" s="17">
        <f t="shared" si="3137"/>
        <v>0.75951461028015788</v>
      </c>
      <c r="AL9042" s="17">
        <f t="shared" si="3138"/>
        <v>0.78174490703777533</v>
      </c>
      <c r="AM9042" s="17">
        <f t="shared" si="3139"/>
        <v>0.77052274714301561</v>
      </c>
      <c r="AN9042" s="17">
        <f t="shared" si="3140"/>
        <v>0.97118325817236972</v>
      </c>
      <c r="AO9042" s="17">
        <f t="shared" si="3141"/>
        <v>0</v>
      </c>
      <c r="AP9042" s="17">
        <f t="shared" si="3142"/>
        <v>7.7052274714301561</v>
      </c>
      <c r="AQ9042" s="17">
        <f t="shared" si="3143"/>
        <v>12.33686902565559</v>
      </c>
      <c r="AR9042" s="17">
        <f t="shared" si="3144"/>
        <v>19.99651908682635</v>
      </c>
    </row>
    <row r="9043" spans="2:44" x14ac:dyDescent="0.25">
      <c r="B9043">
        <f>INDEX(RawData!$A$2:$A$1048576,MATCH(FmtData!$B$4+(ROW()-10),RawData!$A$2:$A$1048576,0))</f>
        <v>9228</v>
      </c>
      <c r="C9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3)</f>
        <v>42241.479097222225</v>
      </c>
      <c r="D9043" s="46">
        <f>IF($B$6=1,MID(INDEX(RawData!$B$2:$B$1048576, MATCH(FmtData!$B$4+(ROW()-10),RawData!$A$2:$A$1048576,0)),12,8)+$B$5/24,INDEX(RawData!$C$2:$C$1048576, MATCH(FmtData!$B$4+(ROW()-10),RawData!$A$2:$A$1048576,0)))</f>
        <v>0.47909722222222223</v>
      </c>
      <c r="E9043">
        <f>INDEX(RawData!D$2:D$1048576,MATCH(FmtData!$B$4+(ROW()-10),RawData!$A$2:$A$1048576,0))</f>
        <v>2901.19</v>
      </c>
      <c r="F9043">
        <f>INDEX(RawData!E$2:E$1048576,MATCH(FmtData!$B$4+(ROW()-10),RawData!$A$2:$A$1048576,0))</f>
        <v>6.25</v>
      </c>
      <c r="G9043">
        <f>INDEX(RawData!F$2:F$1048576,MATCH(FmtData!$B$4+(ROW()-10),RawData!$A$2:$A$1048576,0))</f>
        <v>-142.37299999999999</v>
      </c>
      <c r="H9043">
        <f>INDEX(RawData!G$2:G$1048576,MATCH(FmtData!$B$4+(ROW()-10),RawData!$A$2:$A$1048576,0))</f>
        <v>0.49984099999999998</v>
      </c>
      <c r="I9043">
        <f>INDEX(RawData!H$2:H$1048576,MATCH(FmtData!$B$4+(ROW()-10),RawData!$A$2:$A$1048576,0))</f>
        <v>-3.71981E-3</v>
      </c>
      <c r="J9043">
        <f>INDEX(RawData!I$2:I$1048576,MATCH(FmtData!$B$4+(ROW()-10),RawData!$A$2:$A$1048576,0))</f>
        <v>195.8</v>
      </c>
      <c r="K9043">
        <f>INDEX(RawData!J$2:J$1048576,MATCH(FmtData!$B$4+(ROW()-10),RawData!$A$2:$A$1048576,0))</f>
        <v>196.2</v>
      </c>
      <c r="L9043">
        <f>INDEX(RawData!K$2:K$1048576,MATCH(FmtData!$B$4+(ROW()-10),RawData!$A$2:$A$1048576,0))</f>
        <v>165.3</v>
      </c>
      <c r="M9043">
        <f>INDEX(RawData!L$2:L$1048576,MATCH(FmtData!$B$4+(ROW()-10),RawData!$A$2:$A$1048576,0))</f>
        <v>23.3</v>
      </c>
      <c r="N9043">
        <f>INDEX(RawData!M$2:M$1048576,MATCH(FmtData!$B$4+(ROW()-10),RawData!$A$2:$A$1048576,0))</f>
        <v>21.9</v>
      </c>
      <c r="O9043">
        <f>INDEX(RawData!N$2:N$1048576,MATCH(FmtData!$B$4+(ROW()-10),RawData!$A$2:$A$1048576,0))</f>
        <v>176.3</v>
      </c>
      <c r="P9043">
        <f>INDEX(RawData!O$2:O$1048576,MATCH(FmtData!$B$4+(ROW()-10),RawData!$A$2:$A$1048576,0))</f>
        <v>35.831699999999998</v>
      </c>
      <c r="Q9043">
        <f>INDEX(RawData!P$2:P$1048576,MATCH(FmtData!$B$4+(ROW()-10),RawData!$A$2:$A$1048576,0))</f>
        <v>208.827</v>
      </c>
      <c r="R9043">
        <f>INDEX(RawData!Q$2:Q$1048576,MATCH(FmtData!$B$4+(ROW()-10),RawData!$A$2:$A$1048576,0))</f>
        <v>1.8310500000000001E-3</v>
      </c>
      <c r="S9043">
        <f>INDEX(RawData!R$2:R$1048576,MATCH(FmtData!$B$4+(ROW()-10),RawData!$A$2:$A$1048576,0))</f>
        <v>0.51633799999999996</v>
      </c>
      <c r="T9043">
        <f>INDEX(RawData!S$2:S$1048576,MATCH(FmtData!$B$4+(ROW()-10),RawData!$A$2:$A$1048576,0))</f>
        <v>0.52676999999999996</v>
      </c>
      <c r="U9043">
        <f>INDEX(RawData!T$2:T$1048576,MATCH(FmtData!$B$4+(ROW()-10),RawData!$A$2:$A$1048576,0))</f>
        <v>18.399000000000001</v>
      </c>
      <c r="V9043">
        <f>INDEX(RawData!U$2:U$1048576,MATCH(FmtData!$B$4+(ROW()-10),RawData!$A$2:$A$1048576,0))</f>
        <v>18.6157</v>
      </c>
      <c r="W9043" s="8">
        <f t="shared" si="3123"/>
        <v>0.21669999999999945</v>
      </c>
      <c r="X9043" s="8">
        <f t="shared" si="3124"/>
        <v>-0.26073607999999993</v>
      </c>
      <c r="Y9043" s="8">
        <f t="shared" si="3125"/>
        <v>-0.15884651999999996</v>
      </c>
      <c r="Z9043" s="8">
        <f t="shared" si="3126"/>
        <v>10.152691814042056</v>
      </c>
      <c r="AA9043" s="8">
        <f t="shared" si="3127"/>
        <v>10.050802254042056</v>
      </c>
      <c r="AB9043" s="8">
        <f t="shared" si="3128"/>
        <v>10.101747034042056</v>
      </c>
      <c r="AC9043" s="6">
        <f t="shared" si="3129"/>
        <v>-298.50600000000003</v>
      </c>
      <c r="AD9043" s="15">
        <f t="shared" si="3130"/>
        <v>-38.73399999999998</v>
      </c>
      <c r="AE9043" s="15">
        <f t="shared" si="3131"/>
        <v>68.452791551277301</v>
      </c>
      <c r="AF9043" s="15">
        <f t="shared" si="3132"/>
        <v>41.299610510253387</v>
      </c>
      <c r="AG9043" s="15">
        <f t="shared" si="3133"/>
        <v>54.811079706319902</v>
      </c>
      <c r="AH9043" s="15">
        <f t="shared" si="3134"/>
        <v>-139.6126051813481</v>
      </c>
      <c r="AI9043" s="17">
        <f t="shared" si="3135"/>
        <v>1.2335903737206342</v>
      </c>
      <c r="AJ9043" s="17">
        <f t="shared" si="3136"/>
        <v>0.97112343674020174</v>
      </c>
      <c r="AK9043" s="17">
        <f t="shared" si="3137"/>
        <v>0.75951461028015788</v>
      </c>
      <c r="AL9043" s="17">
        <f t="shared" si="3138"/>
        <v>0.78174490703777533</v>
      </c>
      <c r="AM9043" s="17">
        <f t="shared" si="3139"/>
        <v>0.77052274714301561</v>
      </c>
      <c r="AN9043" s="17">
        <f t="shared" si="3140"/>
        <v>0.97112343674020174</v>
      </c>
      <c r="AO9043" s="17">
        <f t="shared" si="3141"/>
        <v>0</v>
      </c>
      <c r="AP9043" s="17">
        <f t="shared" si="3142"/>
        <v>7.7052274714301561</v>
      </c>
      <c r="AQ9043" s="17">
        <f t="shared" si="3143"/>
        <v>12.335903737206342</v>
      </c>
      <c r="AR9043" s="17">
        <f t="shared" si="3144"/>
        <v>20.002931188758847</v>
      </c>
    </row>
    <row r="9044" spans="2:44" x14ac:dyDescent="0.25">
      <c r="B9044">
        <f>INDEX(RawData!$A$2:$A$1048576,MATCH(FmtData!$B$4+(ROW()-10),RawData!$A$2:$A$1048576,0))</f>
        <v>9229</v>
      </c>
      <c r="C9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4)</f>
        <v>42241.479224537034</v>
      </c>
      <c r="D9044" s="46">
        <f>IF($B$6=1,MID(INDEX(RawData!$B$2:$B$1048576, MATCH(FmtData!$B$4+(ROW()-10),RawData!$A$2:$A$1048576,0)),12,8)+$B$5/24,INDEX(RawData!$C$2:$C$1048576, MATCH(FmtData!$B$4+(ROW()-10),RawData!$A$2:$A$1048576,0)))</f>
        <v>0.47922453703703699</v>
      </c>
      <c r="E9044">
        <f>INDEX(RawData!D$2:D$1048576,MATCH(FmtData!$B$4+(ROW()-10),RawData!$A$2:$A$1048576,0))</f>
        <v>2901.19</v>
      </c>
      <c r="F9044">
        <f>INDEX(RawData!E$2:E$1048576,MATCH(FmtData!$B$4+(ROW()-10),RawData!$A$2:$A$1048576,0))</f>
        <v>6.25</v>
      </c>
      <c r="G9044">
        <f>INDEX(RawData!F$2:F$1048576,MATCH(FmtData!$B$4+(ROW()-10),RawData!$A$2:$A$1048576,0))</f>
        <v>-142.37299999999999</v>
      </c>
      <c r="H9044">
        <f>INDEX(RawData!G$2:G$1048576,MATCH(FmtData!$B$4+(ROW()-10),RawData!$A$2:$A$1048576,0))</f>
        <v>0.49984099999999998</v>
      </c>
      <c r="I9044">
        <f>INDEX(RawData!H$2:H$1048576,MATCH(FmtData!$B$4+(ROW()-10),RawData!$A$2:$A$1048576,0))</f>
        <v>-3.71981E-3</v>
      </c>
      <c r="J9044">
        <f>INDEX(RawData!I$2:I$1048576,MATCH(FmtData!$B$4+(ROW()-10),RawData!$A$2:$A$1048576,0))</f>
        <v>195.6</v>
      </c>
      <c r="K9044">
        <f>INDEX(RawData!J$2:J$1048576,MATCH(FmtData!$B$4+(ROW()-10),RawData!$A$2:$A$1048576,0))</f>
        <v>195.7</v>
      </c>
      <c r="L9044">
        <f>INDEX(RawData!K$2:K$1048576,MATCH(FmtData!$B$4+(ROW()-10),RawData!$A$2:$A$1048576,0))</f>
        <v>165.3</v>
      </c>
      <c r="M9044">
        <f>INDEX(RawData!L$2:L$1048576,MATCH(FmtData!$B$4+(ROW()-10),RawData!$A$2:$A$1048576,0))</f>
        <v>23.3</v>
      </c>
      <c r="N9044">
        <f>INDEX(RawData!M$2:M$1048576,MATCH(FmtData!$B$4+(ROW()-10),RawData!$A$2:$A$1048576,0))</f>
        <v>21.9</v>
      </c>
      <c r="O9044">
        <f>INDEX(RawData!N$2:N$1048576,MATCH(FmtData!$B$4+(ROW()-10),RawData!$A$2:$A$1048576,0))</f>
        <v>176.3</v>
      </c>
      <c r="P9044">
        <f>INDEX(RawData!O$2:O$1048576,MATCH(FmtData!$B$4+(ROW()-10),RawData!$A$2:$A$1048576,0))</f>
        <v>35.831699999999998</v>
      </c>
      <c r="Q9044">
        <f>INDEX(RawData!P$2:P$1048576,MATCH(FmtData!$B$4+(ROW()-10),RawData!$A$2:$A$1048576,0))</f>
        <v>208.827</v>
      </c>
      <c r="R9044">
        <f>INDEX(RawData!Q$2:Q$1048576,MATCH(FmtData!$B$4+(ROW()-10),RawData!$A$2:$A$1048576,0))</f>
        <v>1.8310500000000001E-3</v>
      </c>
      <c r="S9044">
        <f>INDEX(RawData!R$2:R$1048576,MATCH(FmtData!$B$4+(ROW()-10),RawData!$A$2:$A$1048576,0))</f>
        <v>0.51633799999999996</v>
      </c>
      <c r="T9044">
        <f>INDEX(RawData!S$2:S$1048576,MATCH(FmtData!$B$4+(ROW()-10),RawData!$A$2:$A$1048576,0))</f>
        <v>0.52676999999999996</v>
      </c>
      <c r="U9044">
        <f>INDEX(RawData!T$2:T$1048576,MATCH(FmtData!$B$4+(ROW()-10),RawData!$A$2:$A$1048576,0))</f>
        <v>18.335000000000001</v>
      </c>
      <c r="V9044">
        <f>INDEX(RawData!U$2:U$1048576,MATCH(FmtData!$B$4+(ROW()-10),RawData!$A$2:$A$1048576,0))</f>
        <v>18.539400000000001</v>
      </c>
      <c r="W9044" s="8">
        <f t="shared" si="3123"/>
        <v>0.20439999999999969</v>
      </c>
      <c r="X9044" s="8">
        <f t="shared" si="3124"/>
        <v>-0.26073607999999993</v>
      </c>
      <c r="Y9044" s="8">
        <f t="shared" si="3125"/>
        <v>-0.15884651999999996</v>
      </c>
      <c r="Z9044" s="8">
        <f t="shared" si="3126"/>
        <v>10.152691814042056</v>
      </c>
      <c r="AA9044" s="8">
        <f t="shared" si="3127"/>
        <v>10.050802254042056</v>
      </c>
      <c r="AB9044" s="8">
        <f t="shared" si="3128"/>
        <v>10.101747034042056</v>
      </c>
      <c r="AC9044" s="6">
        <f t="shared" si="3129"/>
        <v>-298.50600000000003</v>
      </c>
      <c r="AD9044" s="15">
        <f t="shared" si="3130"/>
        <v>-38.73399999999998</v>
      </c>
      <c r="AE9044" s="15">
        <f t="shared" si="3131"/>
        <v>68.452791551277301</v>
      </c>
      <c r="AF9044" s="15">
        <f t="shared" si="3132"/>
        <v>41.299610510253387</v>
      </c>
      <c r="AG9044" s="15">
        <f t="shared" si="3133"/>
        <v>54.811079706319902</v>
      </c>
      <c r="AH9044" s="15">
        <f t="shared" si="3134"/>
        <v>-139.6126051813481</v>
      </c>
      <c r="AI9044" s="17">
        <f t="shared" si="3135"/>
        <v>1.2335903737206342</v>
      </c>
      <c r="AJ9044" s="17">
        <f t="shared" si="3136"/>
        <v>0.97112343674020174</v>
      </c>
      <c r="AK9044" s="17">
        <f t="shared" si="3137"/>
        <v>0.75951461028015788</v>
      </c>
      <c r="AL9044" s="17">
        <f t="shared" si="3138"/>
        <v>0.78174490703777533</v>
      </c>
      <c r="AM9044" s="17">
        <f t="shared" si="3139"/>
        <v>0.77052274714301561</v>
      </c>
      <c r="AN9044" s="17">
        <f t="shared" si="3140"/>
        <v>0.97112343674020174</v>
      </c>
      <c r="AO9044" s="17">
        <f t="shared" si="3141"/>
        <v>0</v>
      </c>
      <c r="AP9044" s="17">
        <f t="shared" si="3142"/>
        <v>7.7052274714301561</v>
      </c>
      <c r="AQ9044" s="17">
        <f t="shared" si="3143"/>
        <v>12.335903737206342</v>
      </c>
      <c r="AR9044" s="17">
        <f t="shared" si="3144"/>
        <v>20.002931188758847</v>
      </c>
    </row>
    <row r="9045" spans="2:44" x14ac:dyDescent="0.25">
      <c r="B9045">
        <f>INDEX(RawData!$A$2:$A$1048576,MATCH(FmtData!$B$4+(ROW()-10),RawData!$A$2:$A$1048576,0))</f>
        <v>9230</v>
      </c>
      <c r="C9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5)</f>
        <v>42241.47934027778</v>
      </c>
      <c r="D9045" s="46">
        <f>IF($B$6=1,MID(INDEX(RawData!$B$2:$B$1048576, MATCH(FmtData!$B$4+(ROW()-10),RawData!$A$2:$A$1048576,0)),12,8)+$B$5/24,INDEX(RawData!$C$2:$C$1048576, MATCH(FmtData!$B$4+(ROW()-10),RawData!$A$2:$A$1048576,0)))</f>
        <v>0.47934027777777777</v>
      </c>
      <c r="E9045">
        <f>INDEX(RawData!D$2:D$1048576,MATCH(FmtData!$B$4+(ROW()-10),RawData!$A$2:$A$1048576,0))</f>
        <v>2902.44</v>
      </c>
      <c r="F9045">
        <f>INDEX(RawData!E$2:E$1048576,MATCH(FmtData!$B$4+(ROW()-10),RawData!$A$2:$A$1048576,0))</f>
        <v>5.0183099999999996</v>
      </c>
      <c r="G9045">
        <f>INDEX(RawData!F$2:F$1048576,MATCH(FmtData!$B$4+(ROW()-10),RawData!$A$2:$A$1048576,0))</f>
        <v>-142.37299999999999</v>
      </c>
      <c r="H9045">
        <f>INDEX(RawData!G$2:G$1048576,MATCH(FmtData!$B$4+(ROW()-10),RawData!$A$2:$A$1048576,0))</f>
        <v>0.49984099999999998</v>
      </c>
      <c r="I9045">
        <f>INDEX(RawData!H$2:H$1048576,MATCH(FmtData!$B$4+(ROW()-10),RawData!$A$2:$A$1048576,0))</f>
        <v>-3.71981E-3</v>
      </c>
      <c r="J9045">
        <f>INDEX(RawData!I$2:I$1048576,MATCH(FmtData!$B$4+(ROW()-10),RawData!$A$2:$A$1048576,0))</f>
        <v>195.4</v>
      </c>
      <c r="K9045">
        <f>INDEX(RawData!J$2:J$1048576,MATCH(FmtData!$B$4+(ROW()-10),RawData!$A$2:$A$1048576,0))</f>
        <v>195.3</v>
      </c>
      <c r="L9045">
        <f>INDEX(RawData!K$2:K$1048576,MATCH(FmtData!$B$4+(ROW()-10),RawData!$A$2:$A$1048576,0))</f>
        <v>165.4</v>
      </c>
      <c r="M9045">
        <f>INDEX(RawData!L$2:L$1048576,MATCH(FmtData!$B$4+(ROW()-10),RawData!$A$2:$A$1048576,0))</f>
        <v>23.3</v>
      </c>
      <c r="N9045">
        <f>INDEX(RawData!M$2:M$1048576,MATCH(FmtData!$B$4+(ROW()-10),RawData!$A$2:$A$1048576,0))</f>
        <v>21.9</v>
      </c>
      <c r="O9045">
        <f>INDEX(RawData!N$2:N$1048576,MATCH(FmtData!$B$4+(ROW()-10),RawData!$A$2:$A$1048576,0))</f>
        <v>176.3</v>
      </c>
      <c r="P9045">
        <f>INDEX(RawData!O$2:O$1048576,MATCH(FmtData!$B$4+(ROW()-10),RawData!$A$2:$A$1048576,0))</f>
        <v>35.831699999999998</v>
      </c>
      <c r="Q9045">
        <f>INDEX(RawData!P$2:P$1048576,MATCH(FmtData!$B$4+(ROW()-10),RawData!$A$2:$A$1048576,0))</f>
        <v>208.827</v>
      </c>
      <c r="R9045">
        <f>INDEX(RawData!Q$2:Q$1048576,MATCH(FmtData!$B$4+(ROW()-10),RawData!$A$2:$A$1048576,0))</f>
        <v>1.8310500000000001E-3</v>
      </c>
      <c r="S9045">
        <f>INDEX(RawData!R$2:R$1048576,MATCH(FmtData!$B$4+(ROW()-10),RawData!$A$2:$A$1048576,0))</f>
        <v>0.51633799999999996</v>
      </c>
      <c r="T9045">
        <f>INDEX(RawData!S$2:S$1048576,MATCH(FmtData!$B$4+(ROW()-10),RawData!$A$2:$A$1048576,0))</f>
        <v>0.52676999999999996</v>
      </c>
      <c r="U9045">
        <f>INDEX(RawData!T$2:T$1048576,MATCH(FmtData!$B$4+(ROW()-10),RawData!$A$2:$A$1048576,0))</f>
        <v>18.269300000000001</v>
      </c>
      <c r="V9045">
        <f>INDEX(RawData!U$2:U$1048576,MATCH(FmtData!$B$4+(ROW()-10),RawData!$A$2:$A$1048576,0))</f>
        <v>18.4937</v>
      </c>
      <c r="W9045" s="8">
        <f t="shared" si="3123"/>
        <v>0.22439999999999927</v>
      </c>
      <c r="X9045" s="8">
        <f t="shared" si="3124"/>
        <v>-0.26073607999999993</v>
      </c>
      <c r="Y9045" s="8">
        <f t="shared" si="3125"/>
        <v>-0.15884651999999996</v>
      </c>
      <c r="Z9045" s="8">
        <f t="shared" si="3126"/>
        <v>10.152691814042056</v>
      </c>
      <c r="AA9045" s="8">
        <f t="shared" si="3127"/>
        <v>10.050802254042056</v>
      </c>
      <c r="AB9045" s="8">
        <f t="shared" si="3128"/>
        <v>10.101747034042056</v>
      </c>
      <c r="AC9045" s="6">
        <f t="shared" si="3129"/>
        <v>-298.50600000000003</v>
      </c>
      <c r="AD9045" s="15">
        <f t="shared" si="3130"/>
        <v>-38.73399999999998</v>
      </c>
      <c r="AE9045" s="15">
        <f t="shared" si="3131"/>
        <v>68.452791551277301</v>
      </c>
      <c r="AF9045" s="15">
        <f t="shared" si="3132"/>
        <v>41.299610510253387</v>
      </c>
      <c r="AG9045" s="15">
        <f t="shared" si="3133"/>
        <v>54.811079706319902</v>
      </c>
      <c r="AH9045" s="15">
        <f t="shared" si="3134"/>
        <v>-139.6126051813481</v>
      </c>
      <c r="AI9045" s="17">
        <f t="shared" si="3135"/>
        <v>1.2335903737206342</v>
      </c>
      <c r="AJ9045" s="17">
        <f t="shared" si="3136"/>
        <v>0.97112343674020174</v>
      </c>
      <c r="AK9045" s="17">
        <f t="shared" si="3137"/>
        <v>0.75951461028015788</v>
      </c>
      <c r="AL9045" s="17">
        <f t="shared" si="3138"/>
        <v>0.78174490703777533</v>
      </c>
      <c r="AM9045" s="17">
        <f t="shared" si="3139"/>
        <v>0.77052274714301561</v>
      </c>
      <c r="AN9045" s="17">
        <f t="shared" si="3140"/>
        <v>0.97112343674020174</v>
      </c>
      <c r="AO9045" s="17">
        <f t="shared" si="3141"/>
        <v>0</v>
      </c>
      <c r="AP9045" s="17">
        <f t="shared" si="3142"/>
        <v>7.7052274714301561</v>
      </c>
      <c r="AQ9045" s="17">
        <f t="shared" si="3143"/>
        <v>12.335903737206342</v>
      </c>
      <c r="AR9045" s="17">
        <f t="shared" si="3144"/>
        <v>20.011549605334785</v>
      </c>
    </row>
    <row r="9046" spans="2:44" x14ac:dyDescent="0.25">
      <c r="B9046">
        <f>INDEX(RawData!$A$2:$A$1048576,MATCH(FmtData!$B$4+(ROW()-10),RawData!$A$2:$A$1048576,0))</f>
        <v>9231</v>
      </c>
      <c r="C9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6)</f>
        <v>42241.479456018518</v>
      </c>
      <c r="D9046" s="46">
        <f>IF($B$6=1,MID(INDEX(RawData!$B$2:$B$1048576, MATCH(FmtData!$B$4+(ROW()-10),RawData!$A$2:$A$1048576,0)),12,8)+$B$5/24,INDEX(RawData!$C$2:$C$1048576, MATCH(FmtData!$B$4+(ROW()-10),RawData!$A$2:$A$1048576,0)))</f>
        <v>0.47945601851851855</v>
      </c>
      <c r="E9046">
        <f>INDEX(RawData!D$2:D$1048576,MATCH(FmtData!$B$4+(ROW()-10),RawData!$A$2:$A$1048576,0))</f>
        <v>2902.44</v>
      </c>
      <c r="F9046">
        <f>INDEX(RawData!E$2:E$1048576,MATCH(FmtData!$B$4+(ROW()-10),RawData!$A$2:$A$1048576,0))</f>
        <v>6.25</v>
      </c>
      <c r="G9046">
        <f>INDEX(RawData!F$2:F$1048576,MATCH(FmtData!$B$4+(ROW()-10),RawData!$A$2:$A$1048576,0))</f>
        <v>-142.37299999999999</v>
      </c>
      <c r="H9046">
        <f>INDEX(RawData!G$2:G$1048576,MATCH(FmtData!$B$4+(ROW()-10),RawData!$A$2:$A$1048576,0))</f>
        <v>0.49984099999999998</v>
      </c>
      <c r="I9046">
        <f>INDEX(RawData!H$2:H$1048576,MATCH(FmtData!$B$4+(ROW()-10),RawData!$A$2:$A$1048576,0))</f>
        <v>-3.9036299999999999E-3</v>
      </c>
      <c r="J9046">
        <f>INDEX(RawData!I$2:I$1048576,MATCH(FmtData!$B$4+(ROW()-10),RawData!$A$2:$A$1048576,0))</f>
        <v>195.1</v>
      </c>
      <c r="K9046">
        <f>INDEX(RawData!J$2:J$1048576,MATCH(FmtData!$B$4+(ROW()-10),RawData!$A$2:$A$1048576,0))</f>
        <v>194.7</v>
      </c>
      <c r="L9046">
        <f>INDEX(RawData!K$2:K$1048576,MATCH(FmtData!$B$4+(ROW()-10),RawData!$A$2:$A$1048576,0))</f>
        <v>165.3</v>
      </c>
      <c r="M9046">
        <f>INDEX(RawData!L$2:L$1048576,MATCH(FmtData!$B$4+(ROW()-10),RawData!$A$2:$A$1048576,0))</f>
        <v>23.3</v>
      </c>
      <c r="N9046">
        <f>INDEX(RawData!M$2:M$1048576,MATCH(FmtData!$B$4+(ROW()-10),RawData!$A$2:$A$1048576,0))</f>
        <v>21.9</v>
      </c>
      <c r="O9046">
        <f>INDEX(RawData!N$2:N$1048576,MATCH(FmtData!$B$4+(ROW()-10),RawData!$A$2:$A$1048576,0))</f>
        <v>176.3</v>
      </c>
      <c r="P9046">
        <f>INDEX(RawData!O$2:O$1048576,MATCH(FmtData!$B$4+(ROW()-10),RawData!$A$2:$A$1048576,0))</f>
        <v>35.831699999999998</v>
      </c>
      <c r="Q9046">
        <f>INDEX(RawData!P$2:P$1048576,MATCH(FmtData!$B$4+(ROW()-10),RawData!$A$2:$A$1048576,0))</f>
        <v>208.827</v>
      </c>
      <c r="R9046">
        <f>INDEX(RawData!Q$2:Q$1048576,MATCH(FmtData!$B$4+(ROW()-10),RawData!$A$2:$A$1048576,0))</f>
        <v>1.8310500000000001E-3</v>
      </c>
      <c r="S9046">
        <f>INDEX(RawData!R$2:R$1048576,MATCH(FmtData!$B$4+(ROW()-10),RawData!$A$2:$A$1048576,0))</f>
        <v>0.51633799999999996</v>
      </c>
      <c r="T9046">
        <f>INDEX(RawData!S$2:S$1048576,MATCH(FmtData!$B$4+(ROW()-10),RawData!$A$2:$A$1048576,0))</f>
        <v>0.52676999999999996</v>
      </c>
      <c r="U9046">
        <f>INDEX(RawData!T$2:T$1048576,MATCH(FmtData!$B$4+(ROW()-10),RawData!$A$2:$A$1048576,0))</f>
        <v>18.209800000000001</v>
      </c>
      <c r="V9046">
        <f>INDEX(RawData!U$2:U$1048576,MATCH(FmtData!$B$4+(ROW()-10),RawData!$A$2:$A$1048576,0))</f>
        <v>18.463100000000001</v>
      </c>
      <c r="W9046" s="8">
        <f t="shared" si="3123"/>
        <v>0.25329999999999941</v>
      </c>
      <c r="X9046" s="8">
        <f t="shared" si="3124"/>
        <v>-0.26073607999999993</v>
      </c>
      <c r="Y9046" s="8">
        <f t="shared" si="3125"/>
        <v>-0.15884651999999996</v>
      </c>
      <c r="Z9046" s="8">
        <f t="shared" si="3126"/>
        <v>10.152691814042056</v>
      </c>
      <c r="AA9046" s="8">
        <f t="shared" si="3127"/>
        <v>10.050802254042056</v>
      </c>
      <c r="AB9046" s="8">
        <f t="shared" si="3128"/>
        <v>10.101747034042056</v>
      </c>
      <c r="AC9046" s="6">
        <f t="shared" si="3129"/>
        <v>-298.50600000000003</v>
      </c>
      <c r="AD9046" s="15">
        <f t="shared" si="3130"/>
        <v>-38.73399999999998</v>
      </c>
      <c r="AE9046" s="15">
        <f t="shared" si="3131"/>
        <v>68.452791551277301</v>
      </c>
      <c r="AF9046" s="15">
        <f t="shared" si="3132"/>
        <v>41.299610510253387</v>
      </c>
      <c r="AG9046" s="15">
        <f t="shared" si="3133"/>
        <v>54.811079706319902</v>
      </c>
      <c r="AH9046" s="15">
        <f t="shared" si="3134"/>
        <v>-139.6126051813481</v>
      </c>
      <c r="AI9046" s="17">
        <f t="shared" si="3135"/>
        <v>1.2335903737206342</v>
      </c>
      <c r="AJ9046" s="17">
        <f t="shared" si="3136"/>
        <v>0.97112343674020174</v>
      </c>
      <c r="AK9046" s="17">
        <f t="shared" si="3137"/>
        <v>0.75951461028015788</v>
      </c>
      <c r="AL9046" s="17">
        <f t="shared" si="3138"/>
        <v>0.78174490703777533</v>
      </c>
      <c r="AM9046" s="17">
        <f t="shared" si="3139"/>
        <v>0.77052274714301561</v>
      </c>
      <c r="AN9046" s="17">
        <f t="shared" si="3140"/>
        <v>0.97112343674020174</v>
      </c>
      <c r="AO9046" s="17">
        <f t="shared" si="3141"/>
        <v>0</v>
      </c>
      <c r="AP9046" s="17">
        <f t="shared" si="3142"/>
        <v>7.7052274714301561</v>
      </c>
      <c r="AQ9046" s="17">
        <f t="shared" si="3143"/>
        <v>12.335903737206342</v>
      </c>
      <c r="AR9046" s="17">
        <f t="shared" si="3144"/>
        <v>20.011549605334785</v>
      </c>
    </row>
    <row r="9047" spans="2:44" x14ac:dyDescent="0.25">
      <c r="B9047">
        <f>INDEX(RawData!$A$2:$A$1048576,MATCH(FmtData!$B$4+(ROW()-10),RawData!$A$2:$A$1048576,0))</f>
        <v>9232</v>
      </c>
      <c r="C9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7)</f>
        <v>42241.479571759257</v>
      </c>
      <c r="D9047" s="46">
        <f>IF($B$6=1,MID(INDEX(RawData!$B$2:$B$1048576, MATCH(FmtData!$B$4+(ROW()-10),RawData!$A$2:$A$1048576,0)),12,8)+$B$5/24,INDEX(RawData!$C$2:$C$1048576, MATCH(FmtData!$B$4+(ROW()-10),RawData!$A$2:$A$1048576,0)))</f>
        <v>0.47957175925925927</v>
      </c>
      <c r="E9047">
        <f>INDEX(RawData!D$2:D$1048576,MATCH(FmtData!$B$4+(ROW()-10),RawData!$A$2:$A$1048576,0))</f>
        <v>2902.44</v>
      </c>
      <c r="F9047">
        <f>INDEX(RawData!E$2:E$1048576,MATCH(FmtData!$B$4+(ROW()-10),RawData!$A$2:$A$1048576,0))</f>
        <v>6.25</v>
      </c>
      <c r="G9047">
        <f>INDEX(RawData!F$2:F$1048576,MATCH(FmtData!$B$4+(ROW()-10),RawData!$A$2:$A$1048576,0))</f>
        <v>-142.37299999999999</v>
      </c>
      <c r="H9047">
        <f>INDEX(RawData!G$2:G$1048576,MATCH(FmtData!$B$4+(ROW()-10),RawData!$A$2:$A$1048576,0))</f>
        <v>0.49984099999999998</v>
      </c>
      <c r="I9047">
        <f>INDEX(RawData!H$2:H$1048576,MATCH(FmtData!$B$4+(ROW()-10),RawData!$A$2:$A$1048576,0))</f>
        <v>-3.71981E-3</v>
      </c>
      <c r="J9047">
        <f>INDEX(RawData!I$2:I$1048576,MATCH(FmtData!$B$4+(ROW()-10),RawData!$A$2:$A$1048576,0))</f>
        <v>194.9</v>
      </c>
      <c r="K9047">
        <f>INDEX(RawData!J$2:J$1048576,MATCH(FmtData!$B$4+(ROW()-10),RawData!$A$2:$A$1048576,0))</f>
        <v>194.3</v>
      </c>
      <c r="L9047">
        <f>INDEX(RawData!K$2:K$1048576,MATCH(FmtData!$B$4+(ROW()-10),RawData!$A$2:$A$1048576,0))</f>
        <v>165.4</v>
      </c>
      <c r="M9047">
        <f>INDEX(RawData!L$2:L$1048576,MATCH(FmtData!$B$4+(ROW()-10),RawData!$A$2:$A$1048576,0))</f>
        <v>23.3</v>
      </c>
      <c r="N9047">
        <f>INDEX(RawData!M$2:M$1048576,MATCH(FmtData!$B$4+(ROW()-10),RawData!$A$2:$A$1048576,0))</f>
        <v>21.9</v>
      </c>
      <c r="O9047">
        <f>INDEX(RawData!N$2:N$1048576,MATCH(FmtData!$B$4+(ROW()-10),RawData!$A$2:$A$1048576,0))</f>
        <v>176.4</v>
      </c>
      <c r="P9047">
        <f>INDEX(RawData!O$2:O$1048576,MATCH(FmtData!$B$4+(ROW()-10),RawData!$A$2:$A$1048576,0))</f>
        <v>35.831699999999998</v>
      </c>
      <c r="Q9047">
        <f>INDEX(RawData!P$2:P$1048576,MATCH(FmtData!$B$4+(ROW()-10),RawData!$A$2:$A$1048576,0))</f>
        <v>208.827</v>
      </c>
      <c r="R9047">
        <f>INDEX(RawData!Q$2:Q$1048576,MATCH(FmtData!$B$4+(ROW()-10),RawData!$A$2:$A$1048576,0))</f>
        <v>1.8310500000000001E-3</v>
      </c>
      <c r="S9047">
        <f>INDEX(RawData!R$2:R$1048576,MATCH(FmtData!$B$4+(ROW()-10),RawData!$A$2:$A$1048576,0))</f>
        <v>0.51633799999999996</v>
      </c>
      <c r="T9047">
        <f>INDEX(RawData!S$2:S$1048576,MATCH(FmtData!$B$4+(ROW()-10),RawData!$A$2:$A$1048576,0))</f>
        <v>0.52676999999999996</v>
      </c>
      <c r="U9047">
        <f>INDEX(RawData!T$2:T$1048576,MATCH(FmtData!$B$4+(ROW()-10),RawData!$A$2:$A$1048576,0))</f>
        <v>18.141200000000001</v>
      </c>
      <c r="V9047">
        <f>INDEX(RawData!U$2:U$1048576,MATCH(FmtData!$B$4+(ROW()-10),RawData!$A$2:$A$1048576,0))</f>
        <v>18.386800000000001</v>
      </c>
      <c r="W9047" s="8">
        <f t="shared" si="3123"/>
        <v>0.2455999999999996</v>
      </c>
      <c r="X9047" s="8">
        <f t="shared" si="3124"/>
        <v>-0.26073607999999993</v>
      </c>
      <c r="Y9047" s="8">
        <f t="shared" si="3125"/>
        <v>-0.15884651999999996</v>
      </c>
      <c r="Z9047" s="8">
        <f t="shared" si="3126"/>
        <v>10.152691814042056</v>
      </c>
      <c r="AA9047" s="8">
        <f t="shared" si="3127"/>
        <v>10.050802254042056</v>
      </c>
      <c r="AB9047" s="8">
        <f t="shared" si="3128"/>
        <v>10.101747034042056</v>
      </c>
      <c r="AC9047" s="6">
        <f t="shared" si="3129"/>
        <v>-298.50600000000003</v>
      </c>
      <c r="AD9047" s="15">
        <f t="shared" si="3130"/>
        <v>-38.73399999999998</v>
      </c>
      <c r="AE9047" s="15">
        <f t="shared" si="3131"/>
        <v>68.452791551277301</v>
      </c>
      <c r="AF9047" s="15">
        <f t="shared" si="3132"/>
        <v>41.299610510253387</v>
      </c>
      <c r="AG9047" s="15">
        <f t="shared" si="3133"/>
        <v>54.811079706319902</v>
      </c>
      <c r="AH9047" s="15">
        <f t="shared" si="3134"/>
        <v>-139.6126051813481</v>
      </c>
      <c r="AI9047" s="17">
        <f t="shared" si="3135"/>
        <v>1.2335903737206342</v>
      </c>
      <c r="AJ9047" s="17">
        <f t="shared" si="3136"/>
        <v>0.97112343674020174</v>
      </c>
      <c r="AK9047" s="17">
        <f t="shared" si="3137"/>
        <v>0.75951461028015788</v>
      </c>
      <c r="AL9047" s="17">
        <f t="shared" si="3138"/>
        <v>0.78174490703777533</v>
      </c>
      <c r="AM9047" s="17">
        <f t="shared" si="3139"/>
        <v>0.77052274714301561</v>
      </c>
      <c r="AN9047" s="17">
        <f t="shared" si="3140"/>
        <v>0.97112343674020174</v>
      </c>
      <c r="AO9047" s="17">
        <f t="shared" si="3141"/>
        <v>0</v>
      </c>
      <c r="AP9047" s="17">
        <f t="shared" si="3142"/>
        <v>7.7052274714301561</v>
      </c>
      <c r="AQ9047" s="17">
        <f t="shared" si="3143"/>
        <v>12.335903737206342</v>
      </c>
      <c r="AR9047" s="17">
        <f t="shared" si="3144"/>
        <v>20.011549605334785</v>
      </c>
    </row>
    <row r="9048" spans="2:44" x14ac:dyDescent="0.25">
      <c r="B9048">
        <f>INDEX(RawData!$A$2:$A$1048576,MATCH(FmtData!$B$4+(ROW()-10),RawData!$A$2:$A$1048576,0))</f>
        <v>9233</v>
      </c>
      <c r="C9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8)</f>
        <v>42241.479675925926</v>
      </c>
      <c r="D9048" s="46">
        <f>IF($B$6=1,MID(INDEX(RawData!$B$2:$B$1048576, MATCH(FmtData!$B$4+(ROW()-10),RawData!$A$2:$A$1048576,0)),12,8)+$B$5/24,INDEX(RawData!$C$2:$C$1048576, MATCH(FmtData!$B$4+(ROW()-10),RawData!$A$2:$A$1048576,0)))</f>
        <v>0.47967592592592595</v>
      </c>
      <c r="E9048">
        <f>INDEX(RawData!D$2:D$1048576,MATCH(FmtData!$B$4+(ROW()-10),RawData!$A$2:$A$1048576,0))</f>
        <v>2901.19</v>
      </c>
      <c r="F9048">
        <f>INDEX(RawData!E$2:E$1048576,MATCH(FmtData!$B$4+(ROW()-10),RawData!$A$2:$A$1048576,0))</f>
        <v>6.25</v>
      </c>
      <c r="G9048">
        <f>INDEX(RawData!F$2:F$1048576,MATCH(FmtData!$B$4+(ROW()-10),RawData!$A$2:$A$1048576,0))</f>
        <v>-142.37299999999999</v>
      </c>
      <c r="H9048">
        <f>INDEX(RawData!G$2:G$1048576,MATCH(FmtData!$B$4+(ROW()-10),RawData!$A$2:$A$1048576,0))</f>
        <v>0.49984099999999998</v>
      </c>
      <c r="I9048">
        <f>INDEX(RawData!H$2:H$1048576,MATCH(FmtData!$B$4+(ROW()-10),RawData!$A$2:$A$1048576,0))</f>
        <v>-3.9036299999999999E-3</v>
      </c>
      <c r="J9048">
        <f>INDEX(RawData!I$2:I$1048576,MATCH(FmtData!$B$4+(ROW()-10),RawData!$A$2:$A$1048576,0))</f>
        <v>194.7</v>
      </c>
      <c r="K9048">
        <f>INDEX(RawData!J$2:J$1048576,MATCH(FmtData!$B$4+(ROW()-10),RawData!$A$2:$A$1048576,0))</f>
        <v>193.8</v>
      </c>
      <c r="L9048">
        <f>INDEX(RawData!K$2:K$1048576,MATCH(FmtData!$B$4+(ROW()-10),RawData!$A$2:$A$1048576,0))</f>
        <v>165.4</v>
      </c>
      <c r="M9048">
        <f>INDEX(RawData!L$2:L$1048576,MATCH(FmtData!$B$4+(ROW()-10),RawData!$A$2:$A$1048576,0))</f>
        <v>23.3</v>
      </c>
      <c r="N9048">
        <f>INDEX(RawData!M$2:M$1048576,MATCH(FmtData!$B$4+(ROW()-10),RawData!$A$2:$A$1048576,0))</f>
        <v>21.9</v>
      </c>
      <c r="O9048">
        <f>INDEX(RawData!N$2:N$1048576,MATCH(FmtData!$B$4+(ROW()-10),RawData!$A$2:$A$1048576,0))</f>
        <v>176.3</v>
      </c>
      <c r="P9048">
        <f>INDEX(RawData!O$2:O$1048576,MATCH(FmtData!$B$4+(ROW()-10),RawData!$A$2:$A$1048576,0))</f>
        <v>35.831699999999998</v>
      </c>
      <c r="Q9048">
        <f>INDEX(RawData!P$2:P$1048576,MATCH(FmtData!$B$4+(ROW()-10),RawData!$A$2:$A$1048576,0))</f>
        <v>208.827</v>
      </c>
      <c r="R9048">
        <f>INDEX(RawData!Q$2:Q$1048576,MATCH(FmtData!$B$4+(ROW()-10),RawData!$A$2:$A$1048576,0))</f>
        <v>1.8310500000000001E-3</v>
      </c>
      <c r="S9048">
        <f>INDEX(RawData!R$2:R$1048576,MATCH(FmtData!$B$4+(ROW()-10),RawData!$A$2:$A$1048576,0))</f>
        <v>0.51633799999999996</v>
      </c>
      <c r="T9048">
        <f>INDEX(RawData!S$2:S$1048576,MATCH(FmtData!$B$4+(ROW()-10),RawData!$A$2:$A$1048576,0))</f>
        <v>0.52676999999999996</v>
      </c>
      <c r="U9048">
        <f>INDEX(RawData!T$2:T$1048576,MATCH(FmtData!$B$4+(ROW()-10),RawData!$A$2:$A$1048576,0))</f>
        <v>18.080100000000002</v>
      </c>
      <c r="V9048">
        <f>INDEX(RawData!U$2:U$1048576,MATCH(FmtData!$B$4+(ROW()-10),RawData!$A$2:$A$1048576,0))</f>
        <v>18.310500000000001</v>
      </c>
      <c r="W9048" s="8">
        <f t="shared" si="3123"/>
        <v>0.23039999999999949</v>
      </c>
      <c r="X9048" s="8">
        <f t="shared" si="3124"/>
        <v>-0.26073607999999993</v>
      </c>
      <c r="Y9048" s="8">
        <f t="shared" si="3125"/>
        <v>-0.15884651999999996</v>
      </c>
      <c r="Z9048" s="8">
        <f t="shared" si="3126"/>
        <v>10.152691814042056</v>
      </c>
      <c r="AA9048" s="8">
        <f t="shared" si="3127"/>
        <v>10.050802254042056</v>
      </c>
      <c r="AB9048" s="8">
        <f t="shared" si="3128"/>
        <v>10.101747034042056</v>
      </c>
      <c r="AC9048" s="6">
        <f t="shared" si="3129"/>
        <v>-298.50600000000003</v>
      </c>
      <c r="AD9048" s="15">
        <f t="shared" si="3130"/>
        <v>-38.73399999999998</v>
      </c>
      <c r="AE9048" s="15">
        <f t="shared" si="3131"/>
        <v>68.452791551277301</v>
      </c>
      <c r="AF9048" s="15">
        <f t="shared" si="3132"/>
        <v>41.299610510253387</v>
      </c>
      <c r="AG9048" s="15">
        <f t="shared" si="3133"/>
        <v>54.811079706319902</v>
      </c>
      <c r="AH9048" s="15">
        <f t="shared" si="3134"/>
        <v>-139.6126051813481</v>
      </c>
      <c r="AI9048" s="17">
        <f t="shared" si="3135"/>
        <v>1.2335903737206342</v>
      </c>
      <c r="AJ9048" s="17">
        <f t="shared" si="3136"/>
        <v>0.97112343674020174</v>
      </c>
      <c r="AK9048" s="17">
        <f t="shared" si="3137"/>
        <v>0.75951461028015788</v>
      </c>
      <c r="AL9048" s="17">
        <f t="shared" si="3138"/>
        <v>0.78174490703777533</v>
      </c>
      <c r="AM9048" s="17">
        <f t="shared" si="3139"/>
        <v>0.77052274714301561</v>
      </c>
      <c r="AN9048" s="17">
        <f t="shared" si="3140"/>
        <v>0.97112343674020174</v>
      </c>
      <c r="AO9048" s="17">
        <f t="shared" si="3141"/>
        <v>0</v>
      </c>
      <c r="AP9048" s="17">
        <f t="shared" si="3142"/>
        <v>7.7052274714301561</v>
      </c>
      <c r="AQ9048" s="17">
        <f t="shared" si="3143"/>
        <v>12.335903737206342</v>
      </c>
      <c r="AR9048" s="17">
        <f t="shared" si="3144"/>
        <v>20.002931188758847</v>
      </c>
    </row>
    <row r="9049" spans="2:44" x14ac:dyDescent="0.25">
      <c r="B9049">
        <f>INDEX(RawData!$A$2:$A$1048576,MATCH(FmtData!$B$4+(ROW()-10),RawData!$A$2:$A$1048576,0))</f>
        <v>9234</v>
      </c>
      <c r="C9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9)</f>
        <v>42241.479791666665</v>
      </c>
      <c r="D9049" s="46">
        <f>IF($B$6=1,MID(INDEX(RawData!$B$2:$B$1048576, MATCH(FmtData!$B$4+(ROW()-10),RawData!$A$2:$A$1048576,0)),12,8)+$B$5/24,INDEX(RawData!$C$2:$C$1048576, MATCH(FmtData!$B$4+(ROW()-10),RawData!$A$2:$A$1048576,0)))</f>
        <v>0.47979166666666667</v>
      </c>
      <c r="E9049">
        <f>INDEX(RawData!D$2:D$1048576,MATCH(FmtData!$B$4+(ROW()-10),RawData!$A$2:$A$1048576,0))</f>
        <v>2901.19</v>
      </c>
      <c r="F9049">
        <f>INDEX(RawData!E$2:E$1048576,MATCH(FmtData!$B$4+(ROW()-10),RawData!$A$2:$A$1048576,0))</f>
        <v>5.0183099999999996</v>
      </c>
      <c r="G9049">
        <f>INDEX(RawData!F$2:F$1048576,MATCH(FmtData!$B$4+(ROW()-10),RawData!$A$2:$A$1048576,0))</f>
        <v>-142.37299999999999</v>
      </c>
      <c r="H9049">
        <f>INDEX(RawData!G$2:G$1048576,MATCH(FmtData!$B$4+(ROW()-10),RawData!$A$2:$A$1048576,0))</f>
        <v>0.49984099999999998</v>
      </c>
      <c r="I9049">
        <f>INDEX(RawData!H$2:H$1048576,MATCH(FmtData!$B$4+(ROW()-10),RawData!$A$2:$A$1048576,0))</f>
        <v>-3.71981E-3</v>
      </c>
      <c r="J9049">
        <f>INDEX(RawData!I$2:I$1048576,MATCH(FmtData!$B$4+(ROW()-10),RawData!$A$2:$A$1048576,0))</f>
        <v>194.5</v>
      </c>
      <c r="K9049">
        <f>INDEX(RawData!J$2:J$1048576,MATCH(FmtData!$B$4+(ROW()-10),RawData!$A$2:$A$1048576,0))</f>
        <v>193.4</v>
      </c>
      <c r="L9049">
        <f>INDEX(RawData!K$2:K$1048576,MATCH(FmtData!$B$4+(ROW()-10),RawData!$A$2:$A$1048576,0))</f>
        <v>165.4</v>
      </c>
      <c r="M9049">
        <f>INDEX(RawData!L$2:L$1048576,MATCH(FmtData!$B$4+(ROW()-10),RawData!$A$2:$A$1048576,0))</f>
        <v>23.3</v>
      </c>
      <c r="N9049">
        <f>INDEX(RawData!M$2:M$1048576,MATCH(FmtData!$B$4+(ROW()-10),RawData!$A$2:$A$1048576,0))</f>
        <v>21.9</v>
      </c>
      <c r="O9049">
        <f>INDEX(RawData!N$2:N$1048576,MATCH(FmtData!$B$4+(ROW()-10),RawData!$A$2:$A$1048576,0))</f>
        <v>176.3</v>
      </c>
      <c r="P9049">
        <f>INDEX(RawData!O$2:O$1048576,MATCH(FmtData!$B$4+(ROW()-10),RawData!$A$2:$A$1048576,0))</f>
        <v>35.831699999999998</v>
      </c>
      <c r="Q9049">
        <f>INDEX(RawData!P$2:P$1048576,MATCH(FmtData!$B$4+(ROW()-10),RawData!$A$2:$A$1048576,0))</f>
        <v>208.827</v>
      </c>
      <c r="R9049">
        <f>INDEX(RawData!Q$2:Q$1048576,MATCH(FmtData!$B$4+(ROW()-10),RawData!$A$2:$A$1048576,0))</f>
        <v>1.8310500000000001E-3</v>
      </c>
      <c r="S9049">
        <f>INDEX(RawData!R$2:R$1048576,MATCH(FmtData!$B$4+(ROW()-10),RawData!$A$2:$A$1048576,0))</f>
        <v>0.51633799999999996</v>
      </c>
      <c r="T9049">
        <f>INDEX(RawData!S$2:S$1048576,MATCH(FmtData!$B$4+(ROW()-10),RawData!$A$2:$A$1048576,0))</f>
        <v>0.52676999999999996</v>
      </c>
      <c r="U9049">
        <f>INDEX(RawData!T$2:T$1048576,MATCH(FmtData!$B$4+(ROW()-10),RawData!$A$2:$A$1048576,0))</f>
        <v>18.011500000000002</v>
      </c>
      <c r="V9049">
        <f>INDEX(RawData!U$2:U$1048576,MATCH(FmtData!$B$4+(ROW()-10),RawData!$A$2:$A$1048576,0))</f>
        <v>18.234300000000001</v>
      </c>
      <c r="W9049" s="8">
        <f t="shared" si="3123"/>
        <v>0.22279999999999944</v>
      </c>
      <c r="X9049" s="8">
        <f t="shared" si="3124"/>
        <v>-0.26073607999999993</v>
      </c>
      <c r="Y9049" s="8">
        <f t="shared" si="3125"/>
        <v>-0.15884651999999996</v>
      </c>
      <c r="Z9049" s="8">
        <f t="shared" si="3126"/>
        <v>10.152691814042056</v>
      </c>
      <c r="AA9049" s="8">
        <f t="shared" si="3127"/>
        <v>10.050802254042056</v>
      </c>
      <c r="AB9049" s="8">
        <f t="shared" si="3128"/>
        <v>10.101747034042056</v>
      </c>
      <c r="AC9049" s="6">
        <f t="shared" si="3129"/>
        <v>-298.50600000000003</v>
      </c>
      <c r="AD9049" s="15">
        <f t="shared" si="3130"/>
        <v>-38.73399999999998</v>
      </c>
      <c r="AE9049" s="15">
        <f t="shared" si="3131"/>
        <v>68.452791551277301</v>
      </c>
      <c r="AF9049" s="15">
        <f t="shared" si="3132"/>
        <v>41.299610510253387</v>
      </c>
      <c r="AG9049" s="15">
        <f t="shared" si="3133"/>
        <v>54.811079706319902</v>
      </c>
      <c r="AH9049" s="15">
        <f t="shared" si="3134"/>
        <v>-139.6126051813481</v>
      </c>
      <c r="AI9049" s="17">
        <f t="shared" si="3135"/>
        <v>1.2335903737206342</v>
      </c>
      <c r="AJ9049" s="17">
        <f t="shared" si="3136"/>
        <v>0.97112343674020174</v>
      </c>
      <c r="AK9049" s="17">
        <f t="shared" si="3137"/>
        <v>0.75951461028015788</v>
      </c>
      <c r="AL9049" s="17">
        <f t="shared" si="3138"/>
        <v>0.78174490703777533</v>
      </c>
      <c r="AM9049" s="17">
        <f t="shared" si="3139"/>
        <v>0.77052274714301561</v>
      </c>
      <c r="AN9049" s="17">
        <f t="shared" si="3140"/>
        <v>0.97112343674020174</v>
      </c>
      <c r="AO9049" s="17">
        <f t="shared" si="3141"/>
        <v>0</v>
      </c>
      <c r="AP9049" s="17">
        <f t="shared" si="3142"/>
        <v>7.7052274714301561</v>
      </c>
      <c r="AQ9049" s="17">
        <f t="shared" si="3143"/>
        <v>12.335903737206342</v>
      </c>
      <c r="AR9049" s="17">
        <f t="shared" si="3144"/>
        <v>20.002931188758847</v>
      </c>
    </row>
    <row r="9050" spans="2:44" x14ac:dyDescent="0.25">
      <c r="B9050">
        <f>INDEX(RawData!$A$2:$A$1048576,MATCH(FmtData!$B$4+(ROW()-10),RawData!$A$2:$A$1048576,0))</f>
        <v>9235</v>
      </c>
      <c r="C9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0)</f>
        <v>42241.479907407411</v>
      </c>
      <c r="D9050" s="46">
        <f>IF($B$6=1,MID(INDEX(RawData!$B$2:$B$1048576, MATCH(FmtData!$B$4+(ROW()-10),RawData!$A$2:$A$1048576,0)),12,8)+$B$5/24,INDEX(RawData!$C$2:$C$1048576, MATCH(FmtData!$B$4+(ROW()-10),RawData!$A$2:$A$1048576,0)))</f>
        <v>0.47990740740740739</v>
      </c>
      <c r="E9050">
        <f>INDEX(RawData!D$2:D$1048576,MATCH(FmtData!$B$4+(ROW()-10),RawData!$A$2:$A$1048576,0))</f>
        <v>2900.26</v>
      </c>
      <c r="F9050">
        <f>INDEX(RawData!E$2:E$1048576,MATCH(FmtData!$B$4+(ROW()-10),RawData!$A$2:$A$1048576,0))</f>
        <v>5.0183099999999996</v>
      </c>
      <c r="G9050">
        <f>INDEX(RawData!F$2:F$1048576,MATCH(FmtData!$B$4+(ROW()-10),RawData!$A$2:$A$1048576,0))</f>
        <v>-153.55699999999999</v>
      </c>
      <c r="H9050">
        <f>INDEX(RawData!G$2:G$1048576,MATCH(FmtData!$B$4+(ROW()-10),RawData!$A$2:$A$1048576,0))</f>
        <v>0.49984099999999998</v>
      </c>
      <c r="I9050">
        <f>INDEX(RawData!H$2:H$1048576,MATCH(FmtData!$B$4+(ROW()-10),RawData!$A$2:$A$1048576,0))</f>
        <v>-3.71981E-3</v>
      </c>
      <c r="J9050">
        <f>INDEX(RawData!I$2:I$1048576,MATCH(FmtData!$B$4+(ROW()-10),RawData!$A$2:$A$1048576,0))</f>
        <v>194.3</v>
      </c>
      <c r="K9050">
        <f>INDEX(RawData!J$2:J$1048576,MATCH(FmtData!$B$4+(ROW()-10),RawData!$A$2:$A$1048576,0))</f>
        <v>193.8</v>
      </c>
      <c r="L9050">
        <f>INDEX(RawData!K$2:K$1048576,MATCH(FmtData!$B$4+(ROW()-10),RawData!$A$2:$A$1048576,0))</f>
        <v>165.3</v>
      </c>
      <c r="M9050">
        <f>INDEX(RawData!L$2:L$1048576,MATCH(FmtData!$B$4+(ROW()-10),RawData!$A$2:$A$1048576,0))</f>
        <v>23.3</v>
      </c>
      <c r="N9050">
        <f>INDEX(RawData!M$2:M$1048576,MATCH(FmtData!$B$4+(ROW()-10),RawData!$A$2:$A$1048576,0))</f>
        <v>21.9</v>
      </c>
      <c r="O9050">
        <f>INDEX(RawData!N$2:N$1048576,MATCH(FmtData!$B$4+(ROW()-10),RawData!$A$2:$A$1048576,0))</f>
        <v>176.3</v>
      </c>
      <c r="P9050">
        <f>INDEX(RawData!O$2:O$1048576,MATCH(FmtData!$B$4+(ROW()-10),RawData!$A$2:$A$1048576,0))</f>
        <v>35.831699999999998</v>
      </c>
      <c r="Q9050">
        <f>INDEX(RawData!P$2:P$1048576,MATCH(FmtData!$B$4+(ROW()-10),RawData!$A$2:$A$1048576,0))</f>
        <v>208.827</v>
      </c>
      <c r="R9050">
        <f>INDEX(RawData!Q$2:Q$1048576,MATCH(FmtData!$B$4+(ROW()-10),RawData!$A$2:$A$1048576,0))</f>
        <v>1.8310500000000001E-3</v>
      </c>
      <c r="S9050">
        <f>INDEX(RawData!R$2:R$1048576,MATCH(FmtData!$B$4+(ROW()-10),RawData!$A$2:$A$1048576,0))</f>
        <v>0.51633799999999996</v>
      </c>
      <c r="T9050">
        <f>INDEX(RawData!S$2:S$1048576,MATCH(FmtData!$B$4+(ROW()-10),RawData!$A$2:$A$1048576,0))</f>
        <v>0.52676999999999996</v>
      </c>
      <c r="U9050">
        <f>INDEX(RawData!T$2:T$1048576,MATCH(FmtData!$B$4+(ROW()-10),RawData!$A$2:$A$1048576,0))</f>
        <v>17.939800000000002</v>
      </c>
      <c r="V9050">
        <f>INDEX(RawData!U$2:U$1048576,MATCH(FmtData!$B$4+(ROW()-10),RawData!$A$2:$A$1048576,0))</f>
        <v>18.158000000000001</v>
      </c>
      <c r="W9050" s="8">
        <f t="shared" si="3123"/>
        <v>0.21819999999999951</v>
      </c>
      <c r="X9050" s="8">
        <f t="shared" si="3124"/>
        <v>-0.26073607999999993</v>
      </c>
      <c r="Y9050" s="8">
        <f t="shared" si="3125"/>
        <v>-0.15884651999999996</v>
      </c>
      <c r="Z9050" s="8">
        <f t="shared" si="3126"/>
        <v>10.152691814042056</v>
      </c>
      <c r="AA9050" s="8">
        <f t="shared" si="3127"/>
        <v>10.050802254042056</v>
      </c>
      <c r="AB9050" s="8">
        <f t="shared" si="3128"/>
        <v>10.101747034042056</v>
      </c>
      <c r="AC9050" s="6">
        <f t="shared" si="3129"/>
        <v>-298.50600000000003</v>
      </c>
      <c r="AD9050" s="15">
        <f t="shared" si="3130"/>
        <v>-38.73399999999998</v>
      </c>
      <c r="AE9050" s="15">
        <f t="shared" si="3131"/>
        <v>68.452791551277301</v>
      </c>
      <c r="AF9050" s="15">
        <f t="shared" si="3132"/>
        <v>41.299610510253387</v>
      </c>
      <c r="AG9050" s="15">
        <f t="shared" si="3133"/>
        <v>54.811079706319902</v>
      </c>
      <c r="AH9050" s="15">
        <f t="shared" si="3134"/>
        <v>-139.6126051813481</v>
      </c>
      <c r="AI9050" s="17">
        <f t="shared" si="3135"/>
        <v>1.2335903737206342</v>
      </c>
      <c r="AJ9050" s="17">
        <f t="shared" si="3136"/>
        <v>0.97112343674020174</v>
      </c>
      <c r="AK9050" s="17">
        <f t="shared" si="3137"/>
        <v>0.75951461028015788</v>
      </c>
      <c r="AL9050" s="17">
        <f t="shared" si="3138"/>
        <v>0.78174490703777533</v>
      </c>
      <c r="AM9050" s="17">
        <f t="shared" si="3139"/>
        <v>0.77052274714301561</v>
      </c>
      <c r="AN9050" s="17">
        <f t="shared" si="3140"/>
        <v>0.97112343674020174</v>
      </c>
      <c r="AO9050" s="17">
        <f t="shared" si="3141"/>
        <v>0</v>
      </c>
      <c r="AP9050" s="17">
        <f t="shared" si="3142"/>
        <v>7.7052274714301561</v>
      </c>
      <c r="AQ9050" s="17">
        <f t="shared" si="3143"/>
        <v>12.335903737206342</v>
      </c>
      <c r="AR9050" s="17">
        <f t="shared" si="3144"/>
        <v>19.99651908682635</v>
      </c>
    </row>
    <row r="9051" spans="2:44" x14ac:dyDescent="0.25">
      <c r="B9051">
        <f>INDEX(RawData!$A$2:$A$1048576,MATCH(FmtData!$B$4+(ROW()-10),RawData!$A$2:$A$1048576,0))</f>
        <v>9236</v>
      </c>
      <c r="C9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1)</f>
        <v>42241.480023148149</v>
      </c>
      <c r="D9051" s="46">
        <f>IF($B$6=1,MID(INDEX(RawData!$B$2:$B$1048576, MATCH(FmtData!$B$4+(ROW()-10),RawData!$A$2:$A$1048576,0)),12,8)+$B$5/24,INDEX(RawData!$C$2:$C$1048576, MATCH(FmtData!$B$4+(ROW()-10),RawData!$A$2:$A$1048576,0)))</f>
        <v>0.48002314814814812</v>
      </c>
      <c r="E9051">
        <f>INDEX(RawData!D$2:D$1048576,MATCH(FmtData!$B$4+(ROW()-10),RawData!$A$2:$A$1048576,0))</f>
        <v>2899.33</v>
      </c>
      <c r="F9051">
        <f>INDEX(RawData!E$2:E$1048576,MATCH(FmtData!$B$4+(ROW()-10),RawData!$A$2:$A$1048576,0))</f>
        <v>6.25</v>
      </c>
      <c r="G9051">
        <f>INDEX(RawData!F$2:F$1048576,MATCH(FmtData!$B$4+(ROW()-10),RawData!$A$2:$A$1048576,0))</f>
        <v>-142.37299999999999</v>
      </c>
      <c r="H9051">
        <f>INDEX(RawData!G$2:G$1048576,MATCH(FmtData!$B$4+(ROW()-10),RawData!$A$2:$A$1048576,0))</f>
        <v>0.49982199999999999</v>
      </c>
      <c r="I9051">
        <f>INDEX(RawData!H$2:H$1048576,MATCH(FmtData!$B$4+(ROW()-10),RawData!$A$2:$A$1048576,0))</f>
        <v>-3.71981E-3</v>
      </c>
      <c r="J9051">
        <f>INDEX(RawData!I$2:I$1048576,MATCH(FmtData!$B$4+(ROW()-10),RawData!$A$2:$A$1048576,0))</f>
        <v>194.2</v>
      </c>
      <c r="K9051">
        <f>INDEX(RawData!J$2:J$1048576,MATCH(FmtData!$B$4+(ROW()-10),RawData!$A$2:$A$1048576,0))</f>
        <v>194</v>
      </c>
      <c r="L9051">
        <f>INDEX(RawData!K$2:K$1048576,MATCH(FmtData!$B$4+(ROW()-10),RawData!$A$2:$A$1048576,0))</f>
        <v>165.4</v>
      </c>
      <c r="M9051">
        <f>INDEX(RawData!L$2:L$1048576,MATCH(FmtData!$B$4+(ROW()-10),RawData!$A$2:$A$1048576,0))</f>
        <v>23.3</v>
      </c>
      <c r="N9051">
        <f>INDEX(RawData!M$2:M$1048576,MATCH(FmtData!$B$4+(ROW()-10),RawData!$A$2:$A$1048576,0))</f>
        <v>21.9</v>
      </c>
      <c r="O9051">
        <f>INDEX(RawData!N$2:N$1048576,MATCH(FmtData!$B$4+(ROW()-10),RawData!$A$2:$A$1048576,0))</f>
        <v>176.3</v>
      </c>
      <c r="P9051">
        <f>INDEX(RawData!O$2:O$1048576,MATCH(FmtData!$B$4+(ROW()-10),RawData!$A$2:$A$1048576,0))</f>
        <v>35.831699999999998</v>
      </c>
      <c r="Q9051">
        <f>INDEX(RawData!P$2:P$1048576,MATCH(FmtData!$B$4+(ROW()-10),RawData!$A$2:$A$1048576,0))</f>
        <v>208.827</v>
      </c>
      <c r="R9051">
        <f>INDEX(RawData!Q$2:Q$1048576,MATCH(FmtData!$B$4+(ROW()-10),RawData!$A$2:$A$1048576,0))</f>
        <v>1.8310500000000001E-3</v>
      </c>
      <c r="S9051">
        <f>INDEX(RawData!R$2:R$1048576,MATCH(FmtData!$B$4+(ROW()-10),RawData!$A$2:$A$1048576,0))</f>
        <v>0.51633799999999996</v>
      </c>
      <c r="T9051">
        <f>INDEX(RawData!S$2:S$1048576,MATCH(FmtData!$B$4+(ROW()-10),RawData!$A$2:$A$1048576,0))</f>
        <v>0.52676999999999996</v>
      </c>
      <c r="U9051">
        <f>INDEX(RawData!T$2:T$1048576,MATCH(FmtData!$B$4+(ROW()-10),RawData!$A$2:$A$1048576,0))</f>
        <v>17.878699999999998</v>
      </c>
      <c r="V9051">
        <f>INDEX(RawData!U$2:U$1048576,MATCH(FmtData!$B$4+(ROW()-10),RawData!$A$2:$A$1048576,0))</f>
        <v>18.081700000000001</v>
      </c>
      <c r="W9051" s="8">
        <f t="shared" si="3123"/>
        <v>0.20300000000000296</v>
      </c>
      <c r="X9051" s="8">
        <f t="shared" si="3124"/>
        <v>-0.26073607999999993</v>
      </c>
      <c r="Y9051" s="8">
        <f t="shared" si="3125"/>
        <v>-0.15884651999999996</v>
      </c>
      <c r="Z9051" s="8">
        <f t="shared" si="3126"/>
        <v>10.152691814042056</v>
      </c>
      <c r="AA9051" s="8">
        <f t="shared" si="3127"/>
        <v>10.050802254042056</v>
      </c>
      <c r="AB9051" s="8">
        <f t="shared" si="3128"/>
        <v>10.101747034042056</v>
      </c>
      <c r="AC9051" s="6">
        <f t="shared" si="3129"/>
        <v>-298.50600000000003</v>
      </c>
      <c r="AD9051" s="15">
        <f t="shared" si="3130"/>
        <v>-38.73399999999998</v>
      </c>
      <c r="AE9051" s="15">
        <f t="shared" si="3131"/>
        <v>68.452791551277301</v>
      </c>
      <c r="AF9051" s="15">
        <f t="shared" si="3132"/>
        <v>41.299610510253387</v>
      </c>
      <c r="AG9051" s="15">
        <f t="shared" si="3133"/>
        <v>54.811079706319902</v>
      </c>
      <c r="AH9051" s="15">
        <f t="shared" si="3134"/>
        <v>-139.6126051813481</v>
      </c>
      <c r="AI9051" s="17">
        <f t="shared" si="3135"/>
        <v>1.2335903737206342</v>
      </c>
      <c r="AJ9051" s="17">
        <f t="shared" si="3136"/>
        <v>0.97112343674020174</v>
      </c>
      <c r="AK9051" s="17">
        <f t="shared" si="3137"/>
        <v>0.75951461028015788</v>
      </c>
      <c r="AL9051" s="17">
        <f t="shared" si="3138"/>
        <v>0.78174490703777533</v>
      </c>
      <c r="AM9051" s="17">
        <f t="shared" si="3139"/>
        <v>0.77052274714301561</v>
      </c>
      <c r="AN9051" s="17">
        <f t="shared" si="3140"/>
        <v>0.97112343674020174</v>
      </c>
      <c r="AO9051" s="17">
        <f t="shared" si="3141"/>
        <v>0</v>
      </c>
      <c r="AP9051" s="17">
        <f t="shared" si="3142"/>
        <v>7.7052274714301561</v>
      </c>
      <c r="AQ9051" s="17">
        <f t="shared" si="3143"/>
        <v>12.335903737206342</v>
      </c>
      <c r="AR9051" s="17">
        <f t="shared" si="3144"/>
        <v>19.990106984893846</v>
      </c>
    </row>
    <row r="9052" spans="2:44" x14ac:dyDescent="0.25">
      <c r="B9052">
        <f>INDEX(RawData!$A$2:$A$1048576,MATCH(FmtData!$B$4+(ROW()-10),RawData!$A$2:$A$1048576,0))</f>
        <v>9237</v>
      </c>
      <c r="C9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2)</f>
        <v>42241.480150462965</v>
      </c>
      <c r="D9052" s="46">
        <f>IF($B$6=1,MID(INDEX(RawData!$B$2:$B$1048576, MATCH(FmtData!$B$4+(ROW()-10),RawData!$A$2:$A$1048576,0)),12,8)+$B$5/24,INDEX(RawData!$C$2:$C$1048576, MATCH(FmtData!$B$4+(ROW()-10),RawData!$A$2:$A$1048576,0)))</f>
        <v>0.48015046296296293</v>
      </c>
      <c r="E9052">
        <f>INDEX(RawData!D$2:D$1048576,MATCH(FmtData!$B$4+(ROW()-10),RawData!$A$2:$A$1048576,0))</f>
        <v>2900.26</v>
      </c>
      <c r="F9052">
        <f>INDEX(RawData!E$2:E$1048576,MATCH(FmtData!$B$4+(ROW()-10),RawData!$A$2:$A$1048576,0))</f>
        <v>5.0183099999999996</v>
      </c>
      <c r="G9052">
        <f>INDEX(RawData!F$2:F$1048576,MATCH(FmtData!$B$4+(ROW()-10),RawData!$A$2:$A$1048576,0))</f>
        <v>-142.37299999999999</v>
      </c>
      <c r="H9052">
        <f>INDEX(RawData!G$2:G$1048576,MATCH(FmtData!$B$4+(ROW()-10),RawData!$A$2:$A$1048576,0))</f>
        <v>0.49982199999999999</v>
      </c>
      <c r="I9052">
        <f>INDEX(RawData!H$2:H$1048576,MATCH(FmtData!$B$4+(ROW()-10),RawData!$A$2:$A$1048576,0))</f>
        <v>-3.71981E-3</v>
      </c>
      <c r="J9052">
        <f>INDEX(RawData!I$2:I$1048576,MATCH(FmtData!$B$4+(ROW()-10),RawData!$A$2:$A$1048576,0))</f>
        <v>194.5</v>
      </c>
      <c r="K9052">
        <f>INDEX(RawData!J$2:J$1048576,MATCH(FmtData!$B$4+(ROW()-10),RawData!$A$2:$A$1048576,0))</f>
        <v>194.5</v>
      </c>
      <c r="L9052">
        <f>INDEX(RawData!K$2:K$1048576,MATCH(FmtData!$B$4+(ROW()-10),RawData!$A$2:$A$1048576,0))</f>
        <v>165.4</v>
      </c>
      <c r="M9052">
        <f>INDEX(RawData!L$2:L$1048576,MATCH(FmtData!$B$4+(ROW()-10),RawData!$A$2:$A$1048576,0))</f>
        <v>23.3</v>
      </c>
      <c r="N9052">
        <f>INDEX(RawData!M$2:M$1048576,MATCH(FmtData!$B$4+(ROW()-10),RawData!$A$2:$A$1048576,0))</f>
        <v>21.9</v>
      </c>
      <c r="O9052">
        <f>INDEX(RawData!N$2:N$1048576,MATCH(FmtData!$B$4+(ROW()-10),RawData!$A$2:$A$1048576,0))</f>
        <v>176.3</v>
      </c>
      <c r="P9052">
        <f>INDEX(RawData!O$2:O$1048576,MATCH(FmtData!$B$4+(ROW()-10),RawData!$A$2:$A$1048576,0))</f>
        <v>35.831699999999998</v>
      </c>
      <c r="Q9052">
        <f>INDEX(RawData!P$2:P$1048576,MATCH(FmtData!$B$4+(ROW()-10),RawData!$A$2:$A$1048576,0))</f>
        <v>208.672</v>
      </c>
      <c r="R9052">
        <f>INDEX(RawData!Q$2:Q$1048576,MATCH(FmtData!$B$4+(ROW()-10),RawData!$A$2:$A$1048576,0))</f>
        <v>2.4414100000000002E-3</v>
      </c>
      <c r="S9052">
        <f>INDEX(RawData!R$2:R$1048576,MATCH(FmtData!$B$4+(ROW()-10),RawData!$A$2:$A$1048576,0))</f>
        <v>0.51633799999999996</v>
      </c>
      <c r="T9052">
        <f>INDEX(RawData!S$2:S$1048576,MATCH(FmtData!$B$4+(ROW()-10),RawData!$A$2:$A$1048576,0))</f>
        <v>0.52676999999999996</v>
      </c>
      <c r="U9052">
        <f>INDEX(RawData!T$2:T$1048576,MATCH(FmtData!$B$4+(ROW()-10),RawData!$A$2:$A$1048576,0))</f>
        <v>17.814599999999999</v>
      </c>
      <c r="V9052">
        <f>INDEX(RawData!U$2:U$1048576,MATCH(FmtData!$B$4+(ROW()-10),RawData!$A$2:$A$1048576,0))</f>
        <v>18.051100000000002</v>
      </c>
      <c r="W9052" s="8">
        <f t="shared" si="3123"/>
        <v>0.23650000000000304</v>
      </c>
      <c r="X9052" s="8">
        <f t="shared" si="3124"/>
        <v>-0.26073607999999993</v>
      </c>
      <c r="Y9052" s="8">
        <f t="shared" si="3125"/>
        <v>-0.15884651999999996</v>
      </c>
      <c r="Z9052" s="8">
        <f t="shared" si="3126"/>
        <v>10.152691814042056</v>
      </c>
      <c r="AA9052" s="8">
        <f t="shared" si="3127"/>
        <v>10.050802254042056</v>
      </c>
      <c r="AB9052" s="8">
        <f t="shared" si="3128"/>
        <v>10.101747034042056</v>
      </c>
      <c r="AC9052" s="6">
        <f t="shared" si="3129"/>
        <v>-298.66100000000006</v>
      </c>
      <c r="AD9052" s="15">
        <f t="shared" si="3130"/>
        <v>-38.88900000000001</v>
      </c>
      <c r="AE9052" s="15">
        <f t="shared" si="3131"/>
        <v>68.452791551277301</v>
      </c>
      <c r="AF9052" s="15">
        <f t="shared" si="3132"/>
        <v>41.299610510253387</v>
      </c>
      <c r="AG9052" s="15">
        <f t="shared" si="3133"/>
        <v>54.811079706319902</v>
      </c>
      <c r="AH9052" s="15">
        <f t="shared" si="3134"/>
        <v>-139.76760518134813</v>
      </c>
      <c r="AI9052" s="17">
        <f t="shared" si="3135"/>
        <v>1.2339156942796603</v>
      </c>
      <c r="AJ9052" s="17">
        <f t="shared" si="3136"/>
        <v>0.97132503838422946</v>
      </c>
      <c r="AK9052" s="17">
        <f t="shared" si="3137"/>
        <v>0.75951461028015788</v>
      </c>
      <c r="AL9052" s="17">
        <f t="shared" si="3138"/>
        <v>0.78174490703777533</v>
      </c>
      <c r="AM9052" s="17">
        <f t="shared" si="3139"/>
        <v>0.77052274714301561</v>
      </c>
      <c r="AN9052" s="17">
        <f t="shared" si="3140"/>
        <v>0.97132503838422946</v>
      </c>
      <c r="AO9052" s="17">
        <f t="shared" si="3141"/>
        <v>0</v>
      </c>
      <c r="AP9052" s="17">
        <f t="shared" si="3142"/>
        <v>7.7052274714301561</v>
      </c>
      <c r="AQ9052" s="17">
        <f t="shared" si="3143"/>
        <v>12.339156942796603</v>
      </c>
      <c r="AR9052" s="17">
        <f t="shared" si="3144"/>
        <v>19.99651908682635</v>
      </c>
    </row>
    <row r="9053" spans="2:44" x14ac:dyDescent="0.25">
      <c r="B9053">
        <f>INDEX(RawData!$A$2:$A$1048576,MATCH(FmtData!$B$4+(ROW()-10),RawData!$A$2:$A$1048576,0))</f>
        <v>9238</v>
      </c>
      <c r="C9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3)</f>
        <v>42241.480266203704</v>
      </c>
      <c r="D9053" s="46">
        <f>IF($B$6=1,MID(INDEX(RawData!$B$2:$B$1048576, MATCH(FmtData!$B$4+(ROW()-10),RawData!$A$2:$A$1048576,0)),12,8)+$B$5/24,INDEX(RawData!$C$2:$C$1048576, MATCH(FmtData!$B$4+(ROW()-10),RawData!$A$2:$A$1048576,0)))</f>
        <v>0.48026620370370371</v>
      </c>
      <c r="E9053">
        <f>INDEX(RawData!D$2:D$1048576,MATCH(FmtData!$B$4+(ROW()-10),RawData!$A$2:$A$1048576,0))</f>
        <v>2899.33</v>
      </c>
      <c r="F9053">
        <f>INDEX(RawData!E$2:E$1048576,MATCH(FmtData!$B$4+(ROW()-10),RawData!$A$2:$A$1048576,0))</f>
        <v>6.25</v>
      </c>
      <c r="G9053">
        <f>INDEX(RawData!F$2:F$1048576,MATCH(FmtData!$B$4+(ROW()-10),RawData!$A$2:$A$1048576,0))</f>
        <v>-142.37299999999999</v>
      </c>
      <c r="H9053">
        <f>INDEX(RawData!G$2:G$1048576,MATCH(FmtData!$B$4+(ROW()-10),RawData!$A$2:$A$1048576,0))</f>
        <v>0.49982199999999999</v>
      </c>
      <c r="I9053">
        <f>INDEX(RawData!H$2:H$1048576,MATCH(FmtData!$B$4+(ROW()-10),RawData!$A$2:$A$1048576,0))</f>
        <v>-3.71981E-3</v>
      </c>
      <c r="J9053">
        <f>INDEX(RawData!I$2:I$1048576,MATCH(FmtData!$B$4+(ROW()-10),RawData!$A$2:$A$1048576,0))</f>
        <v>194.9</v>
      </c>
      <c r="K9053">
        <f>INDEX(RawData!J$2:J$1048576,MATCH(FmtData!$B$4+(ROW()-10),RawData!$A$2:$A$1048576,0))</f>
        <v>195</v>
      </c>
      <c r="L9053">
        <f>INDEX(RawData!K$2:K$1048576,MATCH(FmtData!$B$4+(ROW()-10),RawData!$A$2:$A$1048576,0))</f>
        <v>165.4</v>
      </c>
      <c r="M9053">
        <f>INDEX(RawData!L$2:L$1048576,MATCH(FmtData!$B$4+(ROW()-10),RawData!$A$2:$A$1048576,0))</f>
        <v>23.4</v>
      </c>
      <c r="N9053">
        <f>INDEX(RawData!M$2:M$1048576,MATCH(FmtData!$B$4+(ROW()-10),RawData!$A$2:$A$1048576,0))</f>
        <v>21.9</v>
      </c>
      <c r="O9053">
        <f>INDEX(RawData!N$2:N$1048576,MATCH(FmtData!$B$4+(ROW()-10),RawData!$A$2:$A$1048576,0))</f>
        <v>176.3</v>
      </c>
      <c r="P9053">
        <f>INDEX(RawData!O$2:O$1048576,MATCH(FmtData!$B$4+(ROW()-10),RawData!$A$2:$A$1048576,0))</f>
        <v>35.831699999999998</v>
      </c>
      <c r="Q9053">
        <f>INDEX(RawData!P$2:P$1048576,MATCH(FmtData!$B$4+(ROW()-10),RawData!$A$2:$A$1048576,0))</f>
        <v>208.548</v>
      </c>
      <c r="R9053">
        <f>INDEX(RawData!Q$2:Q$1048576,MATCH(FmtData!$B$4+(ROW()-10),RawData!$A$2:$A$1048576,0))</f>
        <v>1.8310500000000001E-3</v>
      </c>
      <c r="S9053">
        <f>INDEX(RawData!R$2:R$1048576,MATCH(FmtData!$B$4+(ROW()-10),RawData!$A$2:$A$1048576,0))</f>
        <v>0.51633799999999996</v>
      </c>
      <c r="T9053">
        <f>INDEX(RawData!S$2:S$1048576,MATCH(FmtData!$B$4+(ROW()-10),RawData!$A$2:$A$1048576,0))</f>
        <v>0.52676999999999996</v>
      </c>
      <c r="U9053">
        <f>INDEX(RawData!T$2:T$1048576,MATCH(FmtData!$B$4+(ROW()-10),RawData!$A$2:$A$1048576,0))</f>
        <v>17.756699999999999</v>
      </c>
      <c r="V9053">
        <f>INDEX(RawData!U$2:U$1048576,MATCH(FmtData!$B$4+(ROW()-10),RawData!$A$2:$A$1048576,0))</f>
        <v>17.974900000000002</v>
      </c>
      <c r="W9053" s="8">
        <f t="shared" si="3123"/>
        <v>0.21820000000000306</v>
      </c>
      <c r="X9053" s="8">
        <f t="shared" si="3124"/>
        <v>-0.26073607999999993</v>
      </c>
      <c r="Y9053" s="8">
        <f t="shared" si="3125"/>
        <v>-0.15884651999999996</v>
      </c>
      <c r="Z9053" s="8">
        <f t="shared" si="3126"/>
        <v>10.152691814042056</v>
      </c>
      <c r="AA9053" s="8">
        <f t="shared" si="3127"/>
        <v>10.050802254042056</v>
      </c>
      <c r="AB9053" s="8">
        <f t="shared" si="3128"/>
        <v>10.101747034042056</v>
      </c>
      <c r="AC9053" s="6">
        <f t="shared" si="3129"/>
        <v>-298.78500000000003</v>
      </c>
      <c r="AD9053" s="15">
        <f t="shared" si="3130"/>
        <v>-39.012999999999977</v>
      </c>
      <c r="AE9053" s="15">
        <f t="shared" si="3131"/>
        <v>68.452791551277301</v>
      </c>
      <c r="AF9053" s="15">
        <f t="shared" si="3132"/>
        <v>41.299610510253387</v>
      </c>
      <c r="AG9053" s="15">
        <f t="shared" si="3133"/>
        <v>54.811079706319902</v>
      </c>
      <c r="AH9053" s="15">
        <f t="shared" si="3134"/>
        <v>-139.8916051813481</v>
      </c>
      <c r="AI9053" s="17">
        <f t="shared" si="3135"/>
        <v>1.2341760742949266</v>
      </c>
      <c r="AJ9053" s="17">
        <f t="shared" si="3136"/>
        <v>0.97148637997599363</v>
      </c>
      <c r="AK9053" s="17">
        <f t="shared" si="3137"/>
        <v>0.75951461028015788</v>
      </c>
      <c r="AL9053" s="17">
        <f t="shared" si="3138"/>
        <v>0.78174490703777533</v>
      </c>
      <c r="AM9053" s="17">
        <f t="shared" si="3139"/>
        <v>0.77052274714301561</v>
      </c>
      <c r="AN9053" s="17">
        <f t="shared" si="3140"/>
        <v>0.97148637997599363</v>
      </c>
      <c r="AO9053" s="17">
        <f t="shared" si="3141"/>
        <v>0</v>
      </c>
      <c r="AP9053" s="17">
        <f t="shared" si="3142"/>
        <v>7.7052274714301561</v>
      </c>
      <c r="AQ9053" s="17">
        <f t="shared" si="3143"/>
        <v>12.341760742949266</v>
      </c>
      <c r="AR9053" s="17">
        <f t="shared" si="3144"/>
        <v>19.990106984893846</v>
      </c>
    </row>
    <row r="9054" spans="2:44" x14ac:dyDescent="0.25">
      <c r="B9054">
        <f>INDEX(RawData!$A$2:$A$1048576,MATCH(FmtData!$B$4+(ROW()-10),RawData!$A$2:$A$1048576,0))</f>
        <v>9239</v>
      </c>
      <c r="C9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4)</f>
        <v>42241.480381944442</v>
      </c>
      <c r="D9054" s="46">
        <f>IF($B$6=1,MID(INDEX(RawData!$B$2:$B$1048576, MATCH(FmtData!$B$4+(ROW()-10),RawData!$A$2:$A$1048576,0)),12,8)+$B$5/24,INDEX(RawData!$C$2:$C$1048576, MATCH(FmtData!$B$4+(ROW()-10),RawData!$A$2:$A$1048576,0)))</f>
        <v>0.48038194444444443</v>
      </c>
      <c r="E9054">
        <f>INDEX(RawData!D$2:D$1048576,MATCH(FmtData!$B$4+(ROW()-10),RawData!$A$2:$A$1048576,0))</f>
        <v>2900.26</v>
      </c>
      <c r="F9054">
        <f>INDEX(RawData!E$2:E$1048576,MATCH(FmtData!$B$4+(ROW()-10),RawData!$A$2:$A$1048576,0))</f>
        <v>6.25</v>
      </c>
      <c r="G9054">
        <f>INDEX(RawData!F$2:F$1048576,MATCH(FmtData!$B$4+(ROW()-10),RawData!$A$2:$A$1048576,0))</f>
        <v>-142.37299999999999</v>
      </c>
      <c r="H9054">
        <f>INDEX(RawData!G$2:G$1048576,MATCH(FmtData!$B$4+(ROW()-10),RawData!$A$2:$A$1048576,0))</f>
        <v>0.49982199999999999</v>
      </c>
      <c r="I9054">
        <f>INDEX(RawData!H$2:H$1048576,MATCH(FmtData!$B$4+(ROW()-10),RawData!$A$2:$A$1048576,0))</f>
        <v>-3.71981E-3</v>
      </c>
      <c r="J9054">
        <f>INDEX(RawData!I$2:I$1048576,MATCH(FmtData!$B$4+(ROW()-10),RawData!$A$2:$A$1048576,0))</f>
        <v>195.4</v>
      </c>
      <c r="K9054">
        <f>INDEX(RawData!J$2:J$1048576,MATCH(FmtData!$B$4+(ROW()-10),RawData!$A$2:$A$1048576,0))</f>
        <v>195.6</v>
      </c>
      <c r="L9054">
        <f>INDEX(RawData!K$2:K$1048576,MATCH(FmtData!$B$4+(ROW()-10),RawData!$A$2:$A$1048576,0))</f>
        <v>165.4</v>
      </c>
      <c r="M9054">
        <f>INDEX(RawData!L$2:L$1048576,MATCH(FmtData!$B$4+(ROW()-10),RawData!$A$2:$A$1048576,0))</f>
        <v>23.4</v>
      </c>
      <c r="N9054">
        <f>INDEX(RawData!M$2:M$1048576,MATCH(FmtData!$B$4+(ROW()-10),RawData!$A$2:$A$1048576,0))</f>
        <v>21.9</v>
      </c>
      <c r="O9054">
        <f>INDEX(RawData!N$2:N$1048576,MATCH(FmtData!$B$4+(ROW()-10),RawData!$A$2:$A$1048576,0))</f>
        <v>176.3</v>
      </c>
      <c r="P9054">
        <f>INDEX(RawData!O$2:O$1048576,MATCH(FmtData!$B$4+(ROW()-10),RawData!$A$2:$A$1048576,0))</f>
        <v>35.831699999999998</v>
      </c>
      <c r="Q9054">
        <f>INDEX(RawData!P$2:P$1048576,MATCH(FmtData!$B$4+(ROW()-10),RawData!$A$2:$A$1048576,0))</f>
        <v>208.44</v>
      </c>
      <c r="R9054">
        <f>INDEX(RawData!Q$2:Q$1048576,MATCH(FmtData!$B$4+(ROW()-10),RawData!$A$2:$A$1048576,0))</f>
        <v>1.8310500000000001E-3</v>
      </c>
      <c r="S9054">
        <f>INDEX(RawData!R$2:R$1048576,MATCH(FmtData!$B$4+(ROW()-10),RawData!$A$2:$A$1048576,0))</f>
        <v>0.51633799999999996</v>
      </c>
      <c r="T9054">
        <f>INDEX(RawData!S$2:S$1048576,MATCH(FmtData!$B$4+(ROW()-10),RawData!$A$2:$A$1048576,0))</f>
        <v>0.52676999999999996</v>
      </c>
      <c r="U9054">
        <f>INDEX(RawData!T$2:T$1048576,MATCH(FmtData!$B$4+(ROW()-10),RawData!$A$2:$A$1048576,0))</f>
        <v>17.687999999999999</v>
      </c>
      <c r="V9054">
        <f>INDEX(RawData!U$2:U$1048576,MATCH(FmtData!$B$4+(ROW()-10),RawData!$A$2:$A$1048576,0))</f>
        <v>17.929099999999998</v>
      </c>
      <c r="W9054" s="8">
        <f t="shared" si="3123"/>
        <v>0.24109999999999943</v>
      </c>
      <c r="X9054" s="8">
        <f t="shared" si="3124"/>
        <v>-0.26073607999999993</v>
      </c>
      <c r="Y9054" s="8">
        <f t="shared" si="3125"/>
        <v>-0.15884651999999996</v>
      </c>
      <c r="Z9054" s="8">
        <f t="shared" si="3126"/>
        <v>10.152691814042056</v>
      </c>
      <c r="AA9054" s="8">
        <f t="shared" si="3127"/>
        <v>10.050802254042056</v>
      </c>
      <c r="AB9054" s="8">
        <f t="shared" si="3128"/>
        <v>10.101747034042056</v>
      </c>
      <c r="AC9054" s="6">
        <f t="shared" si="3129"/>
        <v>-298.89300000000003</v>
      </c>
      <c r="AD9054" s="15">
        <f t="shared" si="3130"/>
        <v>-39.120999999999981</v>
      </c>
      <c r="AE9054" s="15">
        <f t="shared" si="3131"/>
        <v>68.452791551277301</v>
      </c>
      <c r="AF9054" s="15">
        <f t="shared" si="3132"/>
        <v>41.299610510253387</v>
      </c>
      <c r="AG9054" s="15">
        <f t="shared" si="3133"/>
        <v>54.811079706319902</v>
      </c>
      <c r="AH9054" s="15">
        <f t="shared" si="3134"/>
        <v>-139.9996051813481</v>
      </c>
      <c r="AI9054" s="17">
        <f t="shared" si="3135"/>
        <v>1.2344029464414279</v>
      </c>
      <c r="AJ9054" s="17">
        <f t="shared" si="3136"/>
        <v>0.97162694697550611</v>
      </c>
      <c r="AK9054" s="17">
        <f t="shared" si="3137"/>
        <v>0.75951461028015788</v>
      </c>
      <c r="AL9054" s="17">
        <f t="shared" si="3138"/>
        <v>0.78174490703777533</v>
      </c>
      <c r="AM9054" s="17">
        <f t="shared" si="3139"/>
        <v>0.77052274714301561</v>
      </c>
      <c r="AN9054" s="17">
        <f t="shared" si="3140"/>
        <v>0.97162694697550611</v>
      </c>
      <c r="AO9054" s="17">
        <f t="shared" si="3141"/>
        <v>0</v>
      </c>
      <c r="AP9054" s="17">
        <f t="shared" si="3142"/>
        <v>7.7052274714301561</v>
      </c>
      <c r="AQ9054" s="17">
        <f t="shared" si="3143"/>
        <v>12.344029464414279</v>
      </c>
      <c r="AR9054" s="17">
        <f t="shared" si="3144"/>
        <v>19.99651908682635</v>
      </c>
    </row>
    <row r="9055" spans="2:44" x14ac:dyDescent="0.25">
      <c r="B9055">
        <f>INDEX(RawData!$A$2:$A$1048576,MATCH(FmtData!$B$4+(ROW()-10),RawData!$A$2:$A$1048576,0))</f>
        <v>9240</v>
      </c>
      <c r="C9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5)</f>
        <v>42241.480497685188</v>
      </c>
      <c r="D9055" s="46">
        <f>IF($B$6=1,MID(INDEX(RawData!$B$2:$B$1048576, MATCH(FmtData!$B$4+(ROW()-10),RawData!$A$2:$A$1048576,0)),12,8)+$B$5/24,INDEX(RawData!$C$2:$C$1048576, MATCH(FmtData!$B$4+(ROW()-10),RawData!$A$2:$A$1048576,0)))</f>
        <v>0.48049768518518521</v>
      </c>
      <c r="E9055">
        <f>INDEX(RawData!D$2:D$1048576,MATCH(FmtData!$B$4+(ROW()-10),RawData!$A$2:$A$1048576,0))</f>
        <v>2899.33</v>
      </c>
      <c r="F9055">
        <f>INDEX(RawData!E$2:E$1048576,MATCH(FmtData!$B$4+(ROW()-10),RawData!$A$2:$A$1048576,0))</f>
        <v>6.25</v>
      </c>
      <c r="G9055">
        <f>INDEX(RawData!F$2:F$1048576,MATCH(FmtData!$B$4+(ROW()-10),RawData!$A$2:$A$1048576,0))</f>
        <v>-142.37299999999999</v>
      </c>
      <c r="H9055">
        <f>INDEX(RawData!G$2:G$1048576,MATCH(FmtData!$B$4+(ROW()-10),RawData!$A$2:$A$1048576,0))</f>
        <v>0.49982199999999999</v>
      </c>
      <c r="I9055">
        <f>INDEX(RawData!H$2:H$1048576,MATCH(FmtData!$B$4+(ROW()-10),RawData!$A$2:$A$1048576,0))</f>
        <v>-3.9036299999999999E-3</v>
      </c>
      <c r="J9055">
        <f>INDEX(RawData!I$2:I$1048576,MATCH(FmtData!$B$4+(ROW()-10),RawData!$A$2:$A$1048576,0))</f>
        <v>195.9</v>
      </c>
      <c r="K9055">
        <f>INDEX(RawData!J$2:J$1048576,MATCH(FmtData!$B$4+(ROW()-10),RawData!$A$2:$A$1048576,0))</f>
        <v>196.2</v>
      </c>
      <c r="L9055">
        <f>INDEX(RawData!K$2:K$1048576,MATCH(FmtData!$B$4+(ROW()-10),RawData!$A$2:$A$1048576,0))</f>
        <v>165.3</v>
      </c>
      <c r="M9055">
        <f>INDEX(RawData!L$2:L$1048576,MATCH(FmtData!$B$4+(ROW()-10),RawData!$A$2:$A$1048576,0))</f>
        <v>23.4</v>
      </c>
      <c r="N9055">
        <f>INDEX(RawData!M$2:M$1048576,MATCH(FmtData!$B$4+(ROW()-10),RawData!$A$2:$A$1048576,0))</f>
        <v>21.9</v>
      </c>
      <c r="O9055">
        <f>INDEX(RawData!N$2:N$1048576,MATCH(FmtData!$B$4+(ROW()-10),RawData!$A$2:$A$1048576,0))</f>
        <v>176.3</v>
      </c>
      <c r="P9055">
        <f>INDEX(RawData!O$2:O$1048576,MATCH(FmtData!$B$4+(ROW()-10),RawData!$A$2:$A$1048576,0))</f>
        <v>35.831699999999998</v>
      </c>
      <c r="Q9055">
        <f>INDEX(RawData!P$2:P$1048576,MATCH(FmtData!$B$4+(ROW()-10),RawData!$A$2:$A$1048576,0))</f>
        <v>208.44</v>
      </c>
      <c r="R9055">
        <f>INDEX(RawData!Q$2:Q$1048576,MATCH(FmtData!$B$4+(ROW()-10),RawData!$A$2:$A$1048576,0))</f>
        <v>1.8310500000000001E-3</v>
      </c>
      <c r="S9055">
        <f>INDEX(RawData!R$2:R$1048576,MATCH(FmtData!$B$4+(ROW()-10),RawData!$A$2:$A$1048576,0))</f>
        <v>0.51633799999999996</v>
      </c>
      <c r="T9055">
        <f>INDEX(RawData!S$2:S$1048576,MATCH(FmtData!$B$4+(ROW()-10),RawData!$A$2:$A$1048576,0))</f>
        <v>0.52676999999999996</v>
      </c>
      <c r="U9055">
        <f>INDEX(RawData!T$2:T$1048576,MATCH(FmtData!$B$4+(ROW()-10),RawData!$A$2:$A$1048576,0))</f>
        <v>17.631499999999999</v>
      </c>
      <c r="V9055">
        <f>INDEX(RawData!U$2:U$1048576,MATCH(FmtData!$B$4+(ROW()-10),RawData!$A$2:$A$1048576,0))</f>
        <v>17.852799999999998</v>
      </c>
      <c r="W9055" s="8">
        <f t="shared" si="3123"/>
        <v>0.22129999999999939</v>
      </c>
      <c r="X9055" s="8">
        <f t="shared" si="3124"/>
        <v>-0.26073607999999993</v>
      </c>
      <c r="Y9055" s="8">
        <f t="shared" si="3125"/>
        <v>-0.15884651999999996</v>
      </c>
      <c r="Z9055" s="8">
        <f t="shared" si="3126"/>
        <v>10.152691814042056</v>
      </c>
      <c r="AA9055" s="8">
        <f t="shared" si="3127"/>
        <v>10.050802254042056</v>
      </c>
      <c r="AB9055" s="8">
        <f t="shared" si="3128"/>
        <v>10.101747034042056</v>
      </c>
      <c r="AC9055" s="6">
        <f t="shared" si="3129"/>
        <v>-298.89300000000003</v>
      </c>
      <c r="AD9055" s="15">
        <f t="shared" si="3130"/>
        <v>-39.120999999999981</v>
      </c>
      <c r="AE9055" s="15">
        <f t="shared" si="3131"/>
        <v>68.452791551277301</v>
      </c>
      <c r="AF9055" s="15">
        <f t="shared" si="3132"/>
        <v>41.299610510253387</v>
      </c>
      <c r="AG9055" s="15">
        <f t="shared" si="3133"/>
        <v>54.811079706319902</v>
      </c>
      <c r="AH9055" s="15">
        <f t="shared" si="3134"/>
        <v>-139.9996051813481</v>
      </c>
      <c r="AI9055" s="17">
        <f t="shared" si="3135"/>
        <v>1.2344029464414279</v>
      </c>
      <c r="AJ9055" s="17">
        <f t="shared" si="3136"/>
        <v>0.97162694697550611</v>
      </c>
      <c r="AK9055" s="17">
        <f t="shared" si="3137"/>
        <v>0.75951461028015788</v>
      </c>
      <c r="AL9055" s="17">
        <f t="shared" si="3138"/>
        <v>0.78174490703777533</v>
      </c>
      <c r="AM9055" s="17">
        <f t="shared" si="3139"/>
        <v>0.77052274714301561</v>
      </c>
      <c r="AN9055" s="17">
        <f t="shared" si="3140"/>
        <v>0.97162694697550611</v>
      </c>
      <c r="AO9055" s="17">
        <f t="shared" si="3141"/>
        <v>0</v>
      </c>
      <c r="AP9055" s="17">
        <f t="shared" si="3142"/>
        <v>7.7052274714301561</v>
      </c>
      <c r="AQ9055" s="17">
        <f t="shared" si="3143"/>
        <v>12.344029464414279</v>
      </c>
      <c r="AR9055" s="17">
        <f t="shared" si="3144"/>
        <v>19.990106984893846</v>
      </c>
    </row>
    <row r="9056" spans="2:44" x14ac:dyDescent="0.25">
      <c r="B9056">
        <f>INDEX(RawData!$A$2:$A$1048576,MATCH(FmtData!$B$4+(ROW()-10),RawData!$A$2:$A$1048576,0))</f>
        <v>9241</v>
      </c>
      <c r="C9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6)</f>
        <v>42241.48060185185</v>
      </c>
      <c r="D9056" s="46">
        <f>IF($B$6=1,MID(INDEX(RawData!$B$2:$B$1048576, MATCH(FmtData!$B$4+(ROW()-10),RawData!$A$2:$A$1048576,0)),12,8)+$B$5/24,INDEX(RawData!$C$2:$C$1048576, MATCH(FmtData!$B$4+(ROW()-10),RawData!$A$2:$A$1048576,0)))</f>
        <v>0.48060185185185184</v>
      </c>
      <c r="E9056">
        <f>INDEX(RawData!D$2:D$1048576,MATCH(FmtData!$B$4+(ROW()-10),RawData!$A$2:$A$1048576,0))</f>
        <v>2899.33</v>
      </c>
      <c r="F9056">
        <f>INDEX(RawData!E$2:E$1048576,MATCH(FmtData!$B$4+(ROW()-10),RawData!$A$2:$A$1048576,0))</f>
        <v>5.0183099999999996</v>
      </c>
      <c r="G9056">
        <f>INDEX(RawData!F$2:F$1048576,MATCH(FmtData!$B$4+(ROW()-10),RawData!$A$2:$A$1048576,0))</f>
        <v>-142.37299999999999</v>
      </c>
      <c r="H9056">
        <f>INDEX(RawData!G$2:G$1048576,MATCH(FmtData!$B$4+(ROW()-10),RawData!$A$2:$A$1048576,0))</f>
        <v>0.49984099999999998</v>
      </c>
      <c r="I9056">
        <f>INDEX(RawData!H$2:H$1048576,MATCH(FmtData!$B$4+(ROW()-10),RawData!$A$2:$A$1048576,0))</f>
        <v>-3.9036299999999999E-3</v>
      </c>
      <c r="J9056">
        <f>INDEX(RawData!I$2:I$1048576,MATCH(FmtData!$B$4+(ROW()-10),RawData!$A$2:$A$1048576,0))</f>
        <v>196.4</v>
      </c>
      <c r="K9056">
        <f>INDEX(RawData!J$2:J$1048576,MATCH(FmtData!$B$4+(ROW()-10),RawData!$A$2:$A$1048576,0))</f>
        <v>196.6</v>
      </c>
      <c r="L9056">
        <f>INDEX(RawData!K$2:K$1048576,MATCH(FmtData!$B$4+(ROW()-10),RawData!$A$2:$A$1048576,0))</f>
        <v>165.4</v>
      </c>
      <c r="M9056">
        <f>INDEX(RawData!L$2:L$1048576,MATCH(FmtData!$B$4+(ROW()-10),RawData!$A$2:$A$1048576,0))</f>
        <v>23.3</v>
      </c>
      <c r="N9056">
        <f>INDEX(RawData!M$2:M$1048576,MATCH(FmtData!$B$4+(ROW()-10),RawData!$A$2:$A$1048576,0))</f>
        <v>21.9</v>
      </c>
      <c r="O9056">
        <f>INDEX(RawData!N$2:N$1048576,MATCH(FmtData!$B$4+(ROW()-10),RawData!$A$2:$A$1048576,0))</f>
        <v>176.3</v>
      </c>
      <c r="P9056">
        <f>INDEX(RawData!O$2:O$1048576,MATCH(FmtData!$B$4+(ROW()-10),RawData!$A$2:$A$1048576,0))</f>
        <v>35.831699999999998</v>
      </c>
      <c r="Q9056">
        <f>INDEX(RawData!P$2:P$1048576,MATCH(FmtData!$B$4+(ROW()-10),RawData!$A$2:$A$1048576,0))</f>
        <v>208.44</v>
      </c>
      <c r="R9056">
        <f>INDEX(RawData!Q$2:Q$1048576,MATCH(FmtData!$B$4+(ROW()-10),RawData!$A$2:$A$1048576,0))</f>
        <v>2.4414100000000002E-3</v>
      </c>
      <c r="S9056">
        <f>INDEX(RawData!R$2:R$1048576,MATCH(FmtData!$B$4+(ROW()-10),RawData!$A$2:$A$1048576,0))</f>
        <v>0.51633799999999996</v>
      </c>
      <c r="T9056">
        <f>INDEX(RawData!S$2:S$1048576,MATCH(FmtData!$B$4+(ROW()-10),RawData!$A$2:$A$1048576,0))</f>
        <v>0.52676999999999996</v>
      </c>
      <c r="U9056">
        <f>INDEX(RawData!T$2:T$1048576,MATCH(FmtData!$B$4+(ROW()-10),RawData!$A$2:$A$1048576,0))</f>
        <v>17.562899999999999</v>
      </c>
      <c r="V9056">
        <f>INDEX(RawData!U$2:U$1048576,MATCH(FmtData!$B$4+(ROW()-10),RawData!$A$2:$A$1048576,0))</f>
        <v>17.776499999999999</v>
      </c>
      <c r="W9056" s="8">
        <f t="shared" si="3123"/>
        <v>0.21359999999999957</v>
      </c>
      <c r="X9056" s="8">
        <f t="shared" si="3124"/>
        <v>-0.26073607999999993</v>
      </c>
      <c r="Y9056" s="8">
        <f t="shared" si="3125"/>
        <v>-0.15884651999999996</v>
      </c>
      <c r="Z9056" s="8">
        <f t="shared" si="3126"/>
        <v>10.152691814042056</v>
      </c>
      <c r="AA9056" s="8">
        <f t="shared" si="3127"/>
        <v>10.050802254042056</v>
      </c>
      <c r="AB9056" s="8">
        <f t="shared" si="3128"/>
        <v>10.101747034042056</v>
      </c>
      <c r="AC9056" s="6">
        <f t="shared" si="3129"/>
        <v>-298.89300000000003</v>
      </c>
      <c r="AD9056" s="15">
        <f t="shared" si="3130"/>
        <v>-39.120999999999981</v>
      </c>
      <c r="AE9056" s="15">
        <f t="shared" si="3131"/>
        <v>68.452791551277301</v>
      </c>
      <c r="AF9056" s="15">
        <f t="shared" si="3132"/>
        <v>41.299610510253387</v>
      </c>
      <c r="AG9056" s="15">
        <f t="shared" si="3133"/>
        <v>54.811079706319902</v>
      </c>
      <c r="AH9056" s="15">
        <f t="shared" si="3134"/>
        <v>-139.9996051813481</v>
      </c>
      <c r="AI9056" s="17">
        <f t="shared" si="3135"/>
        <v>1.2344029464414279</v>
      </c>
      <c r="AJ9056" s="17">
        <f t="shared" si="3136"/>
        <v>0.97162694697550611</v>
      </c>
      <c r="AK9056" s="17">
        <f t="shared" si="3137"/>
        <v>0.75951461028015788</v>
      </c>
      <c r="AL9056" s="17">
        <f t="shared" si="3138"/>
        <v>0.78174490703777533</v>
      </c>
      <c r="AM9056" s="17">
        <f t="shared" si="3139"/>
        <v>0.77052274714301561</v>
      </c>
      <c r="AN9056" s="17">
        <f t="shared" si="3140"/>
        <v>0.97162694697550611</v>
      </c>
      <c r="AO9056" s="17">
        <f t="shared" si="3141"/>
        <v>0</v>
      </c>
      <c r="AP9056" s="17">
        <f t="shared" si="3142"/>
        <v>7.7052274714301561</v>
      </c>
      <c r="AQ9056" s="17">
        <f t="shared" si="3143"/>
        <v>12.344029464414279</v>
      </c>
      <c r="AR9056" s="17">
        <f t="shared" si="3144"/>
        <v>19.990106984893846</v>
      </c>
    </row>
    <row r="9057" spans="2:44" x14ac:dyDescent="0.25">
      <c r="B9057">
        <f>INDEX(RawData!$A$2:$A$1048576,MATCH(FmtData!$B$4+(ROW()-10),RawData!$A$2:$A$1048576,0))</f>
        <v>9242</v>
      </c>
      <c r="C9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7)</f>
        <v>42241.480717592596</v>
      </c>
      <c r="D9057" s="46">
        <f>IF($B$6=1,MID(INDEX(RawData!$B$2:$B$1048576, MATCH(FmtData!$B$4+(ROW()-10),RawData!$A$2:$A$1048576,0)),12,8)+$B$5/24,INDEX(RawData!$C$2:$C$1048576, MATCH(FmtData!$B$4+(ROW()-10),RawData!$A$2:$A$1048576,0)))</f>
        <v>0.48071759259259261</v>
      </c>
      <c r="E9057">
        <f>INDEX(RawData!D$2:D$1048576,MATCH(FmtData!$B$4+(ROW()-10),RawData!$A$2:$A$1048576,0))</f>
        <v>2900.26</v>
      </c>
      <c r="F9057">
        <f>INDEX(RawData!E$2:E$1048576,MATCH(FmtData!$B$4+(ROW()-10),RawData!$A$2:$A$1048576,0))</f>
        <v>6.25</v>
      </c>
      <c r="G9057">
        <f>INDEX(RawData!F$2:F$1048576,MATCH(FmtData!$B$4+(ROW()-10),RawData!$A$2:$A$1048576,0))</f>
        <v>-142.37299999999999</v>
      </c>
      <c r="H9057">
        <f>INDEX(RawData!G$2:G$1048576,MATCH(FmtData!$B$4+(ROW()-10),RawData!$A$2:$A$1048576,0))</f>
        <v>0.49984099999999998</v>
      </c>
      <c r="I9057">
        <f>INDEX(RawData!H$2:H$1048576,MATCH(FmtData!$B$4+(ROW()-10),RawData!$A$2:$A$1048576,0))</f>
        <v>-3.71981E-3</v>
      </c>
      <c r="J9057">
        <f>INDEX(RawData!I$2:I$1048576,MATCH(FmtData!$B$4+(ROW()-10),RawData!$A$2:$A$1048576,0))</f>
        <v>197</v>
      </c>
      <c r="K9057">
        <f>INDEX(RawData!J$2:J$1048576,MATCH(FmtData!$B$4+(ROW()-10),RawData!$A$2:$A$1048576,0))</f>
        <v>196.5</v>
      </c>
      <c r="L9057">
        <f>INDEX(RawData!K$2:K$1048576,MATCH(FmtData!$B$4+(ROW()-10),RawData!$A$2:$A$1048576,0))</f>
        <v>165.3</v>
      </c>
      <c r="M9057">
        <f>INDEX(RawData!L$2:L$1048576,MATCH(FmtData!$B$4+(ROW()-10),RawData!$A$2:$A$1048576,0))</f>
        <v>23.3</v>
      </c>
      <c r="N9057">
        <f>INDEX(RawData!M$2:M$1048576,MATCH(FmtData!$B$4+(ROW()-10),RawData!$A$2:$A$1048576,0))</f>
        <v>21.8</v>
      </c>
      <c r="O9057">
        <f>INDEX(RawData!N$2:N$1048576,MATCH(FmtData!$B$4+(ROW()-10),RawData!$A$2:$A$1048576,0))</f>
        <v>176.2</v>
      </c>
      <c r="P9057">
        <f>INDEX(RawData!O$2:O$1048576,MATCH(FmtData!$B$4+(ROW()-10),RawData!$A$2:$A$1048576,0))</f>
        <v>35.831699999999998</v>
      </c>
      <c r="Q9057">
        <f>INDEX(RawData!P$2:P$1048576,MATCH(FmtData!$B$4+(ROW()-10),RawData!$A$2:$A$1048576,0))</f>
        <v>208.44</v>
      </c>
      <c r="R9057">
        <f>INDEX(RawData!Q$2:Q$1048576,MATCH(FmtData!$B$4+(ROW()-10),RawData!$A$2:$A$1048576,0))</f>
        <v>1.8310500000000001E-3</v>
      </c>
      <c r="S9057">
        <f>INDEX(RawData!R$2:R$1048576,MATCH(FmtData!$B$4+(ROW()-10),RawData!$A$2:$A$1048576,0))</f>
        <v>0.51633799999999996</v>
      </c>
      <c r="T9057">
        <f>INDEX(RawData!S$2:S$1048576,MATCH(FmtData!$B$4+(ROW()-10),RawData!$A$2:$A$1048576,0))</f>
        <v>0.52676999999999996</v>
      </c>
      <c r="U9057">
        <f>INDEX(RawData!T$2:T$1048576,MATCH(FmtData!$B$4+(ROW()-10),RawData!$A$2:$A$1048576,0))</f>
        <v>17.498799999999999</v>
      </c>
      <c r="V9057">
        <f>INDEX(RawData!U$2:U$1048576,MATCH(FmtData!$B$4+(ROW()-10),RawData!$A$2:$A$1048576,0))</f>
        <v>17.700199999999999</v>
      </c>
      <c r="W9057" s="8">
        <f t="shared" si="3123"/>
        <v>0.20139999999999958</v>
      </c>
      <c r="X9057" s="8">
        <f t="shared" si="3124"/>
        <v>-0.26073607999999993</v>
      </c>
      <c r="Y9057" s="8">
        <f t="shared" si="3125"/>
        <v>-0.15884651999999996</v>
      </c>
      <c r="Z9057" s="8">
        <f t="shared" si="3126"/>
        <v>10.152691814042056</v>
      </c>
      <c r="AA9057" s="8">
        <f t="shared" si="3127"/>
        <v>10.050802254042056</v>
      </c>
      <c r="AB9057" s="8">
        <f t="shared" si="3128"/>
        <v>10.101747034042056</v>
      </c>
      <c r="AC9057" s="6">
        <f t="shared" si="3129"/>
        <v>-298.89300000000003</v>
      </c>
      <c r="AD9057" s="15">
        <f t="shared" si="3130"/>
        <v>-39.120999999999981</v>
      </c>
      <c r="AE9057" s="15">
        <f t="shared" si="3131"/>
        <v>68.452791551277301</v>
      </c>
      <c r="AF9057" s="15">
        <f t="shared" si="3132"/>
        <v>41.299610510253387</v>
      </c>
      <c r="AG9057" s="15">
        <f t="shared" si="3133"/>
        <v>54.811079706319902</v>
      </c>
      <c r="AH9057" s="15">
        <f t="shared" si="3134"/>
        <v>-139.9996051813481</v>
      </c>
      <c r="AI9057" s="17">
        <f t="shared" si="3135"/>
        <v>1.2344029464414279</v>
      </c>
      <c r="AJ9057" s="17">
        <f t="shared" si="3136"/>
        <v>0.97162694697550611</v>
      </c>
      <c r="AK9057" s="17">
        <f t="shared" si="3137"/>
        <v>0.75951461028015788</v>
      </c>
      <c r="AL9057" s="17">
        <f t="shared" si="3138"/>
        <v>0.78174490703777533</v>
      </c>
      <c r="AM9057" s="17">
        <f t="shared" si="3139"/>
        <v>0.77052274714301561</v>
      </c>
      <c r="AN9057" s="17">
        <f t="shared" si="3140"/>
        <v>0.97162694697550611</v>
      </c>
      <c r="AO9057" s="17">
        <f t="shared" si="3141"/>
        <v>0</v>
      </c>
      <c r="AP9057" s="17">
        <f t="shared" si="3142"/>
        <v>7.7052274714301561</v>
      </c>
      <c r="AQ9057" s="17">
        <f t="shared" si="3143"/>
        <v>12.344029464414279</v>
      </c>
      <c r="AR9057" s="17">
        <f t="shared" si="3144"/>
        <v>19.99651908682635</v>
      </c>
    </row>
    <row r="9058" spans="2:44" x14ac:dyDescent="0.25">
      <c r="B9058">
        <f>INDEX(RawData!$A$2:$A$1048576,MATCH(FmtData!$B$4+(ROW()-10),RawData!$A$2:$A$1048576,0))</f>
        <v>9243</v>
      </c>
      <c r="C9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8)</f>
        <v>42241.480833333335</v>
      </c>
      <c r="D9058" s="46">
        <f>IF($B$6=1,MID(INDEX(RawData!$B$2:$B$1048576, MATCH(FmtData!$B$4+(ROW()-10),RawData!$A$2:$A$1048576,0)),12,8)+$B$5/24,INDEX(RawData!$C$2:$C$1048576, MATCH(FmtData!$B$4+(ROW()-10),RawData!$A$2:$A$1048576,0)))</f>
        <v>0.48083333333333328</v>
      </c>
      <c r="E9058">
        <f>INDEX(RawData!D$2:D$1048576,MATCH(FmtData!$B$4+(ROW()-10),RawData!$A$2:$A$1048576,0))</f>
        <v>2901.19</v>
      </c>
      <c r="F9058">
        <f>INDEX(RawData!E$2:E$1048576,MATCH(FmtData!$B$4+(ROW()-10),RawData!$A$2:$A$1048576,0))</f>
        <v>5.0183099999999996</v>
      </c>
      <c r="G9058">
        <f>INDEX(RawData!F$2:F$1048576,MATCH(FmtData!$B$4+(ROW()-10),RawData!$A$2:$A$1048576,0))</f>
        <v>-142.37299999999999</v>
      </c>
      <c r="H9058">
        <f>INDEX(RawData!G$2:G$1048576,MATCH(FmtData!$B$4+(ROW()-10),RawData!$A$2:$A$1048576,0))</f>
        <v>0.49982199999999999</v>
      </c>
      <c r="I9058">
        <f>INDEX(RawData!H$2:H$1048576,MATCH(FmtData!$B$4+(ROW()-10),RawData!$A$2:$A$1048576,0))</f>
        <v>-3.71981E-3</v>
      </c>
      <c r="J9058">
        <f>INDEX(RawData!I$2:I$1048576,MATCH(FmtData!$B$4+(ROW()-10),RawData!$A$2:$A$1048576,0))</f>
        <v>197.3</v>
      </c>
      <c r="K9058">
        <f>INDEX(RawData!J$2:J$1048576,MATCH(FmtData!$B$4+(ROW()-10),RawData!$A$2:$A$1048576,0))</f>
        <v>196</v>
      </c>
      <c r="L9058">
        <f>INDEX(RawData!K$2:K$1048576,MATCH(FmtData!$B$4+(ROW()-10),RawData!$A$2:$A$1048576,0))</f>
        <v>165.3</v>
      </c>
      <c r="M9058">
        <f>INDEX(RawData!L$2:L$1048576,MATCH(FmtData!$B$4+(ROW()-10),RawData!$A$2:$A$1048576,0))</f>
        <v>23.4</v>
      </c>
      <c r="N9058">
        <f>INDEX(RawData!M$2:M$1048576,MATCH(FmtData!$B$4+(ROW()-10),RawData!$A$2:$A$1048576,0))</f>
        <v>21.9</v>
      </c>
      <c r="O9058">
        <f>INDEX(RawData!N$2:N$1048576,MATCH(FmtData!$B$4+(ROW()-10),RawData!$A$2:$A$1048576,0))</f>
        <v>176.2</v>
      </c>
      <c r="P9058">
        <f>INDEX(RawData!O$2:O$1048576,MATCH(FmtData!$B$4+(ROW()-10),RawData!$A$2:$A$1048576,0))</f>
        <v>35.831699999999998</v>
      </c>
      <c r="Q9058">
        <f>INDEX(RawData!P$2:P$1048576,MATCH(FmtData!$B$4+(ROW()-10),RawData!$A$2:$A$1048576,0))</f>
        <v>208.44</v>
      </c>
      <c r="R9058">
        <f>INDEX(RawData!Q$2:Q$1048576,MATCH(FmtData!$B$4+(ROW()-10),RawData!$A$2:$A$1048576,0))</f>
        <v>1.8310500000000001E-3</v>
      </c>
      <c r="S9058">
        <f>INDEX(RawData!R$2:R$1048576,MATCH(FmtData!$B$4+(ROW()-10),RawData!$A$2:$A$1048576,0))</f>
        <v>0.51633799999999996</v>
      </c>
      <c r="T9058">
        <f>INDEX(RawData!S$2:S$1048576,MATCH(FmtData!$B$4+(ROW()-10),RawData!$A$2:$A$1048576,0))</f>
        <v>0.52676999999999996</v>
      </c>
      <c r="U9058">
        <f>INDEX(RawData!T$2:T$1048576,MATCH(FmtData!$B$4+(ROW()-10),RawData!$A$2:$A$1048576,0))</f>
        <v>17.445399999999999</v>
      </c>
      <c r="V9058">
        <f>INDEX(RawData!U$2:U$1048576,MATCH(FmtData!$B$4+(ROW()-10),RawData!$A$2:$A$1048576,0))</f>
        <v>17.623899999999999</v>
      </c>
      <c r="W9058" s="8">
        <f t="shared" si="3123"/>
        <v>0.17849999999999966</v>
      </c>
      <c r="X9058" s="8">
        <f t="shared" si="3124"/>
        <v>-0.26073607999999993</v>
      </c>
      <c r="Y9058" s="8">
        <f t="shared" si="3125"/>
        <v>-0.15884651999999996</v>
      </c>
      <c r="Z9058" s="8">
        <f t="shared" si="3126"/>
        <v>10.152691814042056</v>
      </c>
      <c r="AA9058" s="8">
        <f t="shared" si="3127"/>
        <v>10.050802254042056</v>
      </c>
      <c r="AB9058" s="8">
        <f t="shared" si="3128"/>
        <v>10.101747034042056</v>
      </c>
      <c r="AC9058" s="6">
        <f t="shared" si="3129"/>
        <v>-298.89300000000003</v>
      </c>
      <c r="AD9058" s="15">
        <f t="shared" si="3130"/>
        <v>-39.120999999999981</v>
      </c>
      <c r="AE9058" s="15">
        <f t="shared" si="3131"/>
        <v>68.452791551277301</v>
      </c>
      <c r="AF9058" s="15">
        <f t="shared" si="3132"/>
        <v>41.299610510253387</v>
      </c>
      <c r="AG9058" s="15">
        <f t="shared" si="3133"/>
        <v>54.811079706319902</v>
      </c>
      <c r="AH9058" s="15">
        <f t="shared" si="3134"/>
        <v>-139.9996051813481</v>
      </c>
      <c r="AI9058" s="17">
        <f t="shared" si="3135"/>
        <v>1.2344029464414279</v>
      </c>
      <c r="AJ9058" s="17">
        <f t="shared" si="3136"/>
        <v>0.97162694697550611</v>
      </c>
      <c r="AK9058" s="17">
        <f t="shared" si="3137"/>
        <v>0.75951461028015788</v>
      </c>
      <c r="AL9058" s="17">
        <f t="shared" si="3138"/>
        <v>0.78174490703777533</v>
      </c>
      <c r="AM9058" s="17">
        <f t="shared" si="3139"/>
        <v>0.77052274714301561</v>
      </c>
      <c r="AN9058" s="17">
        <f t="shared" si="3140"/>
        <v>0.97162694697550611</v>
      </c>
      <c r="AO9058" s="17">
        <f t="shared" si="3141"/>
        <v>0</v>
      </c>
      <c r="AP9058" s="17">
        <f t="shared" si="3142"/>
        <v>7.7052274714301561</v>
      </c>
      <c r="AQ9058" s="17">
        <f t="shared" si="3143"/>
        <v>12.344029464414279</v>
      </c>
      <c r="AR9058" s="17">
        <f t="shared" si="3144"/>
        <v>20.002931188758847</v>
      </c>
    </row>
    <row r="9059" spans="2:44" x14ac:dyDescent="0.25">
      <c r="B9059">
        <f>INDEX(RawData!$A$2:$A$1048576,MATCH(FmtData!$B$4+(ROW()-10),RawData!$A$2:$A$1048576,0))</f>
        <v>9244</v>
      </c>
      <c r="C9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9)</f>
        <v>42241.48096064815</v>
      </c>
      <c r="D9059" s="46">
        <f>IF($B$6=1,MID(INDEX(RawData!$B$2:$B$1048576, MATCH(FmtData!$B$4+(ROW()-10),RawData!$A$2:$A$1048576,0)),12,8)+$B$5/24,INDEX(RawData!$C$2:$C$1048576, MATCH(FmtData!$B$4+(ROW()-10),RawData!$A$2:$A$1048576,0)))</f>
        <v>0.48096064814814815</v>
      </c>
      <c r="E9059">
        <f>INDEX(RawData!D$2:D$1048576,MATCH(FmtData!$B$4+(ROW()-10),RawData!$A$2:$A$1048576,0))</f>
        <v>2903.37</v>
      </c>
      <c r="F9059">
        <f>INDEX(RawData!E$2:E$1048576,MATCH(FmtData!$B$4+(ROW()-10),RawData!$A$2:$A$1048576,0))</f>
        <v>5.0183099999999996</v>
      </c>
      <c r="G9059">
        <f>INDEX(RawData!F$2:F$1048576,MATCH(FmtData!$B$4+(ROW()-10),RawData!$A$2:$A$1048576,0))</f>
        <v>-142.37299999999999</v>
      </c>
      <c r="H9059">
        <f>INDEX(RawData!G$2:G$1048576,MATCH(FmtData!$B$4+(ROW()-10),RawData!$A$2:$A$1048576,0))</f>
        <v>0.49984099999999998</v>
      </c>
      <c r="I9059">
        <f>INDEX(RawData!H$2:H$1048576,MATCH(FmtData!$B$4+(ROW()-10),RawData!$A$2:$A$1048576,0))</f>
        <v>-3.9036299999999999E-3</v>
      </c>
      <c r="J9059">
        <f>INDEX(RawData!I$2:I$1048576,MATCH(FmtData!$B$4+(ROW()-10),RawData!$A$2:$A$1048576,0))</f>
        <v>197.3</v>
      </c>
      <c r="K9059">
        <f>INDEX(RawData!J$2:J$1048576,MATCH(FmtData!$B$4+(ROW()-10),RawData!$A$2:$A$1048576,0))</f>
        <v>195.5</v>
      </c>
      <c r="L9059">
        <f>INDEX(RawData!K$2:K$1048576,MATCH(FmtData!$B$4+(ROW()-10),RawData!$A$2:$A$1048576,0))</f>
        <v>165.4</v>
      </c>
      <c r="M9059">
        <f>INDEX(RawData!L$2:L$1048576,MATCH(FmtData!$B$4+(ROW()-10),RawData!$A$2:$A$1048576,0))</f>
        <v>23.4</v>
      </c>
      <c r="N9059">
        <f>INDEX(RawData!M$2:M$1048576,MATCH(FmtData!$B$4+(ROW()-10),RawData!$A$2:$A$1048576,0))</f>
        <v>21.9</v>
      </c>
      <c r="O9059">
        <f>INDEX(RawData!N$2:N$1048576,MATCH(FmtData!$B$4+(ROW()-10),RawData!$A$2:$A$1048576,0))</f>
        <v>176.2</v>
      </c>
      <c r="P9059">
        <f>INDEX(RawData!O$2:O$1048576,MATCH(FmtData!$B$4+(ROW()-10),RawData!$A$2:$A$1048576,0))</f>
        <v>35.831699999999998</v>
      </c>
      <c r="Q9059">
        <f>INDEX(RawData!P$2:P$1048576,MATCH(FmtData!$B$4+(ROW()-10),RawData!$A$2:$A$1048576,0))</f>
        <v>208.44</v>
      </c>
      <c r="R9059">
        <f>INDEX(RawData!Q$2:Q$1048576,MATCH(FmtData!$B$4+(ROW()-10),RawData!$A$2:$A$1048576,0))</f>
        <v>2.4414100000000002E-3</v>
      </c>
      <c r="S9059">
        <f>INDEX(RawData!R$2:R$1048576,MATCH(FmtData!$B$4+(ROW()-10),RawData!$A$2:$A$1048576,0))</f>
        <v>0.51633799999999996</v>
      </c>
      <c r="T9059">
        <f>INDEX(RawData!S$2:S$1048576,MATCH(FmtData!$B$4+(ROW()-10),RawData!$A$2:$A$1048576,0))</f>
        <v>0.52676999999999996</v>
      </c>
      <c r="U9059">
        <f>INDEX(RawData!T$2:T$1048576,MATCH(FmtData!$B$4+(ROW()-10),RawData!$A$2:$A$1048576,0))</f>
        <v>17.3813</v>
      </c>
      <c r="V9059">
        <f>INDEX(RawData!U$2:U$1048576,MATCH(FmtData!$B$4+(ROW()-10),RawData!$A$2:$A$1048576,0))</f>
        <v>17.593399999999999</v>
      </c>
      <c r="W9059" s="8">
        <f t="shared" si="3123"/>
        <v>0.21209999999999951</v>
      </c>
      <c r="X9059" s="8">
        <f t="shared" si="3124"/>
        <v>-0.26073607999999993</v>
      </c>
      <c r="Y9059" s="8">
        <f t="shared" si="3125"/>
        <v>-0.15884651999999996</v>
      </c>
      <c r="Z9059" s="8">
        <f t="shared" si="3126"/>
        <v>10.152691814042056</v>
      </c>
      <c r="AA9059" s="8">
        <f t="shared" si="3127"/>
        <v>10.050802254042056</v>
      </c>
      <c r="AB9059" s="8">
        <f t="shared" si="3128"/>
        <v>10.101747034042056</v>
      </c>
      <c r="AC9059" s="6">
        <f t="shared" si="3129"/>
        <v>-298.89300000000003</v>
      </c>
      <c r="AD9059" s="15">
        <f t="shared" si="3130"/>
        <v>-39.120999999999981</v>
      </c>
      <c r="AE9059" s="15">
        <f t="shared" si="3131"/>
        <v>68.452791551277301</v>
      </c>
      <c r="AF9059" s="15">
        <f t="shared" si="3132"/>
        <v>41.299610510253387</v>
      </c>
      <c r="AG9059" s="15">
        <f t="shared" si="3133"/>
        <v>54.811079706319902</v>
      </c>
      <c r="AH9059" s="15">
        <f t="shared" si="3134"/>
        <v>-139.9996051813481</v>
      </c>
      <c r="AI9059" s="17">
        <f t="shared" si="3135"/>
        <v>1.2344029464414279</v>
      </c>
      <c r="AJ9059" s="17">
        <f t="shared" si="3136"/>
        <v>0.97162694697550611</v>
      </c>
      <c r="AK9059" s="17">
        <f t="shared" si="3137"/>
        <v>0.75951461028015788</v>
      </c>
      <c r="AL9059" s="17">
        <f t="shared" si="3138"/>
        <v>0.78174490703777533</v>
      </c>
      <c r="AM9059" s="17">
        <f t="shared" si="3139"/>
        <v>0.77052274714301561</v>
      </c>
      <c r="AN9059" s="17">
        <f t="shared" si="3140"/>
        <v>0.97162694697550611</v>
      </c>
      <c r="AO9059" s="17">
        <f t="shared" si="3141"/>
        <v>0</v>
      </c>
      <c r="AP9059" s="17">
        <f t="shared" si="3142"/>
        <v>7.7052274714301561</v>
      </c>
      <c r="AQ9059" s="17">
        <f t="shared" si="3143"/>
        <v>12.344029464414279</v>
      </c>
      <c r="AR9059" s="17">
        <f t="shared" si="3144"/>
        <v>20.017961707267283</v>
      </c>
    </row>
    <row r="9060" spans="2:44" x14ac:dyDescent="0.25">
      <c r="B9060">
        <f>INDEX(RawData!$A$2:$A$1048576,MATCH(FmtData!$B$4+(ROW()-10),RawData!$A$2:$A$1048576,0))</f>
        <v>9245</v>
      </c>
      <c r="C9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0)</f>
        <v>42241.481076388889</v>
      </c>
      <c r="D9060" s="46">
        <f>IF($B$6=1,MID(INDEX(RawData!$B$2:$B$1048576, MATCH(FmtData!$B$4+(ROW()-10),RawData!$A$2:$A$1048576,0)),12,8)+$B$5/24,INDEX(RawData!$C$2:$C$1048576, MATCH(FmtData!$B$4+(ROW()-10),RawData!$A$2:$A$1048576,0)))</f>
        <v>0.48107638888888887</v>
      </c>
      <c r="E9060">
        <f>INDEX(RawData!D$2:D$1048576,MATCH(FmtData!$B$4+(ROW()-10),RawData!$A$2:$A$1048576,0))</f>
        <v>2901.19</v>
      </c>
      <c r="F9060">
        <f>INDEX(RawData!E$2:E$1048576,MATCH(FmtData!$B$4+(ROW()-10),RawData!$A$2:$A$1048576,0))</f>
        <v>5.0183099999999996</v>
      </c>
      <c r="G9060">
        <f>INDEX(RawData!F$2:F$1048576,MATCH(FmtData!$B$4+(ROW()-10),RawData!$A$2:$A$1048576,0))</f>
        <v>-142.37299999999999</v>
      </c>
      <c r="H9060">
        <f>INDEX(RawData!G$2:G$1048576,MATCH(FmtData!$B$4+(ROW()-10),RawData!$A$2:$A$1048576,0))</f>
        <v>0.49984099999999998</v>
      </c>
      <c r="I9060">
        <f>INDEX(RawData!H$2:H$1048576,MATCH(FmtData!$B$4+(ROW()-10),RawData!$A$2:$A$1048576,0))</f>
        <v>-3.71981E-3</v>
      </c>
      <c r="J9060">
        <f>INDEX(RawData!I$2:I$1048576,MATCH(FmtData!$B$4+(ROW()-10),RawData!$A$2:$A$1048576,0))</f>
        <v>197.3</v>
      </c>
      <c r="K9060">
        <f>INDEX(RawData!J$2:J$1048576,MATCH(FmtData!$B$4+(ROW()-10),RawData!$A$2:$A$1048576,0))</f>
        <v>195</v>
      </c>
      <c r="L9060">
        <f>INDEX(RawData!K$2:K$1048576,MATCH(FmtData!$B$4+(ROW()-10),RawData!$A$2:$A$1048576,0))</f>
        <v>165.3</v>
      </c>
      <c r="M9060">
        <f>INDEX(RawData!L$2:L$1048576,MATCH(FmtData!$B$4+(ROW()-10),RawData!$A$2:$A$1048576,0))</f>
        <v>23.3</v>
      </c>
      <c r="N9060">
        <f>INDEX(RawData!M$2:M$1048576,MATCH(FmtData!$B$4+(ROW()-10),RawData!$A$2:$A$1048576,0))</f>
        <v>21.9</v>
      </c>
      <c r="O9060">
        <f>INDEX(RawData!N$2:N$1048576,MATCH(FmtData!$B$4+(ROW()-10),RawData!$A$2:$A$1048576,0))</f>
        <v>176.2</v>
      </c>
      <c r="P9060">
        <f>INDEX(RawData!O$2:O$1048576,MATCH(FmtData!$B$4+(ROW()-10),RawData!$A$2:$A$1048576,0))</f>
        <v>35.831699999999998</v>
      </c>
      <c r="Q9060">
        <f>INDEX(RawData!P$2:P$1048576,MATCH(FmtData!$B$4+(ROW()-10),RawData!$A$2:$A$1048576,0))</f>
        <v>208.548</v>
      </c>
      <c r="R9060">
        <f>INDEX(RawData!Q$2:Q$1048576,MATCH(FmtData!$B$4+(ROW()-10),RawData!$A$2:$A$1048576,0))</f>
        <v>1.8310500000000001E-3</v>
      </c>
      <c r="S9060">
        <f>INDEX(RawData!R$2:R$1048576,MATCH(FmtData!$B$4+(ROW()-10),RawData!$A$2:$A$1048576,0))</f>
        <v>0.51633799999999996</v>
      </c>
      <c r="T9060">
        <f>INDEX(RawData!S$2:S$1048576,MATCH(FmtData!$B$4+(ROW()-10),RawData!$A$2:$A$1048576,0))</f>
        <v>0.52676999999999996</v>
      </c>
      <c r="U9060">
        <f>INDEX(RawData!T$2:T$1048576,MATCH(FmtData!$B$4+(ROW()-10),RawData!$A$2:$A$1048576,0))</f>
        <v>17.3203</v>
      </c>
      <c r="V9060">
        <f>INDEX(RawData!U$2:U$1048576,MATCH(FmtData!$B$4+(ROW()-10),RawData!$A$2:$A$1048576,0))</f>
        <v>17.517099999999999</v>
      </c>
      <c r="W9060" s="8">
        <f t="shared" si="3123"/>
        <v>0.19679999999999964</v>
      </c>
      <c r="X9060" s="8">
        <f t="shared" si="3124"/>
        <v>-0.26073607999999993</v>
      </c>
      <c r="Y9060" s="8">
        <f t="shared" si="3125"/>
        <v>-0.15884651999999996</v>
      </c>
      <c r="Z9060" s="8">
        <f t="shared" si="3126"/>
        <v>10.152691814042056</v>
      </c>
      <c r="AA9060" s="8">
        <f t="shared" si="3127"/>
        <v>10.050802254042056</v>
      </c>
      <c r="AB9060" s="8">
        <f t="shared" si="3128"/>
        <v>10.101747034042056</v>
      </c>
      <c r="AC9060" s="6">
        <f t="shared" si="3129"/>
        <v>-298.78500000000003</v>
      </c>
      <c r="AD9060" s="15">
        <f t="shared" si="3130"/>
        <v>-39.012999999999977</v>
      </c>
      <c r="AE9060" s="15">
        <f t="shared" si="3131"/>
        <v>68.452791551277301</v>
      </c>
      <c r="AF9060" s="15">
        <f t="shared" si="3132"/>
        <v>41.299610510253387</v>
      </c>
      <c r="AG9060" s="15">
        <f t="shared" si="3133"/>
        <v>54.811079706319902</v>
      </c>
      <c r="AH9060" s="15">
        <f t="shared" si="3134"/>
        <v>-139.8916051813481</v>
      </c>
      <c r="AI9060" s="17">
        <f t="shared" si="3135"/>
        <v>1.2341760742949266</v>
      </c>
      <c r="AJ9060" s="17">
        <f t="shared" si="3136"/>
        <v>0.97148637997599363</v>
      </c>
      <c r="AK9060" s="17">
        <f t="shared" si="3137"/>
        <v>0.75951461028015788</v>
      </c>
      <c r="AL9060" s="17">
        <f t="shared" si="3138"/>
        <v>0.78174490703777533</v>
      </c>
      <c r="AM9060" s="17">
        <f t="shared" si="3139"/>
        <v>0.77052274714301561</v>
      </c>
      <c r="AN9060" s="17">
        <f t="shared" si="3140"/>
        <v>0.97148637997599363</v>
      </c>
      <c r="AO9060" s="17">
        <f t="shared" si="3141"/>
        <v>0</v>
      </c>
      <c r="AP9060" s="17">
        <f t="shared" si="3142"/>
        <v>7.7052274714301561</v>
      </c>
      <c r="AQ9060" s="17">
        <f t="shared" si="3143"/>
        <v>12.341760742949266</v>
      </c>
      <c r="AR9060" s="17">
        <f t="shared" si="3144"/>
        <v>20.002931188758847</v>
      </c>
    </row>
    <row r="9061" spans="2:44" x14ac:dyDescent="0.25">
      <c r="B9061">
        <f>INDEX(RawData!$A$2:$A$1048576,MATCH(FmtData!$B$4+(ROW()-10),RawData!$A$2:$A$1048576,0))</f>
        <v>9246</v>
      </c>
      <c r="C9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1)</f>
        <v>42241.481192129628</v>
      </c>
      <c r="D9061" s="46">
        <f>IF($B$6=1,MID(INDEX(RawData!$B$2:$B$1048576, MATCH(FmtData!$B$4+(ROW()-10),RawData!$A$2:$A$1048576,0)),12,8)+$B$5/24,INDEX(RawData!$C$2:$C$1048576, MATCH(FmtData!$B$4+(ROW()-10),RawData!$A$2:$A$1048576,0)))</f>
        <v>0.48119212962962959</v>
      </c>
      <c r="E9061">
        <f>INDEX(RawData!D$2:D$1048576,MATCH(FmtData!$B$4+(ROW()-10),RawData!$A$2:$A$1048576,0))</f>
        <v>2899.33</v>
      </c>
      <c r="F9061">
        <f>INDEX(RawData!E$2:E$1048576,MATCH(FmtData!$B$4+(ROW()-10),RawData!$A$2:$A$1048576,0))</f>
        <v>6.25</v>
      </c>
      <c r="G9061">
        <f>INDEX(RawData!F$2:F$1048576,MATCH(FmtData!$B$4+(ROW()-10),RawData!$A$2:$A$1048576,0))</f>
        <v>-142.37299999999999</v>
      </c>
      <c r="H9061">
        <f>INDEX(RawData!G$2:G$1048576,MATCH(FmtData!$B$4+(ROW()-10),RawData!$A$2:$A$1048576,0))</f>
        <v>0.49984099999999998</v>
      </c>
      <c r="I9061">
        <f>INDEX(RawData!H$2:H$1048576,MATCH(FmtData!$B$4+(ROW()-10),RawData!$A$2:$A$1048576,0))</f>
        <v>-3.9036299999999999E-3</v>
      </c>
      <c r="J9061">
        <f>INDEX(RawData!I$2:I$1048576,MATCH(FmtData!$B$4+(ROW()-10),RawData!$A$2:$A$1048576,0))</f>
        <v>197.1</v>
      </c>
      <c r="K9061">
        <f>INDEX(RawData!J$2:J$1048576,MATCH(FmtData!$B$4+(ROW()-10),RawData!$A$2:$A$1048576,0))</f>
        <v>194.4</v>
      </c>
      <c r="L9061">
        <f>INDEX(RawData!K$2:K$1048576,MATCH(FmtData!$B$4+(ROW()-10),RawData!$A$2:$A$1048576,0))</f>
        <v>165.3</v>
      </c>
      <c r="M9061">
        <f>INDEX(RawData!L$2:L$1048576,MATCH(FmtData!$B$4+(ROW()-10),RawData!$A$2:$A$1048576,0))</f>
        <v>23.4</v>
      </c>
      <c r="N9061">
        <f>INDEX(RawData!M$2:M$1048576,MATCH(FmtData!$B$4+(ROW()-10),RawData!$A$2:$A$1048576,0))</f>
        <v>21.9</v>
      </c>
      <c r="O9061">
        <f>INDEX(RawData!N$2:N$1048576,MATCH(FmtData!$B$4+(ROW()-10),RawData!$A$2:$A$1048576,0))</f>
        <v>176.3</v>
      </c>
      <c r="P9061">
        <f>INDEX(RawData!O$2:O$1048576,MATCH(FmtData!$B$4+(ROW()-10),RawData!$A$2:$A$1048576,0))</f>
        <v>35.831699999999998</v>
      </c>
      <c r="Q9061">
        <f>INDEX(RawData!P$2:P$1048576,MATCH(FmtData!$B$4+(ROW()-10),RawData!$A$2:$A$1048576,0))</f>
        <v>208.672</v>
      </c>
      <c r="R9061">
        <f>INDEX(RawData!Q$2:Q$1048576,MATCH(FmtData!$B$4+(ROW()-10),RawData!$A$2:$A$1048576,0))</f>
        <v>1.8310500000000001E-3</v>
      </c>
      <c r="S9061">
        <f>INDEX(RawData!R$2:R$1048576,MATCH(FmtData!$B$4+(ROW()-10),RawData!$A$2:$A$1048576,0))</f>
        <v>0.51633799999999996</v>
      </c>
      <c r="T9061">
        <f>INDEX(RawData!S$2:S$1048576,MATCH(FmtData!$B$4+(ROW()-10),RawData!$A$2:$A$1048576,0))</f>
        <v>0.52676999999999996</v>
      </c>
      <c r="U9061">
        <f>INDEX(RawData!T$2:T$1048576,MATCH(FmtData!$B$4+(ROW()-10),RawData!$A$2:$A$1048576,0))</f>
        <v>17.2592</v>
      </c>
      <c r="V9061">
        <f>INDEX(RawData!U$2:U$1048576,MATCH(FmtData!$B$4+(ROW()-10),RawData!$A$2:$A$1048576,0))</f>
        <v>17.471299999999999</v>
      </c>
      <c r="W9061" s="8">
        <f t="shared" si="3123"/>
        <v>0.21209999999999951</v>
      </c>
      <c r="X9061" s="8">
        <f t="shared" si="3124"/>
        <v>-0.26073607999999993</v>
      </c>
      <c r="Y9061" s="8">
        <f t="shared" si="3125"/>
        <v>-0.15884651999999996</v>
      </c>
      <c r="Z9061" s="8">
        <f t="shared" si="3126"/>
        <v>10.152691814042056</v>
      </c>
      <c r="AA9061" s="8">
        <f t="shared" si="3127"/>
        <v>10.050802254042056</v>
      </c>
      <c r="AB9061" s="8">
        <f t="shared" si="3128"/>
        <v>10.101747034042056</v>
      </c>
      <c r="AC9061" s="6">
        <f t="shared" si="3129"/>
        <v>-298.66100000000006</v>
      </c>
      <c r="AD9061" s="15">
        <f t="shared" si="3130"/>
        <v>-38.88900000000001</v>
      </c>
      <c r="AE9061" s="15">
        <f t="shared" si="3131"/>
        <v>68.452791551277301</v>
      </c>
      <c r="AF9061" s="15">
        <f t="shared" si="3132"/>
        <v>41.299610510253387</v>
      </c>
      <c r="AG9061" s="15">
        <f t="shared" si="3133"/>
        <v>54.811079706319902</v>
      </c>
      <c r="AH9061" s="15">
        <f t="shared" si="3134"/>
        <v>-139.76760518134813</v>
      </c>
      <c r="AI9061" s="17">
        <f t="shared" si="3135"/>
        <v>1.2339156942796603</v>
      </c>
      <c r="AJ9061" s="17">
        <f t="shared" si="3136"/>
        <v>0.97132503838422946</v>
      </c>
      <c r="AK9061" s="17">
        <f t="shared" si="3137"/>
        <v>0.75951461028015788</v>
      </c>
      <c r="AL9061" s="17">
        <f t="shared" si="3138"/>
        <v>0.78174490703777533</v>
      </c>
      <c r="AM9061" s="17">
        <f t="shared" si="3139"/>
        <v>0.77052274714301561</v>
      </c>
      <c r="AN9061" s="17">
        <f t="shared" si="3140"/>
        <v>0.97132503838422946</v>
      </c>
      <c r="AO9061" s="17">
        <f t="shared" si="3141"/>
        <v>0</v>
      </c>
      <c r="AP9061" s="17">
        <f t="shared" si="3142"/>
        <v>7.7052274714301561</v>
      </c>
      <c r="AQ9061" s="17">
        <f t="shared" si="3143"/>
        <v>12.339156942796603</v>
      </c>
      <c r="AR9061" s="17">
        <f t="shared" si="3144"/>
        <v>19.990106984893846</v>
      </c>
    </row>
    <row r="9062" spans="2:44" x14ac:dyDescent="0.25">
      <c r="B9062">
        <f>INDEX(RawData!$A$2:$A$1048576,MATCH(FmtData!$B$4+(ROW()-10),RawData!$A$2:$A$1048576,0))</f>
        <v>9247</v>
      </c>
      <c r="C9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2)</f>
        <v>42241.481307870374</v>
      </c>
      <c r="D9062" s="46">
        <f>IF($B$6=1,MID(INDEX(RawData!$B$2:$B$1048576, MATCH(FmtData!$B$4+(ROW()-10),RawData!$A$2:$A$1048576,0)),12,8)+$B$5/24,INDEX(RawData!$C$2:$C$1048576, MATCH(FmtData!$B$4+(ROW()-10),RawData!$A$2:$A$1048576,0)))</f>
        <v>0.48130787037037037</v>
      </c>
      <c r="E9062">
        <f>INDEX(RawData!D$2:D$1048576,MATCH(FmtData!$B$4+(ROW()-10),RawData!$A$2:$A$1048576,0))</f>
        <v>2901.19</v>
      </c>
      <c r="F9062">
        <f>INDEX(RawData!E$2:E$1048576,MATCH(FmtData!$B$4+(ROW()-10),RawData!$A$2:$A$1048576,0))</f>
        <v>6.25</v>
      </c>
      <c r="G9062">
        <f>INDEX(RawData!F$2:F$1048576,MATCH(FmtData!$B$4+(ROW()-10),RawData!$A$2:$A$1048576,0))</f>
        <v>-142.37299999999999</v>
      </c>
      <c r="H9062">
        <f>INDEX(RawData!G$2:G$1048576,MATCH(FmtData!$B$4+(ROW()-10),RawData!$A$2:$A$1048576,0))</f>
        <v>0.49984099999999998</v>
      </c>
      <c r="I9062">
        <f>INDEX(RawData!H$2:H$1048576,MATCH(FmtData!$B$4+(ROW()-10),RawData!$A$2:$A$1048576,0))</f>
        <v>-3.71981E-3</v>
      </c>
      <c r="J9062">
        <f>INDEX(RawData!I$2:I$1048576,MATCH(FmtData!$B$4+(ROW()-10),RawData!$A$2:$A$1048576,0))</f>
        <v>196.9</v>
      </c>
      <c r="K9062">
        <f>INDEX(RawData!J$2:J$1048576,MATCH(FmtData!$B$4+(ROW()-10),RawData!$A$2:$A$1048576,0))</f>
        <v>193.9</v>
      </c>
      <c r="L9062">
        <f>INDEX(RawData!K$2:K$1048576,MATCH(FmtData!$B$4+(ROW()-10),RawData!$A$2:$A$1048576,0))</f>
        <v>165.3</v>
      </c>
      <c r="M9062">
        <f>INDEX(RawData!L$2:L$1048576,MATCH(FmtData!$B$4+(ROW()-10),RawData!$A$2:$A$1048576,0))</f>
        <v>23.3</v>
      </c>
      <c r="N9062">
        <f>INDEX(RawData!M$2:M$1048576,MATCH(FmtData!$B$4+(ROW()-10),RawData!$A$2:$A$1048576,0))</f>
        <v>21.9</v>
      </c>
      <c r="O9062">
        <f>INDEX(RawData!N$2:N$1048576,MATCH(FmtData!$B$4+(ROW()-10),RawData!$A$2:$A$1048576,0))</f>
        <v>176.2</v>
      </c>
      <c r="P9062">
        <f>INDEX(RawData!O$2:O$1048576,MATCH(FmtData!$B$4+(ROW()-10),RawData!$A$2:$A$1048576,0))</f>
        <v>35.831699999999998</v>
      </c>
      <c r="Q9062">
        <f>INDEX(RawData!P$2:P$1048576,MATCH(FmtData!$B$4+(ROW()-10),RawData!$A$2:$A$1048576,0))</f>
        <v>208.672</v>
      </c>
      <c r="R9062">
        <f>INDEX(RawData!Q$2:Q$1048576,MATCH(FmtData!$B$4+(ROW()-10),RawData!$A$2:$A$1048576,0))</f>
        <v>1.8310500000000001E-3</v>
      </c>
      <c r="S9062">
        <f>INDEX(RawData!R$2:R$1048576,MATCH(FmtData!$B$4+(ROW()-10),RawData!$A$2:$A$1048576,0))</f>
        <v>0.51633799999999996</v>
      </c>
      <c r="T9062">
        <f>INDEX(RawData!S$2:S$1048576,MATCH(FmtData!$B$4+(ROW()-10),RawData!$A$2:$A$1048576,0))</f>
        <v>0.52676999999999996</v>
      </c>
      <c r="U9062">
        <f>INDEX(RawData!T$2:T$1048576,MATCH(FmtData!$B$4+(ROW()-10),RawData!$A$2:$A$1048576,0))</f>
        <v>17.1906</v>
      </c>
      <c r="V9062">
        <f>INDEX(RawData!U$2:U$1048576,MATCH(FmtData!$B$4+(ROW()-10),RawData!$A$2:$A$1048576,0))</f>
        <v>17.395</v>
      </c>
      <c r="W9062" s="8">
        <f t="shared" si="3123"/>
        <v>0.20439999999999969</v>
      </c>
      <c r="X9062" s="8">
        <f t="shared" si="3124"/>
        <v>-0.26073607999999993</v>
      </c>
      <c r="Y9062" s="8">
        <f t="shared" si="3125"/>
        <v>-0.15884651999999996</v>
      </c>
      <c r="Z9062" s="8">
        <f t="shared" si="3126"/>
        <v>10.152691814042056</v>
      </c>
      <c r="AA9062" s="8">
        <f t="shared" si="3127"/>
        <v>10.050802254042056</v>
      </c>
      <c r="AB9062" s="8">
        <f t="shared" si="3128"/>
        <v>10.101747034042056</v>
      </c>
      <c r="AC9062" s="6">
        <f t="shared" si="3129"/>
        <v>-298.66100000000006</v>
      </c>
      <c r="AD9062" s="15">
        <f t="shared" si="3130"/>
        <v>-38.88900000000001</v>
      </c>
      <c r="AE9062" s="15">
        <f t="shared" si="3131"/>
        <v>68.452791551277301</v>
      </c>
      <c r="AF9062" s="15">
        <f t="shared" si="3132"/>
        <v>41.299610510253387</v>
      </c>
      <c r="AG9062" s="15">
        <f t="shared" si="3133"/>
        <v>54.811079706319902</v>
      </c>
      <c r="AH9062" s="15">
        <f t="shared" si="3134"/>
        <v>-139.76760518134813</v>
      </c>
      <c r="AI9062" s="17">
        <f t="shared" si="3135"/>
        <v>1.2339156942796603</v>
      </c>
      <c r="AJ9062" s="17">
        <f t="shared" si="3136"/>
        <v>0.97132503838422946</v>
      </c>
      <c r="AK9062" s="17">
        <f t="shared" si="3137"/>
        <v>0.75951461028015788</v>
      </c>
      <c r="AL9062" s="17">
        <f t="shared" si="3138"/>
        <v>0.78174490703777533</v>
      </c>
      <c r="AM9062" s="17">
        <f t="shared" si="3139"/>
        <v>0.77052274714301561</v>
      </c>
      <c r="AN9062" s="17">
        <f t="shared" si="3140"/>
        <v>0.97132503838422946</v>
      </c>
      <c r="AO9062" s="17">
        <f t="shared" si="3141"/>
        <v>0</v>
      </c>
      <c r="AP9062" s="17">
        <f t="shared" si="3142"/>
        <v>7.7052274714301561</v>
      </c>
      <c r="AQ9062" s="17">
        <f t="shared" si="3143"/>
        <v>12.339156942796603</v>
      </c>
      <c r="AR9062" s="17">
        <f t="shared" si="3144"/>
        <v>20.002931188758847</v>
      </c>
    </row>
    <row r="9063" spans="2:44" x14ac:dyDescent="0.25">
      <c r="B9063">
        <f>INDEX(RawData!$A$2:$A$1048576,MATCH(FmtData!$B$4+(ROW()-10),RawData!$A$2:$A$1048576,0))</f>
        <v>9248</v>
      </c>
      <c r="C9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3)</f>
        <v>42241.481412037036</v>
      </c>
      <c r="D9063" s="46">
        <f>IF($B$6=1,MID(INDEX(RawData!$B$2:$B$1048576, MATCH(FmtData!$B$4+(ROW()-10),RawData!$A$2:$A$1048576,0)),12,8)+$B$5/24,INDEX(RawData!$C$2:$C$1048576, MATCH(FmtData!$B$4+(ROW()-10),RawData!$A$2:$A$1048576,0)))</f>
        <v>0.481412037037037</v>
      </c>
      <c r="E9063">
        <f>INDEX(RawData!D$2:D$1048576,MATCH(FmtData!$B$4+(ROW()-10),RawData!$A$2:$A$1048576,0))</f>
        <v>2902.44</v>
      </c>
      <c r="F9063">
        <f>INDEX(RawData!E$2:E$1048576,MATCH(FmtData!$B$4+(ROW()-10),RawData!$A$2:$A$1048576,0))</f>
        <v>6.25</v>
      </c>
      <c r="G9063">
        <f>INDEX(RawData!F$2:F$1048576,MATCH(FmtData!$B$4+(ROW()-10),RawData!$A$2:$A$1048576,0))</f>
        <v>-142.37299999999999</v>
      </c>
      <c r="H9063">
        <f>INDEX(RawData!G$2:G$1048576,MATCH(FmtData!$B$4+(ROW()-10),RawData!$A$2:$A$1048576,0))</f>
        <v>0.49984099999999998</v>
      </c>
      <c r="I9063">
        <f>INDEX(RawData!H$2:H$1048576,MATCH(FmtData!$B$4+(ROW()-10),RawData!$A$2:$A$1048576,0))</f>
        <v>-3.71981E-3</v>
      </c>
      <c r="J9063">
        <f>INDEX(RawData!I$2:I$1048576,MATCH(FmtData!$B$4+(ROW()-10),RawData!$A$2:$A$1048576,0))</f>
        <v>196.6</v>
      </c>
      <c r="K9063">
        <f>INDEX(RawData!J$2:J$1048576,MATCH(FmtData!$B$4+(ROW()-10),RawData!$A$2:$A$1048576,0))</f>
        <v>193.6</v>
      </c>
      <c r="L9063">
        <f>INDEX(RawData!K$2:K$1048576,MATCH(FmtData!$B$4+(ROW()-10),RawData!$A$2:$A$1048576,0))</f>
        <v>165.3</v>
      </c>
      <c r="M9063">
        <f>INDEX(RawData!L$2:L$1048576,MATCH(FmtData!$B$4+(ROW()-10),RawData!$A$2:$A$1048576,0))</f>
        <v>23.3</v>
      </c>
      <c r="N9063">
        <f>INDEX(RawData!M$2:M$1048576,MATCH(FmtData!$B$4+(ROW()-10),RawData!$A$2:$A$1048576,0))</f>
        <v>21.8</v>
      </c>
      <c r="O9063">
        <f>INDEX(RawData!N$2:N$1048576,MATCH(FmtData!$B$4+(ROW()-10),RawData!$A$2:$A$1048576,0))</f>
        <v>176.3</v>
      </c>
      <c r="P9063">
        <f>INDEX(RawData!O$2:O$1048576,MATCH(FmtData!$B$4+(ROW()-10),RawData!$A$2:$A$1048576,0))</f>
        <v>35.831699999999998</v>
      </c>
      <c r="Q9063">
        <f>INDEX(RawData!P$2:P$1048576,MATCH(FmtData!$B$4+(ROW()-10),RawData!$A$2:$A$1048576,0))</f>
        <v>208.672</v>
      </c>
      <c r="R9063">
        <f>INDEX(RawData!Q$2:Q$1048576,MATCH(FmtData!$B$4+(ROW()-10),RawData!$A$2:$A$1048576,0))</f>
        <v>1.8310500000000001E-3</v>
      </c>
      <c r="S9063">
        <f>INDEX(RawData!R$2:R$1048576,MATCH(FmtData!$B$4+(ROW()-10),RawData!$A$2:$A$1048576,0))</f>
        <v>0.51633799999999996</v>
      </c>
      <c r="T9063">
        <f>INDEX(RawData!S$2:S$1048576,MATCH(FmtData!$B$4+(ROW()-10),RawData!$A$2:$A$1048576,0))</f>
        <v>0.52676999999999996</v>
      </c>
      <c r="U9063">
        <f>INDEX(RawData!T$2:T$1048576,MATCH(FmtData!$B$4+(ROW()-10),RawData!$A$2:$A$1048576,0))</f>
        <v>17.1371</v>
      </c>
      <c r="V9063">
        <f>INDEX(RawData!U$2:U$1048576,MATCH(FmtData!$B$4+(ROW()-10),RawData!$A$2:$A$1048576,0))</f>
        <v>17.3187</v>
      </c>
      <c r="W9063" s="8">
        <f t="shared" si="3123"/>
        <v>0.18159999999999954</v>
      </c>
      <c r="X9063" s="8">
        <f t="shared" si="3124"/>
        <v>-0.26073607999999993</v>
      </c>
      <c r="Y9063" s="8">
        <f t="shared" si="3125"/>
        <v>-0.15884651999999996</v>
      </c>
      <c r="Z9063" s="8">
        <f t="shared" si="3126"/>
        <v>10.152691814042056</v>
      </c>
      <c r="AA9063" s="8">
        <f t="shared" si="3127"/>
        <v>10.050802254042056</v>
      </c>
      <c r="AB9063" s="8">
        <f t="shared" si="3128"/>
        <v>10.101747034042056</v>
      </c>
      <c r="AC9063" s="6">
        <f t="shared" si="3129"/>
        <v>-298.66100000000006</v>
      </c>
      <c r="AD9063" s="15">
        <f t="shared" si="3130"/>
        <v>-38.88900000000001</v>
      </c>
      <c r="AE9063" s="15">
        <f t="shared" si="3131"/>
        <v>68.452791551277301</v>
      </c>
      <c r="AF9063" s="15">
        <f t="shared" si="3132"/>
        <v>41.299610510253387</v>
      </c>
      <c r="AG9063" s="15">
        <f t="shared" si="3133"/>
        <v>54.811079706319902</v>
      </c>
      <c r="AH9063" s="15">
        <f t="shared" si="3134"/>
        <v>-139.76760518134813</v>
      </c>
      <c r="AI9063" s="17">
        <f t="shared" si="3135"/>
        <v>1.2339156942796603</v>
      </c>
      <c r="AJ9063" s="17">
        <f t="shared" si="3136"/>
        <v>0.97132503838422946</v>
      </c>
      <c r="AK9063" s="17">
        <f t="shared" si="3137"/>
        <v>0.75951461028015788</v>
      </c>
      <c r="AL9063" s="17">
        <f t="shared" si="3138"/>
        <v>0.78174490703777533</v>
      </c>
      <c r="AM9063" s="17">
        <f t="shared" si="3139"/>
        <v>0.77052274714301561</v>
      </c>
      <c r="AN9063" s="17">
        <f t="shared" si="3140"/>
        <v>0.97132503838422946</v>
      </c>
      <c r="AO9063" s="17">
        <f t="shared" si="3141"/>
        <v>0</v>
      </c>
      <c r="AP9063" s="17">
        <f t="shared" si="3142"/>
        <v>7.7052274714301561</v>
      </c>
      <c r="AQ9063" s="17">
        <f t="shared" si="3143"/>
        <v>12.339156942796603</v>
      </c>
      <c r="AR9063" s="17">
        <f t="shared" si="3144"/>
        <v>20.011549605334785</v>
      </c>
    </row>
    <row r="9064" spans="2:44" x14ac:dyDescent="0.25">
      <c r="B9064">
        <f>INDEX(RawData!$A$2:$A$1048576,MATCH(FmtData!$B$4+(ROW()-10),RawData!$A$2:$A$1048576,0))</f>
        <v>9249</v>
      </c>
      <c r="C9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4)</f>
        <v>42241.481527777774</v>
      </c>
      <c r="D9064" s="46">
        <f>IF($B$6=1,MID(INDEX(RawData!$B$2:$B$1048576, MATCH(FmtData!$B$4+(ROW()-10),RawData!$A$2:$A$1048576,0)),12,8)+$B$5/24,INDEX(RawData!$C$2:$C$1048576, MATCH(FmtData!$B$4+(ROW()-10),RawData!$A$2:$A$1048576,0)))</f>
        <v>0.48152777777777778</v>
      </c>
      <c r="E9064">
        <f>INDEX(RawData!D$2:D$1048576,MATCH(FmtData!$B$4+(ROW()-10),RawData!$A$2:$A$1048576,0))</f>
        <v>2903.37</v>
      </c>
      <c r="F9064">
        <f>INDEX(RawData!E$2:E$1048576,MATCH(FmtData!$B$4+(ROW()-10),RawData!$A$2:$A$1048576,0))</f>
        <v>5.0183099999999996</v>
      </c>
      <c r="G9064">
        <f>INDEX(RawData!F$2:F$1048576,MATCH(FmtData!$B$4+(ROW()-10),RawData!$A$2:$A$1048576,0))</f>
        <v>-142.37299999999999</v>
      </c>
      <c r="H9064">
        <f>INDEX(RawData!G$2:G$1048576,MATCH(FmtData!$B$4+(ROW()-10),RawData!$A$2:$A$1048576,0))</f>
        <v>0.49984099999999998</v>
      </c>
      <c r="I9064">
        <f>INDEX(RawData!H$2:H$1048576,MATCH(FmtData!$B$4+(ROW()-10),RawData!$A$2:$A$1048576,0))</f>
        <v>-3.71981E-3</v>
      </c>
      <c r="J9064">
        <f>INDEX(RawData!I$2:I$1048576,MATCH(FmtData!$B$4+(ROW()-10),RawData!$A$2:$A$1048576,0))</f>
        <v>196.3</v>
      </c>
      <c r="K9064">
        <f>INDEX(RawData!J$2:J$1048576,MATCH(FmtData!$B$4+(ROW()-10),RawData!$A$2:$A$1048576,0))</f>
        <v>193.9</v>
      </c>
      <c r="L9064">
        <f>INDEX(RawData!K$2:K$1048576,MATCH(FmtData!$B$4+(ROW()-10),RawData!$A$2:$A$1048576,0))</f>
        <v>165.3</v>
      </c>
      <c r="M9064">
        <f>INDEX(RawData!L$2:L$1048576,MATCH(FmtData!$B$4+(ROW()-10),RawData!$A$2:$A$1048576,0))</f>
        <v>23.4</v>
      </c>
      <c r="N9064">
        <f>INDEX(RawData!M$2:M$1048576,MATCH(FmtData!$B$4+(ROW()-10),RawData!$A$2:$A$1048576,0))</f>
        <v>21.9</v>
      </c>
      <c r="O9064">
        <f>INDEX(RawData!N$2:N$1048576,MATCH(FmtData!$B$4+(ROW()-10),RawData!$A$2:$A$1048576,0))</f>
        <v>176.3</v>
      </c>
      <c r="P9064">
        <f>INDEX(RawData!O$2:O$1048576,MATCH(FmtData!$B$4+(ROW()-10),RawData!$A$2:$A$1048576,0))</f>
        <v>35.831699999999998</v>
      </c>
      <c r="Q9064">
        <f>INDEX(RawData!P$2:P$1048576,MATCH(FmtData!$B$4+(ROW()-10),RawData!$A$2:$A$1048576,0))</f>
        <v>208.672</v>
      </c>
      <c r="R9064">
        <f>INDEX(RawData!Q$2:Q$1048576,MATCH(FmtData!$B$4+(ROW()-10),RawData!$A$2:$A$1048576,0))</f>
        <v>1.8310500000000001E-3</v>
      </c>
      <c r="S9064">
        <f>INDEX(RawData!R$2:R$1048576,MATCH(FmtData!$B$4+(ROW()-10),RawData!$A$2:$A$1048576,0))</f>
        <v>0.51633799999999996</v>
      </c>
      <c r="T9064">
        <f>INDEX(RawData!S$2:S$1048576,MATCH(FmtData!$B$4+(ROW()-10),RawData!$A$2:$A$1048576,0))</f>
        <v>0.52676999999999996</v>
      </c>
      <c r="U9064">
        <f>INDEX(RawData!T$2:T$1048576,MATCH(FmtData!$B$4+(ROW()-10),RawData!$A$2:$A$1048576,0))</f>
        <v>17.0853</v>
      </c>
      <c r="V9064">
        <f>INDEX(RawData!U$2:U$1048576,MATCH(FmtData!$B$4+(ROW()-10),RawData!$A$2:$A$1048576,0))</f>
        <v>17.2882</v>
      </c>
      <c r="W9064" s="8">
        <f t="shared" si="3123"/>
        <v>0.20289999999999964</v>
      </c>
      <c r="X9064" s="8">
        <f t="shared" si="3124"/>
        <v>-0.26073607999999993</v>
      </c>
      <c r="Y9064" s="8">
        <f t="shared" si="3125"/>
        <v>-0.15884651999999996</v>
      </c>
      <c r="Z9064" s="8">
        <f t="shared" si="3126"/>
        <v>10.152691814042056</v>
      </c>
      <c r="AA9064" s="8">
        <f t="shared" si="3127"/>
        <v>10.050802254042056</v>
      </c>
      <c r="AB9064" s="8">
        <f t="shared" si="3128"/>
        <v>10.101747034042056</v>
      </c>
      <c r="AC9064" s="6">
        <f t="shared" si="3129"/>
        <v>-298.66100000000006</v>
      </c>
      <c r="AD9064" s="15">
        <f t="shared" si="3130"/>
        <v>-38.88900000000001</v>
      </c>
      <c r="AE9064" s="15">
        <f t="shared" si="3131"/>
        <v>68.452791551277301</v>
      </c>
      <c r="AF9064" s="15">
        <f t="shared" si="3132"/>
        <v>41.299610510253387</v>
      </c>
      <c r="AG9064" s="15">
        <f t="shared" si="3133"/>
        <v>54.811079706319902</v>
      </c>
      <c r="AH9064" s="15">
        <f t="shared" si="3134"/>
        <v>-139.76760518134813</v>
      </c>
      <c r="AI9064" s="17">
        <f t="shared" si="3135"/>
        <v>1.2339156942796603</v>
      </c>
      <c r="AJ9064" s="17">
        <f t="shared" si="3136"/>
        <v>0.97132503838422946</v>
      </c>
      <c r="AK9064" s="17">
        <f t="shared" si="3137"/>
        <v>0.75951461028015788</v>
      </c>
      <c r="AL9064" s="17">
        <f t="shared" si="3138"/>
        <v>0.78174490703777533</v>
      </c>
      <c r="AM9064" s="17">
        <f t="shared" si="3139"/>
        <v>0.77052274714301561</v>
      </c>
      <c r="AN9064" s="17">
        <f t="shared" si="3140"/>
        <v>0.97132503838422946</v>
      </c>
      <c r="AO9064" s="17">
        <f t="shared" si="3141"/>
        <v>0</v>
      </c>
      <c r="AP9064" s="17">
        <f t="shared" si="3142"/>
        <v>7.7052274714301561</v>
      </c>
      <c r="AQ9064" s="17">
        <f t="shared" si="3143"/>
        <v>12.339156942796603</v>
      </c>
      <c r="AR9064" s="17">
        <f t="shared" si="3144"/>
        <v>20.017961707267283</v>
      </c>
    </row>
    <row r="9065" spans="2:44" x14ac:dyDescent="0.25">
      <c r="B9065">
        <f>INDEX(RawData!$A$2:$A$1048576,MATCH(FmtData!$B$4+(ROW()-10),RawData!$A$2:$A$1048576,0))</f>
        <v>9250</v>
      </c>
      <c r="C9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5)</f>
        <v>42241.48164351852</v>
      </c>
      <c r="D9065" s="46">
        <f>IF($B$6=1,MID(INDEX(RawData!$B$2:$B$1048576, MATCH(FmtData!$B$4+(ROW()-10),RawData!$A$2:$A$1048576,0)),12,8)+$B$5/24,INDEX(RawData!$C$2:$C$1048576, MATCH(FmtData!$B$4+(ROW()-10),RawData!$A$2:$A$1048576,0)))</f>
        <v>0.48164351851851855</v>
      </c>
      <c r="E9065">
        <f>INDEX(RawData!D$2:D$1048576,MATCH(FmtData!$B$4+(ROW()-10),RawData!$A$2:$A$1048576,0))</f>
        <v>2902.44</v>
      </c>
      <c r="F9065">
        <f>INDEX(RawData!E$2:E$1048576,MATCH(FmtData!$B$4+(ROW()-10),RawData!$A$2:$A$1048576,0))</f>
        <v>6.25</v>
      </c>
      <c r="G9065">
        <f>INDEX(RawData!F$2:F$1048576,MATCH(FmtData!$B$4+(ROW()-10),RawData!$A$2:$A$1048576,0))</f>
        <v>-142.37299999999999</v>
      </c>
      <c r="H9065">
        <f>INDEX(RawData!G$2:G$1048576,MATCH(FmtData!$B$4+(ROW()-10),RawData!$A$2:$A$1048576,0))</f>
        <v>0.49984099999999998</v>
      </c>
      <c r="I9065">
        <f>INDEX(RawData!H$2:H$1048576,MATCH(FmtData!$B$4+(ROW()-10),RawData!$A$2:$A$1048576,0))</f>
        <v>-3.71981E-3</v>
      </c>
      <c r="J9065">
        <f>INDEX(RawData!I$2:I$1048576,MATCH(FmtData!$B$4+(ROW()-10),RawData!$A$2:$A$1048576,0))</f>
        <v>196.1</v>
      </c>
      <c r="K9065">
        <f>INDEX(RawData!J$2:J$1048576,MATCH(FmtData!$B$4+(ROW()-10),RawData!$A$2:$A$1048576,0))</f>
        <v>193.9</v>
      </c>
      <c r="L9065">
        <f>INDEX(RawData!K$2:K$1048576,MATCH(FmtData!$B$4+(ROW()-10),RawData!$A$2:$A$1048576,0))</f>
        <v>165.3</v>
      </c>
      <c r="M9065">
        <f>INDEX(RawData!L$2:L$1048576,MATCH(FmtData!$B$4+(ROW()-10),RawData!$A$2:$A$1048576,0))</f>
        <v>23.4</v>
      </c>
      <c r="N9065">
        <f>INDEX(RawData!M$2:M$1048576,MATCH(FmtData!$B$4+(ROW()-10),RawData!$A$2:$A$1048576,0))</f>
        <v>21.9</v>
      </c>
      <c r="O9065">
        <f>INDEX(RawData!N$2:N$1048576,MATCH(FmtData!$B$4+(ROW()-10),RawData!$A$2:$A$1048576,0))</f>
        <v>176.3</v>
      </c>
      <c r="P9065">
        <f>INDEX(RawData!O$2:O$1048576,MATCH(FmtData!$B$4+(ROW()-10),RawData!$A$2:$A$1048576,0))</f>
        <v>35.831699999999998</v>
      </c>
      <c r="Q9065">
        <f>INDEX(RawData!P$2:P$1048576,MATCH(FmtData!$B$4+(ROW()-10),RawData!$A$2:$A$1048576,0))</f>
        <v>208.672</v>
      </c>
      <c r="R9065">
        <f>INDEX(RawData!Q$2:Q$1048576,MATCH(FmtData!$B$4+(ROW()-10),RawData!$A$2:$A$1048576,0))</f>
        <v>1.8310500000000001E-3</v>
      </c>
      <c r="S9065">
        <f>INDEX(RawData!R$2:R$1048576,MATCH(FmtData!$B$4+(ROW()-10),RawData!$A$2:$A$1048576,0))</f>
        <v>0.51633799999999996</v>
      </c>
      <c r="T9065">
        <f>INDEX(RawData!S$2:S$1048576,MATCH(FmtData!$B$4+(ROW()-10),RawData!$A$2:$A$1048576,0))</f>
        <v>0.52676999999999996</v>
      </c>
      <c r="U9065">
        <f>INDEX(RawData!T$2:T$1048576,MATCH(FmtData!$B$4+(ROW()-10),RawData!$A$2:$A$1048576,0))</f>
        <v>17.012</v>
      </c>
      <c r="V9065">
        <f>INDEX(RawData!U$2:U$1048576,MATCH(FmtData!$B$4+(ROW()-10),RawData!$A$2:$A$1048576,0))</f>
        <v>17.2119</v>
      </c>
      <c r="W9065" s="8">
        <f t="shared" si="3123"/>
        <v>0.19989999999999952</v>
      </c>
      <c r="X9065" s="8">
        <f t="shared" si="3124"/>
        <v>-0.26073607999999993</v>
      </c>
      <c r="Y9065" s="8">
        <f t="shared" si="3125"/>
        <v>-0.15884651999999996</v>
      </c>
      <c r="Z9065" s="8">
        <f t="shared" si="3126"/>
        <v>10.152691814042056</v>
      </c>
      <c r="AA9065" s="8">
        <f t="shared" si="3127"/>
        <v>10.050802254042056</v>
      </c>
      <c r="AB9065" s="8">
        <f t="shared" si="3128"/>
        <v>10.101747034042056</v>
      </c>
      <c r="AC9065" s="6">
        <f t="shared" si="3129"/>
        <v>-298.66100000000006</v>
      </c>
      <c r="AD9065" s="15">
        <f t="shared" si="3130"/>
        <v>-38.88900000000001</v>
      </c>
      <c r="AE9065" s="15">
        <f t="shared" si="3131"/>
        <v>68.452791551277301</v>
      </c>
      <c r="AF9065" s="15">
        <f t="shared" si="3132"/>
        <v>41.299610510253387</v>
      </c>
      <c r="AG9065" s="15">
        <f t="shared" si="3133"/>
        <v>54.811079706319902</v>
      </c>
      <c r="AH9065" s="15">
        <f t="shared" si="3134"/>
        <v>-139.76760518134813</v>
      </c>
      <c r="AI9065" s="17">
        <f t="shared" si="3135"/>
        <v>1.2339156942796603</v>
      </c>
      <c r="AJ9065" s="17">
        <f t="shared" si="3136"/>
        <v>0.97132503838422946</v>
      </c>
      <c r="AK9065" s="17">
        <f t="shared" si="3137"/>
        <v>0.75951461028015788</v>
      </c>
      <c r="AL9065" s="17">
        <f t="shared" si="3138"/>
        <v>0.78174490703777533</v>
      </c>
      <c r="AM9065" s="17">
        <f t="shared" si="3139"/>
        <v>0.77052274714301561</v>
      </c>
      <c r="AN9065" s="17">
        <f t="shared" si="3140"/>
        <v>0.97132503838422946</v>
      </c>
      <c r="AO9065" s="17">
        <f t="shared" si="3141"/>
        <v>0</v>
      </c>
      <c r="AP9065" s="17">
        <f t="shared" si="3142"/>
        <v>7.7052274714301561</v>
      </c>
      <c r="AQ9065" s="17">
        <f t="shared" si="3143"/>
        <v>12.339156942796603</v>
      </c>
      <c r="AR9065" s="17">
        <f t="shared" si="3144"/>
        <v>20.011549605334785</v>
      </c>
    </row>
    <row r="9066" spans="2:44" x14ac:dyDescent="0.25">
      <c r="B9066">
        <f>INDEX(RawData!$A$2:$A$1048576,MATCH(FmtData!$B$4+(ROW()-10),RawData!$A$2:$A$1048576,0))</f>
        <v>9251</v>
      </c>
      <c r="C9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6)</f>
        <v>42241.481770833336</v>
      </c>
      <c r="D9066" s="46">
        <f>IF($B$6=1,MID(INDEX(RawData!$B$2:$B$1048576, MATCH(FmtData!$B$4+(ROW()-10),RawData!$A$2:$A$1048576,0)),12,8)+$B$5/24,INDEX(RawData!$C$2:$C$1048576, MATCH(FmtData!$B$4+(ROW()-10),RawData!$A$2:$A$1048576,0)))</f>
        <v>0.48177083333333331</v>
      </c>
      <c r="E9066">
        <f>INDEX(RawData!D$2:D$1048576,MATCH(FmtData!$B$4+(ROW()-10),RawData!$A$2:$A$1048576,0))</f>
        <v>2902.44</v>
      </c>
      <c r="F9066">
        <f>INDEX(RawData!E$2:E$1048576,MATCH(FmtData!$B$4+(ROW()-10),RawData!$A$2:$A$1048576,0))</f>
        <v>6.25</v>
      </c>
      <c r="G9066">
        <f>INDEX(RawData!F$2:F$1048576,MATCH(FmtData!$B$4+(ROW()-10),RawData!$A$2:$A$1048576,0))</f>
        <v>-142.37299999999999</v>
      </c>
      <c r="H9066">
        <f>INDEX(RawData!G$2:G$1048576,MATCH(FmtData!$B$4+(ROW()-10),RawData!$A$2:$A$1048576,0))</f>
        <v>0.49984099999999998</v>
      </c>
      <c r="I9066">
        <f>INDEX(RawData!H$2:H$1048576,MATCH(FmtData!$B$4+(ROW()-10),RawData!$A$2:$A$1048576,0))</f>
        <v>-3.71981E-3</v>
      </c>
      <c r="J9066">
        <f>INDEX(RawData!I$2:I$1048576,MATCH(FmtData!$B$4+(ROW()-10),RawData!$A$2:$A$1048576,0))</f>
        <v>195.9</v>
      </c>
      <c r="K9066">
        <f>INDEX(RawData!J$2:J$1048576,MATCH(FmtData!$B$4+(ROW()-10),RawData!$A$2:$A$1048576,0))</f>
        <v>194.4</v>
      </c>
      <c r="L9066">
        <f>INDEX(RawData!K$2:K$1048576,MATCH(FmtData!$B$4+(ROW()-10),RawData!$A$2:$A$1048576,0))</f>
        <v>165.3</v>
      </c>
      <c r="M9066">
        <f>INDEX(RawData!L$2:L$1048576,MATCH(FmtData!$B$4+(ROW()-10),RawData!$A$2:$A$1048576,0))</f>
        <v>23.4</v>
      </c>
      <c r="N9066">
        <f>INDEX(RawData!M$2:M$1048576,MATCH(FmtData!$B$4+(ROW()-10),RawData!$A$2:$A$1048576,0))</f>
        <v>21.9</v>
      </c>
      <c r="O9066">
        <f>INDEX(RawData!N$2:N$1048576,MATCH(FmtData!$B$4+(ROW()-10),RawData!$A$2:$A$1048576,0))</f>
        <v>176.3</v>
      </c>
      <c r="P9066">
        <f>INDEX(RawData!O$2:O$1048576,MATCH(FmtData!$B$4+(ROW()-10),RawData!$A$2:$A$1048576,0))</f>
        <v>35.831699999999998</v>
      </c>
      <c r="Q9066">
        <f>INDEX(RawData!P$2:P$1048576,MATCH(FmtData!$B$4+(ROW()-10),RawData!$A$2:$A$1048576,0))</f>
        <v>208.672</v>
      </c>
      <c r="R9066">
        <f>INDEX(RawData!Q$2:Q$1048576,MATCH(FmtData!$B$4+(ROW()-10),RawData!$A$2:$A$1048576,0))</f>
        <v>2.4414100000000002E-3</v>
      </c>
      <c r="S9066">
        <f>INDEX(RawData!R$2:R$1048576,MATCH(FmtData!$B$4+(ROW()-10),RawData!$A$2:$A$1048576,0))</f>
        <v>0.51633799999999996</v>
      </c>
      <c r="T9066">
        <f>INDEX(RawData!S$2:S$1048576,MATCH(FmtData!$B$4+(ROW()-10),RawData!$A$2:$A$1048576,0))</f>
        <v>0.52676999999999996</v>
      </c>
      <c r="U9066">
        <f>INDEX(RawData!T$2:T$1048576,MATCH(FmtData!$B$4+(ROW()-10),RawData!$A$2:$A$1048576,0))</f>
        <v>16.958600000000001</v>
      </c>
      <c r="V9066">
        <f>INDEX(RawData!U$2:U$1048576,MATCH(FmtData!$B$4+(ROW()-10),RawData!$A$2:$A$1048576,0))</f>
        <v>17.1661</v>
      </c>
      <c r="W9066" s="8">
        <f t="shared" si="3123"/>
        <v>0.20749999999999957</v>
      </c>
      <c r="X9066" s="8">
        <f t="shared" si="3124"/>
        <v>-0.26073607999999993</v>
      </c>
      <c r="Y9066" s="8">
        <f t="shared" si="3125"/>
        <v>-0.15884651999999996</v>
      </c>
      <c r="Z9066" s="8">
        <f t="shared" si="3126"/>
        <v>10.152691814042056</v>
      </c>
      <c r="AA9066" s="8">
        <f t="shared" si="3127"/>
        <v>10.050802254042056</v>
      </c>
      <c r="AB9066" s="8">
        <f t="shared" si="3128"/>
        <v>10.101747034042056</v>
      </c>
      <c r="AC9066" s="6">
        <f t="shared" si="3129"/>
        <v>-298.66100000000006</v>
      </c>
      <c r="AD9066" s="15">
        <f t="shared" si="3130"/>
        <v>-38.88900000000001</v>
      </c>
      <c r="AE9066" s="15">
        <f t="shared" si="3131"/>
        <v>68.452791551277301</v>
      </c>
      <c r="AF9066" s="15">
        <f t="shared" si="3132"/>
        <v>41.299610510253387</v>
      </c>
      <c r="AG9066" s="15">
        <f t="shared" si="3133"/>
        <v>54.811079706319902</v>
      </c>
      <c r="AH9066" s="15">
        <f t="shared" si="3134"/>
        <v>-139.76760518134813</v>
      </c>
      <c r="AI9066" s="17">
        <f t="shared" si="3135"/>
        <v>1.2339156942796603</v>
      </c>
      <c r="AJ9066" s="17">
        <f t="shared" si="3136"/>
        <v>0.97132503838422946</v>
      </c>
      <c r="AK9066" s="17">
        <f t="shared" si="3137"/>
        <v>0.75951461028015788</v>
      </c>
      <c r="AL9066" s="17">
        <f t="shared" si="3138"/>
        <v>0.78174490703777533</v>
      </c>
      <c r="AM9066" s="17">
        <f t="shared" si="3139"/>
        <v>0.77052274714301561</v>
      </c>
      <c r="AN9066" s="17">
        <f t="shared" si="3140"/>
        <v>0.97132503838422946</v>
      </c>
      <c r="AO9066" s="17">
        <f t="shared" si="3141"/>
        <v>0</v>
      </c>
      <c r="AP9066" s="17">
        <f t="shared" si="3142"/>
        <v>7.7052274714301561</v>
      </c>
      <c r="AQ9066" s="17">
        <f t="shared" si="3143"/>
        <v>12.339156942796603</v>
      </c>
      <c r="AR9066" s="17">
        <f t="shared" si="3144"/>
        <v>20.011549605334785</v>
      </c>
    </row>
    <row r="9067" spans="2:44" x14ac:dyDescent="0.25">
      <c r="B9067">
        <f>INDEX(RawData!$A$2:$A$1048576,MATCH(FmtData!$B$4+(ROW()-10),RawData!$A$2:$A$1048576,0))</f>
        <v>9252</v>
      </c>
      <c r="C9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7)</f>
        <v>42241.481886574074</v>
      </c>
      <c r="D9067" s="46">
        <f>IF($B$6=1,MID(INDEX(RawData!$B$2:$B$1048576, MATCH(FmtData!$B$4+(ROW()-10),RawData!$A$2:$A$1048576,0)),12,8)+$B$5/24,INDEX(RawData!$C$2:$C$1048576, MATCH(FmtData!$B$4+(ROW()-10),RawData!$A$2:$A$1048576,0)))</f>
        <v>0.48188657407407409</v>
      </c>
      <c r="E9067">
        <f>INDEX(RawData!D$2:D$1048576,MATCH(FmtData!$B$4+(ROW()-10),RawData!$A$2:$A$1048576,0))</f>
        <v>2903.37</v>
      </c>
      <c r="F9067">
        <f>INDEX(RawData!E$2:E$1048576,MATCH(FmtData!$B$4+(ROW()-10),RawData!$A$2:$A$1048576,0))</f>
        <v>6.25</v>
      </c>
      <c r="G9067">
        <f>INDEX(RawData!F$2:F$1048576,MATCH(FmtData!$B$4+(ROW()-10),RawData!$A$2:$A$1048576,0))</f>
        <v>-153.55699999999999</v>
      </c>
      <c r="H9067">
        <f>INDEX(RawData!G$2:G$1048576,MATCH(FmtData!$B$4+(ROW()-10),RawData!$A$2:$A$1048576,0))</f>
        <v>0.49984099999999998</v>
      </c>
      <c r="I9067">
        <f>INDEX(RawData!H$2:H$1048576,MATCH(FmtData!$B$4+(ROW()-10),RawData!$A$2:$A$1048576,0))</f>
        <v>-3.9036299999999999E-3</v>
      </c>
      <c r="J9067">
        <f>INDEX(RawData!I$2:I$1048576,MATCH(FmtData!$B$4+(ROW()-10),RawData!$A$2:$A$1048576,0))</f>
        <v>195.7</v>
      </c>
      <c r="K9067">
        <f>INDEX(RawData!J$2:J$1048576,MATCH(FmtData!$B$4+(ROW()-10),RawData!$A$2:$A$1048576,0))</f>
        <v>194.9</v>
      </c>
      <c r="L9067">
        <f>INDEX(RawData!K$2:K$1048576,MATCH(FmtData!$B$4+(ROW()-10),RawData!$A$2:$A$1048576,0))</f>
        <v>165.3</v>
      </c>
      <c r="M9067">
        <f>INDEX(RawData!L$2:L$1048576,MATCH(FmtData!$B$4+(ROW()-10),RawData!$A$2:$A$1048576,0))</f>
        <v>23.4</v>
      </c>
      <c r="N9067">
        <f>INDEX(RawData!M$2:M$1048576,MATCH(FmtData!$B$4+(ROW()-10),RawData!$A$2:$A$1048576,0))</f>
        <v>21.9</v>
      </c>
      <c r="O9067">
        <f>INDEX(RawData!N$2:N$1048576,MATCH(FmtData!$B$4+(ROW()-10),RawData!$A$2:$A$1048576,0))</f>
        <v>176.3</v>
      </c>
      <c r="P9067">
        <f>INDEX(RawData!O$2:O$1048576,MATCH(FmtData!$B$4+(ROW()-10),RawData!$A$2:$A$1048576,0))</f>
        <v>35.831699999999998</v>
      </c>
      <c r="Q9067">
        <f>INDEX(RawData!P$2:P$1048576,MATCH(FmtData!$B$4+(ROW()-10),RawData!$A$2:$A$1048576,0))</f>
        <v>208.827</v>
      </c>
      <c r="R9067">
        <f>INDEX(RawData!Q$2:Q$1048576,MATCH(FmtData!$B$4+(ROW()-10),RawData!$A$2:$A$1048576,0))</f>
        <v>1.8310500000000001E-3</v>
      </c>
      <c r="S9067">
        <f>INDEX(RawData!R$2:R$1048576,MATCH(FmtData!$B$4+(ROW()-10),RawData!$A$2:$A$1048576,0))</f>
        <v>0.51633799999999996</v>
      </c>
      <c r="T9067">
        <f>INDEX(RawData!S$2:S$1048576,MATCH(FmtData!$B$4+(ROW()-10),RawData!$A$2:$A$1048576,0))</f>
        <v>0.52676999999999996</v>
      </c>
      <c r="U9067">
        <f>INDEX(RawData!T$2:T$1048576,MATCH(FmtData!$B$4+(ROW()-10),RawData!$A$2:$A$1048576,0))</f>
        <v>16.902200000000001</v>
      </c>
      <c r="V9067">
        <f>INDEX(RawData!U$2:U$1048576,MATCH(FmtData!$B$4+(ROW()-10),RawData!$A$2:$A$1048576,0))</f>
        <v>17.0898</v>
      </c>
      <c r="W9067" s="8">
        <f t="shared" si="3123"/>
        <v>0.18759999999999977</v>
      </c>
      <c r="X9067" s="8">
        <f t="shared" si="3124"/>
        <v>-0.26073607999999993</v>
      </c>
      <c r="Y9067" s="8">
        <f t="shared" si="3125"/>
        <v>-0.15884651999999996</v>
      </c>
      <c r="Z9067" s="8">
        <f t="shared" si="3126"/>
        <v>10.152691814042056</v>
      </c>
      <c r="AA9067" s="8">
        <f t="shared" si="3127"/>
        <v>10.050802254042056</v>
      </c>
      <c r="AB9067" s="8">
        <f t="shared" si="3128"/>
        <v>10.101747034042056</v>
      </c>
      <c r="AC9067" s="6">
        <f t="shared" si="3129"/>
        <v>-298.50600000000003</v>
      </c>
      <c r="AD9067" s="15">
        <f t="shared" si="3130"/>
        <v>-38.73399999999998</v>
      </c>
      <c r="AE9067" s="15">
        <f t="shared" si="3131"/>
        <v>68.452791551277301</v>
      </c>
      <c r="AF9067" s="15">
        <f t="shared" si="3132"/>
        <v>41.299610510253387</v>
      </c>
      <c r="AG9067" s="15">
        <f t="shared" si="3133"/>
        <v>54.811079706319902</v>
      </c>
      <c r="AH9067" s="15">
        <f t="shared" si="3134"/>
        <v>-139.6126051813481</v>
      </c>
      <c r="AI9067" s="17">
        <f t="shared" si="3135"/>
        <v>1.2335903737206342</v>
      </c>
      <c r="AJ9067" s="17">
        <f t="shared" si="3136"/>
        <v>0.97112343674020174</v>
      </c>
      <c r="AK9067" s="17">
        <f t="shared" si="3137"/>
        <v>0.75951461028015788</v>
      </c>
      <c r="AL9067" s="17">
        <f t="shared" si="3138"/>
        <v>0.78174490703777533</v>
      </c>
      <c r="AM9067" s="17">
        <f t="shared" si="3139"/>
        <v>0.77052274714301561</v>
      </c>
      <c r="AN9067" s="17">
        <f t="shared" si="3140"/>
        <v>0.97112343674020174</v>
      </c>
      <c r="AO9067" s="17">
        <f t="shared" si="3141"/>
        <v>0</v>
      </c>
      <c r="AP9067" s="17">
        <f t="shared" si="3142"/>
        <v>7.7052274714301561</v>
      </c>
      <c r="AQ9067" s="17">
        <f t="shared" si="3143"/>
        <v>12.335903737206342</v>
      </c>
      <c r="AR9067" s="17">
        <f t="shared" si="3144"/>
        <v>20.017961707267283</v>
      </c>
    </row>
    <row r="9068" spans="2:44" x14ac:dyDescent="0.25">
      <c r="B9068">
        <f>INDEX(RawData!$A$2:$A$1048576,MATCH(FmtData!$B$4+(ROW()-10),RawData!$A$2:$A$1048576,0))</f>
        <v>9253</v>
      </c>
      <c r="C9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8)</f>
        <v>42241.482002314813</v>
      </c>
      <c r="D9068" s="46">
        <f>IF($B$6=1,MID(INDEX(RawData!$B$2:$B$1048576, MATCH(FmtData!$B$4+(ROW()-10),RawData!$A$2:$A$1048576,0)),12,8)+$B$5/24,INDEX(RawData!$C$2:$C$1048576, MATCH(FmtData!$B$4+(ROW()-10),RawData!$A$2:$A$1048576,0)))</f>
        <v>0.48200231481481487</v>
      </c>
      <c r="E9068">
        <f>INDEX(RawData!D$2:D$1048576,MATCH(FmtData!$B$4+(ROW()-10),RawData!$A$2:$A$1048576,0))</f>
        <v>2902.44</v>
      </c>
      <c r="F9068">
        <f>INDEX(RawData!E$2:E$1048576,MATCH(FmtData!$B$4+(ROW()-10),RawData!$A$2:$A$1048576,0))</f>
        <v>6.25</v>
      </c>
      <c r="G9068">
        <f>INDEX(RawData!F$2:F$1048576,MATCH(FmtData!$B$4+(ROW()-10),RawData!$A$2:$A$1048576,0))</f>
        <v>-142.37299999999999</v>
      </c>
      <c r="H9068">
        <f>INDEX(RawData!G$2:G$1048576,MATCH(FmtData!$B$4+(ROW()-10),RawData!$A$2:$A$1048576,0))</f>
        <v>0.49984099999999998</v>
      </c>
      <c r="I9068">
        <f>INDEX(RawData!H$2:H$1048576,MATCH(FmtData!$B$4+(ROW()-10),RawData!$A$2:$A$1048576,0))</f>
        <v>-3.71981E-3</v>
      </c>
      <c r="J9068">
        <f>INDEX(RawData!I$2:I$1048576,MATCH(FmtData!$B$4+(ROW()-10),RawData!$A$2:$A$1048576,0))</f>
        <v>195.4</v>
      </c>
      <c r="K9068">
        <f>INDEX(RawData!J$2:J$1048576,MATCH(FmtData!$B$4+(ROW()-10),RawData!$A$2:$A$1048576,0))</f>
        <v>195.5</v>
      </c>
      <c r="L9068">
        <f>INDEX(RawData!K$2:K$1048576,MATCH(FmtData!$B$4+(ROW()-10),RawData!$A$2:$A$1048576,0))</f>
        <v>165.3</v>
      </c>
      <c r="M9068">
        <f>INDEX(RawData!L$2:L$1048576,MATCH(FmtData!$B$4+(ROW()-10),RawData!$A$2:$A$1048576,0))</f>
        <v>23.3</v>
      </c>
      <c r="N9068">
        <f>INDEX(RawData!M$2:M$1048576,MATCH(FmtData!$B$4+(ROW()-10),RawData!$A$2:$A$1048576,0))</f>
        <v>21.9</v>
      </c>
      <c r="O9068">
        <f>INDEX(RawData!N$2:N$1048576,MATCH(FmtData!$B$4+(ROW()-10),RawData!$A$2:$A$1048576,0))</f>
        <v>176.3</v>
      </c>
      <c r="P9068">
        <f>INDEX(RawData!O$2:O$1048576,MATCH(FmtData!$B$4+(ROW()-10),RawData!$A$2:$A$1048576,0))</f>
        <v>35.831699999999998</v>
      </c>
      <c r="Q9068">
        <f>INDEX(RawData!P$2:P$1048576,MATCH(FmtData!$B$4+(ROW()-10),RawData!$A$2:$A$1048576,0))</f>
        <v>208.827</v>
      </c>
      <c r="R9068">
        <f>INDEX(RawData!Q$2:Q$1048576,MATCH(FmtData!$B$4+(ROW()-10),RawData!$A$2:$A$1048576,0))</f>
        <v>1.8310500000000001E-3</v>
      </c>
      <c r="S9068">
        <f>INDEX(RawData!R$2:R$1048576,MATCH(FmtData!$B$4+(ROW()-10),RawData!$A$2:$A$1048576,0))</f>
        <v>0.51633799999999996</v>
      </c>
      <c r="T9068">
        <f>INDEX(RawData!S$2:S$1048576,MATCH(FmtData!$B$4+(ROW()-10),RawData!$A$2:$A$1048576,0))</f>
        <v>0.52676999999999996</v>
      </c>
      <c r="U9068">
        <f>INDEX(RawData!T$2:T$1048576,MATCH(FmtData!$B$4+(ROW()-10),RawData!$A$2:$A$1048576,0))</f>
        <v>16.833500000000001</v>
      </c>
      <c r="V9068">
        <f>INDEX(RawData!U$2:U$1048576,MATCH(FmtData!$B$4+(ROW()-10),RawData!$A$2:$A$1048576,0))</f>
        <v>17.013500000000001</v>
      </c>
      <c r="W9068" s="8">
        <f t="shared" si="3123"/>
        <v>0.17999999999999972</v>
      </c>
      <c r="X9068" s="8">
        <f t="shared" si="3124"/>
        <v>-0.26073607999999993</v>
      </c>
      <c r="Y9068" s="8">
        <f t="shared" si="3125"/>
        <v>-0.15884651999999996</v>
      </c>
      <c r="Z9068" s="8">
        <f t="shared" si="3126"/>
        <v>10.152691814042056</v>
      </c>
      <c r="AA9068" s="8">
        <f t="shared" si="3127"/>
        <v>10.050802254042056</v>
      </c>
      <c r="AB9068" s="8">
        <f t="shared" si="3128"/>
        <v>10.101747034042056</v>
      </c>
      <c r="AC9068" s="6">
        <f t="shared" si="3129"/>
        <v>-298.50600000000003</v>
      </c>
      <c r="AD9068" s="15">
        <f t="shared" si="3130"/>
        <v>-38.73399999999998</v>
      </c>
      <c r="AE9068" s="15">
        <f t="shared" si="3131"/>
        <v>68.452791551277301</v>
      </c>
      <c r="AF9068" s="15">
        <f t="shared" si="3132"/>
        <v>41.299610510253387</v>
      </c>
      <c r="AG9068" s="15">
        <f t="shared" si="3133"/>
        <v>54.811079706319902</v>
      </c>
      <c r="AH9068" s="15">
        <f t="shared" si="3134"/>
        <v>-139.6126051813481</v>
      </c>
      <c r="AI9068" s="17">
        <f t="shared" si="3135"/>
        <v>1.2335903737206342</v>
      </c>
      <c r="AJ9068" s="17">
        <f t="shared" si="3136"/>
        <v>0.97112343674020174</v>
      </c>
      <c r="AK9068" s="17">
        <f t="shared" si="3137"/>
        <v>0.75951461028015788</v>
      </c>
      <c r="AL9068" s="17">
        <f t="shared" si="3138"/>
        <v>0.78174490703777533</v>
      </c>
      <c r="AM9068" s="17">
        <f t="shared" si="3139"/>
        <v>0.77052274714301561</v>
      </c>
      <c r="AN9068" s="17">
        <f t="shared" si="3140"/>
        <v>0.97112343674020174</v>
      </c>
      <c r="AO9068" s="17">
        <f t="shared" si="3141"/>
        <v>0</v>
      </c>
      <c r="AP9068" s="17">
        <f t="shared" si="3142"/>
        <v>7.7052274714301561</v>
      </c>
      <c r="AQ9068" s="17">
        <f t="shared" si="3143"/>
        <v>12.335903737206342</v>
      </c>
      <c r="AR9068" s="17">
        <f t="shared" si="3144"/>
        <v>20.011549605334785</v>
      </c>
    </row>
    <row r="9069" spans="2:44" x14ac:dyDescent="0.25">
      <c r="B9069">
        <f>INDEX(RawData!$A$2:$A$1048576,MATCH(FmtData!$B$4+(ROW()-10),RawData!$A$2:$A$1048576,0))</f>
        <v>9254</v>
      </c>
      <c r="C9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9)</f>
        <v>42241.482118055559</v>
      </c>
      <c r="D9069" s="46">
        <f>IF($B$6=1,MID(INDEX(RawData!$B$2:$B$1048576, MATCH(FmtData!$B$4+(ROW()-10),RawData!$A$2:$A$1048576,0)),12,8)+$B$5/24,INDEX(RawData!$C$2:$C$1048576, MATCH(FmtData!$B$4+(ROW()-10),RawData!$A$2:$A$1048576,0)))</f>
        <v>0.48211805555555554</v>
      </c>
      <c r="E9069">
        <f>INDEX(RawData!D$2:D$1048576,MATCH(FmtData!$B$4+(ROW()-10),RawData!$A$2:$A$1048576,0))</f>
        <v>2902.44</v>
      </c>
      <c r="F9069">
        <f>INDEX(RawData!E$2:E$1048576,MATCH(FmtData!$B$4+(ROW()-10),RawData!$A$2:$A$1048576,0))</f>
        <v>6.25</v>
      </c>
      <c r="G9069">
        <f>INDEX(RawData!F$2:F$1048576,MATCH(FmtData!$B$4+(ROW()-10),RawData!$A$2:$A$1048576,0))</f>
        <v>-142.37299999999999</v>
      </c>
      <c r="H9069">
        <f>INDEX(RawData!G$2:G$1048576,MATCH(FmtData!$B$4+(ROW()-10),RawData!$A$2:$A$1048576,0))</f>
        <v>0.49984099999999998</v>
      </c>
      <c r="I9069">
        <f>INDEX(RawData!H$2:H$1048576,MATCH(FmtData!$B$4+(ROW()-10),RawData!$A$2:$A$1048576,0))</f>
        <v>-3.71981E-3</v>
      </c>
      <c r="J9069">
        <f>INDEX(RawData!I$2:I$1048576,MATCH(FmtData!$B$4+(ROW()-10),RawData!$A$2:$A$1048576,0))</f>
        <v>195.2</v>
      </c>
      <c r="K9069">
        <f>INDEX(RawData!J$2:J$1048576,MATCH(FmtData!$B$4+(ROW()-10),RawData!$A$2:$A$1048576,0))</f>
        <v>196.1</v>
      </c>
      <c r="L9069">
        <f>INDEX(RawData!K$2:K$1048576,MATCH(FmtData!$B$4+(ROW()-10),RawData!$A$2:$A$1048576,0))</f>
        <v>165.3</v>
      </c>
      <c r="M9069">
        <f>INDEX(RawData!L$2:L$1048576,MATCH(FmtData!$B$4+(ROW()-10),RawData!$A$2:$A$1048576,0))</f>
        <v>23.4</v>
      </c>
      <c r="N9069">
        <f>INDEX(RawData!M$2:M$1048576,MATCH(FmtData!$B$4+(ROW()-10),RawData!$A$2:$A$1048576,0))</f>
        <v>21.9</v>
      </c>
      <c r="O9069">
        <f>INDEX(RawData!N$2:N$1048576,MATCH(FmtData!$B$4+(ROW()-10),RawData!$A$2:$A$1048576,0))</f>
        <v>176.3</v>
      </c>
      <c r="P9069">
        <f>INDEX(RawData!O$2:O$1048576,MATCH(FmtData!$B$4+(ROW()-10),RawData!$A$2:$A$1048576,0))</f>
        <v>35.831699999999998</v>
      </c>
      <c r="Q9069">
        <f>INDEX(RawData!P$2:P$1048576,MATCH(FmtData!$B$4+(ROW()-10),RawData!$A$2:$A$1048576,0))</f>
        <v>208.827</v>
      </c>
      <c r="R9069">
        <f>INDEX(RawData!Q$2:Q$1048576,MATCH(FmtData!$B$4+(ROW()-10),RawData!$A$2:$A$1048576,0))</f>
        <v>2.4414100000000002E-3</v>
      </c>
      <c r="S9069">
        <f>INDEX(RawData!R$2:R$1048576,MATCH(FmtData!$B$4+(ROW()-10),RawData!$A$2:$A$1048576,0))</f>
        <v>0.51633799999999996</v>
      </c>
      <c r="T9069">
        <f>INDEX(RawData!S$2:S$1048576,MATCH(FmtData!$B$4+(ROW()-10),RawData!$A$2:$A$1048576,0))</f>
        <v>0.52676999999999996</v>
      </c>
      <c r="U9069">
        <f>INDEX(RawData!T$2:T$1048576,MATCH(FmtData!$B$4+(ROW()-10),RawData!$A$2:$A$1048576,0))</f>
        <v>16.784700000000001</v>
      </c>
      <c r="V9069">
        <f>INDEX(RawData!U$2:U$1048576,MATCH(FmtData!$B$4+(ROW()-10),RawData!$A$2:$A$1048576,0))</f>
        <v>16.983000000000001</v>
      </c>
      <c r="W9069" s="8">
        <f t="shared" si="3123"/>
        <v>0.1982999999999997</v>
      </c>
      <c r="X9069" s="8">
        <f t="shared" si="3124"/>
        <v>-0.26073607999999993</v>
      </c>
      <c r="Y9069" s="8">
        <f t="shared" si="3125"/>
        <v>-0.15884651999999996</v>
      </c>
      <c r="Z9069" s="8">
        <f t="shared" si="3126"/>
        <v>10.152691814042056</v>
      </c>
      <c r="AA9069" s="8">
        <f t="shared" si="3127"/>
        <v>10.050802254042056</v>
      </c>
      <c r="AB9069" s="8">
        <f t="shared" si="3128"/>
        <v>10.101747034042056</v>
      </c>
      <c r="AC9069" s="6">
        <f t="shared" si="3129"/>
        <v>-298.50600000000003</v>
      </c>
      <c r="AD9069" s="15">
        <f t="shared" si="3130"/>
        <v>-38.73399999999998</v>
      </c>
      <c r="AE9069" s="15">
        <f t="shared" si="3131"/>
        <v>68.452791551277301</v>
      </c>
      <c r="AF9069" s="15">
        <f t="shared" si="3132"/>
        <v>41.299610510253387</v>
      </c>
      <c r="AG9069" s="15">
        <f t="shared" si="3133"/>
        <v>54.811079706319902</v>
      </c>
      <c r="AH9069" s="15">
        <f t="shared" si="3134"/>
        <v>-139.6126051813481</v>
      </c>
      <c r="AI9069" s="17">
        <f t="shared" si="3135"/>
        <v>1.2335903737206342</v>
      </c>
      <c r="AJ9069" s="17">
        <f t="shared" si="3136"/>
        <v>0.97112343674020174</v>
      </c>
      <c r="AK9069" s="17">
        <f t="shared" si="3137"/>
        <v>0.75951461028015788</v>
      </c>
      <c r="AL9069" s="17">
        <f t="shared" si="3138"/>
        <v>0.78174490703777533</v>
      </c>
      <c r="AM9069" s="17">
        <f t="shared" si="3139"/>
        <v>0.77052274714301561</v>
      </c>
      <c r="AN9069" s="17">
        <f t="shared" si="3140"/>
        <v>0.97112343674020174</v>
      </c>
      <c r="AO9069" s="17">
        <f t="shared" si="3141"/>
        <v>0</v>
      </c>
      <c r="AP9069" s="17">
        <f t="shared" si="3142"/>
        <v>7.7052274714301561</v>
      </c>
      <c r="AQ9069" s="17">
        <f t="shared" si="3143"/>
        <v>12.335903737206342</v>
      </c>
      <c r="AR9069" s="17">
        <f t="shared" si="3144"/>
        <v>20.011549605334785</v>
      </c>
    </row>
    <row r="9070" spans="2:44" x14ac:dyDescent="0.25">
      <c r="B9070">
        <f>INDEX(RawData!$A$2:$A$1048576,MATCH(FmtData!$B$4+(ROW()-10),RawData!$A$2:$A$1048576,0))</f>
        <v>9255</v>
      </c>
      <c r="C9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0)</f>
        <v>42241.482233796298</v>
      </c>
      <c r="D9070" s="46">
        <f>IF($B$6=1,MID(INDEX(RawData!$B$2:$B$1048576, MATCH(FmtData!$B$4+(ROW()-10),RawData!$A$2:$A$1048576,0)),12,8)+$B$5/24,INDEX(RawData!$C$2:$C$1048576, MATCH(FmtData!$B$4+(ROW()-10),RawData!$A$2:$A$1048576,0)))</f>
        <v>0.48223379629629631</v>
      </c>
      <c r="E9070">
        <f>INDEX(RawData!D$2:D$1048576,MATCH(FmtData!$B$4+(ROW()-10),RawData!$A$2:$A$1048576,0))</f>
        <v>2902.44</v>
      </c>
      <c r="F9070">
        <f>INDEX(RawData!E$2:E$1048576,MATCH(FmtData!$B$4+(ROW()-10),RawData!$A$2:$A$1048576,0))</f>
        <v>6.25</v>
      </c>
      <c r="G9070">
        <f>INDEX(RawData!F$2:F$1048576,MATCH(FmtData!$B$4+(ROW()-10),RawData!$A$2:$A$1048576,0))</f>
        <v>-142.37299999999999</v>
      </c>
      <c r="H9070">
        <f>INDEX(RawData!G$2:G$1048576,MATCH(FmtData!$B$4+(ROW()-10),RawData!$A$2:$A$1048576,0))</f>
        <v>0.49986599999999998</v>
      </c>
      <c r="I9070">
        <f>INDEX(RawData!H$2:H$1048576,MATCH(FmtData!$B$4+(ROW()-10),RawData!$A$2:$A$1048576,0))</f>
        <v>-3.9036299999999999E-3</v>
      </c>
      <c r="J9070">
        <f>INDEX(RawData!I$2:I$1048576,MATCH(FmtData!$B$4+(ROW()-10),RawData!$A$2:$A$1048576,0))</f>
        <v>195</v>
      </c>
      <c r="K9070">
        <f>INDEX(RawData!J$2:J$1048576,MATCH(FmtData!$B$4+(ROW()-10),RawData!$A$2:$A$1048576,0))</f>
        <v>196.6</v>
      </c>
      <c r="L9070">
        <f>INDEX(RawData!K$2:K$1048576,MATCH(FmtData!$B$4+(ROW()-10),RawData!$A$2:$A$1048576,0))</f>
        <v>165.3</v>
      </c>
      <c r="M9070">
        <f>INDEX(RawData!L$2:L$1048576,MATCH(FmtData!$B$4+(ROW()-10),RawData!$A$2:$A$1048576,0))</f>
        <v>23.4</v>
      </c>
      <c r="N9070">
        <f>INDEX(RawData!M$2:M$1048576,MATCH(FmtData!$B$4+(ROW()-10),RawData!$A$2:$A$1048576,0))</f>
        <v>21.9</v>
      </c>
      <c r="O9070">
        <f>INDEX(RawData!N$2:N$1048576,MATCH(FmtData!$B$4+(ROW()-10),RawData!$A$2:$A$1048576,0))</f>
        <v>176.3</v>
      </c>
      <c r="P9070">
        <f>INDEX(RawData!O$2:O$1048576,MATCH(FmtData!$B$4+(ROW()-10),RawData!$A$2:$A$1048576,0))</f>
        <v>35.831699999999998</v>
      </c>
      <c r="Q9070">
        <f>INDEX(RawData!P$2:P$1048576,MATCH(FmtData!$B$4+(ROW()-10),RawData!$A$2:$A$1048576,0))</f>
        <v>208.827</v>
      </c>
      <c r="R9070">
        <f>INDEX(RawData!Q$2:Q$1048576,MATCH(FmtData!$B$4+(ROW()-10),RawData!$A$2:$A$1048576,0))</f>
        <v>1.8310500000000001E-3</v>
      </c>
      <c r="S9070">
        <f>INDEX(RawData!R$2:R$1048576,MATCH(FmtData!$B$4+(ROW()-10),RawData!$A$2:$A$1048576,0))</f>
        <v>0.51633799999999996</v>
      </c>
      <c r="T9070">
        <f>INDEX(RawData!S$2:S$1048576,MATCH(FmtData!$B$4+(ROW()-10),RawData!$A$2:$A$1048576,0))</f>
        <v>0.52676999999999996</v>
      </c>
      <c r="U9070">
        <f>INDEX(RawData!T$2:T$1048576,MATCH(FmtData!$B$4+(ROW()-10),RawData!$A$2:$A$1048576,0))</f>
        <v>16.728200000000001</v>
      </c>
      <c r="V9070">
        <f>INDEX(RawData!U$2:U$1048576,MATCH(FmtData!$B$4+(ROW()-10),RawData!$A$2:$A$1048576,0))</f>
        <v>16.9373</v>
      </c>
      <c r="W9070" s="8">
        <f t="shared" si="3123"/>
        <v>0.2090999999999994</v>
      </c>
      <c r="X9070" s="8">
        <f t="shared" si="3124"/>
        <v>-0.26073607999999993</v>
      </c>
      <c r="Y9070" s="8">
        <f t="shared" si="3125"/>
        <v>-0.15884651999999996</v>
      </c>
      <c r="Z9070" s="8">
        <f t="shared" si="3126"/>
        <v>10.152691814042056</v>
      </c>
      <c r="AA9070" s="8">
        <f t="shared" si="3127"/>
        <v>10.050802254042056</v>
      </c>
      <c r="AB9070" s="8">
        <f t="shared" si="3128"/>
        <v>10.101747034042056</v>
      </c>
      <c r="AC9070" s="6">
        <f t="shared" si="3129"/>
        <v>-298.50600000000003</v>
      </c>
      <c r="AD9070" s="15">
        <f t="shared" si="3130"/>
        <v>-38.73399999999998</v>
      </c>
      <c r="AE9070" s="15">
        <f t="shared" si="3131"/>
        <v>68.452791551277301</v>
      </c>
      <c r="AF9070" s="15">
        <f t="shared" si="3132"/>
        <v>41.299610510253387</v>
      </c>
      <c r="AG9070" s="15">
        <f t="shared" si="3133"/>
        <v>54.811079706319902</v>
      </c>
      <c r="AH9070" s="15">
        <f t="shared" si="3134"/>
        <v>-139.6126051813481</v>
      </c>
      <c r="AI9070" s="17">
        <f t="shared" si="3135"/>
        <v>1.2335903737206342</v>
      </c>
      <c r="AJ9070" s="17">
        <f t="shared" si="3136"/>
        <v>0.97112343674020174</v>
      </c>
      <c r="AK9070" s="17">
        <f t="shared" si="3137"/>
        <v>0.75951461028015788</v>
      </c>
      <c r="AL9070" s="17">
        <f t="shared" si="3138"/>
        <v>0.78174490703777533</v>
      </c>
      <c r="AM9070" s="17">
        <f t="shared" si="3139"/>
        <v>0.77052274714301561</v>
      </c>
      <c r="AN9070" s="17">
        <f t="shared" si="3140"/>
        <v>0.97112343674020174</v>
      </c>
      <c r="AO9070" s="17">
        <f t="shared" si="3141"/>
        <v>0</v>
      </c>
      <c r="AP9070" s="17">
        <f t="shared" si="3142"/>
        <v>7.7052274714301561</v>
      </c>
      <c r="AQ9070" s="17">
        <f t="shared" si="3143"/>
        <v>12.335903737206342</v>
      </c>
      <c r="AR9070" s="17">
        <f t="shared" si="3144"/>
        <v>20.011549605334785</v>
      </c>
    </row>
    <row r="9071" spans="2:44" x14ac:dyDescent="0.25">
      <c r="B9071">
        <f>INDEX(RawData!$A$2:$A$1048576,MATCH(FmtData!$B$4+(ROW()-10),RawData!$A$2:$A$1048576,0))</f>
        <v>9256</v>
      </c>
      <c r="C9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1)</f>
        <v>42241.48233796296</v>
      </c>
      <c r="D9071" s="46">
        <f>IF($B$6=1,MID(INDEX(RawData!$B$2:$B$1048576, MATCH(FmtData!$B$4+(ROW()-10),RawData!$A$2:$A$1048576,0)),12,8)+$B$5/24,INDEX(RawData!$C$2:$C$1048576, MATCH(FmtData!$B$4+(ROW()-10),RawData!$A$2:$A$1048576,0)))</f>
        <v>0.48233796296296294</v>
      </c>
      <c r="E9071">
        <f>INDEX(RawData!D$2:D$1048576,MATCH(FmtData!$B$4+(ROW()-10),RawData!$A$2:$A$1048576,0))</f>
        <v>2902.44</v>
      </c>
      <c r="F9071">
        <f>INDEX(RawData!E$2:E$1048576,MATCH(FmtData!$B$4+(ROW()-10),RawData!$A$2:$A$1048576,0))</f>
        <v>6.25</v>
      </c>
      <c r="G9071">
        <f>INDEX(RawData!F$2:F$1048576,MATCH(FmtData!$B$4+(ROW()-10),RawData!$A$2:$A$1048576,0))</f>
        <v>-142.37299999999999</v>
      </c>
      <c r="H9071">
        <f>INDEX(RawData!G$2:G$1048576,MATCH(FmtData!$B$4+(ROW()-10),RawData!$A$2:$A$1048576,0))</f>
        <v>0.49982199999999999</v>
      </c>
      <c r="I9071">
        <f>INDEX(RawData!H$2:H$1048576,MATCH(FmtData!$B$4+(ROW()-10),RawData!$A$2:$A$1048576,0))</f>
        <v>-3.71981E-3</v>
      </c>
      <c r="J9071">
        <f>INDEX(RawData!I$2:I$1048576,MATCH(FmtData!$B$4+(ROW()-10),RawData!$A$2:$A$1048576,0))</f>
        <v>194.7</v>
      </c>
      <c r="K9071">
        <f>INDEX(RawData!J$2:J$1048576,MATCH(FmtData!$B$4+(ROW()-10),RawData!$A$2:$A$1048576,0))</f>
        <v>196.3</v>
      </c>
      <c r="L9071">
        <f>INDEX(RawData!K$2:K$1048576,MATCH(FmtData!$B$4+(ROW()-10),RawData!$A$2:$A$1048576,0))</f>
        <v>165.3</v>
      </c>
      <c r="M9071">
        <f>INDEX(RawData!L$2:L$1048576,MATCH(FmtData!$B$4+(ROW()-10),RawData!$A$2:$A$1048576,0))</f>
        <v>23.4</v>
      </c>
      <c r="N9071">
        <f>INDEX(RawData!M$2:M$1048576,MATCH(FmtData!$B$4+(ROW()-10),RawData!$A$2:$A$1048576,0))</f>
        <v>21.9</v>
      </c>
      <c r="O9071">
        <f>INDEX(RawData!N$2:N$1048576,MATCH(FmtData!$B$4+(ROW()-10),RawData!$A$2:$A$1048576,0))</f>
        <v>176.3</v>
      </c>
      <c r="P9071">
        <f>INDEX(RawData!O$2:O$1048576,MATCH(FmtData!$B$4+(ROW()-10),RawData!$A$2:$A$1048576,0))</f>
        <v>35.831699999999998</v>
      </c>
      <c r="Q9071">
        <f>INDEX(RawData!P$2:P$1048576,MATCH(FmtData!$B$4+(ROW()-10),RawData!$A$2:$A$1048576,0))</f>
        <v>208.827</v>
      </c>
      <c r="R9071">
        <f>INDEX(RawData!Q$2:Q$1048576,MATCH(FmtData!$B$4+(ROW()-10),RawData!$A$2:$A$1048576,0))</f>
        <v>1.8310500000000001E-3</v>
      </c>
      <c r="S9071">
        <f>INDEX(RawData!R$2:R$1048576,MATCH(FmtData!$B$4+(ROW()-10),RawData!$A$2:$A$1048576,0))</f>
        <v>0.51633799999999996</v>
      </c>
      <c r="T9071">
        <f>INDEX(RawData!S$2:S$1048576,MATCH(FmtData!$B$4+(ROW()-10),RawData!$A$2:$A$1048576,0))</f>
        <v>0.52676999999999996</v>
      </c>
      <c r="U9071">
        <f>INDEX(RawData!T$2:T$1048576,MATCH(FmtData!$B$4+(ROW()-10),RawData!$A$2:$A$1048576,0))</f>
        <v>16.662600000000001</v>
      </c>
      <c r="V9071">
        <f>INDEX(RawData!U$2:U$1048576,MATCH(FmtData!$B$4+(ROW()-10),RawData!$A$2:$A$1048576,0))</f>
        <v>16.861000000000001</v>
      </c>
      <c r="W9071" s="8">
        <f t="shared" si="3123"/>
        <v>0.19839999999999947</v>
      </c>
      <c r="X9071" s="8">
        <f t="shared" si="3124"/>
        <v>-0.26073607999999993</v>
      </c>
      <c r="Y9071" s="8">
        <f t="shared" si="3125"/>
        <v>-0.15884651999999996</v>
      </c>
      <c r="Z9071" s="8">
        <f t="shared" si="3126"/>
        <v>10.152691814042056</v>
      </c>
      <c r="AA9071" s="8">
        <f t="shared" si="3127"/>
        <v>10.050802254042056</v>
      </c>
      <c r="AB9071" s="8">
        <f t="shared" si="3128"/>
        <v>10.101747034042056</v>
      </c>
      <c r="AC9071" s="6">
        <f t="shared" si="3129"/>
        <v>-298.50600000000003</v>
      </c>
      <c r="AD9071" s="15">
        <f t="shared" si="3130"/>
        <v>-38.73399999999998</v>
      </c>
      <c r="AE9071" s="15">
        <f t="shared" si="3131"/>
        <v>68.452791551277301</v>
      </c>
      <c r="AF9071" s="15">
        <f t="shared" si="3132"/>
        <v>41.299610510253387</v>
      </c>
      <c r="AG9071" s="15">
        <f t="shared" si="3133"/>
        <v>54.811079706319902</v>
      </c>
      <c r="AH9071" s="15">
        <f t="shared" si="3134"/>
        <v>-139.6126051813481</v>
      </c>
      <c r="AI9071" s="17">
        <f t="shared" si="3135"/>
        <v>1.2335903737206342</v>
      </c>
      <c r="AJ9071" s="17">
        <f t="shared" si="3136"/>
        <v>0.97112343674020174</v>
      </c>
      <c r="AK9071" s="17">
        <f t="shared" si="3137"/>
        <v>0.75951461028015788</v>
      </c>
      <c r="AL9071" s="17">
        <f t="shared" si="3138"/>
        <v>0.78174490703777533</v>
      </c>
      <c r="AM9071" s="17">
        <f t="shared" si="3139"/>
        <v>0.77052274714301561</v>
      </c>
      <c r="AN9071" s="17">
        <f t="shared" si="3140"/>
        <v>0.97112343674020174</v>
      </c>
      <c r="AO9071" s="17">
        <f t="shared" si="3141"/>
        <v>0</v>
      </c>
      <c r="AP9071" s="17">
        <f t="shared" si="3142"/>
        <v>7.7052274714301561</v>
      </c>
      <c r="AQ9071" s="17">
        <f t="shared" si="3143"/>
        <v>12.335903737206342</v>
      </c>
      <c r="AR9071" s="17">
        <f t="shared" si="3144"/>
        <v>20.011549605334785</v>
      </c>
    </row>
    <row r="9072" spans="2:44" x14ac:dyDescent="0.25">
      <c r="B9072">
        <f>INDEX(RawData!$A$2:$A$1048576,MATCH(FmtData!$B$4+(ROW()-10),RawData!$A$2:$A$1048576,0))</f>
        <v>9257</v>
      </c>
      <c r="C9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2)</f>
        <v>42241.482453703706</v>
      </c>
      <c r="D9072" s="46">
        <f>IF($B$6=1,MID(INDEX(RawData!$B$2:$B$1048576, MATCH(FmtData!$B$4+(ROW()-10),RawData!$A$2:$A$1048576,0)),12,8)+$B$5/24,INDEX(RawData!$C$2:$C$1048576, MATCH(FmtData!$B$4+(ROW()-10),RawData!$A$2:$A$1048576,0)))</f>
        <v>0.48245370370370372</v>
      </c>
      <c r="E9072">
        <f>INDEX(RawData!D$2:D$1048576,MATCH(FmtData!$B$4+(ROW()-10),RawData!$A$2:$A$1048576,0))</f>
        <v>2901.19</v>
      </c>
      <c r="F9072">
        <f>INDEX(RawData!E$2:E$1048576,MATCH(FmtData!$B$4+(ROW()-10),RawData!$A$2:$A$1048576,0))</f>
        <v>6.25</v>
      </c>
      <c r="G9072">
        <f>INDEX(RawData!F$2:F$1048576,MATCH(FmtData!$B$4+(ROW()-10),RawData!$A$2:$A$1048576,0))</f>
        <v>-142.37299999999999</v>
      </c>
      <c r="H9072">
        <f>INDEX(RawData!G$2:G$1048576,MATCH(FmtData!$B$4+(ROW()-10),RawData!$A$2:$A$1048576,0))</f>
        <v>0.49982199999999999</v>
      </c>
      <c r="I9072">
        <f>INDEX(RawData!H$2:H$1048576,MATCH(FmtData!$B$4+(ROW()-10),RawData!$A$2:$A$1048576,0))</f>
        <v>-3.71981E-3</v>
      </c>
      <c r="J9072">
        <f>INDEX(RawData!I$2:I$1048576,MATCH(FmtData!$B$4+(ROW()-10),RawData!$A$2:$A$1048576,0))</f>
        <v>194.6</v>
      </c>
      <c r="K9072">
        <f>INDEX(RawData!J$2:J$1048576,MATCH(FmtData!$B$4+(ROW()-10),RawData!$A$2:$A$1048576,0))</f>
        <v>195.9</v>
      </c>
      <c r="L9072">
        <f>INDEX(RawData!K$2:K$1048576,MATCH(FmtData!$B$4+(ROW()-10),RawData!$A$2:$A$1048576,0))</f>
        <v>165.3</v>
      </c>
      <c r="M9072">
        <f>INDEX(RawData!L$2:L$1048576,MATCH(FmtData!$B$4+(ROW()-10),RawData!$A$2:$A$1048576,0))</f>
        <v>23.4</v>
      </c>
      <c r="N9072">
        <f>INDEX(RawData!M$2:M$1048576,MATCH(FmtData!$B$4+(ROW()-10),RawData!$A$2:$A$1048576,0))</f>
        <v>21.9</v>
      </c>
      <c r="O9072">
        <f>INDEX(RawData!N$2:N$1048576,MATCH(FmtData!$B$4+(ROW()-10),RawData!$A$2:$A$1048576,0))</f>
        <v>176.3</v>
      </c>
      <c r="P9072">
        <f>INDEX(RawData!O$2:O$1048576,MATCH(FmtData!$B$4+(ROW()-10),RawData!$A$2:$A$1048576,0))</f>
        <v>35.819800000000001</v>
      </c>
      <c r="Q9072">
        <f>INDEX(RawData!P$2:P$1048576,MATCH(FmtData!$B$4+(ROW()-10),RawData!$A$2:$A$1048576,0))</f>
        <v>208.78100000000001</v>
      </c>
      <c r="R9072">
        <f>INDEX(RawData!Q$2:Q$1048576,MATCH(FmtData!$B$4+(ROW()-10),RawData!$A$2:$A$1048576,0))</f>
        <v>1.8310500000000001E-3</v>
      </c>
      <c r="S9072">
        <f>INDEX(RawData!R$2:R$1048576,MATCH(FmtData!$B$4+(ROW()-10),RawData!$A$2:$A$1048576,0))</f>
        <v>0.51633799999999996</v>
      </c>
      <c r="T9072">
        <f>INDEX(RawData!S$2:S$1048576,MATCH(FmtData!$B$4+(ROW()-10),RawData!$A$2:$A$1048576,0))</f>
        <v>0.52676999999999996</v>
      </c>
      <c r="U9072">
        <f>INDEX(RawData!T$2:T$1048576,MATCH(FmtData!$B$4+(ROW()-10),RawData!$A$2:$A$1048576,0))</f>
        <v>16.606100000000001</v>
      </c>
      <c r="V9072">
        <f>INDEX(RawData!U$2:U$1048576,MATCH(FmtData!$B$4+(ROW()-10),RawData!$A$2:$A$1048576,0))</f>
        <v>16.830400000000001</v>
      </c>
      <c r="W9072" s="8">
        <f t="shared" si="3123"/>
        <v>0.2242999999999995</v>
      </c>
      <c r="X9072" s="8">
        <f t="shared" si="3124"/>
        <v>-0.26073607999999993</v>
      </c>
      <c r="Y9072" s="8">
        <f t="shared" si="3125"/>
        <v>-0.15884651999999996</v>
      </c>
      <c r="Z9072" s="8">
        <f t="shared" si="3126"/>
        <v>10.152691814042056</v>
      </c>
      <c r="AA9072" s="8">
        <f t="shared" si="3127"/>
        <v>10.050802254042056</v>
      </c>
      <c r="AB9072" s="8">
        <f t="shared" si="3128"/>
        <v>10.101747034042056</v>
      </c>
      <c r="AC9072" s="6">
        <f t="shared" si="3129"/>
        <v>-298.55200000000002</v>
      </c>
      <c r="AD9072" s="15">
        <f t="shared" si="3130"/>
        <v>-38.779999999999973</v>
      </c>
      <c r="AE9072" s="15">
        <f t="shared" si="3131"/>
        <v>68.452791551277301</v>
      </c>
      <c r="AF9072" s="15">
        <f t="shared" si="3132"/>
        <v>41.299610510253387</v>
      </c>
      <c r="AG9072" s="15">
        <f t="shared" si="3133"/>
        <v>54.811079706319902</v>
      </c>
      <c r="AH9072" s="15">
        <f t="shared" si="3134"/>
        <v>-139.65860518134809</v>
      </c>
      <c r="AI9072" s="17">
        <f t="shared" si="3135"/>
        <v>1.233686902565559</v>
      </c>
      <c r="AJ9072" s="17">
        <f t="shared" si="3136"/>
        <v>0.97118325817236972</v>
      </c>
      <c r="AK9072" s="17">
        <f t="shared" si="3137"/>
        <v>0.75951461028015788</v>
      </c>
      <c r="AL9072" s="17">
        <f t="shared" si="3138"/>
        <v>0.78174490703777533</v>
      </c>
      <c r="AM9072" s="17">
        <f t="shared" si="3139"/>
        <v>0.77052274714301561</v>
      </c>
      <c r="AN9072" s="17">
        <f t="shared" si="3140"/>
        <v>0.97118325817236972</v>
      </c>
      <c r="AO9072" s="17">
        <f t="shared" si="3141"/>
        <v>0</v>
      </c>
      <c r="AP9072" s="17">
        <f t="shared" si="3142"/>
        <v>7.7052274714301561</v>
      </c>
      <c r="AQ9072" s="17">
        <f t="shared" si="3143"/>
        <v>12.33686902565559</v>
      </c>
      <c r="AR9072" s="17">
        <f t="shared" si="3144"/>
        <v>20.002931188758847</v>
      </c>
    </row>
    <row r="9073" spans="2:44" x14ac:dyDescent="0.25">
      <c r="B9073">
        <f>INDEX(RawData!$A$2:$A$1048576,MATCH(FmtData!$B$4+(ROW()-10),RawData!$A$2:$A$1048576,0))</f>
        <v>9258</v>
      </c>
      <c r="C9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3)</f>
        <v>42241.482581018521</v>
      </c>
      <c r="D9073" s="46">
        <f>IF($B$6=1,MID(INDEX(RawData!$B$2:$B$1048576, MATCH(FmtData!$B$4+(ROW()-10),RawData!$A$2:$A$1048576,0)),12,8)+$B$5/24,INDEX(RawData!$C$2:$C$1048576, MATCH(FmtData!$B$4+(ROW()-10),RawData!$A$2:$A$1048576,0)))</f>
        <v>0.48258101851851848</v>
      </c>
      <c r="E9073">
        <f>INDEX(RawData!D$2:D$1048576,MATCH(FmtData!$B$4+(ROW()-10),RawData!$A$2:$A$1048576,0))</f>
        <v>2901.19</v>
      </c>
      <c r="F9073">
        <f>INDEX(RawData!E$2:E$1048576,MATCH(FmtData!$B$4+(ROW()-10),RawData!$A$2:$A$1048576,0))</f>
        <v>6.25</v>
      </c>
      <c r="G9073">
        <f>INDEX(RawData!F$2:F$1048576,MATCH(FmtData!$B$4+(ROW()-10),RawData!$A$2:$A$1048576,0))</f>
        <v>-142.37299999999999</v>
      </c>
      <c r="H9073">
        <f>INDEX(RawData!G$2:G$1048576,MATCH(FmtData!$B$4+(ROW()-10),RawData!$A$2:$A$1048576,0))</f>
        <v>0.49982199999999999</v>
      </c>
      <c r="I9073">
        <f>INDEX(RawData!H$2:H$1048576,MATCH(FmtData!$B$4+(ROW()-10),RawData!$A$2:$A$1048576,0))</f>
        <v>-3.71981E-3</v>
      </c>
      <c r="J9073">
        <f>INDEX(RawData!I$2:I$1048576,MATCH(FmtData!$B$4+(ROW()-10),RawData!$A$2:$A$1048576,0))</f>
        <v>194.4</v>
      </c>
      <c r="K9073">
        <f>INDEX(RawData!J$2:J$1048576,MATCH(FmtData!$B$4+(ROW()-10),RawData!$A$2:$A$1048576,0))</f>
        <v>195.4</v>
      </c>
      <c r="L9073">
        <f>INDEX(RawData!K$2:K$1048576,MATCH(FmtData!$B$4+(ROW()-10),RawData!$A$2:$A$1048576,0))</f>
        <v>165.3</v>
      </c>
      <c r="M9073">
        <f>INDEX(RawData!L$2:L$1048576,MATCH(FmtData!$B$4+(ROW()-10),RawData!$A$2:$A$1048576,0))</f>
        <v>23.3</v>
      </c>
      <c r="N9073">
        <f>INDEX(RawData!M$2:M$1048576,MATCH(FmtData!$B$4+(ROW()-10),RawData!$A$2:$A$1048576,0))</f>
        <v>21.9</v>
      </c>
      <c r="O9073">
        <f>INDEX(RawData!N$2:N$1048576,MATCH(FmtData!$B$4+(ROW()-10),RawData!$A$2:$A$1048576,0))</f>
        <v>176.3</v>
      </c>
      <c r="P9073">
        <f>INDEX(RawData!O$2:O$1048576,MATCH(FmtData!$B$4+(ROW()-10),RawData!$A$2:$A$1048576,0))</f>
        <v>35.831699999999998</v>
      </c>
      <c r="Q9073">
        <f>INDEX(RawData!P$2:P$1048576,MATCH(FmtData!$B$4+(ROW()-10),RawData!$A$2:$A$1048576,0))</f>
        <v>208.78100000000001</v>
      </c>
      <c r="R9073">
        <f>INDEX(RawData!Q$2:Q$1048576,MATCH(FmtData!$B$4+(ROW()-10),RawData!$A$2:$A$1048576,0))</f>
        <v>1.8310500000000001E-3</v>
      </c>
      <c r="S9073">
        <f>INDEX(RawData!R$2:R$1048576,MATCH(FmtData!$B$4+(ROW()-10),RawData!$A$2:$A$1048576,0))</f>
        <v>0.51633799999999996</v>
      </c>
      <c r="T9073">
        <f>INDEX(RawData!S$2:S$1048576,MATCH(FmtData!$B$4+(ROW()-10),RawData!$A$2:$A$1048576,0))</f>
        <v>0.52676999999999996</v>
      </c>
      <c r="U9073">
        <f>INDEX(RawData!T$2:T$1048576,MATCH(FmtData!$B$4+(ROW()-10),RawData!$A$2:$A$1048576,0))</f>
        <v>16.549700000000001</v>
      </c>
      <c r="V9073">
        <f>INDEX(RawData!U$2:U$1048576,MATCH(FmtData!$B$4+(ROW()-10),RawData!$A$2:$A$1048576,0))</f>
        <v>16.754200000000001</v>
      </c>
      <c r="W9073" s="8">
        <f t="shared" si="3123"/>
        <v>0.20449999999999946</v>
      </c>
      <c r="X9073" s="8">
        <f t="shared" si="3124"/>
        <v>-0.26073607999999993</v>
      </c>
      <c r="Y9073" s="8">
        <f t="shared" si="3125"/>
        <v>-0.15884651999999996</v>
      </c>
      <c r="Z9073" s="8">
        <f t="shared" si="3126"/>
        <v>10.152691814042056</v>
      </c>
      <c r="AA9073" s="8">
        <f t="shared" si="3127"/>
        <v>10.050802254042056</v>
      </c>
      <c r="AB9073" s="8">
        <f t="shared" si="3128"/>
        <v>10.101747034042056</v>
      </c>
      <c r="AC9073" s="6">
        <f t="shared" si="3129"/>
        <v>-298.55200000000002</v>
      </c>
      <c r="AD9073" s="15">
        <f t="shared" si="3130"/>
        <v>-38.779999999999973</v>
      </c>
      <c r="AE9073" s="15">
        <f t="shared" si="3131"/>
        <v>68.452791551277301</v>
      </c>
      <c r="AF9073" s="15">
        <f t="shared" si="3132"/>
        <v>41.299610510253387</v>
      </c>
      <c r="AG9073" s="15">
        <f t="shared" si="3133"/>
        <v>54.811079706319902</v>
      </c>
      <c r="AH9073" s="15">
        <f t="shared" si="3134"/>
        <v>-139.65860518134809</v>
      </c>
      <c r="AI9073" s="17">
        <f t="shared" si="3135"/>
        <v>1.233686902565559</v>
      </c>
      <c r="AJ9073" s="17">
        <f t="shared" si="3136"/>
        <v>0.97118325817236972</v>
      </c>
      <c r="AK9073" s="17">
        <f t="shared" si="3137"/>
        <v>0.75951461028015788</v>
      </c>
      <c r="AL9073" s="17">
        <f t="shared" si="3138"/>
        <v>0.78174490703777533</v>
      </c>
      <c r="AM9073" s="17">
        <f t="shared" si="3139"/>
        <v>0.77052274714301561</v>
      </c>
      <c r="AN9073" s="17">
        <f t="shared" si="3140"/>
        <v>0.97118325817236972</v>
      </c>
      <c r="AO9073" s="17">
        <f t="shared" si="3141"/>
        <v>0</v>
      </c>
      <c r="AP9073" s="17">
        <f t="shared" si="3142"/>
        <v>7.7052274714301561</v>
      </c>
      <c r="AQ9073" s="17">
        <f t="shared" si="3143"/>
        <v>12.33686902565559</v>
      </c>
      <c r="AR9073" s="17">
        <f t="shared" si="3144"/>
        <v>20.002931188758847</v>
      </c>
    </row>
    <row r="9074" spans="2:44" x14ac:dyDescent="0.25">
      <c r="B9074">
        <f>INDEX(RawData!$A$2:$A$1048576,MATCH(FmtData!$B$4+(ROW()-10),RawData!$A$2:$A$1048576,0))</f>
        <v>9259</v>
      </c>
      <c r="C9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4)</f>
        <v>42241.48269675926</v>
      </c>
      <c r="D9074" s="46">
        <f>IF($B$6=1,MID(INDEX(RawData!$B$2:$B$1048576, MATCH(FmtData!$B$4+(ROW()-10),RawData!$A$2:$A$1048576,0)),12,8)+$B$5/24,INDEX(RawData!$C$2:$C$1048576, MATCH(FmtData!$B$4+(ROW()-10),RawData!$A$2:$A$1048576,0)))</f>
        <v>0.48269675925925926</v>
      </c>
      <c r="E9074">
        <f>INDEX(RawData!D$2:D$1048576,MATCH(FmtData!$B$4+(ROW()-10),RawData!$A$2:$A$1048576,0))</f>
        <v>2900.26</v>
      </c>
      <c r="F9074">
        <f>INDEX(RawData!E$2:E$1048576,MATCH(FmtData!$B$4+(ROW()-10),RawData!$A$2:$A$1048576,0))</f>
        <v>5.0183099999999996</v>
      </c>
      <c r="G9074">
        <f>INDEX(RawData!F$2:F$1048576,MATCH(FmtData!$B$4+(ROW()-10),RawData!$A$2:$A$1048576,0))</f>
        <v>-142.37299999999999</v>
      </c>
      <c r="H9074">
        <f>INDEX(RawData!G$2:G$1048576,MATCH(FmtData!$B$4+(ROW()-10),RawData!$A$2:$A$1048576,0))</f>
        <v>0.49984099999999998</v>
      </c>
      <c r="I9074">
        <f>INDEX(RawData!H$2:H$1048576,MATCH(FmtData!$B$4+(ROW()-10),RawData!$A$2:$A$1048576,0))</f>
        <v>-3.71981E-3</v>
      </c>
      <c r="J9074">
        <f>INDEX(RawData!I$2:I$1048576,MATCH(FmtData!$B$4+(ROW()-10),RawData!$A$2:$A$1048576,0))</f>
        <v>194.2</v>
      </c>
      <c r="K9074">
        <f>INDEX(RawData!J$2:J$1048576,MATCH(FmtData!$B$4+(ROW()-10),RawData!$A$2:$A$1048576,0))</f>
        <v>194.9</v>
      </c>
      <c r="L9074">
        <f>INDEX(RawData!K$2:K$1048576,MATCH(FmtData!$B$4+(ROW()-10),RawData!$A$2:$A$1048576,0))</f>
        <v>165.4</v>
      </c>
      <c r="M9074">
        <f>INDEX(RawData!L$2:L$1048576,MATCH(FmtData!$B$4+(ROW()-10),RawData!$A$2:$A$1048576,0))</f>
        <v>23.4</v>
      </c>
      <c r="N9074">
        <f>INDEX(RawData!M$2:M$1048576,MATCH(FmtData!$B$4+(ROW()-10),RawData!$A$2:$A$1048576,0))</f>
        <v>21.9</v>
      </c>
      <c r="O9074">
        <f>INDEX(RawData!N$2:N$1048576,MATCH(FmtData!$B$4+(ROW()-10),RawData!$A$2:$A$1048576,0))</f>
        <v>176.3</v>
      </c>
      <c r="P9074">
        <f>INDEX(RawData!O$2:O$1048576,MATCH(FmtData!$B$4+(ROW()-10),RawData!$A$2:$A$1048576,0))</f>
        <v>35.831699999999998</v>
      </c>
      <c r="Q9074">
        <f>INDEX(RawData!P$2:P$1048576,MATCH(FmtData!$B$4+(ROW()-10),RawData!$A$2:$A$1048576,0))</f>
        <v>208.827</v>
      </c>
      <c r="R9074">
        <f>INDEX(RawData!Q$2:Q$1048576,MATCH(FmtData!$B$4+(ROW()-10),RawData!$A$2:$A$1048576,0))</f>
        <v>1.8310500000000001E-3</v>
      </c>
      <c r="S9074">
        <f>INDEX(RawData!R$2:R$1048576,MATCH(FmtData!$B$4+(ROW()-10),RawData!$A$2:$A$1048576,0))</f>
        <v>0.51633799999999996</v>
      </c>
      <c r="T9074">
        <f>INDEX(RawData!S$2:S$1048576,MATCH(FmtData!$B$4+(ROW()-10),RawData!$A$2:$A$1048576,0))</f>
        <v>0.52676999999999996</v>
      </c>
      <c r="U9074">
        <f>INDEX(RawData!T$2:T$1048576,MATCH(FmtData!$B$4+(ROW()-10),RawData!$A$2:$A$1048576,0))</f>
        <v>16.491700000000002</v>
      </c>
      <c r="V9074">
        <f>INDEX(RawData!U$2:U$1048576,MATCH(FmtData!$B$4+(ROW()-10),RawData!$A$2:$A$1048576,0))</f>
        <v>16.677900000000001</v>
      </c>
      <c r="W9074" s="8">
        <f t="shared" si="3123"/>
        <v>0.18619999999999948</v>
      </c>
      <c r="X9074" s="8">
        <f t="shared" si="3124"/>
        <v>-0.26073607999999993</v>
      </c>
      <c r="Y9074" s="8">
        <f t="shared" si="3125"/>
        <v>-0.15884651999999996</v>
      </c>
      <c r="Z9074" s="8">
        <f t="shared" si="3126"/>
        <v>10.152691814042056</v>
      </c>
      <c r="AA9074" s="8">
        <f t="shared" si="3127"/>
        <v>10.050802254042056</v>
      </c>
      <c r="AB9074" s="8">
        <f t="shared" si="3128"/>
        <v>10.101747034042056</v>
      </c>
      <c r="AC9074" s="6">
        <f t="shared" si="3129"/>
        <v>-298.50600000000003</v>
      </c>
      <c r="AD9074" s="15">
        <f t="shared" si="3130"/>
        <v>-38.73399999999998</v>
      </c>
      <c r="AE9074" s="15">
        <f t="shared" si="3131"/>
        <v>68.452791551277301</v>
      </c>
      <c r="AF9074" s="15">
        <f t="shared" si="3132"/>
        <v>41.299610510253387</v>
      </c>
      <c r="AG9074" s="15">
        <f t="shared" si="3133"/>
        <v>54.811079706319902</v>
      </c>
      <c r="AH9074" s="15">
        <f t="shared" si="3134"/>
        <v>-139.6126051813481</v>
      </c>
      <c r="AI9074" s="17">
        <f t="shared" si="3135"/>
        <v>1.2335903737206342</v>
      </c>
      <c r="AJ9074" s="17">
        <f t="shared" si="3136"/>
        <v>0.97112343674020174</v>
      </c>
      <c r="AK9074" s="17">
        <f t="shared" si="3137"/>
        <v>0.75951461028015788</v>
      </c>
      <c r="AL9074" s="17">
        <f t="shared" si="3138"/>
        <v>0.78174490703777533</v>
      </c>
      <c r="AM9074" s="17">
        <f t="shared" si="3139"/>
        <v>0.77052274714301561</v>
      </c>
      <c r="AN9074" s="17">
        <f t="shared" si="3140"/>
        <v>0.97112343674020174</v>
      </c>
      <c r="AO9074" s="17">
        <f t="shared" si="3141"/>
        <v>0</v>
      </c>
      <c r="AP9074" s="17">
        <f t="shared" si="3142"/>
        <v>7.7052274714301561</v>
      </c>
      <c r="AQ9074" s="17">
        <f t="shared" si="3143"/>
        <v>12.335903737206342</v>
      </c>
      <c r="AR9074" s="17">
        <f t="shared" si="3144"/>
        <v>19.99651908682635</v>
      </c>
    </row>
    <row r="9075" spans="2:44" x14ac:dyDescent="0.25">
      <c r="B9075">
        <f>INDEX(RawData!$A$2:$A$1048576,MATCH(FmtData!$B$4+(ROW()-10),RawData!$A$2:$A$1048576,0))</f>
        <v>9260</v>
      </c>
      <c r="C9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5)</f>
        <v>42241.482812499999</v>
      </c>
      <c r="D9075" s="46">
        <f>IF($B$6=1,MID(INDEX(RawData!$B$2:$B$1048576, MATCH(FmtData!$B$4+(ROW()-10),RawData!$A$2:$A$1048576,0)),12,8)+$B$5/24,INDEX(RawData!$C$2:$C$1048576, MATCH(FmtData!$B$4+(ROW()-10),RawData!$A$2:$A$1048576,0)))</f>
        <v>0.48281250000000003</v>
      </c>
      <c r="E9075">
        <f>INDEX(RawData!D$2:D$1048576,MATCH(FmtData!$B$4+(ROW()-10),RawData!$A$2:$A$1048576,0))</f>
        <v>2898.4</v>
      </c>
      <c r="F9075">
        <f>INDEX(RawData!E$2:E$1048576,MATCH(FmtData!$B$4+(ROW()-10),RawData!$A$2:$A$1048576,0))</f>
        <v>5.0183099999999996</v>
      </c>
      <c r="G9075">
        <f>INDEX(RawData!F$2:F$1048576,MATCH(FmtData!$B$4+(ROW()-10),RawData!$A$2:$A$1048576,0))</f>
        <v>-142.37299999999999</v>
      </c>
      <c r="H9075">
        <f>INDEX(RawData!G$2:G$1048576,MATCH(FmtData!$B$4+(ROW()-10),RawData!$A$2:$A$1048576,0))</f>
        <v>0.49984099999999998</v>
      </c>
      <c r="I9075">
        <f>INDEX(RawData!H$2:H$1048576,MATCH(FmtData!$B$4+(ROW()-10),RawData!$A$2:$A$1048576,0))</f>
        <v>-3.71981E-3</v>
      </c>
      <c r="J9075">
        <f>INDEX(RawData!I$2:I$1048576,MATCH(FmtData!$B$4+(ROW()-10),RawData!$A$2:$A$1048576,0))</f>
        <v>194.1</v>
      </c>
      <c r="K9075">
        <f>INDEX(RawData!J$2:J$1048576,MATCH(FmtData!$B$4+(ROW()-10),RawData!$A$2:$A$1048576,0))</f>
        <v>194.4</v>
      </c>
      <c r="L9075">
        <f>INDEX(RawData!K$2:K$1048576,MATCH(FmtData!$B$4+(ROW()-10),RawData!$A$2:$A$1048576,0))</f>
        <v>165.3</v>
      </c>
      <c r="M9075">
        <f>INDEX(RawData!L$2:L$1048576,MATCH(FmtData!$B$4+(ROW()-10),RawData!$A$2:$A$1048576,0))</f>
        <v>23.3</v>
      </c>
      <c r="N9075">
        <f>INDEX(RawData!M$2:M$1048576,MATCH(FmtData!$B$4+(ROW()-10),RawData!$A$2:$A$1048576,0))</f>
        <v>21.8</v>
      </c>
      <c r="O9075">
        <f>INDEX(RawData!N$2:N$1048576,MATCH(FmtData!$B$4+(ROW()-10),RawData!$A$2:$A$1048576,0))</f>
        <v>176.3</v>
      </c>
      <c r="P9075">
        <f>INDEX(RawData!O$2:O$1048576,MATCH(FmtData!$B$4+(ROW()-10),RawData!$A$2:$A$1048576,0))</f>
        <v>35.831699999999998</v>
      </c>
      <c r="Q9075">
        <f>INDEX(RawData!P$2:P$1048576,MATCH(FmtData!$B$4+(ROW()-10),RawData!$A$2:$A$1048576,0))</f>
        <v>208.75</v>
      </c>
      <c r="R9075">
        <f>INDEX(RawData!Q$2:Q$1048576,MATCH(FmtData!$B$4+(ROW()-10),RawData!$A$2:$A$1048576,0))</f>
        <v>1.8310500000000001E-3</v>
      </c>
      <c r="S9075">
        <f>INDEX(RawData!R$2:R$1048576,MATCH(FmtData!$B$4+(ROW()-10),RawData!$A$2:$A$1048576,0))</f>
        <v>0.51633799999999996</v>
      </c>
      <c r="T9075">
        <f>INDEX(RawData!S$2:S$1048576,MATCH(FmtData!$B$4+(ROW()-10),RawData!$A$2:$A$1048576,0))</f>
        <v>0.52676999999999996</v>
      </c>
      <c r="U9075">
        <f>INDEX(RawData!T$2:T$1048576,MATCH(FmtData!$B$4+(ROW()-10),RawData!$A$2:$A$1048576,0))</f>
        <v>16.435199999999998</v>
      </c>
      <c r="V9075">
        <f>INDEX(RawData!U$2:U$1048576,MATCH(FmtData!$B$4+(ROW()-10),RawData!$A$2:$A$1048576,0))</f>
        <v>16.647300000000001</v>
      </c>
      <c r="W9075" s="8">
        <f t="shared" si="3123"/>
        <v>0.21210000000000306</v>
      </c>
      <c r="X9075" s="8">
        <f t="shared" si="3124"/>
        <v>-0.26073607999999993</v>
      </c>
      <c r="Y9075" s="8">
        <f t="shared" si="3125"/>
        <v>-0.15884651999999996</v>
      </c>
      <c r="Z9075" s="8">
        <f t="shared" si="3126"/>
        <v>10.152691814042056</v>
      </c>
      <c r="AA9075" s="8">
        <f t="shared" si="3127"/>
        <v>10.050802254042056</v>
      </c>
      <c r="AB9075" s="8">
        <f t="shared" si="3128"/>
        <v>10.101747034042056</v>
      </c>
      <c r="AC9075" s="6">
        <f t="shared" si="3129"/>
        <v>-298.58300000000003</v>
      </c>
      <c r="AD9075" s="15">
        <f t="shared" si="3130"/>
        <v>-38.810999999999979</v>
      </c>
      <c r="AE9075" s="15">
        <f t="shared" si="3131"/>
        <v>68.452791551277301</v>
      </c>
      <c r="AF9075" s="15">
        <f t="shared" si="3132"/>
        <v>41.299610510253387</v>
      </c>
      <c r="AG9075" s="15">
        <f t="shared" si="3133"/>
        <v>54.811079706319902</v>
      </c>
      <c r="AH9075" s="15">
        <f t="shared" si="3134"/>
        <v>-139.6896051813481</v>
      </c>
      <c r="AI9075" s="17">
        <f t="shared" si="3135"/>
        <v>1.2337519631344684</v>
      </c>
      <c r="AJ9075" s="17">
        <f t="shared" si="3136"/>
        <v>0.97122357677292059</v>
      </c>
      <c r="AK9075" s="17">
        <f t="shared" si="3137"/>
        <v>0.75951461028015788</v>
      </c>
      <c r="AL9075" s="17">
        <f t="shared" si="3138"/>
        <v>0.78174490703777533</v>
      </c>
      <c r="AM9075" s="17">
        <f t="shared" si="3139"/>
        <v>0.77052274714301561</v>
      </c>
      <c r="AN9075" s="17">
        <f t="shared" si="3140"/>
        <v>0.97122357677292059</v>
      </c>
      <c r="AO9075" s="17">
        <f t="shared" si="3141"/>
        <v>0</v>
      </c>
      <c r="AP9075" s="17">
        <f t="shared" si="3142"/>
        <v>7.7052274714301561</v>
      </c>
      <c r="AQ9075" s="17">
        <f t="shared" si="3143"/>
        <v>12.337519631344684</v>
      </c>
      <c r="AR9075" s="17">
        <f t="shared" si="3144"/>
        <v>19.983694882961352</v>
      </c>
    </row>
    <row r="9076" spans="2:44" x14ac:dyDescent="0.25">
      <c r="B9076">
        <f>INDEX(RawData!$A$2:$A$1048576,MATCH(FmtData!$B$4+(ROW()-10),RawData!$A$2:$A$1048576,0))</f>
        <v>9261</v>
      </c>
      <c r="C9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6)</f>
        <v>42241.482928240737</v>
      </c>
      <c r="D9076" s="46">
        <f>IF($B$6=1,MID(INDEX(RawData!$B$2:$B$1048576, MATCH(FmtData!$B$4+(ROW()-10),RawData!$A$2:$A$1048576,0)),12,8)+$B$5/24,INDEX(RawData!$C$2:$C$1048576, MATCH(FmtData!$B$4+(ROW()-10),RawData!$A$2:$A$1048576,0)))</f>
        <v>0.48292824074074076</v>
      </c>
      <c r="E9076">
        <f>INDEX(RawData!D$2:D$1048576,MATCH(FmtData!$B$4+(ROW()-10),RawData!$A$2:$A$1048576,0))</f>
        <v>2899.33</v>
      </c>
      <c r="F9076">
        <f>INDEX(RawData!E$2:E$1048576,MATCH(FmtData!$B$4+(ROW()-10),RawData!$A$2:$A$1048576,0))</f>
        <v>6.25</v>
      </c>
      <c r="G9076">
        <f>INDEX(RawData!F$2:F$1048576,MATCH(FmtData!$B$4+(ROW()-10),RawData!$A$2:$A$1048576,0))</f>
        <v>-142.37299999999999</v>
      </c>
      <c r="H9076">
        <f>INDEX(RawData!G$2:G$1048576,MATCH(FmtData!$B$4+(ROW()-10),RawData!$A$2:$A$1048576,0))</f>
        <v>0.49984099999999998</v>
      </c>
      <c r="I9076">
        <f>INDEX(RawData!H$2:H$1048576,MATCH(FmtData!$B$4+(ROW()-10),RawData!$A$2:$A$1048576,0))</f>
        <v>-3.71981E-3</v>
      </c>
      <c r="J9076">
        <f>INDEX(RawData!I$2:I$1048576,MATCH(FmtData!$B$4+(ROW()-10),RawData!$A$2:$A$1048576,0))</f>
        <v>194.3</v>
      </c>
      <c r="K9076">
        <f>INDEX(RawData!J$2:J$1048576,MATCH(FmtData!$B$4+(ROW()-10),RawData!$A$2:$A$1048576,0))</f>
        <v>193.9</v>
      </c>
      <c r="L9076">
        <f>INDEX(RawData!K$2:K$1048576,MATCH(FmtData!$B$4+(ROW()-10),RawData!$A$2:$A$1048576,0))</f>
        <v>165.4</v>
      </c>
      <c r="M9076">
        <f>INDEX(RawData!L$2:L$1048576,MATCH(FmtData!$B$4+(ROW()-10),RawData!$A$2:$A$1048576,0))</f>
        <v>23.4</v>
      </c>
      <c r="N9076">
        <f>INDEX(RawData!M$2:M$1048576,MATCH(FmtData!$B$4+(ROW()-10),RawData!$A$2:$A$1048576,0))</f>
        <v>21.8</v>
      </c>
      <c r="O9076">
        <f>INDEX(RawData!N$2:N$1048576,MATCH(FmtData!$B$4+(ROW()-10),RawData!$A$2:$A$1048576,0))</f>
        <v>176.3</v>
      </c>
      <c r="P9076">
        <f>INDEX(RawData!O$2:O$1048576,MATCH(FmtData!$B$4+(ROW()-10),RawData!$A$2:$A$1048576,0))</f>
        <v>35.831699999999998</v>
      </c>
      <c r="Q9076">
        <f>INDEX(RawData!P$2:P$1048576,MATCH(FmtData!$B$4+(ROW()-10),RawData!$A$2:$A$1048576,0))</f>
        <v>208.548</v>
      </c>
      <c r="R9076">
        <f>INDEX(RawData!Q$2:Q$1048576,MATCH(FmtData!$B$4+(ROW()-10),RawData!$A$2:$A$1048576,0))</f>
        <v>1.8310500000000001E-3</v>
      </c>
      <c r="S9076">
        <f>INDEX(RawData!R$2:R$1048576,MATCH(FmtData!$B$4+(ROW()-10),RawData!$A$2:$A$1048576,0))</f>
        <v>0.51633799999999996</v>
      </c>
      <c r="T9076">
        <f>INDEX(RawData!S$2:S$1048576,MATCH(FmtData!$B$4+(ROW()-10),RawData!$A$2:$A$1048576,0))</f>
        <v>0.52676999999999996</v>
      </c>
      <c r="U9076">
        <f>INDEX(RawData!T$2:T$1048576,MATCH(FmtData!$B$4+(ROW()-10),RawData!$A$2:$A$1048576,0))</f>
        <v>16.377300000000002</v>
      </c>
      <c r="V9076">
        <f>INDEX(RawData!U$2:U$1048576,MATCH(FmtData!$B$4+(ROW()-10),RawData!$A$2:$A$1048576,0))</f>
        <v>16.571000000000002</v>
      </c>
      <c r="W9076" s="8">
        <f t="shared" si="3123"/>
        <v>0.19369999999999976</v>
      </c>
      <c r="X9076" s="8">
        <f t="shared" si="3124"/>
        <v>-0.26073607999999993</v>
      </c>
      <c r="Y9076" s="8">
        <f t="shared" si="3125"/>
        <v>-0.15884651999999996</v>
      </c>
      <c r="Z9076" s="8">
        <f t="shared" si="3126"/>
        <v>10.152691814042056</v>
      </c>
      <c r="AA9076" s="8">
        <f t="shared" si="3127"/>
        <v>10.050802254042056</v>
      </c>
      <c r="AB9076" s="8">
        <f t="shared" si="3128"/>
        <v>10.101747034042056</v>
      </c>
      <c r="AC9076" s="6">
        <f t="shared" si="3129"/>
        <v>-298.78500000000003</v>
      </c>
      <c r="AD9076" s="15">
        <f t="shared" si="3130"/>
        <v>-39.012999999999977</v>
      </c>
      <c r="AE9076" s="15">
        <f t="shared" si="3131"/>
        <v>68.452791551277301</v>
      </c>
      <c r="AF9076" s="15">
        <f t="shared" si="3132"/>
        <v>41.299610510253387</v>
      </c>
      <c r="AG9076" s="15">
        <f t="shared" si="3133"/>
        <v>54.811079706319902</v>
      </c>
      <c r="AH9076" s="15">
        <f t="shared" si="3134"/>
        <v>-139.8916051813481</v>
      </c>
      <c r="AI9076" s="17">
        <f t="shared" si="3135"/>
        <v>1.2341760742949266</v>
      </c>
      <c r="AJ9076" s="17">
        <f t="shared" si="3136"/>
        <v>0.97148637997599363</v>
      </c>
      <c r="AK9076" s="17">
        <f t="shared" si="3137"/>
        <v>0.75951461028015788</v>
      </c>
      <c r="AL9076" s="17">
        <f t="shared" si="3138"/>
        <v>0.78174490703777533</v>
      </c>
      <c r="AM9076" s="17">
        <f t="shared" si="3139"/>
        <v>0.77052274714301561</v>
      </c>
      <c r="AN9076" s="17">
        <f t="shared" si="3140"/>
        <v>0.97148637997599363</v>
      </c>
      <c r="AO9076" s="17">
        <f t="shared" si="3141"/>
        <v>0</v>
      </c>
      <c r="AP9076" s="17">
        <f t="shared" si="3142"/>
        <v>7.7052274714301561</v>
      </c>
      <c r="AQ9076" s="17">
        <f t="shared" si="3143"/>
        <v>12.341760742949266</v>
      </c>
      <c r="AR9076" s="17">
        <f t="shared" si="3144"/>
        <v>19.990106984893846</v>
      </c>
    </row>
    <row r="9077" spans="2:44" x14ac:dyDescent="0.25">
      <c r="B9077">
        <f>INDEX(RawData!$A$2:$A$1048576,MATCH(FmtData!$B$4+(ROW()-10),RawData!$A$2:$A$1048576,0))</f>
        <v>9262</v>
      </c>
      <c r="C9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7)</f>
        <v>42241.483043981483</v>
      </c>
      <c r="D9077" s="46">
        <f>IF($B$6=1,MID(INDEX(RawData!$B$2:$B$1048576, MATCH(FmtData!$B$4+(ROW()-10),RawData!$A$2:$A$1048576,0)),12,8)+$B$5/24,INDEX(RawData!$C$2:$C$1048576, MATCH(FmtData!$B$4+(ROW()-10),RawData!$A$2:$A$1048576,0)))</f>
        <v>0.48304398148148148</v>
      </c>
      <c r="E9077">
        <f>INDEX(RawData!D$2:D$1048576,MATCH(FmtData!$B$4+(ROW()-10),RawData!$A$2:$A$1048576,0))</f>
        <v>2899.33</v>
      </c>
      <c r="F9077">
        <f>INDEX(RawData!E$2:E$1048576,MATCH(FmtData!$B$4+(ROW()-10),RawData!$A$2:$A$1048576,0))</f>
        <v>6.25</v>
      </c>
      <c r="G9077">
        <f>INDEX(RawData!F$2:F$1048576,MATCH(FmtData!$B$4+(ROW()-10),RawData!$A$2:$A$1048576,0))</f>
        <v>-142.37299999999999</v>
      </c>
      <c r="H9077">
        <f>INDEX(RawData!G$2:G$1048576,MATCH(FmtData!$B$4+(ROW()-10),RawData!$A$2:$A$1048576,0))</f>
        <v>0.49982199999999999</v>
      </c>
      <c r="I9077">
        <f>INDEX(RawData!H$2:H$1048576,MATCH(FmtData!$B$4+(ROW()-10),RawData!$A$2:$A$1048576,0))</f>
        <v>-3.71981E-3</v>
      </c>
      <c r="J9077">
        <f>INDEX(RawData!I$2:I$1048576,MATCH(FmtData!$B$4+(ROW()-10),RawData!$A$2:$A$1048576,0))</f>
        <v>194.9</v>
      </c>
      <c r="K9077">
        <f>INDEX(RawData!J$2:J$1048576,MATCH(FmtData!$B$4+(ROW()-10),RawData!$A$2:$A$1048576,0))</f>
        <v>193.6</v>
      </c>
      <c r="L9077">
        <f>INDEX(RawData!K$2:K$1048576,MATCH(FmtData!$B$4+(ROW()-10),RawData!$A$2:$A$1048576,0))</f>
        <v>165.3</v>
      </c>
      <c r="M9077">
        <f>INDEX(RawData!L$2:L$1048576,MATCH(FmtData!$B$4+(ROW()-10),RawData!$A$2:$A$1048576,0))</f>
        <v>23.3</v>
      </c>
      <c r="N9077">
        <f>INDEX(RawData!M$2:M$1048576,MATCH(FmtData!$B$4+(ROW()-10),RawData!$A$2:$A$1048576,0))</f>
        <v>21.9</v>
      </c>
      <c r="O9077">
        <f>INDEX(RawData!N$2:N$1048576,MATCH(FmtData!$B$4+(ROW()-10),RawData!$A$2:$A$1048576,0))</f>
        <v>176.3</v>
      </c>
      <c r="P9077">
        <f>INDEX(RawData!O$2:O$1048576,MATCH(FmtData!$B$4+(ROW()-10),RawData!$A$2:$A$1048576,0))</f>
        <v>35.831699999999998</v>
      </c>
      <c r="Q9077">
        <f>INDEX(RawData!P$2:P$1048576,MATCH(FmtData!$B$4+(ROW()-10),RawData!$A$2:$A$1048576,0))</f>
        <v>208.44</v>
      </c>
      <c r="R9077">
        <f>INDEX(RawData!Q$2:Q$1048576,MATCH(FmtData!$B$4+(ROW()-10),RawData!$A$2:$A$1048576,0))</f>
        <v>2.4414100000000002E-3</v>
      </c>
      <c r="S9077">
        <f>INDEX(RawData!R$2:R$1048576,MATCH(FmtData!$B$4+(ROW()-10),RawData!$A$2:$A$1048576,0))</f>
        <v>0.51633799999999996</v>
      </c>
      <c r="T9077">
        <f>INDEX(RawData!S$2:S$1048576,MATCH(FmtData!$B$4+(ROW()-10),RawData!$A$2:$A$1048576,0))</f>
        <v>0.52676999999999996</v>
      </c>
      <c r="U9077">
        <f>INDEX(RawData!T$2:T$1048576,MATCH(FmtData!$B$4+(ROW()-10),RawData!$A$2:$A$1048576,0))</f>
        <v>16.325399999999998</v>
      </c>
      <c r="V9077">
        <f>INDEX(RawData!U$2:U$1048576,MATCH(FmtData!$B$4+(ROW()-10),RawData!$A$2:$A$1048576,0))</f>
        <v>16.525300000000001</v>
      </c>
      <c r="W9077" s="8">
        <f t="shared" si="3123"/>
        <v>0.19990000000000308</v>
      </c>
      <c r="X9077" s="8">
        <f t="shared" si="3124"/>
        <v>-0.26073607999999993</v>
      </c>
      <c r="Y9077" s="8">
        <f t="shared" si="3125"/>
        <v>-0.15884651999999996</v>
      </c>
      <c r="Z9077" s="8">
        <f t="shared" si="3126"/>
        <v>10.152691814042056</v>
      </c>
      <c r="AA9077" s="8">
        <f t="shared" si="3127"/>
        <v>10.050802254042056</v>
      </c>
      <c r="AB9077" s="8">
        <f t="shared" si="3128"/>
        <v>10.101747034042056</v>
      </c>
      <c r="AC9077" s="6">
        <f t="shared" si="3129"/>
        <v>-298.89300000000003</v>
      </c>
      <c r="AD9077" s="15">
        <f t="shared" si="3130"/>
        <v>-39.120999999999981</v>
      </c>
      <c r="AE9077" s="15">
        <f t="shared" si="3131"/>
        <v>68.452791551277301</v>
      </c>
      <c r="AF9077" s="15">
        <f t="shared" si="3132"/>
        <v>41.299610510253387</v>
      </c>
      <c r="AG9077" s="15">
        <f t="shared" si="3133"/>
        <v>54.811079706319902</v>
      </c>
      <c r="AH9077" s="15">
        <f t="shared" si="3134"/>
        <v>-139.9996051813481</v>
      </c>
      <c r="AI9077" s="17">
        <f t="shared" si="3135"/>
        <v>1.2344029464414279</v>
      </c>
      <c r="AJ9077" s="17">
        <f t="shared" si="3136"/>
        <v>0.97162694697550611</v>
      </c>
      <c r="AK9077" s="17">
        <f t="shared" si="3137"/>
        <v>0.75951461028015788</v>
      </c>
      <c r="AL9077" s="17">
        <f t="shared" si="3138"/>
        <v>0.78174490703777533</v>
      </c>
      <c r="AM9077" s="17">
        <f t="shared" si="3139"/>
        <v>0.77052274714301561</v>
      </c>
      <c r="AN9077" s="17">
        <f t="shared" si="3140"/>
        <v>0.97162694697550611</v>
      </c>
      <c r="AO9077" s="17">
        <f t="shared" si="3141"/>
        <v>0</v>
      </c>
      <c r="AP9077" s="17">
        <f t="shared" si="3142"/>
        <v>7.7052274714301561</v>
      </c>
      <c r="AQ9077" s="17">
        <f t="shared" si="3143"/>
        <v>12.344029464414279</v>
      </c>
      <c r="AR9077" s="17">
        <f t="shared" si="3144"/>
        <v>19.990106984893846</v>
      </c>
    </row>
    <row r="9078" spans="2:44" x14ac:dyDescent="0.25">
      <c r="B9078">
        <f>INDEX(RawData!$A$2:$A$1048576,MATCH(FmtData!$B$4+(ROW()-10),RawData!$A$2:$A$1048576,0))</f>
        <v>9263</v>
      </c>
      <c r="C9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8)</f>
        <v>42241.483159722222</v>
      </c>
      <c r="D9078" s="46">
        <f>IF($B$6=1,MID(INDEX(RawData!$B$2:$B$1048576, MATCH(FmtData!$B$4+(ROW()-10),RawData!$A$2:$A$1048576,0)),12,8)+$B$5/24,INDEX(RawData!$C$2:$C$1048576, MATCH(FmtData!$B$4+(ROW()-10),RawData!$A$2:$A$1048576,0)))</f>
        <v>0.4831597222222222</v>
      </c>
      <c r="E9078">
        <f>INDEX(RawData!D$2:D$1048576,MATCH(FmtData!$B$4+(ROW()-10),RawData!$A$2:$A$1048576,0))</f>
        <v>2899.33</v>
      </c>
      <c r="F9078">
        <f>INDEX(RawData!E$2:E$1048576,MATCH(FmtData!$B$4+(ROW()-10),RawData!$A$2:$A$1048576,0))</f>
        <v>6.25</v>
      </c>
      <c r="G9078">
        <f>INDEX(RawData!F$2:F$1048576,MATCH(FmtData!$B$4+(ROW()-10),RawData!$A$2:$A$1048576,0))</f>
        <v>-142.37299999999999</v>
      </c>
      <c r="H9078">
        <f>INDEX(RawData!G$2:G$1048576,MATCH(FmtData!$B$4+(ROW()-10),RawData!$A$2:$A$1048576,0))</f>
        <v>0.49984099999999998</v>
      </c>
      <c r="I9078">
        <f>INDEX(RawData!H$2:H$1048576,MATCH(FmtData!$B$4+(ROW()-10),RawData!$A$2:$A$1048576,0))</f>
        <v>-3.71981E-3</v>
      </c>
      <c r="J9078">
        <f>INDEX(RawData!I$2:I$1048576,MATCH(FmtData!$B$4+(ROW()-10),RawData!$A$2:$A$1048576,0))</f>
        <v>195.4</v>
      </c>
      <c r="K9078">
        <f>INDEX(RawData!J$2:J$1048576,MATCH(FmtData!$B$4+(ROW()-10),RawData!$A$2:$A$1048576,0))</f>
        <v>193.9</v>
      </c>
      <c r="L9078">
        <f>INDEX(RawData!K$2:K$1048576,MATCH(FmtData!$B$4+(ROW()-10),RawData!$A$2:$A$1048576,0))</f>
        <v>165.4</v>
      </c>
      <c r="M9078">
        <f>INDEX(RawData!L$2:L$1048576,MATCH(FmtData!$B$4+(ROW()-10),RawData!$A$2:$A$1048576,0))</f>
        <v>23.3</v>
      </c>
      <c r="N9078">
        <f>INDEX(RawData!M$2:M$1048576,MATCH(FmtData!$B$4+(ROW()-10),RawData!$A$2:$A$1048576,0))</f>
        <v>21.8</v>
      </c>
      <c r="O9078">
        <f>INDEX(RawData!N$2:N$1048576,MATCH(FmtData!$B$4+(ROW()-10),RawData!$A$2:$A$1048576,0))</f>
        <v>176.3</v>
      </c>
      <c r="P9078">
        <f>INDEX(RawData!O$2:O$1048576,MATCH(FmtData!$B$4+(ROW()-10),RawData!$A$2:$A$1048576,0))</f>
        <v>35.831699999999998</v>
      </c>
      <c r="Q9078">
        <f>INDEX(RawData!P$2:P$1048576,MATCH(FmtData!$B$4+(ROW()-10),RawData!$A$2:$A$1048576,0))</f>
        <v>208.44</v>
      </c>
      <c r="R9078">
        <f>INDEX(RawData!Q$2:Q$1048576,MATCH(FmtData!$B$4+(ROW()-10),RawData!$A$2:$A$1048576,0))</f>
        <v>1.8310500000000001E-3</v>
      </c>
      <c r="S9078">
        <f>INDEX(RawData!R$2:R$1048576,MATCH(FmtData!$B$4+(ROW()-10),RawData!$A$2:$A$1048576,0))</f>
        <v>0.51633799999999996</v>
      </c>
      <c r="T9078">
        <f>INDEX(RawData!S$2:S$1048576,MATCH(FmtData!$B$4+(ROW()-10),RawData!$A$2:$A$1048576,0))</f>
        <v>0.52676999999999996</v>
      </c>
      <c r="U9078">
        <f>INDEX(RawData!T$2:T$1048576,MATCH(FmtData!$B$4+(ROW()-10),RawData!$A$2:$A$1048576,0))</f>
        <v>16.267399999999999</v>
      </c>
      <c r="V9078">
        <f>INDEX(RawData!U$2:U$1048576,MATCH(FmtData!$B$4+(ROW()-10),RawData!$A$2:$A$1048576,0))</f>
        <v>16.449000000000002</v>
      </c>
      <c r="W9078" s="8">
        <f t="shared" si="3123"/>
        <v>0.18160000000000309</v>
      </c>
      <c r="X9078" s="8">
        <f t="shared" si="3124"/>
        <v>-0.26073607999999993</v>
      </c>
      <c r="Y9078" s="8">
        <f t="shared" si="3125"/>
        <v>-0.15884651999999996</v>
      </c>
      <c r="Z9078" s="8">
        <f t="shared" si="3126"/>
        <v>10.152691814042056</v>
      </c>
      <c r="AA9078" s="8">
        <f t="shared" si="3127"/>
        <v>10.050802254042056</v>
      </c>
      <c r="AB9078" s="8">
        <f t="shared" si="3128"/>
        <v>10.101747034042056</v>
      </c>
      <c r="AC9078" s="6">
        <f t="shared" si="3129"/>
        <v>-298.89300000000003</v>
      </c>
      <c r="AD9078" s="15">
        <f t="shared" si="3130"/>
        <v>-39.120999999999981</v>
      </c>
      <c r="AE9078" s="15">
        <f t="shared" si="3131"/>
        <v>68.452791551277301</v>
      </c>
      <c r="AF9078" s="15">
        <f t="shared" si="3132"/>
        <v>41.299610510253387</v>
      </c>
      <c r="AG9078" s="15">
        <f t="shared" si="3133"/>
        <v>54.811079706319902</v>
      </c>
      <c r="AH9078" s="15">
        <f t="shared" si="3134"/>
        <v>-139.9996051813481</v>
      </c>
      <c r="AI9078" s="17">
        <f t="shared" si="3135"/>
        <v>1.2344029464414279</v>
      </c>
      <c r="AJ9078" s="17">
        <f t="shared" si="3136"/>
        <v>0.97162694697550611</v>
      </c>
      <c r="AK9078" s="17">
        <f t="shared" si="3137"/>
        <v>0.75951461028015788</v>
      </c>
      <c r="AL9078" s="17">
        <f t="shared" si="3138"/>
        <v>0.78174490703777533</v>
      </c>
      <c r="AM9078" s="17">
        <f t="shared" si="3139"/>
        <v>0.77052274714301561</v>
      </c>
      <c r="AN9078" s="17">
        <f t="shared" si="3140"/>
        <v>0.97162694697550611</v>
      </c>
      <c r="AO9078" s="17">
        <f t="shared" si="3141"/>
        <v>0</v>
      </c>
      <c r="AP9078" s="17">
        <f t="shared" si="3142"/>
        <v>7.7052274714301561</v>
      </c>
      <c r="AQ9078" s="17">
        <f t="shared" si="3143"/>
        <v>12.344029464414279</v>
      </c>
      <c r="AR9078" s="17">
        <f t="shared" si="3144"/>
        <v>19.990106984893846</v>
      </c>
    </row>
    <row r="9079" spans="2:44" x14ac:dyDescent="0.25">
      <c r="B9079">
        <f>INDEX(RawData!$A$2:$A$1048576,MATCH(FmtData!$B$4+(ROW()-10),RawData!$A$2:$A$1048576,0))</f>
        <v>9264</v>
      </c>
      <c r="C9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9)</f>
        <v>42241.483263888891</v>
      </c>
      <c r="D9079" s="46">
        <f>IF($B$6=1,MID(INDEX(RawData!$B$2:$B$1048576, MATCH(FmtData!$B$4+(ROW()-10),RawData!$A$2:$A$1048576,0)),12,8)+$B$5/24,INDEX(RawData!$C$2:$C$1048576, MATCH(FmtData!$B$4+(ROW()-10),RawData!$A$2:$A$1048576,0)))</f>
        <v>0.48326388888888888</v>
      </c>
      <c r="E9079">
        <f>INDEX(RawData!D$2:D$1048576,MATCH(FmtData!$B$4+(ROW()-10),RawData!$A$2:$A$1048576,0))</f>
        <v>2899.33</v>
      </c>
      <c r="F9079">
        <f>INDEX(RawData!E$2:E$1048576,MATCH(FmtData!$B$4+(ROW()-10),RawData!$A$2:$A$1048576,0))</f>
        <v>6.25</v>
      </c>
      <c r="G9079">
        <f>INDEX(RawData!F$2:F$1048576,MATCH(FmtData!$B$4+(ROW()-10),RawData!$A$2:$A$1048576,0))</f>
        <v>-142.37299999999999</v>
      </c>
      <c r="H9079">
        <f>INDEX(RawData!G$2:G$1048576,MATCH(FmtData!$B$4+(ROW()-10),RawData!$A$2:$A$1048576,0))</f>
        <v>0.49984099999999998</v>
      </c>
      <c r="I9079">
        <f>INDEX(RawData!H$2:H$1048576,MATCH(FmtData!$B$4+(ROW()-10),RawData!$A$2:$A$1048576,0))</f>
        <v>-3.71981E-3</v>
      </c>
      <c r="J9079">
        <f>INDEX(RawData!I$2:I$1048576,MATCH(FmtData!$B$4+(ROW()-10),RawData!$A$2:$A$1048576,0))</f>
        <v>196.1</v>
      </c>
      <c r="K9079">
        <f>INDEX(RawData!J$2:J$1048576,MATCH(FmtData!$B$4+(ROW()-10),RawData!$A$2:$A$1048576,0))</f>
        <v>193.9</v>
      </c>
      <c r="L9079">
        <f>INDEX(RawData!K$2:K$1048576,MATCH(FmtData!$B$4+(ROW()-10),RawData!$A$2:$A$1048576,0))</f>
        <v>165.3</v>
      </c>
      <c r="M9079">
        <f>INDEX(RawData!L$2:L$1048576,MATCH(FmtData!$B$4+(ROW()-10),RawData!$A$2:$A$1048576,0))</f>
        <v>23.3</v>
      </c>
      <c r="N9079">
        <f>INDEX(RawData!M$2:M$1048576,MATCH(FmtData!$B$4+(ROW()-10),RawData!$A$2:$A$1048576,0))</f>
        <v>21.8</v>
      </c>
      <c r="O9079">
        <f>INDEX(RawData!N$2:N$1048576,MATCH(FmtData!$B$4+(ROW()-10),RawData!$A$2:$A$1048576,0))</f>
        <v>176.2</v>
      </c>
      <c r="P9079">
        <f>INDEX(RawData!O$2:O$1048576,MATCH(FmtData!$B$4+(ROW()-10),RawData!$A$2:$A$1048576,0))</f>
        <v>35.831699999999998</v>
      </c>
      <c r="Q9079">
        <f>INDEX(RawData!P$2:P$1048576,MATCH(FmtData!$B$4+(ROW()-10),RawData!$A$2:$A$1048576,0))</f>
        <v>208.316</v>
      </c>
      <c r="R9079">
        <f>INDEX(RawData!Q$2:Q$1048576,MATCH(FmtData!$B$4+(ROW()-10),RawData!$A$2:$A$1048576,0))</f>
        <v>1.8310500000000001E-3</v>
      </c>
      <c r="S9079">
        <f>INDEX(RawData!R$2:R$1048576,MATCH(FmtData!$B$4+(ROW()-10),RawData!$A$2:$A$1048576,0))</f>
        <v>0.51633799999999996</v>
      </c>
      <c r="T9079">
        <f>INDEX(RawData!S$2:S$1048576,MATCH(FmtData!$B$4+(ROW()-10),RawData!$A$2:$A$1048576,0))</f>
        <v>0.52676999999999996</v>
      </c>
      <c r="U9079">
        <f>INDEX(RawData!T$2:T$1048576,MATCH(FmtData!$B$4+(ROW()-10),RawData!$A$2:$A$1048576,0))</f>
        <v>3.8147E-2</v>
      </c>
      <c r="V9079">
        <f>INDEX(RawData!U$2:U$1048576,MATCH(FmtData!$B$4+(ROW()-10),RawData!$A$2:$A$1048576,0))</f>
        <v>0.12207</v>
      </c>
      <c r="W9079" s="8">
        <f t="shared" si="3123"/>
        <v>8.3922999999999998E-2</v>
      </c>
      <c r="X9079" s="8">
        <f t="shared" si="3124"/>
        <v>-0.26073607999999993</v>
      </c>
      <c r="Y9079" s="8">
        <f t="shared" si="3125"/>
        <v>-0.15884651999999996</v>
      </c>
      <c r="Z9079" s="8">
        <f t="shared" si="3126"/>
        <v>10.152691814042056</v>
      </c>
      <c r="AA9079" s="8">
        <f t="shared" si="3127"/>
        <v>10.050802254042056</v>
      </c>
      <c r="AB9079" s="8">
        <f t="shared" si="3128"/>
        <v>10.101747034042056</v>
      </c>
      <c r="AC9079" s="6">
        <f t="shared" si="3129"/>
        <v>-299.01700000000005</v>
      </c>
      <c r="AD9079" s="15">
        <f t="shared" si="3130"/>
        <v>-39.245000000000005</v>
      </c>
      <c r="AE9079" s="15">
        <f t="shared" si="3131"/>
        <v>68.452791551277301</v>
      </c>
      <c r="AF9079" s="15">
        <f t="shared" si="3132"/>
        <v>41.299610510253387</v>
      </c>
      <c r="AG9079" s="15">
        <f t="shared" si="3133"/>
        <v>54.811079706319902</v>
      </c>
      <c r="AH9079" s="15">
        <f t="shared" si="3134"/>
        <v>-140.12360518134813</v>
      </c>
      <c r="AI9079" s="17">
        <f t="shared" si="3135"/>
        <v>1.2346635321582211</v>
      </c>
      <c r="AJ9079" s="17">
        <f t="shared" si="3136"/>
        <v>0.97178838888802577</v>
      </c>
      <c r="AK9079" s="17">
        <f t="shared" si="3137"/>
        <v>0.75951461028015788</v>
      </c>
      <c r="AL9079" s="17">
        <f t="shared" si="3138"/>
        <v>0.78174490703777533</v>
      </c>
      <c r="AM9079" s="17">
        <f t="shared" si="3139"/>
        <v>0.77052274714301561</v>
      </c>
      <c r="AN9079" s="17">
        <f t="shared" si="3140"/>
        <v>0.97178838888802577</v>
      </c>
      <c r="AO9079" s="17">
        <f t="shared" si="3141"/>
        <v>0</v>
      </c>
      <c r="AP9079" s="17">
        <f t="shared" si="3142"/>
        <v>7.7052274714301561</v>
      </c>
      <c r="AQ9079" s="17">
        <f t="shared" si="3143"/>
        <v>12.346635321582211</v>
      </c>
      <c r="AR9079" s="17">
        <f t="shared" si="3144"/>
        <v>19.990106984893846</v>
      </c>
    </row>
    <row r="9080" spans="2:44" x14ac:dyDescent="0.25">
      <c r="B9080">
        <f>INDEX(RawData!$A$2:$A$1048576,MATCH(FmtData!$B$4+(ROW()-10),RawData!$A$2:$A$1048576,0))</f>
        <v>9265</v>
      </c>
      <c r="C9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0)</f>
        <v>42241.483391203707</v>
      </c>
      <c r="D9080" s="46">
        <f>IF($B$6=1,MID(INDEX(RawData!$B$2:$B$1048576, MATCH(FmtData!$B$4+(ROW()-10),RawData!$A$2:$A$1048576,0)),12,8)+$B$5/24,INDEX(RawData!$C$2:$C$1048576, MATCH(FmtData!$B$4+(ROW()-10),RawData!$A$2:$A$1048576,0)))</f>
        <v>0.48339120370370375</v>
      </c>
      <c r="E9080">
        <f>INDEX(RawData!D$2:D$1048576,MATCH(FmtData!$B$4+(ROW()-10),RawData!$A$2:$A$1048576,0))</f>
        <v>2900.26</v>
      </c>
      <c r="F9080">
        <f>INDEX(RawData!E$2:E$1048576,MATCH(FmtData!$B$4+(ROW()-10),RawData!$A$2:$A$1048576,0))</f>
        <v>6.25</v>
      </c>
      <c r="G9080">
        <f>INDEX(RawData!F$2:F$1048576,MATCH(FmtData!$B$4+(ROW()-10),RawData!$A$2:$A$1048576,0))</f>
        <v>-142.37299999999999</v>
      </c>
      <c r="H9080">
        <f>INDEX(RawData!G$2:G$1048576,MATCH(FmtData!$B$4+(ROW()-10),RawData!$A$2:$A$1048576,0))</f>
        <v>0.49982199999999999</v>
      </c>
      <c r="I9080">
        <f>INDEX(RawData!H$2:H$1048576,MATCH(FmtData!$B$4+(ROW()-10),RawData!$A$2:$A$1048576,0))</f>
        <v>-3.71981E-3</v>
      </c>
      <c r="J9080">
        <f>INDEX(RawData!I$2:I$1048576,MATCH(FmtData!$B$4+(ROW()-10),RawData!$A$2:$A$1048576,0))</f>
        <v>196.8</v>
      </c>
      <c r="K9080">
        <f>INDEX(RawData!J$2:J$1048576,MATCH(FmtData!$B$4+(ROW()-10),RawData!$A$2:$A$1048576,0))</f>
        <v>194.4</v>
      </c>
      <c r="L9080">
        <f>INDEX(RawData!K$2:K$1048576,MATCH(FmtData!$B$4+(ROW()-10),RawData!$A$2:$A$1048576,0))</f>
        <v>165.3</v>
      </c>
      <c r="M9080">
        <f>INDEX(RawData!L$2:L$1048576,MATCH(FmtData!$B$4+(ROW()-10),RawData!$A$2:$A$1048576,0))</f>
        <v>23.3</v>
      </c>
      <c r="N9080">
        <f>INDEX(RawData!M$2:M$1048576,MATCH(FmtData!$B$4+(ROW()-10),RawData!$A$2:$A$1048576,0))</f>
        <v>21.8</v>
      </c>
      <c r="O9080">
        <f>INDEX(RawData!N$2:N$1048576,MATCH(FmtData!$B$4+(ROW()-10),RawData!$A$2:$A$1048576,0))</f>
        <v>176.2</v>
      </c>
      <c r="P9080">
        <f>INDEX(RawData!O$2:O$1048576,MATCH(FmtData!$B$4+(ROW()-10),RawData!$A$2:$A$1048576,0))</f>
        <v>35.831699999999998</v>
      </c>
      <c r="Q9080">
        <f>INDEX(RawData!P$2:P$1048576,MATCH(FmtData!$B$4+(ROW()-10),RawData!$A$2:$A$1048576,0))</f>
        <v>208.316</v>
      </c>
      <c r="R9080">
        <f>INDEX(RawData!Q$2:Q$1048576,MATCH(FmtData!$B$4+(ROW()-10),RawData!$A$2:$A$1048576,0))</f>
        <v>1.8310500000000001E-3</v>
      </c>
      <c r="S9080">
        <f>INDEX(RawData!R$2:R$1048576,MATCH(FmtData!$B$4+(ROW()-10),RawData!$A$2:$A$1048576,0))</f>
        <v>0.51633799999999996</v>
      </c>
      <c r="T9080">
        <f>INDEX(RawData!S$2:S$1048576,MATCH(FmtData!$B$4+(ROW()-10),RawData!$A$2:$A$1048576,0))</f>
        <v>0.52676999999999996</v>
      </c>
      <c r="U9080">
        <f>INDEX(RawData!T$2:T$1048576,MATCH(FmtData!$B$4+(ROW()-10),RawData!$A$2:$A$1048576,0))</f>
        <v>0</v>
      </c>
      <c r="V9080">
        <f>INDEX(RawData!U$2:U$1048576,MATCH(FmtData!$B$4+(ROW()-10),RawData!$A$2:$A$1048576,0))</f>
        <v>0.12207</v>
      </c>
      <c r="W9080" s="8">
        <f t="shared" si="3123"/>
        <v>0.12207</v>
      </c>
      <c r="X9080" s="8">
        <f t="shared" si="3124"/>
        <v>-0.26073607999999993</v>
      </c>
      <c r="Y9080" s="8">
        <f t="shared" si="3125"/>
        <v>-0.15884651999999996</v>
      </c>
      <c r="Z9080" s="8">
        <f t="shared" si="3126"/>
        <v>10.152691814042056</v>
      </c>
      <c r="AA9080" s="8">
        <f t="shared" si="3127"/>
        <v>10.050802254042056</v>
      </c>
      <c r="AB9080" s="8">
        <f t="shared" si="3128"/>
        <v>10.101747034042056</v>
      </c>
      <c r="AC9080" s="6">
        <f t="shared" si="3129"/>
        <v>-299.01700000000005</v>
      </c>
      <c r="AD9080" s="15">
        <f t="shared" si="3130"/>
        <v>-39.245000000000005</v>
      </c>
      <c r="AE9080" s="15">
        <f t="shared" si="3131"/>
        <v>68.452791551277301</v>
      </c>
      <c r="AF9080" s="15">
        <f t="shared" si="3132"/>
        <v>41.299610510253387</v>
      </c>
      <c r="AG9080" s="15">
        <f t="shared" si="3133"/>
        <v>54.811079706319902</v>
      </c>
      <c r="AH9080" s="15">
        <f t="shared" si="3134"/>
        <v>-140.12360518134813</v>
      </c>
      <c r="AI9080" s="17">
        <f t="shared" si="3135"/>
        <v>1.2346635321582211</v>
      </c>
      <c r="AJ9080" s="17">
        <f t="shared" si="3136"/>
        <v>0.97178838888802577</v>
      </c>
      <c r="AK9080" s="17">
        <f t="shared" si="3137"/>
        <v>0.75951461028015788</v>
      </c>
      <c r="AL9080" s="17">
        <f t="shared" si="3138"/>
        <v>0.78174490703777533</v>
      </c>
      <c r="AM9080" s="17">
        <f t="shared" si="3139"/>
        <v>0.77052274714301561</v>
      </c>
      <c r="AN9080" s="17">
        <f t="shared" si="3140"/>
        <v>0.97178838888802577</v>
      </c>
      <c r="AO9080" s="17">
        <f t="shared" si="3141"/>
        <v>0</v>
      </c>
      <c r="AP9080" s="17">
        <f t="shared" si="3142"/>
        <v>7.7052274714301561</v>
      </c>
      <c r="AQ9080" s="17">
        <f t="shared" si="3143"/>
        <v>12.346635321582211</v>
      </c>
      <c r="AR9080" s="17">
        <f t="shared" si="3144"/>
        <v>19.99651908682635</v>
      </c>
    </row>
    <row r="9081" spans="2:44" x14ac:dyDescent="0.25">
      <c r="B9081">
        <f>INDEX(RawData!$A$2:$A$1048576,MATCH(FmtData!$B$4+(ROW()-10),RawData!$A$2:$A$1048576,0))</f>
        <v>9266</v>
      </c>
      <c r="C9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1)</f>
        <v>42241.483506944445</v>
      </c>
      <c r="D9081" s="46">
        <f>IF($B$6=1,MID(INDEX(RawData!$B$2:$B$1048576, MATCH(FmtData!$B$4+(ROW()-10),RawData!$A$2:$A$1048576,0)),12,8)+$B$5/24,INDEX(RawData!$C$2:$C$1048576, MATCH(FmtData!$B$4+(ROW()-10),RawData!$A$2:$A$1048576,0)))</f>
        <v>0.48350694444444442</v>
      </c>
      <c r="E9081">
        <f>INDEX(RawData!D$2:D$1048576,MATCH(FmtData!$B$4+(ROW()-10),RawData!$A$2:$A$1048576,0))</f>
        <v>2900.26</v>
      </c>
      <c r="F9081">
        <f>INDEX(RawData!E$2:E$1048576,MATCH(FmtData!$B$4+(ROW()-10),RawData!$A$2:$A$1048576,0))</f>
        <v>6.25</v>
      </c>
      <c r="G9081">
        <f>INDEX(RawData!F$2:F$1048576,MATCH(FmtData!$B$4+(ROW()-10),RawData!$A$2:$A$1048576,0))</f>
        <v>-142.37299999999999</v>
      </c>
      <c r="H9081">
        <f>INDEX(RawData!G$2:G$1048576,MATCH(FmtData!$B$4+(ROW()-10),RawData!$A$2:$A$1048576,0))</f>
        <v>0.49984099999999998</v>
      </c>
      <c r="I9081">
        <f>INDEX(RawData!H$2:H$1048576,MATCH(FmtData!$B$4+(ROW()-10),RawData!$A$2:$A$1048576,0))</f>
        <v>-3.71981E-3</v>
      </c>
      <c r="J9081">
        <f>INDEX(RawData!I$2:I$1048576,MATCH(FmtData!$B$4+(ROW()-10),RawData!$A$2:$A$1048576,0))</f>
        <v>197.5</v>
      </c>
      <c r="K9081">
        <f>INDEX(RawData!J$2:J$1048576,MATCH(FmtData!$B$4+(ROW()-10),RawData!$A$2:$A$1048576,0))</f>
        <v>195</v>
      </c>
      <c r="L9081">
        <f>INDEX(RawData!K$2:K$1048576,MATCH(FmtData!$B$4+(ROW()-10),RawData!$A$2:$A$1048576,0))</f>
        <v>165.3</v>
      </c>
      <c r="M9081">
        <f>INDEX(RawData!L$2:L$1048576,MATCH(FmtData!$B$4+(ROW()-10),RawData!$A$2:$A$1048576,0))</f>
        <v>23.4</v>
      </c>
      <c r="N9081">
        <f>INDEX(RawData!M$2:M$1048576,MATCH(FmtData!$B$4+(ROW()-10),RawData!$A$2:$A$1048576,0))</f>
        <v>21.9</v>
      </c>
      <c r="O9081">
        <f>INDEX(RawData!N$2:N$1048576,MATCH(FmtData!$B$4+(ROW()-10),RawData!$A$2:$A$1048576,0))</f>
        <v>176.2</v>
      </c>
      <c r="P9081">
        <f>INDEX(RawData!O$2:O$1048576,MATCH(FmtData!$B$4+(ROW()-10),RawData!$A$2:$A$1048576,0))</f>
        <v>35.831699999999998</v>
      </c>
      <c r="Q9081">
        <f>INDEX(RawData!P$2:P$1048576,MATCH(FmtData!$B$4+(ROW()-10),RawData!$A$2:$A$1048576,0))</f>
        <v>208.316</v>
      </c>
      <c r="R9081">
        <f>INDEX(RawData!Q$2:Q$1048576,MATCH(FmtData!$B$4+(ROW()-10),RawData!$A$2:$A$1048576,0))</f>
        <v>1.8310500000000001E-3</v>
      </c>
      <c r="S9081">
        <f>INDEX(RawData!R$2:R$1048576,MATCH(FmtData!$B$4+(ROW()-10),RawData!$A$2:$A$1048576,0))</f>
        <v>0.51633799999999996</v>
      </c>
      <c r="T9081">
        <f>INDEX(RawData!S$2:S$1048576,MATCH(FmtData!$B$4+(ROW()-10),RawData!$A$2:$A$1048576,0))</f>
        <v>0.52676999999999996</v>
      </c>
      <c r="U9081">
        <f>INDEX(RawData!T$2:T$1048576,MATCH(FmtData!$B$4+(ROW()-10),RawData!$A$2:$A$1048576,0))</f>
        <v>-3.0517600000000001E-3</v>
      </c>
      <c r="V9081">
        <f>INDEX(RawData!U$2:U$1048576,MATCH(FmtData!$B$4+(ROW()-10),RawData!$A$2:$A$1048576,0))</f>
        <v>0.12207</v>
      </c>
      <c r="W9081" s="8">
        <f t="shared" si="3123"/>
        <v>0.12512176</v>
      </c>
      <c r="X9081" s="8">
        <f t="shared" si="3124"/>
        <v>-0.26073607999999993</v>
      </c>
      <c r="Y9081" s="8">
        <f t="shared" si="3125"/>
        <v>-0.15884651999999996</v>
      </c>
      <c r="Z9081" s="8">
        <f t="shared" si="3126"/>
        <v>10.152691814042056</v>
      </c>
      <c r="AA9081" s="8">
        <f t="shared" si="3127"/>
        <v>10.050802254042056</v>
      </c>
      <c r="AB9081" s="8">
        <f t="shared" si="3128"/>
        <v>10.101747034042056</v>
      </c>
      <c r="AC9081" s="6">
        <f t="shared" si="3129"/>
        <v>-299.01700000000005</v>
      </c>
      <c r="AD9081" s="15">
        <f t="shared" si="3130"/>
        <v>-39.245000000000005</v>
      </c>
      <c r="AE9081" s="15">
        <f t="shared" si="3131"/>
        <v>68.452791551277301</v>
      </c>
      <c r="AF9081" s="15">
        <f t="shared" si="3132"/>
        <v>41.299610510253387</v>
      </c>
      <c r="AG9081" s="15">
        <f t="shared" si="3133"/>
        <v>54.811079706319902</v>
      </c>
      <c r="AH9081" s="15">
        <f t="shared" si="3134"/>
        <v>-140.12360518134813</v>
      </c>
      <c r="AI9081" s="17">
        <f t="shared" si="3135"/>
        <v>1.2346635321582211</v>
      </c>
      <c r="AJ9081" s="17">
        <f t="shared" si="3136"/>
        <v>0.97178838888802577</v>
      </c>
      <c r="AK9081" s="17">
        <f t="shared" si="3137"/>
        <v>0.75951461028015788</v>
      </c>
      <c r="AL9081" s="17">
        <f t="shared" si="3138"/>
        <v>0.78174490703777533</v>
      </c>
      <c r="AM9081" s="17">
        <f t="shared" si="3139"/>
        <v>0.77052274714301561</v>
      </c>
      <c r="AN9081" s="17">
        <f t="shared" si="3140"/>
        <v>0.97178838888802577</v>
      </c>
      <c r="AO9081" s="17">
        <f t="shared" si="3141"/>
        <v>0</v>
      </c>
      <c r="AP9081" s="17">
        <f t="shared" si="3142"/>
        <v>7.7052274714301561</v>
      </c>
      <c r="AQ9081" s="17">
        <f t="shared" si="3143"/>
        <v>12.346635321582211</v>
      </c>
      <c r="AR9081" s="17">
        <f t="shared" si="3144"/>
        <v>19.99651908682635</v>
      </c>
    </row>
    <row r="9082" spans="2:44" x14ac:dyDescent="0.25">
      <c r="B9082">
        <f>INDEX(RawData!$A$2:$A$1048576,MATCH(FmtData!$B$4+(ROW()-10),RawData!$A$2:$A$1048576,0))</f>
        <v>9267</v>
      </c>
      <c r="C9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2)</f>
        <v>42241.484722222223</v>
      </c>
      <c r="D9082" s="46">
        <f>IF($B$6=1,MID(INDEX(RawData!$B$2:$B$1048576, MATCH(FmtData!$B$4+(ROW()-10),RawData!$A$2:$A$1048576,0)),12,8)+$B$5/24,INDEX(RawData!$C$2:$C$1048576, MATCH(FmtData!$B$4+(ROW()-10),RawData!$A$2:$A$1048576,0)))</f>
        <v>0.48472222222222222</v>
      </c>
      <c r="E9082">
        <f>INDEX(RawData!D$2:D$1048576,MATCH(FmtData!$B$4+(ROW()-10),RawData!$A$2:$A$1048576,0))</f>
        <v>2903.37</v>
      </c>
      <c r="F9082">
        <f>INDEX(RawData!E$2:E$1048576,MATCH(FmtData!$B$4+(ROW()-10),RawData!$A$2:$A$1048576,0))</f>
        <v>6.25</v>
      </c>
      <c r="G9082">
        <f>INDEX(RawData!F$2:F$1048576,MATCH(FmtData!$B$4+(ROW()-10),RawData!$A$2:$A$1048576,0))</f>
        <v>-142.37299999999999</v>
      </c>
      <c r="H9082">
        <f>INDEX(RawData!G$2:G$1048576,MATCH(FmtData!$B$4+(ROW()-10),RawData!$A$2:$A$1048576,0))</f>
        <v>0.49984099999999998</v>
      </c>
      <c r="I9082">
        <f>INDEX(RawData!H$2:H$1048576,MATCH(FmtData!$B$4+(ROW()-10),RawData!$A$2:$A$1048576,0))</f>
        <v>-3.71981E-3</v>
      </c>
      <c r="J9082">
        <f>INDEX(RawData!I$2:I$1048576,MATCH(FmtData!$B$4+(ROW()-10),RawData!$A$2:$A$1048576,0))</f>
        <v>196.3</v>
      </c>
      <c r="K9082">
        <f>INDEX(RawData!J$2:J$1048576,MATCH(FmtData!$B$4+(ROW()-10),RawData!$A$2:$A$1048576,0))</f>
        <v>193.7</v>
      </c>
      <c r="L9082">
        <f>INDEX(RawData!K$2:K$1048576,MATCH(FmtData!$B$4+(ROW()-10),RawData!$A$2:$A$1048576,0))</f>
        <v>165.2</v>
      </c>
      <c r="M9082">
        <f>INDEX(RawData!L$2:L$1048576,MATCH(FmtData!$B$4+(ROW()-10),RawData!$A$2:$A$1048576,0))</f>
        <v>23.4</v>
      </c>
      <c r="N9082">
        <f>INDEX(RawData!M$2:M$1048576,MATCH(FmtData!$B$4+(ROW()-10),RawData!$A$2:$A$1048576,0))</f>
        <v>21.9</v>
      </c>
      <c r="O9082">
        <f>INDEX(RawData!N$2:N$1048576,MATCH(FmtData!$B$4+(ROW()-10),RawData!$A$2:$A$1048576,0))</f>
        <v>176.4</v>
      </c>
      <c r="P9082">
        <f>INDEX(RawData!O$2:O$1048576,MATCH(FmtData!$B$4+(ROW()-10),RawData!$A$2:$A$1048576,0))</f>
        <v>35.831699999999998</v>
      </c>
      <c r="Q9082">
        <f>INDEX(RawData!P$2:P$1048576,MATCH(FmtData!$B$4+(ROW()-10),RawData!$A$2:$A$1048576,0))</f>
        <v>208.935</v>
      </c>
      <c r="R9082">
        <f>INDEX(RawData!Q$2:Q$1048576,MATCH(FmtData!$B$4+(ROW()-10),RawData!$A$2:$A$1048576,0))</f>
        <v>1.8310500000000001E-3</v>
      </c>
      <c r="S9082">
        <f>INDEX(RawData!R$2:R$1048576,MATCH(FmtData!$B$4+(ROW()-10),RawData!$A$2:$A$1048576,0))</f>
        <v>0.51633799999999996</v>
      </c>
      <c r="T9082">
        <f>INDEX(RawData!S$2:S$1048576,MATCH(FmtData!$B$4+(ROW()-10),RawData!$A$2:$A$1048576,0))</f>
        <v>0.52676999999999996</v>
      </c>
      <c r="U9082">
        <f>INDEX(RawData!T$2:T$1048576,MATCH(FmtData!$B$4+(ROW()-10),RawData!$A$2:$A$1048576,0))</f>
        <v>33.177199999999999</v>
      </c>
      <c r="V9082">
        <f>INDEX(RawData!U$2:U$1048576,MATCH(FmtData!$B$4+(ROW()-10),RawData!$A$2:$A$1048576,0))</f>
        <v>33.767699999999998</v>
      </c>
      <c r="W9082" s="8">
        <f t="shared" si="3123"/>
        <v>0.59049999999999869</v>
      </c>
      <c r="X9082" s="8">
        <f t="shared" si="3124"/>
        <v>-0.26073607999999993</v>
      </c>
      <c r="Y9082" s="8">
        <f t="shared" si="3125"/>
        <v>-0.15884651999999996</v>
      </c>
      <c r="Z9082" s="8">
        <f t="shared" si="3126"/>
        <v>10.152691814042056</v>
      </c>
      <c r="AA9082" s="8">
        <f t="shared" si="3127"/>
        <v>10.050802254042056</v>
      </c>
      <c r="AB9082" s="8">
        <f t="shared" si="3128"/>
        <v>10.101747034042056</v>
      </c>
      <c r="AC9082" s="6">
        <f t="shared" si="3129"/>
        <v>-298.39800000000002</v>
      </c>
      <c r="AD9082" s="15">
        <f t="shared" si="3130"/>
        <v>-38.625999999999976</v>
      </c>
      <c r="AE9082" s="15">
        <f t="shared" si="3131"/>
        <v>68.452791551277301</v>
      </c>
      <c r="AF9082" s="15">
        <f t="shared" si="3132"/>
        <v>41.299610510253387</v>
      </c>
      <c r="AG9082" s="15">
        <f t="shared" si="3133"/>
        <v>54.811079706319902</v>
      </c>
      <c r="AH9082" s="15">
        <f t="shared" si="3134"/>
        <v>-139.5046051813481</v>
      </c>
      <c r="AI9082" s="17">
        <f t="shared" si="3135"/>
        <v>1.2333638001355107</v>
      </c>
      <c r="AJ9082" s="17">
        <f t="shared" si="3136"/>
        <v>0.97098301537985676</v>
      </c>
      <c r="AK9082" s="17">
        <f t="shared" si="3137"/>
        <v>0.75951461028015788</v>
      </c>
      <c r="AL9082" s="17">
        <f t="shared" si="3138"/>
        <v>0.78174490703777533</v>
      </c>
      <c r="AM9082" s="17">
        <f t="shared" si="3139"/>
        <v>0.77052274714301561</v>
      </c>
      <c r="AN9082" s="17">
        <f t="shared" si="3140"/>
        <v>0.97098301537985676</v>
      </c>
      <c r="AO9082" s="17">
        <f t="shared" si="3141"/>
        <v>0</v>
      </c>
      <c r="AP9082" s="17">
        <f t="shared" si="3142"/>
        <v>7.7052274714301561</v>
      </c>
      <c r="AQ9082" s="17">
        <f t="shared" si="3143"/>
        <v>12.333638001355107</v>
      </c>
      <c r="AR9082" s="17">
        <f t="shared" si="3144"/>
        <v>20.017961707267283</v>
      </c>
    </row>
    <row r="9083" spans="2:44" x14ac:dyDescent="0.25">
      <c r="B9083">
        <f>INDEX(RawData!$A$2:$A$1048576,MATCH(FmtData!$B$4+(ROW()-10),RawData!$A$2:$A$1048576,0))</f>
        <v>9268</v>
      </c>
      <c r="C9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3)</f>
        <v>42241.485868055555</v>
      </c>
      <c r="D9083" s="46">
        <f>IF($B$6=1,MID(INDEX(RawData!$B$2:$B$1048576, MATCH(FmtData!$B$4+(ROW()-10),RawData!$A$2:$A$1048576,0)),12,8)+$B$5/24,INDEX(RawData!$C$2:$C$1048576, MATCH(FmtData!$B$4+(ROW()-10),RawData!$A$2:$A$1048576,0)))</f>
        <v>0.48586805555555551</v>
      </c>
      <c r="E9083">
        <f>INDEX(RawData!D$2:D$1048576,MATCH(FmtData!$B$4+(ROW()-10),RawData!$A$2:$A$1048576,0))</f>
        <v>2900.26</v>
      </c>
      <c r="F9083">
        <f>INDEX(RawData!E$2:E$1048576,MATCH(FmtData!$B$4+(ROW()-10),RawData!$A$2:$A$1048576,0))</f>
        <v>6.25</v>
      </c>
      <c r="G9083">
        <f>INDEX(RawData!F$2:F$1048576,MATCH(FmtData!$B$4+(ROW()-10),RawData!$A$2:$A$1048576,0))</f>
        <v>-142.37299999999999</v>
      </c>
      <c r="H9083">
        <f>INDEX(RawData!G$2:G$1048576,MATCH(FmtData!$B$4+(ROW()-10),RawData!$A$2:$A$1048576,0))</f>
        <v>0.49984099999999998</v>
      </c>
      <c r="I9083">
        <f>INDEX(RawData!H$2:H$1048576,MATCH(FmtData!$B$4+(ROW()-10),RawData!$A$2:$A$1048576,0))</f>
        <v>-3.71981E-3</v>
      </c>
      <c r="J9083">
        <f>INDEX(RawData!I$2:I$1048576,MATCH(FmtData!$B$4+(ROW()-10),RawData!$A$2:$A$1048576,0))</f>
        <v>194.4</v>
      </c>
      <c r="K9083">
        <f>INDEX(RawData!J$2:J$1048576,MATCH(FmtData!$B$4+(ROW()-10),RawData!$A$2:$A$1048576,0))</f>
        <v>195.1</v>
      </c>
      <c r="L9083">
        <f>INDEX(RawData!K$2:K$1048576,MATCH(FmtData!$B$4+(ROW()-10),RawData!$A$2:$A$1048576,0))</f>
        <v>165.4</v>
      </c>
      <c r="M9083">
        <f>INDEX(RawData!L$2:L$1048576,MATCH(FmtData!$B$4+(ROW()-10),RawData!$A$2:$A$1048576,0))</f>
        <v>23.4</v>
      </c>
      <c r="N9083">
        <f>INDEX(RawData!M$2:M$1048576,MATCH(FmtData!$B$4+(ROW()-10),RawData!$A$2:$A$1048576,0))</f>
        <v>21.9</v>
      </c>
      <c r="O9083">
        <f>INDEX(RawData!N$2:N$1048576,MATCH(FmtData!$B$4+(ROW()-10),RawData!$A$2:$A$1048576,0))</f>
        <v>176.4</v>
      </c>
      <c r="P9083">
        <f>INDEX(RawData!O$2:O$1048576,MATCH(FmtData!$B$4+(ROW()-10),RawData!$A$2:$A$1048576,0))</f>
        <v>35.831699999999998</v>
      </c>
      <c r="Q9083">
        <f>INDEX(RawData!P$2:P$1048576,MATCH(FmtData!$B$4+(ROW()-10),RawData!$A$2:$A$1048576,0))</f>
        <v>208.827</v>
      </c>
      <c r="R9083">
        <f>INDEX(RawData!Q$2:Q$1048576,MATCH(FmtData!$B$4+(ROW()-10),RawData!$A$2:$A$1048576,0))</f>
        <v>1.8310500000000001E-3</v>
      </c>
      <c r="S9083">
        <f>INDEX(RawData!R$2:R$1048576,MATCH(FmtData!$B$4+(ROW()-10),RawData!$A$2:$A$1048576,0))</f>
        <v>0.51633799999999996</v>
      </c>
      <c r="T9083">
        <f>INDEX(RawData!S$2:S$1048576,MATCH(FmtData!$B$4+(ROW()-10),RawData!$A$2:$A$1048576,0))</f>
        <v>0.52676999999999996</v>
      </c>
      <c r="U9083">
        <f>INDEX(RawData!T$2:T$1048576,MATCH(FmtData!$B$4+(ROW()-10),RawData!$A$2:$A$1048576,0))</f>
        <v>32.577500000000001</v>
      </c>
      <c r="V9083">
        <f>INDEX(RawData!U$2:U$1048576,MATCH(FmtData!$B$4+(ROW()-10),RawData!$A$2:$A$1048576,0))</f>
        <v>33.355699999999999</v>
      </c>
      <c r="W9083" s="8">
        <f t="shared" si="3123"/>
        <v>0.77819999999999823</v>
      </c>
      <c r="X9083" s="8">
        <f t="shared" si="3124"/>
        <v>-0.26073607999999993</v>
      </c>
      <c r="Y9083" s="8">
        <f t="shared" si="3125"/>
        <v>-0.15884651999999996</v>
      </c>
      <c r="Z9083" s="8">
        <f t="shared" si="3126"/>
        <v>10.152691814042056</v>
      </c>
      <c r="AA9083" s="8">
        <f t="shared" si="3127"/>
        <v>10.050802254042056</v>
      </c>
      <c r="AB9083" s="8">
        <f t="shared" si="3128"/>
        <v>10.101747034042056</v>
      </c>
      <c r="AC9083" s="6">
        <f t="shared" si="3129"/>
        <v>-298.50600000000003</v>
      </c>
      <c r="AD9083" s="15">
        <f t="shared" si="3130"/>
        <v>-38.73399999999998</v>
      </c>
      <c r="AE9083" s="15">
        <f t="shared" si="3131"/>
        <v>68.452791551277301</v>
      </c>
      <c r="AF9083" s="15">
        <f t="shared" si="3132"/>
        <v>41.299610510253387</v>
      </c>
      <c r="AG9083" s="15">
        <f t="shared" si="3133"/>
        <v>54.811079706319902</v>
      </c>
      <c r="AH9083" s="15">
        <f t="shared" si="3134"/>
        <v>-139.6126051813481</v>
      </c>
      <c r="AI9083" s="17">
        <f t="shared" si="3135"/>
        <v>1.2335903737206342</v>
      </c>
      <c r="AJ9083" s="17">
        <f t="shared" si="3136"/>
        <v>0.97112343674020174</v>
      </c>
      <c r="AK9083" s="17">
        <f t="shared" si="3137"/>
        <v>0.75951461028015788</v>
      </c>
      <c r="AL9083" s="17">
        <f t="shared" si="3138"/>
        <v>0.78174490703777533</v>
      </c>
      <c r="AM9083" s="17">
        <f t="shared" si="3139"/>
        <v>0.77052274714301561</v>
      </c>
      <c r="AN9083" s="17">
        <f t="shared" si="3140"/>
        <v>0.97112343674020174</v>
      </c>
      <c r="AO9083" s="17">
        <f t="shared" si="3141"/>
        <v>0</v>
      </c>
      <c r="AP9083" s="17">
        <f t="shared" si="3142"/>
        <v>7.7052274714301561</v>
      </c>
      <c r="AQ9083" s="17">
        <f t="shared" si="3143"/>
        <v>12.335903737206342</v>
      </c>
      <c r="AR9083" s="17">
        <f t="shared" si="3144"/>
        <v>19.99651908682635</v>
      </c>
    </row>
    <row r="9084" spans="2:44" x14ac:dyDescent="0.25">
      <c r="B9084">
        <f>INDEX(RawData!$A$2:$A$1048576,MATCH(FmtData!$B$4+(ROW()-10),RawData!$A$2:$A$1048576,0))</f>
        <v>9269</v>
      </c>
      <c r="C9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4)</f>
        <v>42241.487037037034</v>
      </c>
      <c r="D9084" s="46">
        <f>IF($B$6=1,MID(INDEX(RawData!$B$2:$B$1048576, MATCH(FmtData!$B$4+(ROW()-10),RawData!$A$2:$A$1048576,0)),12,8)+$B$5/24,INDEX(RawData!$C$2:$C$1048576, MATCH(FmtData!$B$4+(ROW()-10),RawData!$A$2:$A$1048576,0)))</f>
        <v>0.48703703703703699</v>
      </c>
      <c r="E9084">
        <f>INDEX(RawData!D$2:D$1048576,MATCH(FmtData!$B$4+(ROW()-10),RawData!$A$2:$A$1048576,0))</f>
        <v>2900.26</v>
      </c>
      <c r="F9084">
        <f>INDEX(RawData!E$2:E$1048576,MATCH(FmtData!$B$4+(ROW()-10),RawData!$A$2:$A$1048576,0))</f>
        <v>6.25</v>
      </c>
      <c r="G9084">
        <f>INDEX(RawData!F$2:F$1048576,MATCH(FmtData!$B$4+(ROW()-10),RawData!$A$2:$A$1048576,0))</f>
        <v>-142.37299999999999</v>
      </c>
      <c r="H9084">
        <f>INDEX(RawData!G$2:G$1048576,MATCH(FmtData!$B$4+(ROW()-10),RawData!$A$2:$A$1048576,0))</f>
        <v>0.49982199999999999</v>
      </c>
      <c r="I9084">
        <f>INDEX(RawData!H$2:H$1048576,MATCH(FmtData!$B$4+(ROW()-10),RawData!$A$2:$A$1048576,0))</f>
        <v>-3.71981E-3</v>
      </c>
      <c r="J9084">
        <f>INDEX(RawData!I$2:I$1048576,MATCH(FmtData!$B$4+(ROW()-10),RawData!$A$2:$A$1048576,0))</f>
        <v>197.2</v>
      </c>
      <c r="K9084">
        <f>INDEX(RawData!J$2:J$1048576,MATCH(FmtData!$B$4+(ROW()-10),RawData!$A$2:$A$1048576,0))</f>
        <v>196.5</v>
      </c>
      <c r="L9084">
        <f>INDEX(RawData!K$2:K$1048576,MATCH(FmtData!$B$4+(ROW()-10),RawData!$A$2:$A$1048576,0))</f>
        <v>165.3</v>
      </c>
      <c r="M9084">
        <f>INDEX(RawData!L$2:L$1048576,MATCH(FmtData!$B$4+(ROW()-10),RawData!$A$2:$A$1048576,0))</f>
        <v>23.3</v>
      </c>
      <c r="N9084">
        <f>INDEX(RawData!M$2:M$1048576,MATCH(FmtData!$B$4+(ROW()-10),RawData!$A$2:$A$1048576,0))</f>
        <v>21.9</v>
      </c>
      <c r="O9084">
        <f>INDEX(RawData!N$2:N$1048576,MATCH(FmtData!$B$4+(ROW()-10),RawData!$A$2:$A$1048576,0))</f>
        <v>176.3</v>
      </c>
      <c r="P9084">
        <f>INDEX(RawData!O$2:O$1048576,MATCH(FmtData!$B$4+(ROW()-10),RawData!$A$2:$A$1048576,0))</f>
        <v>35.831699999999998</v>
      </c>
      <c r="Q9084">
        <f>INDEX(RawData!P$2:P$1048576,MATCH(FmtData!$B$4+(ROW()-10),RawData!$A$2:$A$1048576,0))</f>
        <v>208.672</v>
      </c>
      <c r="R9084">
        <f>INDEX(RawData!Q$2:Q$1048576,MATCH(FmtData!$B$4+(ROW()-10),RawData!$A$2:$A$1048576,0))</f>
        <v>1.8310500000000001E-3</v>
      </c>
      <c r="S9084">
        <f>INDEX(RawData!R$2:R$1048576,MATCH(FmtData!$B$4+(ROW()-10),RawData!$A$2:$A$1048576,0))</f>
        <v>0.51633799999999996</v>
      </c>
      <c r="T9084">
        <f>INDEX(RawData!S$2:S$1048576,MATCH(FmtData!$B$4+(ROW()-10),RawData!$A$2:$A$1048576,0))</f>
        <v>0.52676999999999996</v>
      </c>
      <c r="U9084">
        <f>INDEX(RawData!T$2:T$1048576,MATCH(FmtData!$B$4+(ROW()-10),RawData!$A$2:$A$1048576,0))</f>
        <v>32.170099999999998</v>
      </c>
      <c r="V9084">
        <f>INDEX(RawData!U$2:U$1048576,MATCH(FmtData!$B$4+(ROW()-10),RawData!$A$2:$A$1048576,0))</f>
        <v>32.9285</v>
      </c>
      <c r="W9084" s="8">
        <f t="shared" si="3123"/>
        <v>0.75840000000000174</v>
      </c>
      <c r="X9084" s="8">
        <f t="shared" si="3124"/>
        <v>-0.26073607999999993</v>
      </c>
      <c r="Y9084" s="8">
        <f t="shared" si="3125"/>
        <v>-0.15884651999999996</v>
      </c>
      <c r="Z9084" s="8">
        <f t="shared" si="3126"/>
        <v>10.152691814042056</v>
      </c>
      <c r="AA9084" s="8">
        <f t="shared" si="3127"/>
        <v>10.050802254042056</v>
      </c>
      <c r="AB9084" s="8">
        <f t="shared" si="3128"/>
        <v>10.101747034042056</v>
      </c>
      <c r="AC9084" s="6">
        <f t="shared" si="3129"/>
        <v>-298.66100000000006</v>
      </c>
      <c r="AD9084" s="15">
        <f t="shared" si="3130"/>
        <v>-38.88900000000001</v>
      </c>
      <c r="AE9084" s="15">
        <f t="shared" si="3131"/>
        <v>68.452791551277301</v>
      </c>
      <c r="AF9084" s="15">
        <f t="shared" si="3132"/>
        <v>41.299610510253387</v>
      </c>
      <c r="AG9084" s="15">
        <f t="shared" si="3133"/>
        <v>54.811079706319902</v>
      </c>
      <c r="AH9084" s="15">
        <f t="shared" si="3134"/>
        <v>-139.76760518134813</v>
      </c>
      <c r="AI9084" s="17">
        <f t="shared" si="3135"/>
        <v>1.2339156942796603</v>
      </c>
      <c r="AJ9084" s="17">
        <f t="shared" si="3136"/>
        <v>0.97132503838422946</v>
      </c>
      <c r="AK9084" s="17">
        <f t="shared" si="3137"/>
        <v>0.75951461028015788</v>
      </c>
      <c r="AL9084" s="17">
        <f t="shared" si="3138"/>
        <v>0.78174490703777533</v>
      </c>
      <c r="AM9084" s="17">
        <f t="shared" si="3139"/>
        <v>0.77052274714301561</v>
      </c>
      <c r="AN9084" s="17">
        <f t="shared" si="3140"/>
        <v>0.97132503838422946</v>
      </c>
      <c r="AO9084" s="17">
        <f t="shared" si="3141"/>
        <v>0</v>
      </c>
      <c r="AP9084" s="17">
        <f t="shared" si="3142"/>
        <v>7.7052274714301561</v>
      </c>
      <c r="AQ9084" s="17">
        <f t="shared" si="3143"/>
        <v>12.339156942796603</v>
      </c>
      <c r="AR9084" s="17">
        <f t="shared" si="3144"/>
        <v>19.99651908682635</v>
      </c>
    </row>
    <row r="9085" spans="2:44" x14ac:dyDescent="0.25">
      <c r="B9085">
        <f>INDEX(RawData!$A$2:$A$1048576,MATCH(FmtData!$B$4+(ROW()-10),RawData!$A$2:$A$1048576,0))</f>
        <v>9270</v>
      </c>
      <c r="C9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5)</f>
        <v>42241.488194444442</v>
      </c>
      <c r="D9085" s="46">
        <f>IF($B$6=1,MID(INDEX(RawData!$B$2:$B$1048576, MATCH(FmtData!$B$4+(ROW()-10),RawData!$A$2:$A$1048576,0)),12,8)+$B$5/24,INDEX(RawData!$C$2:$C$1048576, MATCH(FmtData!$B$4+(ROW()-10),RawData!$A$2:$A$1048576,0)))</f>
        <v>0.48819444444444443</v>
      </c>
      <c r="E9085">
        <f>INDEX(RawData!D$2:D$1048576,MATCH(FmtData!$B$4+(ROW()-10),RawData!$A$2:$A$1048576,0))</f>
        <v>2899.33</v>
      </c>
      <c r="F9085">
        <f>INDEX(RawData!E$2:E$1048576,MATCH(FmtData!$B$4+(ROW()-10),RawData!$A$2:$A$1048576,0))</f>
        <v>6.25</v>
      </c>
      <c r="G9085">
        <f>INDEX(RawData!F$2:F$1048576,MATCH(FmtData!$B$4+(ROW()-10),RawData!$A$2:$A$1048576,0))</f>
        <v>-142.37299999999999</v>
      </c>
      <c r="H9085">
        <f>INDEX(RawData!G$2:G$1048576,MATCH(FmtData!$B$4+(ROW()-10),RawData!$A$2:$A$1048576,0))</f>
        <v>0.49984099999999998</v>
      </c>
      <c r="I9085">
        <f>INDEX(RawData!H$2:H$1048576,MATCH(FmtData!$B$4+(ROW()-10),RawData!$A$2:$A$1048576,0))</f>
        <v>-3.71981E-3</v>
      </c>
      <c r="J9085">
        <f>INDEX(RawData!I$2:I$1048576,MATCH(FmtData!$B$4+(ROW()-10),RawData!$A$2:$A$1048576,0))</f>
        <v>194.9</v>
      </c>
      <c r="K9085">
        <f>INDEX(RawData!J$2:J$1048576,MATCH(FmtData!$B$4+(ROW()-10),RawData!$A$2:$A$1048576,0))</f>
        <v>194.2</v>
      </c>
      <c r="L9085">
        <f>INDEX(RawData!K$2:K$1048576,MATCH(FmtData!$B$4+(ROW()-10),RawData!$A$2:$A$1048576,0))</f>
        <v>165.2</v>
      </c>
      <c r="M9085">
        <f>INDEX(RawData!L$2:L$1048576,MATCH(FmtData!$B$4+(ROW()-10),RawData!$A$2:$A$1048576,0))</f>
        <v>23.3</v>
      </c>
      <c r="N9085">
        <f>INDEX(RawData!M$2:M$1048576,MATCH(FmtData!$B$4+(ROW()-10),RawData!$A$2:$A$1048576,0))</f>
        <v>21.9</v>
      </c>
      <c r="O9085">
        <f>INDEX(RawData!N$2:N$1048576,MATCH(FmtData!$B$4+(ROW()-10),RawData!$A$2:$A$1048576,0))</f>
        <v>176.4</v>
      </c>
      <c r="P9085">
        <f>INDEX(RawData!O$2:O$1048576,MATCH(FmtData!$B$4+(ROW()-10),RawData!$A$2:$A$1048576,0))</f>
        <v>35.831699999999998</v>
      </c>
      <c r="Q9085">
        <f>INDEX(RawData!P$2:P$1048576,MATCH(FmtData!$B$4+(ROW()-10),RawData!$A$2:$A$1048576,0))</f>
        <v>208.935</v>
      </c>
      <c r="R9085">
        <f>INDEX(RawData!Q$2:Q$1048576,MATCH(FmtData!$B$4+(ROW()-10),RawData!$A$2:$A$1048576,0))</f>
        <v>1.8310500000000001E-3</v>
      </c>
      <c r="S9085">
        <f>INDEX(RawData!R$2:R$1048576,MATCH(FmtData!$B$4+(ROW()-10),RawData!$A$2:$A$1048576,0))</f>
        <v>0.51633799999999996</v>
      </c>
      <c r="T9085">
        <f>INDEX(RawData!S$2:S$1048576,MATCH(FmtData!$B$4+(ROW()-10),RawData!$A$2:$A$1048576,0))</f>
        <v>0.52676999999999996</v>
      </c>
      <c r="U9085">
        <f>INDEX(RawData!T$2:T$1048576,MATCH(FmtData!$B$4+(ROW()-10),RawData!$A$2:$A$1048576,0))</f>
        <v>31.782499999999999</v>
      </c>
      <c r="V9085">
        <f>INDEX(RawData!U$2:U$1048576,MATCH(FmtData!$B$4+(ROW()-10),RawData!$A$2:$A$1048576,0))</f>
        <v>32.5623</v>
      </c>
      <c r="W9085" s="8">
        <f t="shared" si="3123"/>
        <v>0.7798000000000016</v>
      </c>
      <c r="X9085" s="8">
        <f t="shared" si="3124"/>
        <v>-0.26073607999999993</v>
      </c>
      <c r="Y9085" s="8">
        <f t="shared" si="3125"/>
        <v>-0.15884651999999996</v>
      </c>
      <c r="Z9085" s="8">
        <f t="shared" si="3126"/>
        <v>10.152691814042056</v>
      </c>
      <c r="AA9085" s="8">
        <f t="shared" si="3127"/>
        <v>10.050802254042056</v>
      </c>
      <c r="AB9085" s="8">
        <f t="shared" si="3128"/>
        <v>10.101747034042056</v>
      </c>
      <c r="AC9085" s="6">
        <f t="shared" si="3129"/>
        <v>-298.39800000000002</v>
      </c>
      <c r="AD9085" s="15">
        <f t="shared" si="3130"/>
        <v>-38.625999999999976</v>
      </c>
      <c r="AE9085" s="15">
        <f t="shared" si="3131"/>
        <v>68.452791551277301</v>
      </c>
      <c r="AF9085" s="15">
        <f t="shared" si="3132"/>
        <v>41.299610510253387</v>
      </c>
      <c r="AG9085" s="15">
        <f t="shared" si="3133"/>
        <v>54.811079706319902</v>
      </c>
      <c r="AH9085" s="15">
        <f t="shared" si="3134"/>
        <v>-139.5046051813481</v>
      </c>
      <c r="AI9085" s="17">
        <f t="shared" si="3135"/>
        <v>1.2333638001355107</v>
      </c>
      <c r="AJ9085" s="17">
        <f t="shared" si="3136"/>
        <v>0.97098301537985676</v>
      </c>
      <c r="AK9085" s="17">
        <f t="shared" si="3137"/>
        <v>0.75951461028015788</v>
      </c>
      <c r="AL9085" s="17">
        <f t="shared" si="3138"/>
        <v>0.78174490703777533</v>
      </c>
      <c r="AM9085" s="17">
        <f t="shared" si="3139"/>
        <v>0.77052274714301561</v>
      </c>
      <c r="AN9085" s="17">
        <f t="shared" si="3140"/>
        <v>0.97098301537985676</v>
      </c>
      <c r="AO9085" s="17">
        <f t="shared" si="3141"/>
        <v>0</v>
      </c>
      <c r="AP9085" s="17">
        <f t="shared" si="3142"/>
        <v>7.7052274714301561</v>
      </c>
      <c r="AQ9085" s="17">
        <f t="shared" si="3143"/>
        <v>12.333638001355107</v>
      </c>
      <c r="AR9085" s="17">
        <f t="shared" si="3144"/>
        <v>19.990106984893846</v>
      </c>
    </row>
    <row r="9086" spans="2:44" x14ac:dyDescent="0.25">
      <c r="B9086">
        <f>INDEX(RawData!$A$2:$A$1048576,MATCH(FmtData!$B$4+(ROW()-10),RawData!$A$2:$A$1048576,0))</f>
        <v>9271</v>
      </c>
      <c r="C9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6)</f>
        <v>42241.489351851851</v>
      </c>
      <c r="D9086" s="46">
        <f>IF($B$6=1,MID(INDEX(RawData!$B$2:$B$1048576, MATCH(FmtData!$B$4+(ROW()-10),RawData!$A$2:$A$1048576,0)),12,8)+$B$5/24,INDEX(RawData!$C$2:$C$1048576, MATCH(FmtData!$B$4+(ROW()-10),RawData!$A$2:$A$1048576,0)))</f>
        <v>0.48935185185185182</v>
      </c>
      <c r="E9086">
        <f>INDEX(RawData!D$2:D$1048576,MATCH(FmtData!$B$4+(ROW()-10),RawData!$A$2:$A$1048576,0))</f>
        <v>2900.26</v>
      </c>
      <c r="F9086">
        <f>INDEX(RawData!E$2:E$1048576,MATCH(FmtData!$B$4+(ROW()-10),RawData!$A$2:$A$1048576,0))</f>
        <v>6.25</v>
      </c>
      <c r="G9086">
        <f>INDEX(RawData!F$2:F$1048576,MATCH(FmtData!$B$4+(ROW()-10),RawData!$A$2:$A$1048576,0))</f>
        <v>-142.37299999999999</v>
      </c>
      <c r="H9086">
        <f>INDEX(RawData!G$2:G$1048576,MATCH(FmtData!$B$4+(ROW()-10),RawData!$A$2:$A$1048576,0))</f>
        <v>0.49984099999999998</v>
      </c>
      <c r="I9086">
        <f>INDEX(RawData!H$2:H$1048576,MATCH(FmtData!$B$4+(ROW()-10),RawData!$A$2:$A$1048576,0))</f>
        <v>-3.71981E-3</v>
      </c>
      <c r="J9086">
        <f>INDEX(RawData!I$2:I$1048576,MATCH(FmtData!$B$4+(ROW()-10),RawData!$A$2:$A$1048576,0))</f>
        <v>196.8</v>
      </c>
      <c r="K9086">
        <f>INDEX(RawData!J$2:J$1048576,MATCH(FmtData!$B$4+(ROW()-10),RawData!$A$2:$A$1048576,0))</f>
        <v>193.9</v>
      </c>
      <c r="L9086">
        <f>INDEX(RawData!K$2:K$1048576,MATCH(FmtData!$B$4+(ROW()-10),RawData!$A$2:$A$1048576,0))</f>
        <v>165.2</v>
      </c>
      <c r="M9086">
        <f>INDEX(RawData!L$2:L$1048576,MATCH(FmtData!$B$4+(ROW()-10),RawData!$A$2:$A$1048576,0))</f>
        <v>23.3</v>
      </c>
      <c r="N9086">
        <f>INDEX(RawData!M$2:M$1048576,MATCH(FmtData!$B$4+(ROW()-10),RawData!$A$2:$A$1048576,0))</f>
        <v>21.9</v>
      </c>
      <c r="O9086">
        <f>INDEX(RawData!N$2:N$1048576,MATCH(FmtData!$B$4+(ROW()-10),RawData!$A$2:$A$1048576,0))</f>
        <v>176.3</v>
      </c>
      <c r="P9086">
        <f>INDEX(RawData!O$2:O$1048576,MATCH(FmtData!$B$4+(ROW()-10),RawData!$A$2:$A$1048576,0))</f>
        <v>35.831699999999998</v>
      </c>
      <c r="Q9086">
        <f>INDEX(RawData!P$2:P$1048576,MATCH(FmtData!$B$4+(ROW()-10),RawData!$A$2:$A$1048576,0))</f>
        <v>208.44</v>
      </c>
      <c r="R9086">
        <f>INDEX(RawData!Q$2:Q$1048576,MATCH(FmtData!$B$4+(ROW()-10),RawData!$A$2:$A$1048576,0))</f>
        <v>1.8310500000000001E-3</v>
      </c>
      <c r="S9086">
        <f>INDEX(RawData!R$2:R$1048576,MATCH(FmtData!$B$4+(ROW()-10),RawData!$A$2:$A$1048576,0))</f>
        <v>0.51633799999999996</v>
      </c>
      <c r="T9086">
        <f>INDEX(RawData!S$2:S$1048576,MATCH(FmtData!$B$4+(ROW()-10),RawData!$A$2:$A$1048576,0))</f>
        <v>0.52676999999999996</v>
      </c>
      <c r="U9086">
        <f>INDEX(RawData!T$2:T$1048576,MATCH(FmtData!$B$4+(ROW()-10),RawData!$A$2:$A$1048576,0))</f>
        <v>31.3919</v>
      </c>
      <c r="V9086">
        <f>INDEX(RawData!U$2:U$1048576,MATCH(FmtData!$B$4+(ROW()-10),RawData!$A$2:$A$1048576,0))</f>
        <v>32.180799999999998</v>
      </c>
      <c r="W9086" s="8">
        <f t="shared" si="3123"/>
        <v>0.78889999999999816</v>
      </c>
      <c r="X9086" s="8">
        <f t="shared" si="3124"/>
        <v>-0.26073607999999993</v>
      </c>
      <c r="Y9086" s="8">
        <f t="shared" si="3125"/>
        <v>-0.15884651999999996</v>
      </c>
      <c r="Z9086" s="8">
        <f t="shared" si="3126"/>
        <v>10.152691814042056</v>
      </c>
      <c r="AA9086" s="8">
        <f t="shared" si="3127"/>
        <v>10.050802254042056</v>
      </c>
      <c r="AB9086" s="8">
        <f t="shared" si="3128"/>
        <v>10.101747034042056</v>
      </c>
      <c r="AC9086" s="6">
        <f t="shared" si="3129"/>
        <v>-298.89300000000003</v>
      </c>
      <c r="AD9086" s="15">
        <f t="shared" si="3130"/>
        <v>-39.120999999999981</v>
      </c>
      <c r="AE9086" s="15">
        <f t="shared" si="3131"/>
        <v>68.452791551277301</v>
      </c>
      <c r="AF9086" s="15">
        <f t="shared" si="3132"/>
        <v>41.299610510253387</v>
      </c>
      <c r="AG9086" s="15">
        <f t="shared" si="3133"/>
        <v>54.811079706319902</v>
      </c>
      <c r="AH9086" s="15">
        <f t="shared" si="3134"/>
        <v>-139.9996051813481</v>
      </c>
      <c r="AI9086" s="17">
        <f t="shared" si="3135"/>
        <v>1.2344029464414279</v>
      </c>
      <c r="AJ9086" s="17">
        <f t="shared" si="3136"/>
        <v>0.97162694697550611</v>
      </c>
      <c r="AK9086" s="17">
        <f t="shared" si="3137"/>
        <v>0.75951461028015788</v>
      </c>
      <c r="AL9086" s="17">
        <f t="shared" si="3138"/>
        <v>0.78174490703777533</v>
      </c>
      <c r="AM9086" s="17">
        <f t="shared" si="3139"/>
        <v>0.77052274714301561</v>
      </c>
      <c r="AN9086" s="17">
        <f t="shared" si="3140"/>
        <v>0.97162694697550611</v>
      </c>
      <c r="AO9086" s="17">
        <f t="shared" si="3141"/>
        <v>0</v>
      </c>
      <c r="AP9086" s="17">
        <f t="shared" si="3142"/>
        <v>7.7052274714301561</v>
      </c>
      <c r="AQ9086" s="17">
        <f t="shared" si="3143"/>
        <v>12.344029464414279</v>
      </c>
      <c r="AR9086" s="17">
        <f t="shared" si="3144"/>
        <v>19.99651908682635</v>
      </c>
    </row>
    <row r="9087" spans="2:44" x14ac:dyDescent="0.25">
      <c r="B9087">
        <f>INDEX(RawData!$A$2:$A$1048576,MATCH(FmtData!$B$4+(ROW()-10),RawData!$A$2:$A$1048576,0))</f>
        <v>9272</v>
      </c>
      <c r="C9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7)</f>
        <v>42241.49050925926</v>
      </c>
      <c r="D9087" s="46">
        <f>IF($B$6=1,MID(INDEX(RawData!$B$2:$B$1048576, MATCH(FmtData!$B$4+(ROW()-10),RawData!$A$2:$A$1048576,0)),12,8)+$B$5/24,INDEX(RawData!$C$2:$C$1048576, MATCH(FmtData!$B$4+(ROW()-10),RawData!$A$2:$A$1048576,0)))</f>
        <v>0.49050925925925926</v>
      </c>
      <c r="E9087">
        <f>INDEX(RawData!D$2:D$1048576,MATCH(FmtData!$B$4+(ROW()-10),RawData!$A$2:$A$1048576,0))</f>
        <v>2902.44</v>
      </c>
      <c r="F9087">
        <f>INDEX(RawData!E$2:E$1048576,MATCH(FmtData!$B$4+(ROW()-10),RawData!$A$2:$A$1048576,0))</f>
        <v>6.25</v>
      </c>
      <c r="G9087">
        <f>INDEX(RawData!F$2:F$1048576,MATCH(FmtData!$B$4+(ROW()-10),RawData!$A$2:$A$1048576,0))</f>
        <v>-142.37299999999999</v>
      </c>
      <c r="H9087">
        <f>INDEX(RawData!G$2:G$1048576,MATCH(FmtData!$B$4+(ROW()-10),RawData!$A$2:$A$1048576,0))</f>
        <v>0.49984099999999998</v>
      </c>
      <c r="I9087">
        <f>INDEX(RawData!H$2:H$1048576,MATCH(FmtData!$B$4+(ROW()-10),RawData!$A$2:$A$1048576,0))</f>
        <v>-3.71981E-3</v>
      </c>
      <c r="J9087">
        <f>INDEX(RawData!I$2:I$1048576,MATCH(FmtData!$B$4+(ROW()-10),RawData!$A$2:$A$1048576,0))</f>
        <v>195.2</v>
      </c>
      <c r="K9087">
        <f>INDEX(RawData!J$2:J$1048576,MATCH(FmtData!$B$4+(ROW()-10),RawData!$A$2:$A$1048576,0))</f>
        <v>196.3</v>
      </c>
      <c r="L9087">
        <f>INDEX(RawData!K$2:K$1048576,MATCH(FmtData!$B$4+(ROW()-10),RawData!$A$2:$A$1048576,0))</f>
        <v>165.2</v>
      </c>
      <c r="M9087">
        <f>INDEX(RawData!L$2:L$1048576,MATCH(FmtData!$B$4+(ROW()-10),RawData!$A$2:$A$1048576,0))</f>
        <v>23.3</v>
      </c>
      <c r="N9087">
        <f>INDEX(RawData!M$2:M$1048576,MATCH(FmtData!$B$4+(ROW()-10),RawData!$A$2:$A$1048576,0))</f>
        <v>21.9</v>
      </c>
      <c r="O9087">
        <f>INDEX(RawData!N$2:N$1048576,MATCH(FmtData!$B$4+(ROW()-10),RawData!$A$2:$A$1048576,0))</f>
        <v>176.3</v>
      </c>
      <c r="P9087">
        <f>INDEX(RawData!O$2:O$1048576,MATCH(FmtData!$B$4+(ROW()-10),RawData!$A$2:$A$1048576,0))</f>
        <v>35.831699999999998</v>
      </c>
      <c r="Q9087">
        <f>INDEX(RawData!P$2:P$1048576,MATCH(FmtData!$B$4+(ROW()-10),RawData!$A$2:$A$1048576,0))</f>
        <v>208.672</v>
      </c>
      <c r="R9087">
        <f>INDEX(RawData!Q$2:Q$1048576,MATCH(FmtData!$B$4+(ROW()-10),RawData!$A$2:$A$1048576,0))</f>
        <v>1.8310500000000001E-3</v>
      </c>
      <c r="S9087">
        <f>INDEX(RawData!R$2:R$1048576,MATCH(FmtData!$B$4+(ROW()-10),RawData!$A$2:$A$1048576,0))</f>
        <v>0.51633799999999996</v>
      </c>
      <c r="T9087">
        <f>INDEX(RawData!S$2:S$1048576,MATCH(FmtData!$B$4+(ROW()-10),RawData!$A$2:$A$1048576,0))</f>
        <v>0.52676999999999996</v>
      </c>
      <c r="U9087">
        <f>INDEX(RawData!T$2:T$1048576,MATCH(FmtData!$B$4+(ROW()-10),RawData!$A$2:$A$1048576,0))</f>
        <v>31.007400000000001</v>
      </c>
      <c r="V9087">
        <f>INDEX(RawData!U$2:U$1048576,MATCH(FmtData!$B$4+(ROW()-10),RawData!$A$2:$A$1048576,0))</f>
        <v>31.799299999999999</v>
      </c>
      <c r="W9087" s="8">
        <f t="shared" si="3123"/>
        <v>0.79189999999999827</v>
      </c>
      <c r="X9087" s="8">
        <f t="shared" si="3124"/>
        <v>-0.26073607999999993</v>
      </c>
      <c r="Y9087" s="8">
        <f t="shared" si="3125"/>
        <v>-0.15884651999999996</v>
      </c>
      <c r="Z9087" s="8">
        <f t="shared" si="3126"/>
        <v>10.152691814042056</v>
      </c>
      <c r="AA9087" s="8">
        <f t="shared" si="3127"/>
        <v>10.050802254042056</v>
      </c>
      <c r="AB9087" s="8">
        <f t="shared" si="3128"/>
        <v>10.101747034042056</v>
      </c>
      <c r="AC9087" s="6">
        <f t="shared" si="3129"/>
        <v>-298.66100000000006</v>
      </c>
      <c r="AD9087" s="15">
        <f t="shared" si="3130"/>
        <v>-38.88900000000001</v>
      </c>
      <c r="AE9087" s="15">
        <f t="shared" si="3131"/>
        <v>68.452791551277301</v>
      </c>
      <c r="AF9087" s="15">
        <f t="shared" si="3132"/>
        <v>41.299610510253387</v>
      </c>
      <c r="AG9087" s="15">
        <f t="shared" si="3133"/>
        <v>54.811079706319902</v>
      </c>
      <c r="AH9087" s="15">
        <f t="shared" si="3134"/>
        <v>-139.76760518134813</v>
      </c>
      <c r="AI9087" s="17">
        <f t="shared" si="3135"/>
        <v>1.2339156942796603</v>
      </c>
      <c r="AJ9087" s="17">
        <f t="shared" si="3136"/>
        <v>0.97132503838422946</v>
      </c>
      <c r="AK9087" s="17">
        <f t="shared" si="3137"/>
        <v>0.75951461028015788</v>
      </c>
      <c r="AL9087" s="17">
        <f t="shared" si="3138"/>
        <v>0.78174490703777533</v>
      </c>
      <c r="AM9087" s="17">
        <f t="shared" si="3139"/>
        <v>0.77052274714301561</v>
      </c>
      <c r="AN9087" s="17">
        <f t="shared" si="3140"/>
        <v>0.97132503838422946</v>
      </c>
      <c r="AO9087" s="17">
        <f t="shared" si="3141"/>
        <v>0</v>
      </c>
      <c r="AP9087" s="17">
        <f t="shared" si="3142"/>
        <v>7.7052274714301561</v>
      </c>
      <c r="AQ9087" s="17">
        <f t="shared" si="3143"/>
        <v>12.339156942796603</v>
      </c>
      <c r="AR9087" s="17">
        <f t="shared" si="3144"/>
        <v>20.011549605334785</v>
      </c>
    </row>
    <row r="9088" spans="2:44" x14ac:dyDescent="0.25">
      <c r="B9088">
        <f>INDEX(RawData!$A$2:$A$1048576,MATCH(FmtData!$B$4+(ROW()-10),RawData!$A$2:$A$1048576,0))</f>
        <v>9273</v>
      </c>
      <c r="C9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8)</f>
        <v>42241.491666666669</v>
      </c>
      <c r="D9088" s="46">
        <f>IF($B$6=1,MID(INDEX(RawData!$B$2:$B$1048576, MATCH(FmtData!$B$4+(ROW()-10),RawData!$A$2:$A$1048576,0)),12,8)+$B$5/24,INDEX(RawData!$C$2:$C$1048576, MATCH(FmtData!$B$4+(ROW()-10),RawData!$A$2:$A$1048576,0)))</f>
        <v>0.4916666666666667</v>
      </c>
      <c r="E9088">
        <f>INDEX(RawData!D$2:D$1048576,MATCH(FmtData!$B$4+(ROW()-10),RawData!$A$2:$A$1048576,0))</f>
        <v>2899.33</v>
      </c>
      <c r="F9088">
        <f>INDEX(RawData!E$2:E$1048576,MATCH(FmtData!$B$4+(ROW()-10),RawData!$A$2:$A$1048576,0))</f>
        <v>6.25</v>
      </c>
      <c r="G9088">
        <f>INDEX(RawData!F$2:F$1048576,MATCH(FmtData!$B$4+(ROW()-10),RawData!$A$2:$A$1048576,0))</f>
        <v>-142.37299999999999</v>
      </c>
      <c r="H9088">
        <f>INDEX(RawData!G$2:G$1048576,MATCH(FmtData!$B$4+(ROW()-10),RawData!$A$2:$A$1048576,0))</f>
        <v>0.49984099999999998</v>
      </c>
      <c r="I9088">
        <f>INDEX(RawData!H$2:H$1048576,MATCH(FmtData!$B$4+(ROW()-10),RawData!$A$2:$A$1048576,0))</f>
        <v>-3.71981E-3</v>
      </c>
      <c r="J9088">
        <f>INDEX(RawData!I$2:I$1048576,MATCH(FmtData!$B$4+(ROW()-10),RawData!$A$2:$A$1048576,0))</f>
        <v>196.2</v>
      </c>
      <c r="K9088">
        <f>INDEX(RawData!J$2:J$1048576,MATCH(FmtData!$B$4+(ROW()-10),RawData!$A$2:$A$1048576,0))</f>
        <v>195.2</v>
      </c>
      <c r="L9088">
        <f>INDEX(RawData!K$2:K$1048576,MATCH(FmtData!$B$4+(ROW()-10),RawData!$A$2:$A$1048576,0))</f>
        <v>165.2</v>
      </c>
      <c r="M9088">
        <f>INDEX(RawData!L$2:L$1048576,MATCH(FmtData!$B$4+(ROW()-10),RawData!$A$2:$A$1048576,0))</f>
        <v>23.3</v>
      </c>
      <c r="N9088">
        <f>INDEX(RawData!M$2:M$1048576,MATCH(FmtData!$B$4+(ROW()-10),RawData!$A$2:$A$1048576,0))</f>
        <v>21.9</v>
      </c>
      <c r="O9088">
        <f>INDEX(RawData!N$2:N$1048576,MATCH(FmtData!$B$4+(ROW()-10),RawData!$A$2:$A$1048576,0))</f>
        <v>176.2</v>
      </c>
      <c r="P9088">
        <f>INDEX(RawData!O$2:O$1048576,MATCH(FmtData!$B$4+(ROW()-10),RawData!$A$2:$A$1048576,0))</f>
        <v>35.831699999999998</v>
      </c>
      <c r="Q9088">
        <f>INDEX(RawData!P$2:P$1048576,MATCH(FmtData!$B$4+(ROW()-10),RawData!$A$2:$A$1048576,0))</f>
        <v>208.316</v>
      </c>
      <c r="R9088">
        <f>INDEX(RawData!Q$2:Q$1048576,MATCH(FmtData!$B$4+(ROW()-10),RawData!$A$2:$A$1048576,0))</f>
        <v>2.4414100000000002E-3</v>
      </c>
      <c r="S9088">
        <f>INDEX(RawData!R$2:R$1048576,MATCH(FmtData!$B$4+(ROW()-10),RawData!$A$2:$A$1048576,0))</f>
        <v>0.51633799999999996</v>
      </c>
      <c r="T9088">
        <f>INDEX(RawData!S$2:S$1048576,MATCH(FmtData!$B$4+(ROW()-10),RawData!$A$2:$A$1048576,0))</f>
        <v>0.52676999999999996</v>
      </c>
      <c r="U9088">
        <f>INDEX(RawData!T$2:T$1048576,MATCH(FmtData!$B$4+(ROW()-10),RawData!$A$2:$A$1048576,0))</f>
        <v>30.635100000000001</v>
      </c>
      <c r="V9088">
        <f>INDEX(RawData!U$2:U$1048576,MATCH(FmtData!$B$4+(ROW()-10),RawData!$A$2:$A$1048576,0))</f>
        <v>31.4178</v>
      </c>
      <c r="W9088" s="8">
        <f t="shared" si="3123"/>
        <v>0.7826999999999984</v>
      </c>
      <c r="X9088" s="8">
        <f t="shared" si="3124"/>
        <v>-0.26073607999999993</v>
      </c>
      <c r="Y9088" s="8">
        <f t="shared" si="3125"/>
        <v>-0.15884651999999996</v>
      </c>
      <c r="Z9088" s="8">
        <f t="shared" si="3126"/>
        <v>10.152691814042056</v>
      </c>
      <c r="AA9088" s="8">
        <f t="shared" si="3127"/>
        <v>10.050802254042056</v>
      </c>
      <c r="AB9088" s="8">
        <f t="shared" si="3128"/>
        <v>10.101747034042056</v>
      </c>
      <c r="AC9088" s="6">
        <f t="shared" si="3129"/>
        <v>-299.01700000000005</v>
      </c>
      <c r="AD9088" s="15">
        <f t="shared" si="3130"/>
        <v>-39.245000000000005</v>
      </c>
      <c r="AE9088" s="15">
        <f t="shared" si="3131"/>
        <v>68.452791551277301</v>
      </c>
      <c r="AF9088" s="15">
        <f t="shared" si="3132"/>
        <v>41.299610510253387</v>
      </c>
      <c r="AG9088" s="15">
        <f t="shared" si="3133"/>
        <v>54.811079706319902</v>
      </c>
      <c r="AH9088" s="15">
        <f t="shared" si="3134"/>
        <v>-140.12360518134813</v>
      </c>
      <c r="AI9088" s="17">
        <f t="shared" si="3135"/>
        <v>1.2346635321582211</v>
      </c>
      <c r="AJ9088" s="17">
        <f t="shared" si="3136"/>
        <v>0.97178838888802577</v>
      </c>
      <c r="AK9088" s="17">
        <f t="shared" si="3137"/>
        <v>0.75951461028015788</v>
      </c>
      <c r="AL9088" s="17">
        <f t="shared" si="3138"/>
        <v>0.78174490703777533</v>
      </c>
      <c r="AM9088" s="17">
        <f t="shared" si="3139"/>
        <v>0.77052274714301561</v>
      </c>
      <c r="AN9088" s="17">
        <f t="shared" si="3140"/>
        <v>0.97178838888802577</v>
      </c>
      <c r="AO9088" s="17">
        <f t="shared" si="3141"/>
        <v>0</v>
      </c>
      <c r="AP9088" s="17">
        <f t="shared" si="3142"/>
        <v>7.7052274714301561</v>
      </c>
      <c r="AQ9088" s="17">
        <f t="shared" si="3143"/>
        <v>12.346635321582211</v>
      </c>
      <c r="AR9088" s="17">
        <f t="shared" si="3144"/>
        <v>19.990106984893846</v>
      </c>
    </row>
    <row r="9089" spans="2:44" x14ac:dyDescent="0.25">
      <c r="B9089">
        <f>INDEX(RawData!$A$2:$A$1048576,MATCH(FmtData!$B$4+(ROW()-10),RawData!$A$2:$A$1048576,0))</f>
        <v>9274</v>
      </c>
      <c r="C9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9)</f>
        <v>42241.492824074077</v>
      </c>
      <c r="D9089" s="46">
        <f>IF($B$6=1,MID(INDEX(RawData!$B$2:$B$1048576, MATCH(FmtData!$B$4+(ROW()-10),RawData!$A$2:$A$1048576,0)),12,8)+$B$5/24,INDEX(RawData!$C$2:$C$1048576, MATCH(FmtData!$B$4+(ROW()-10),RawData!$A$2:$A$1048576,0)))</f>
        <v>0.49282407407407408</v>
      </c>
      <c r="E9089">
        <f>INDEX(RawData!D$2:D$1048576,MATCH(FmtData!$B$4+(ROW()-10),RawData!$A$2:$A$1048576,0))</f>
        <v>2900.26</v>
      </c>
      <c r="F9089">
        <f>INDEX(RawData!E$2:E$1048576,MATCH(FmtData!$B$4+(ROW()-10),RawData!$A$2:$A$1048576,0))</f>
        <v>5.0183099999999996</v>
      </c>
      <c r="G9089">
        <f>INDEX(RawData!F$2:F$1048576,MATCH(FmtData!$B$4+(ROW()-10),RawData!$A$2:$A$1048576,0))</f>
        <v>-142.37299999999999</v>
      </c>
      <c r="H9089">
        <f>INDEX(RawData!G$2:G$1048576,MATCH(FmtData!$B$4+(ROW()-10),RawData!$A$2:$A$1048576,0))</f>
        <v>0.49984099999999998</v>
      </c>
      <c r="I9089">
        <f>INDEX(RawData!H$2:H$1048576,MATCH(FmtData!$B$4+(ROW()-10),RawData!$A$2:$A$1048576,0))</f>
        <v>-3.71981E-3</v>
      </c>
      <c r="J9089">
        <f>INDEX(RawData!I$2:I$1048576,MATCH(FmtData!$B$4+(ROW()-10),RawData!$A$2:$A$1048576,0))</f>
        <v>196.5</v>
      </c>
      <c r="K9089">
        <f>INDEX(RawData!J$2:J$1048576,MATCH(FmtData!$B$4+(ROW()-10),RawData!$A$2:$A$1048576,0))</f>
        <v>193.7</v>
      </c>
      <c r="L9089">
        <f>INDEX(RawData!K$2:K$1048576,MATCH(FmtData!$B$4+(ROW()-10),RawData!$A$2:$A$1048576,0))</f>
        <v>165.2</v>
      </c>
      <c r="M9089">
        <f>INDEX(RawData!L$2:L$1048576,MATCH(FmtData!$B$4+(ROW()-10),RawData!$A$2:$A$1048576,0))</f>
        <v>23.3</v>
      </c>
      <c r="N9089">
        <f>INDEX(RawData!M$2:M$1048576,MATCH(FmtData!$B$4+(ROW()-10),RawData!$A$2:$A$1048576,0))</f>
        <v>21.9</v>
      </c>
      <c r="O9089">
        <f>INDEX(RawData!N$2:N$1048576,MATCH(FmtData!$B$4+(ROW()-10),RawData!$A$2:$A$1048576,0))</f>
        <v>176.3</v>
      </c>
      <c r="P9089">
        <f>INDEX(RawData!O$2:O$1048576,MATCH(FmtData!$B$4+(ROW()-10),RawData!$A$2:$A$1048576,0))</f>
        <v>35.831699999999998</v>
      </c>
      <c r="Q9089">
        <f>INDEX(RawData!P$2:P$1048576,MATCH(FmtData!$B$4+(ROW()-10),RawData!$A$2:$A$1048576,0))</f>
        <v>208.827</v>
      </c>
      <c r="R9089">
        <f>INDEX(RawData!Q$2:Q$1048576,MATCH(FmtData!$B$4+(ROW()-10),RawData!$A$2:$A$1048576,0))</f>
        <v>1.8310500000000001E-3</v>
      </c>
      <c r="S9089">
        <f>INDEX(RawData!R$2:R$1048576,MATCH(FmtData!$B$4+(ROW()-10),RawData!$A$2:$A$1048576,0))</f>
        <v>0.51633799999999996</v>
      </c>
      <c r="T9089">
        <f>INDEX(RawData!S$2:S$1048576,MATCH(FmtData!$B$4+(ROW()-10),RawData!$A$2:$A$1048576,0))</f>
        <v>0.52676999999999996</v>
      </c>
      <c r="U9089">
        <f>INDEX(RawData!T$2:T$1048576,MATCH(FmtData!$B$4+(ROW()-10),RawData!$A$2:$A$1048576,0))</f>
        <v>30.274999999999999</v>
      </c>
      <c r="V9089">
        <f>INDEX(RawData!U$2:U$1048576,MATCH(FmtData!$B$4+(ROW()-10),RawData!$A$2:$A$1048576,0))</f>
        <v>31.0364</v>
      </c>
      <c r="W9089" s="8">
        <f t="shared" si="3123"/>
        <v>0.76140000000000185</v>
      </c>
      <c r="X9089" s="8">
        <f t="shared" si="3124"/>
        <v>-0.26073607999999993</v>
      </c>
      <c r="Y9089" s="8">
        <f t="shared" si="3125"/>
        <v>-0.15884651999999996</v>
      </c>
      <c r="Z9089" s="8">
        <f t="shared" si="3126"/>
        <v>10.152691814042056</v>
      </c>
      <c r="AA9089" s="8">
        <f t="shared" si="3127"/>
        <v>10.050802254042056</v>
      </c>
      <c r="AB9089" s="8">
        <f t="shared" si="3128"/>
        <v>10.101747034042056</v>
      </c>
      <c r="AC9089" s="6">
        <f t="shared" si="3129"/>
        <v>-298.50600000000003</v>
      </c>
      <c r="AD9089" s="15">
        <f t="shared" si="3130"/>
        <v>-38.73399999999998</v>
      </c>
      <c r="AE9089" s="15">
        <f t="shared" si="3131"/>
        <v>68.452791551277301</v>
      </c>
      <c r="AF9089" s="15">
        <f t="shared" si="3132"/>
        <v>41.299610510253387</v>
      </c>
      <c r="AG9089" s="15">
        <f t="shared" si="3133"/>
        <v>54.811079706319902</v>
      </c>
      <c r="AH9089" s="15">
        <f t="shared" si="3134"/>
        <v>-139.6126051813481</v>
      </c>
      <c r="AI9089" s="17">
        <f t="shared" si="3135"/>
        <v>1.2335903737206342</v>
      </c>
      <c r="AJ9089" s="17">
        <f t="shared" si="3136"/>
        <v>0.97112343674020174</v>
      </c>
      <c r="AK9089" s="17">
        <f t="shared" si="3137"/>
        <v>0.75951461028015788</v>
      </c>
      <c r="AL9089" s="17">
        <f t="shared" si="3138"/>
        <v>0.78174490703777533</v>
      </c>
      <c r="AM9089" s="17">
        <f t="shared" si="3139"/>
        <v>0.77052274714301561</v>
      </c>
      <c r="AN9089" s="17">
        <f t="shared" si="3140"/>
        <v>0.97112343674020174</v>
      </c>
      <c r="AO9089" s="17">
        <f t="shared" si="3141"/>
        <v>0</v>
      </c>
      <c r="AP9089" s="17">
        <f t="shared" si="3142"/>
        <v>7.7052274714301561</v>
      </c>
      <c r="AQ9089" s="17">
        <f t="shared" si="3143"/>
        <v>12.335903737206342</v>
      </c>
      <c r="AR9089" s="17">
        <f t="shared" si="3144"/>
        <v>19.99651908682635</v>
      </c>
    </row>
    <row r="9090" spans="2:44" x14ac:dyDescent="0.25">
      <c r="B9090">
        <f>INDEX(RawData!$A$2:$A$1048576,MATCH(FmtData!$B$4+(ROW()-10),RawData!$A$2:$A$1048576,0))</f>
        <v>9275</v>
      </c>
      <c r="C9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0)</f>
        <v>42241.493981481479</v>
      </c>
      <c r="D9090" s="46">
        <f>IF($B$6=1,MID(INDEX(RawData!$B$2:$B$1048576, MATCH(FmtData!$B$4+(ROW()-10),RawData!$A$2:$A$1048576,0)),12,8)+$B$5/24,INDEX(RawData!$C$2:$C$1048576, MATCH(FmtData!$B$4+(ROW()-10),RawData!$A$2:$A$1048576,0)))</f>
        <v>0.49398148148148152</v>
      </c>
      <c r="E9090">
        <f>INDEX(RawData!D$2:D$1048576,MATCH(FmtData!$B$4+(ROW()-10),RawData!$A$2:$A$1048576,0))</f>
        <v>2899.33</v>
      </c>
      <c r="F9090">
        <f>INDEX(RawData!E$2:E$1048576,MATCH(FmtData!$B$4+(ROW()-10),RawData!$A$2:$A$1048576,0))</f>
        <v>6.25</v>
      </c>
      <c r="G9090">
        <f>INDEX(RawData!F$2:F$1048576,MATCH(FmtData!$B$4+(ROW()-10),RawData!$A$2:$A$1048576,0))</f>
        <v>-142.37299999999999</v>
      </c>
      <c r="H9090">
        <f>INDEX(RawData!G$2:G$1048576,MATCH(FmtData!$B$4+(ROW()-10),RawData!$A$2:$A$1048576,0))</f>
        <v>0.49984099999999998</v>
      </c>
      <c r="I9090">
        <f>INDEX(RawData!H$2:H$1048576,MATCH(FmtData!$B$4+(ROW()-10),RawData!$A$2:$A$1048576,0))</f>
        <v>-3.9036299999999999E-3</v>
      </c>
      <c r="J9090">
        <f>INDEX(RawData!I$2:I$1048576,MATCH(FmtData!$B$4+(ROW()-10),RawData!$A$2:$A$1048576,0))</f>
        <v>194.4</v>
      </c>
      <c r="K9090">
        <f>INDEX(RawData!J$2:J$1048576,MATCH(FmtData!$B$4+(ROW()-10),RawData!$A$2:$A$1048576,0))</f>
        <v>195</v>
      </c>
      <c r="L9090">
        <f>INDEX(RawData!K$2:K$1048576,MATCH(FmtData!$B$4+(ROW()-10),RawData!$A$2:$A$1048576,0))</f>
        <v>165.2</v>
      </c>
      <c r="M9090">
        <f>INDEX(RawData!L$2:L$1048576,MATCH(FmtData!$B$4+(ROW()-10),RawData!$A$2:$A$1048576,0))</f>
        <v>23.3</v>
      </c>
      <c r="N9090">
        <f>INDEX(RawData!M$2:M$1048576,MATCH(FmtData!$B$4+(ROW()-10),RawData!$A$2:$A$1048576,0))</f>
        <v>21.8</v>
      </c>
      <c r="O9090">
        <f>INDEX(RawData!N$2:N$1048576,MATCH(FmtData!$B$4+(ROW()-10),RawData!$A$2:$A$1048576,0))</f>
        <v>176.3</v>
      </c>
      <c r="P9090">
        <f>INDEX(RawData!O$2:O$1048576,MATCH(FmtData!$B$4+(ROW()-10),RawData!$A$2:$A$1048576,0))</f>
        <v>35.831699999999998</v>
      </c>
      <c r="Q9090">
        <f>INDEX(RawData!P$2:P$1048576,MATCH(FmtData!$B$4+(ROW()-10),RawData!$A$2:$A$1048576,0))</f>
        <v>208.827</v>
      </c>
      <c r="R9090">
        <f>INDEX(RawData!Q$2:Q$1048576,MATCH(FmtData!$B$4+(ROW()-10),RawData!$A$2:$A$1048576,0))</f>
        <v>2.4414100000000002E-3</v>
      </c>
      <c r="S9090">
        <f>INDEX(RawData!R$2:R$1048576,MATCH(FmtData!$B$4+(ROW()-10),RawData!$A$2:$A$1048576,0))</f>
        <v>0.51633799999999996</v>
      </c>
      <c r="T9090">
        <f>INDEX(RawData!S$2:S$1048576,MATCH(FmtData!$B$4+(ROW()-10),RawData!$A$2:$A$1048576,0))</f>
        <v>0.52676999999999996</v>
      </c>
      <c r="U9090">
        <f>INDEX(RawData!T$2:T$1048576,MATCH(FmtData!$B$4+(ROW()-10),RawData!$A$2:$A$1048576,0))</f>
        <v>29.917899999999999</v>
      </c>
      <c r="V9090">
        <f>INDEX(RawData!U$2:U$1048576,MATCH(FmtData!$B$4+(ROW()-10),RawData!$A$2:$A$1048576,0))</f>
        <v>30.654900000000001</v>
      </c>
      <c r="W9090" s="8">
        <f t="shared" si="3123"/>
        <v>0.73700000000000188</v>
      </c>
      <c r="X9090" s="8">
        <f t="shared" si="3124"/>
        <v>-0.26073607999999993</v>
      </c>
      <c r="Y9090" s="8">
        <f t="shared" si="3125"/>
        <v>-0.15884651999999996</v>
      </c>
      <c r="Z9090" s="8">
        <f t="shared" si="3126"/>
        <v>10.152691814042056</v>
      </c>
      <c r="AA9090" s="8">
        <f t="shared" si="3127"/>
        <v>10.050802254042056</v>
      </c>
      <c r="AB9090" s="8">
        <f t="shared" si="3128"/>
        <v>10.101747034042056</v>
      </c>
      <c r="AC9090" s="6">
        <f t="shared" si="3129"/>
        <v>-298.50600000000003</v>
      </c>
      <c r="AD9090" s="15">
        <f t="shared" si="3130"/>
        <v>-38.73399999999998</v>
      </c>
      <c r="AE9090" s="15">
        <f t="shared" si="3131"/>
        <v>68.452791551277301</v>
      </c>
      <c r="AF9090" s="15">
        <f t="shared" si="3132"/>
        <v>41.299610510253387</v>
      </c>
      <c r="AG9090" s="15">
        <f t="shared" si="3133"/>
        <v>54.811079706319902</v>
      </c>
      <c r="AH9090" s="15">
        <f t="shared" si="3134"/>
        <v>-139.6126051813481</v>
      </c>
      <c r="AI9090" s="17">
        <f t="shared" si="3135"/>
        <v>1.2335903737206342</v>
      </c>
      <c r="AJ9090" s="17">
        <f t="shared" si="3136"/>
        <v>0.97112343674020174</v>
      </c>
      <c r="AK9090" s="17">
        <f t="shared" si="3137"/>
        <v>0.75951461028015788</v>
      </c>
      <c r="AL9090" s="17">
        <f t="shared" si="3138"/>
        <v>0.78174490703777533</v>
      </c>
      <c r="AM9090" s="17">
        <f t="shared" si="3139"/>
        <v>0.77052274714301561</v>
      </c>
      <c r="AN9090" s="17">
        <f t="shared" si="3140"/>
        <v>0.97112343674020174</v>
      </c>
      <c r="AO9090" s="17">
        <f t="shared" si="3141"/>
        <v>0</v>
      </c>
      <c r="AP9090" s="17">
        <f t="shared" si="3142"/>
        <v>7.7052274714301561</v>
      </c>
      <c r="AQ9090" s="17">
        <f t="shared" si="3143"/>
        <v>12.335903737206342</v>
      </c>
      <c r="AR9090" s="17">
        <f t="shared" si="3144"/>
        <v>19.990106984893846</v>
      </c>
    </row>
    <row r="9091" spans="2:44" x14ac:dyDescent="0.25">
      <c r="B9091">
        <f>INDEX(RawData!$A$2:$A$1048576,MATCH(FmtData!$B$4+(ROW()-10),RawData!$A$2:$A$1048576,0))</f>
        <v>9276</v>
      </c>
      <c r="C9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1)</f>
        <v>42241.495127314818</v>
      </c>
      <c r="D9091" s="46">
        <f>IF($B$6=1,MID(INDEX(RawData!$B$2:$B$1048576, MATCH(FmtData!$B$4+(ROW()-10),RawData!$A$2:$A$1048576,0)),12,8)+$B$5/24,INDEX(RawData!$C$2:$C$1048576, MATCH(FmtData!$B$4+(ROW()-10),RawData!$A$2:$A$1048576,0)))</f>
        <v>0.49512731481481481</v>
      </c>
      <c r="E9091">
        <f>INDEX(RawData!D$2:D$1048576,MATCH(FmtData!$B$4+(ROW()-10),RawData!$A$2:$A$1048576,0))</f>
        <v>2901.19</v>
      </c>
      <c r="F9091">
        <f>INDEX(RawData!E$2:E$1048576,MATCH(FmtData!$B$4+(ROW()-10),RawData!$A$2:$A$1048576,0))</f>
        <v>5.0183099999999996</v>
      </c>
      <c r="G9091">
        <f>INDEX(RawData!F$2:F$1048576,MATCH(FmtData!$B$4+(ROW()-10),RawData!$A$2:$A$1048576,0))</f>
        <v>-142.37299999999999</v>
      </c>
      <c r="H9091">
        <f>INDEX(RawData!G$2:G$1048576,MATCH(FmtData!$B$4+(ROW()-10),RawData!$A$2:$A$1048576,0))</f>
        <v>0.49984099999999998</v>
      </c>
      <c r="I9091">
        <f>INDEX(RawData!H$2:H$1048576,MATCH(FmtData!$B$4+(ROW()-10),RawData!$A$2:$A$1048576,0))</f>
        <v>-3.9036299999999999E-3</v>
      </c>
      <c r="J9091">
        <f>INDEX(RawData!I$2:I$1048576,MATCH(FmtData!$B$4+(ROW()-10),RawData!$A$2:$A$1048576,0))</f>
        <v>197.3</v>
      </c>
      <c r="K9091">
        <f>INDEX(RawData!J$2:J$1048576,MATCH(FmtData!$B$4+(ROW()-10),RawData!$A$2:$A$1048576,0))</f>
        <v>196.4</v>
      </c>
      <c r="L9091">
        <f>INDEX(RawData!K$2:K$1048576,MATCH(FmtData!$B$4+(ROW()-10),RawData!$A$2:$A$1048576,0))</f>
        <v>165.2</v>
      </c>
      <c r="M9091">
        <f>INDEX(RawData!L$2:L$1048576,MATCH(FmtData!$B$4+(ROW()-10),RawData!$A$2:$A$1048576,0))</f>
        <v>23.3</v>
      </c>
      <c r="N9091">
        <f>INDEX(RawData!M$2:M$1048576,MATCH(FmtData!$B$4+(ROW()-10),RawData!$A$2:$A$1048576,0))</f>
        <v>21.8</v>
      </c>
      <c r="O9091">
        <f>INDEX(RawData!N$2:N$1048576,MATCH(FmtData!$B$4+(ROW()-10),RawData!$A$2:$A$1048576,0))</f>
        <v>176.2</v>
      </c>
      <c r="P9091">
        <f>INDEX(RawData!O$2:O$1048576,MATCH(FmtData!$B$4+(ROW()-10),RawData!$A$2:$A$1048576,0))</f>
        <v>35.831699999999998</v>
      </c>
      <c r="Q9091">
        <f>INDEX(RawData!P$2:P$1048576,MATCH(FmtData!$B$4+(ROW()-10),RawData!$A$2:$A$1048576,0))</f>
        <v>208.44</v>
      </c>
      <c r="R9091">
        <f>INDEX(RawData!Q$2:Q$1048576,MATCH(FmtData!$B$4+(ROW()-10),RawData!$A$2:$A$1048576,0))</f>
        <v>1.8310500000000001E-3</v>
      </c>
      <c r="S9091">
        <f>INDEX(RawData!R$2:R$1048576,MATCH(FmtData!$B$4+(ROW()-10),RawData!$A$2:$A$1048576,0))</f>
        <v>0.51633799999999996</v>
      </c>
      <c r="T9091">
        <f>INDEX(RawData!S$2:S$1048576,MATCH(FmtData!$B$4+(ROW()-10),RawData!$A$2:$A$1048576,0))</f>
        <v>0.52676999999999996</v>
      </c>
      <c r="U9091">
        <f>INDEX(RawData!T$2:T$1048576,MATCH(FmtData!$B$4+(ROW()-10),RawData!$A$2:$A$1048576,0))</f>
        <v>29.5639</v>
      </c>
      <c r="V9091">
        <f>INDEX(RawData!U$2:U$1048576,MATCH(FmtData!$B$4+(ROW()-10),RawData!$A$2:$A$1048576,0))</f>
        <v>30.273399999999999</v>
      </c>
      <c r="W9091" s="8">
        <f t="shared" si="3123"/>
        <v>0.70949999999999847</v>
      </c>
      <c r="X9091" s="8">
        <f t="shared" si="3124"/>
        <v>-0.26073607999999993</v>
      </c>
      <c r="Y9091" s="8">
        <f t="shared" si="3125"/>
        <v>-0.15884651999999996</v>
      </c>
      <c r="Z9091" s="8">
        <f t="shared" si="3126"/>
        <v>10.152691814042056</v>
      </c>
      <c r="AA9091" s="8">
        <f t="shared" si="3127"/>
        <v>10.050802254042056</v>
      </c>
      <c r="AB9091" s="8">
        <f t="shared" si="3128"/>
        <v>10.101747034042056</v>
      </c>
      <c r="AC9091" s="6">
        <f t="shared" si="3129"/>
        <v>-298.89300000000003</v>
      </c>
      <c r="AD9091" s="15">
        <f t="shared" si="3130"/>
        <v>-39.120999999999981</v>
      </c>
      <c r="AE9091" s="15">
        <f t="shared" si="3131"/>
        <v>68.452791551277301</v>
      </c>
      <c r="AF9091" s="15">
        <f t="shared" si="3132"/>
        <v>41.299610510253387</v>
      </c>
      <c r="AG9091" s="15">
        <f t="shared" si="3133"/>
        <v>54.811079706319902</v>
      </c>
      <c r="AH9091" s="15">
        <f t="shared" si="3134"/>
        <v>-139.9996051813481</v>
      </c>
      <c r="AI9091" s="17">
        <f t="shared" si="3135"/>
        <v>1.2344029464414279</v>
      </c>
      <c r="AJ9091" s="17">
        <f t="shared" si="3136"/>
        <v>0.97162694697550611</v>
      </c>
      <c r="AK9091" s="17">
        <f t="shared" si="3137"/>
        <v>0.75951461028015788</v>
      </c>
      <c r="AL9091" s="17">
        <f t="shared" si="3138"/>
        <v>0.78174490703777533</v>
      </c>
      <c r="AM9091" s="17">
        <f t="shared" si="3139"/>
        <v>0.77052274714301561</v>
      </c>
      <c r="AN9091" s="17">
        <f t="shared" si="3140"/>
        <v>0.97162694697550611</v>
      </c>
      <c r="AO9091" s="17">
        <f t="shared" si="3141"/>
        <v>0</v>
      </c>
      <c r="AP9091" s="17">
        <f t="shared" si="3142"/>
        <v>7.7052274714301561</v>
      </c>
      <c r="AQ9091" s="17">
        <f t="shared" si="3143"/>
        <v>12.344029464414279</v>
      </c>
      <c r="AR9091" s="17">
        <f t="shared" si="3144"/>
        <v>20.002931188758847</v>
      </c>
    </row>
    <row r="9092" spans="2:44" x14ac:dyDescent="0.25">
      <c r="B9092">
        <f>INDEX(RawData!$A$2:$A$1048576,MATCH(FmtData!$B$4+(ROW()-10),RawData!$A$2:$A$1048576,0))</f>
        <v>9277</v>
      </c>
      <c r="C9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2)</f>
        <v>42241.496296296296</v>
      </c>
      <c r="D9092" s="46">
        <f>IF($B$6=1,MID(INDEX(RawData!$B$2:$B$1048576, MATCH(FmtData!$B$4+(ROW()-10),RawData!$A$2:$A$1048576,0)),12,8)+$B$5/24,INDEX(RawData!$C$2:$C$1048576, MATCH(FmtData!$B$4+(ROW()-10),RawData!$A$2:$A$1048576,0)))</f>
        <v>0.49629629629629629</v>
      </c>
      <c r="E9092">
        <f>INDEX(RawData!D$2:D$1048576,MATCH(FmtData!$B$4+(ROW()-10),RawData!$A$2:$A$1048576,0))</f>
        <v>2900.26</v>
      </c>
      <c r="F9092">
        <f>INDEX(RawData!E$2:E$1048576,MATCH(FmtData!$B$4+(ROW()-10),RawData!$A$2:$A$1048576,0))</f>
        <v>6.25</v>
      </c>
      <c r="G9092">
        <f>INDEX(RawData!F$2:F$1048576,MATCH(FmtData!$B$4+(ROW()-10),RawData!$A$2:$A$1048576,0))</f>
        <v>-153.55699999999999</v>
      </c>
      <c r="H9092">
        <f>INDEX(RawData!G$2:G$1048576,MATCH(FmtData!$B$4+(ROW()-10),RawData!$A$2:$A$1048576,0))</f>
        <v>0.49982199999999999</v>
      </c>
      <c r="I9092">
        <f>INDEX(RawData!H$2:H$1048576,MATCH(FmtData!$B$4+(ROW()-10),RawData!$A$2:$A$1048576,0))</f>
        <v>-3.71981E-3</v>
      </c>
      <c r="J9092">
        <f>INDEX(RawData!I$2:I$1048576,MATCH(FmtData!$B$4+(ROW()-10),RawData!$A$2:$A$1048576,0))</f>
        <v>195</v>
      </c>
      <c r="K9092">
        <f>INDEX(RawData!J$2:J$1048576,MATCH(FmtData!$B$4+(ROW()-10),RawData!$A$2:$A$1048576,0))</f>
        <v>194.1</v>
      </c>
      <c r="L9092">
        <f>INDEX(RawData!K$2:K$1048576,MATCH(FmtData!$B$4+(ROW()-10),RawData!$A$2:$A$1048576,0))</f>
        <v>165.2</v>
      </c>
      <c r="M9092">
        <f>INDEX(RawData!L$2:L$1048576,MATCH(FmtData!$B$4+(ROW()-10),RawData!$A$2:$A$1048576,0))</f>
        <v>23.3</v>
      </c>
      <c r="N9092">
        <f>INDEX(RawData!M$2:M$1048576,MATCH(FmtData!$B$4+(ROW()-10),RawData!$A$2:$A$1048576,0))</f>
        <v>21.8</v>
      </c>
      <c r="O9092">
        <f>INDEX(RawData!N$2:N$1048576,MATCH(FmtData!$B$4+(ROW()-10),RawData!$A$2:$A$1048576,0))</f>
        <v>176.3</v>
      </c>
      <c r="P9092">
        <f>INDEX(RawData!O$2:O$1048576,MATCH(FmtData!$B$4+(ROW()-10),RawData!$A$2:$A$1048576,0))</f>
        <v>35.831699999999998</v>
      </c>
      <c r="Q9092">
        <f>INDEX(RawData!P$2:P$1048576,MATCH(FmtData!$B$4+(ROW()-10),RawData!$A$2:$A$1048576,0))</f>
        <v>208.78100000000001</v>
      </c>
      <c r="R9092">
        <f>INDEX(RawData!Q$2:Q$1048576,MATCH(FmtData!$B$4+(ROW()-10),RawData!$A$2:$A$1048576,0))</f>
        <v>1.8310500000000001E-3</v>
      </c>
      <c r="S9092">
        <f>INDEX(RawData!R$2:R$1048576,MATCH(FmtData!$B$4+(ROW()-10),RawData!$A$2:$A$1048576,0))</f>
        <v>0.51633799999999996</v>
      </c>
      <c r="T9092">
        <f>INDEX(RawData!S$2:S$1048576,MATCH(FmtData!$B$4+(ROW()-10),RawData!$A$2:$A$1048576,0))</f>
        <v>0.52676999999999996</v>
      </c>
      <c r="U9092">
        <f>INDEX(RawData!T$2:T$1048576,MATCH(FmtData!$B$4+(ROW()-10),RawData!$A$2:$A$1048576,0))</f>
        <v>29.219100000000001</v>
      </c>
      <c r="V9092">
        <f>INDEX(RawData!U$2:U$1048576,MATCH(FmtData!$B$4+(ROW()-10),RawData!$A$2:$A$1048576,0))</f>
        <v>29.9377</v>
      </c>
      <c r="W9092" s="8">
        <f t="shared" si="3123"/>
        <v>0.71859999999999857</v>
      </c>
      <c r="X9092" s="8">
        <f t="shared" si="3124"/>
        <v>-0.26073607999999993</v>
      </c>
      <c r="Y9092" s="8">
        <f t="shared" si="3125"/>
        <v>-0.15884651999999996</v>
      </c>
      <c r="Z9092" s="8">
        <f t="shared" si="3126"/>
        <v>10.152691814042056</v>
      </c>
      <c r="AA9092" s="8">
        <f t="shared" si="3127"/>
        <v>10.050802254042056</v>
      </c>
      <c r="AB9092" s="8">
        <f t="shared" si="3128"/>
        <v>10.101747034042056</v>
      </c>
      <c r="AC9092" s="6">
        <f t="shared" si="3129"/>
        <v>-298.55200000000002</v>
      </c>
      <c r="AD9092" s="15">
        <f t="shared" si="3130"/>
        <v>-38.779999999999973</v>
      </c>
      <c r="AE9092" s="15">
        <f t="shared" si="3131"/>
        <v>68.452791551277301</v>
      </c>
      <c r="AF9092" s="15">
        <f t="shared" si="3132"/>
        <v>41.299610510253387</v>
      </c>
      <c r="AG9092" s="15">
        <f t="shared" si="3133"/>
        <v>54.811079706319902</v>
      </c>
      <c r="AH9092" s="15">
        <f t="shared" si="3134"/>
        <v>-139.65860518134809</v>
      </c>
      <c r="AI9092" s="17">
        <f t="shared" si="3135"/>
        <v>1.233686902565559</v>
      </c>
      <c r="AJ9092" s="17">
        <f t="shared" si="3136"/>
        <v>0.97118325817236972</v>
      </c>
      <c r="AK9092" s="17">
        <f t="shared" si="3137"/>
        <v>0.75951461028015788</v>
      </c>
      <c r="AL9092" s="17">
        <f t="shared" si="3138"/>
        <v>0.78174490703777533</v>
      </c>
      <c r="AM9092" s="17">
        <f t="shared" si="3139"/>
        <v>0.77052274714301561</v>
      </c>
      <c r="AN9092" s="17">
        <f t="shared" si="3140"/>
        <v>0.97118325817236972</v>
      </c>
      <c r="AO9092" s="17">
        <f t="shared" si="3141"/>
        <v>0</v>
      </c>
      <c r="AP9092" s="17">
        <f t="shared" si="3142"/>
        <v>7.7052274714301561</v>
      </c>
      <c r="AQ9092" s="17">
        <f t="shared" si="3143"/>
        <v>12.33686902565559</v>
      </c>
      <c r="AR9092" s="17">
        <f t="shared" si="3144"/>
        <v>19.99651908682635</v>
      </c>
    </row>
    <row r="9093" spans="2:44" x14ac:dyDescent="0.25">
      <c r="B9093">
        <f>INDEX(RawData!$A$2:$A$1048576,MATCH(FmtData!$B$4+(ROW()-10),RawData!$A$2:$A$1048576,0))</f>
        <v>9278</v>
      </c>
      <c r="C9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3)</f>
        <v>42241.497453703705</v>
      </c>
      <c r="D9093" s="46">
        <f>IF($B$6=1,MID(INDEX(RawData!$B$2:$B$1048576, MATCH(FmtData!$B$4+(ROW()-10),RawData!$A$2:$A$1048576,0)),12,8)+$B$5/24,INDEX(RawData!$C$2:$C$1048576, MATCH(FmtData!$B$4+(ROW()-10),RawData!$A$2:$A$1048576,0)))</f>
        <v>0.49745370370370368</v>
      </c>
      <c r="E9093">
        <f>INDEX(RawData!D$2:D$1048576,MATCH(FmtData!$B$4+(ROW()-10),RawData!$A$2:$A$1048576,0))</f>
        <v>2899.33</v>
      </c>
      <c r="F9093">
        <f>INDEX(RawData!E$2:E$1048576,MATCH(FmtData!$B$4+(ROW()-10),RawData!$A$2:$A$1048576,0))</f>
        <v>5.0183099999999996</v>
      </c>
      <c r="G9093">
        <f>INDEX(RawData!F$2:F$1048576,MATCH(FmtData!$B$4+(ROW()-10),RawData!$A$2:$A$1048576,0))</f>
        <v>-142.37299999999999</v>
      </c>
      <c r="H9093">
        <f>INDEX(RawData!G$2:G$1048576,MATCH(FmtData!$B$4+(ROW()-10),RawData!$A$2:$A$1048576,0))</f>
        <v>0.49984099999999998</v>
      </c>
      <c r="I9093">
        <f>INDEX(RawData!H$2:H$1048576,MATCH(FmtData!$B$4+(ROW()-10),RawData!$A$2:$A$1048576,0))</f>
        <v>-3.71981E-3</v>
      </c>
      <c r="J9093">
        <f>INDEX(RawData!I$2:I$1048576,MATCH(FmtData!$B$4+(ROW()-10),RawData!$A$2:$A$1048576,0))</f>
        <v>196.6</v>
      </c>
      <c r="K9093">
        <f>INDEX(RawData!J$2:J$1048576,MATCH(FmtData!$B$4+(ROW()-10),RawData!$A$2:$A$1048576,0))</f>
        <v>194</v>
      </c>
      <c r="L9093">
        <f>INDEX(RawData!K$2:K$1048576,MATCH(FmtData!$B$4+(ROW()-10),RawData!$A$2:$A$1048576,0))</f>
        <v>165.1</v>
      </c>
      <c r="M9093">
        <f>INDEX(RawData!L$2:L$1048576,MATCH(FmtData!$B$4+(ROW()-10),RawData!$A$2:$A$1048576,0))</f>
        <v>23.4</v>
      </c>
      <c r="N9093">
        <f>INDEX(RawData!M$2:M$1048576,MATCH(FmtData!$B$4+(ROW()-10),RawData!$A$2:$A$1048576,0))</f>
        <v>21.8</v>
      </c>
      <c r="O9093">
        <f>INDEX(RawData!N$2:N$1048576,MATCH(FmtData!$B$4+(ROW()-10),RawData!$A$2:$A$1048576,0))</f>
        <v>176.3</v>
      </c>
      <c r="P9093">
        <f>INDEX(RawData!O$2:O$1048576,MATCH(FmtData!$B$4+(ROW()-10),RawData!$A$2:$A$1048576,0))</f>
        <v>35.831699999999998</v>
      </c>
      <c r="Q9093">
        <f>INDEX(RawData!P$2:P$1048576,MATCH(FmtData!$B$4+(ROW()-10),RawData!$A$2:$A$1048576,0))</f>
        <v>208.316</v>
      </c>
      <c r="R9093">
        <f>INDEX(RawData!Q$2:Q$1048576,MATCH(FmtData!$B$4+(ROW()-10),RawData!$A$2:$A$1048576,0))</f>
        <v>2.4414100000000002E-3</v>
      </c>
      <c r="S9093">
        <f>INDEX(RawData!R$2:R$1048576,MATCH(FmtData!$B$4+(ROW()-10),RawData!$A$2:$A$1048576,0))</f>
        <v>0.51633799999999996</v>
      </c>
      <c r="T9093">
        <f>INDEX(RawData!S$2:S$1048576,MATCH(FmtData!$B$4+(ROW()-10),RawData!$A$2:$A$1048576,0))</f>
        <v>0.52676999999999996</v>
      </c>
      <c r="U9093">
        <f>INDEX(RawData!T$2:T$1048576,MATCH(FmtData!$B$4+(ROW()-10),RawData!$A$2:$A$1048576,0))</f>
        <v>28.877300000000002</v>
      </c>
      <c r="V9093">
        <f>INDEX(RawData!U$2:U$1048576,MATCH(FmtData!$B$4+(ROW()-10),RawData!$A$2:$A$1048576,0))</f>
        <v>29.6326</v>
      </c>
      <c r="W9093" s="8">
        <f t="shared" si="3123"/>
        <v>0.75529999999999831</v>
      </c>
      <c r="X9093" s="8">
        <f t="shared" si="3124"/>
        <v>-0.26073607999999993</v>
      </c>
      <c r="Y9093" s="8">
        <f t="shared" si="3125"/>
        <v>-0.15884651999999996</v>
      </c>
      <c r="Z9093" s="8">
        <f t="shared" si="3126"/>
        <v>10.152691814042056</v>
      </c>
      <c r="AA9093" s="8">
        <f t="shared" si="3127"/>
        <v>10.050802254042056</v>
      </c>
      <c r="AB9093" s="8">
        <f t="shared" si="3128"/>
        <v>10.101747034042056</v>
      </c>
      <c r="AC9093" s="6">
        <f t="shared" si="3129"/>
        <v>-299.01700000000005</v>
      </c>
      <c r="AD9093" s="15">
        <f t="shared" si="3130"/>
        <v>-39.245000000000005</v>
      </c>
      <c r="AE9093" s="15">
        <f t="shared" si="3131"/>
        <v>68.452791551277301</v>
      </c>
      <c r="AF9093" s="15">
        <f t="shared" si="3132"/>
        <v>41.299610510253387</v>
      </c>
      <c r="AG9093" s="15">
        <f t="shared" si="3133"/>
        <v>54.811079706319902</v>
      </c>
      <c r="AH9093" s="15">
        <f t="shared" si="3134"/>
        <v>-140.12360518134813</v>
      </c>
      <c r="AI9093" s="17">
        <f t="shared" si="3135"/>
        <v>1.2346635321582211</v>
      </c>
      <c r="AJ9093" s="17">
        <f t="shared" si="3136"/>
        <v>0.97178838888802577</v>
      </c>
      <c r="AK9093" s="17">
        <f t="shared" si="3137"/>
        <v>0.75951461028015788</v>
      </c>
      <c r="AL9093" s="17">
        <f t="shared" si="3138"/>
        <v>0.78174490703777533</v>
      </c>
      <c r="AM9093" s="17">
        <f t="shared" si="3139"/>
        <v>0.77052274714301561</v>
      </c>
      <c r="AN9093" s="17">
        <f t="shared" si="3140"/>
        <v>0.97178838888802577</v>
      </c>
      <c r="AO9093" s="17">
        <f t="shared" si="3141"/>
        <v>0</v>
      </c>
      <c r="AP9093" s="17">
        <f t="shared" si="3142"/>
        <v>7.7052274714301561</v>
      </c>
      <c r="AQ9093" s="17">
        <f t="shared" si="3143"/>
        <v>12.346635321582211</v>
      </c>
      <c r="AR9093" s="17">
        <f t="shared" si="3144"/>
        <v>19.990106984893846</v>
      </c>
    </row>
    <row r="9094" spans="2:44" x14ac:dyDescent="0.25">
      <c r="B9094">
        <f>INDEX(RawData!$A$2:$A$1048576,MATCH(FmtData!$B$4+(ROW()-10),RawData!$A$2:$A$1048576,0))</f>
        <v>9279</v>
      </c>
      <c r="C9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4)</f>
        <v>42241.498611111114</v>
      </c>
      <c r="D9094" s="46">
        <f>IF($B$6=1,MID(INDEX(RawData!$B$2:$B$1048576, MATCH(FmtData!$B$4+(ROW()-10),RawData!$A$2:$A$1048576,0)),12,8)+$B$5/24,INDEX(RawData!$C$2:$C$1048576, MATCH(FmtData!$B$4+(ROW()-10),RawData!$A$2:$A$1048576,0)))</f>
        <v>0.49861111111111112</v>
      </c>
      <c r="E9094">
        <f>INDEX(RawData!D$2:D$1048576,MATCH(FmtData!$B$4+(ROW()-10),RawData!$A$2:$A$1048576,0))</f>
        <v>2902.44</v>
      </c>
      <c r="F9094">
        <f>INDEX(RawData!E$2:E$1048576,MATCH(FmtData!$B$4+(ROW()-10),RawData!$A$2:$A$1048576,0))</f>
        <v>6.25</v>
      </c>
      <c r="G9094">
        <f>INDEX(RawData!F$2:F$1048576,MATCH(FmtData!$B$4+(ROW()-10),RawData!$A$2:$A$1048576,0))</f>
        <v>-142.37299999999999</v>
      </c>
      <c r="H9094">
        <f>INDEX(RawData!G$2:G$1048576,MATCH(FmtData!$B$4+(ROW()-10),RawData!$A$2:$A$1048576,0))</f>
        <v>0.49982199999999999</v>
      </c>
      <c r="I9094">
        <f>INDEX(RawData!H$2:H$1048576,MATCH(FmtData!$B$4+(ROW()-10),RawData!$A$2:$A$1048576,0))</f>
        <v>-3.71981E-3</v>
      </c>
      <c r="J9094">
        <f>INDEX(RawData!I$2:I$1048576,MATCH(FmtData!$B$4+(ROW()-10),RawData!$A$2:$A$1048576,0))</f>
        <v>196</v>
      </c>
      <c r="K9094">
        <f>INDEX(RawData!J$2:J$1048576,MATCH(FmtData!$B$4+(ROW()-10),RawData!$A$2:$A$1048576,0))</f>
        <v>196.1</v>
      </c>
      <c r="L9094">
        <f>INDEX(RawData!K$2:K$1048576,MATCH(FmtData!$B$4+(ROW()-10),RawData!$A$2:$A$1048576,0))</f>
        <v>165.1</v>
      </c>
      <c r="M9094">
        <f>INDEX(RawData!L$2:L$1048576,MATCH(FmtData!$B$4+(ROW()-10),RawData!$A$2:$A$1048576,0))</f>
        <v>23.3</v>
      </c>
      <c r="N9094">
        <f>INDEX(RawData!M$2:M$1048576,MATCH(FmtData!$B$4+(ROW()-10),RawData!$A$2:$A$1048576,0))</f>
        <v>21.9</v>
      </c>
      <c r="O9094">
        <f>INDEX(RawData!N$2:N$1048576,MATCH(FmtData!$B$4+(ROW()-10),RawData!$A$2:$A$1048576,0))</f>
        <v>176.3</v>
      </c>
      <c r="P9094">
        <f>INDEX(RawData!O$2:O$1048576,MATCH(FmtData!$B$4+(ROW()-10),RawData!$A$2:$A$1048576,0))</f>
        <v>35.831699999999998</v>
      </c>
      <c r="Q9094">
        <f>INDEX(RawData!P$2:P$1048576,MATCH(FmtData!$B$4+(ROW()-10),RawData!$A$2:$A$1048576,0))</f>
        <v>208.672</v>
      </c>
      <c r="R9094">
        <f>INDEX(RawData!Q$2:Q$1048576,MATCH(FmtData!$B$4+(ROW()-10),RawData!$A$2:$A$1048576,0))</f>
        <v>1.8310500000000001E-3</v>
      </c>
      <c r="S9094">
        <f>INDEX(RawData!R$2:R$1048576,MATCH(FmtData!$B$4+(ROW()-10),RawData!$A$2:$A$1048576,0))</f>
        <v>0.51633799999999996</v>
      </c>
      <c r="T9094">
        <f>INDEX(RawData!S$2:S$1048576,MATCH(FmtData!$B$4+(ROW()-10),RawData!$A$2:$A$1048576,0))</f>
        <v>0.52676999999999996</v>
      </c>
      <c r="U9094">
        <f>INDEX(RawData!T$2:T$1048576,MATCH(FmtData!$B$4+(ROW()-10),RawData!$A$2:$A$1048576,0))</f>
        <v>28.546099999999999</v>
      </c>
      <c r="V9094">
        <f>INDEX(RawData!U$2:U$1048576,MATCH(FmtData!$B$4+(ROW()-10),RawData!$A$2:$A$1048576,0))</f>
        <v>29.251100000000001</v>
      </c>
      <c r="W9094" s="8">
        <f t="shared" si="3123"/>
        <v>0.70500000000000185</v>
      </c>
      <c r="X9094" s="8">
        <f t="shared" si="3124"/>
        <v>-0.26073607999999993</v>
      </c>
      <c r="Y9094" s="8">
        <f t="shared" si="3125"/>
        <v>-0.15884651999999996</v>
      </c>
      <c r="Z9094" s="8">
        <f t="shared" si="3126"/>
        <v>10.152691814042056</v>
      </c>
      <c r="AA9094" s="8">
        <f t="shared" si="3127"/>
        <v>10.050802254042056</v>
      </c>
      <c r="AB9094" s="8">
        <f t="shared" si="3128"/>
        <v>10.101747034042056</v>
      </c>
      <c r="AC9094" s="6">
        <f t="shared" si="3129"/>
        <v>-298.66100000000006</v>
      </c>
      <c r="AD9094" s="15">
        <f t="shared" si="3130"/>
        <v>-38.88900000000001</v>
      </c>
      <c r="AE9094" s="15">
        <f t="shared" si="3131"/>
        <v>68.452791551277301</v>
      </c>
      <c r="AF9094" s="15">
        <f t="shared" si="3132"/>
        <v>41.299610510253387</v>
      </c>
      <c r="AG9094" s="15">
        <f t="shared" si="3133"/>
        <v>54.811079706319902</v>
      </c>
      <c r="AH9094" s="15">
        <f t="shared" si="3134"/>
        <v>-139.76760518134813</v>
      </c>
      <c r="AI9094" s="17">
        <f t="shared" si="3135"/>
        <v>1.2339156942796603</v>
      </c>
      <c r="AJ9094" s="17">
        <f t="shared" si="3136"/>
        <v>0.97132503838422946</v>
      </c>
      <c r="AK9094" s="17">
        <f t="shared" si="3137"/>
        <v>0.75951461028015788</v>
      </c>
      <c r="AL9094" s="17">
        <f t="shared" si="3138"/>
        <v>0.78174490703777533</v>
      </c>
      <c r="AM9094" s="17">
        <f t="shared" si="3139"/>
        <v>0.77052274714301561</v>
      </c>
      <c r="AN9094" s="17">
        <f t="shared" si="3140"/>
        <v>0.97132503838422946</v>
      </c>
      <c r="AO9094" s="17">
        <f t="shared" si="3141"/>
        <v>0</v>
      </c>
      <c r="AP9094" s="17">
        <f t="shared" si="3142"/>
        <v>7.7052274714301561</v>
      </c>
      <c r="AQ9094" s="17">
        <f t="shared" si="3143"/>
        <v>12.339156942796603</v>
      </c>
      <c r="AR9094" s="17">
        <f t="shared" si="3144"/>
        <v>20.011549605334785</v>
      </c>
    </row>
    <row r="9095" spans="2:44" x14ac:dyDescent="0.25">
      <c r="B9095">
        <f>INDEX(RawData!$A$2:$A$1048576,MATCH(FmtData!$B$4+(ROW()-10),RawData!$A$2:$A$1048576,0))</f>
        <v>9280</v>
      </c>
      <c r="C9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5)</f>
        <v>42241.499768518515</v>
      </c>
      <c r="D9095" s="46">
        <f>IF($B$6=1,MID(INDEX(RawData!$B$2:$B$1048576, MATCH(FmtData!$B$4+(ROW()-10),RawData!$A$2:$A$1048576,0)),12,8)+$B$5/24,INDEX(RawData!$C$2:$C$1048576, MATCH(FmtData!$B$4+(ROW()-10),RawData!$A$2:$A$1048576,0)))</f>
        <v>0.4997685185185185</v>
      </c>
      <c r="E9095">
        <f>INDEX(RawData!D$2:D$1048576,MATCH(FmtData!$B$4+(ROW()-10),RawData!$A$2:$A$1048576,0))</f>
        <v>2899.33</v>
      </c>
      <c r="F9095">
        <f>INDEX(RawData!E$2:E$1048576,MATCH(FmtData!$B$4+(ROW()-10),RawData!$A$2:$A$1048576,0))</f>
        <v>6.25</v>
      </c>
      <c r="G9095">
        <f>INDEX(RawData!F$2:F$1048576,MATCH(FmtData!$B$4+(ROW()-10),RawData!$A$2:$A$1048576,0))</f>
        <v>-142.37299999999999</v>
      </c>
      <c r="H9095">
        <f>INDEX(RawData!G$2:G$1048576,MATCH(FmtData!$B$4+(ROW()-10),RawData!$A$2:$A$1048576,0))</f>
        <v>0.49984099999999998</v>
      </c>
      <c r="I9095">
        <f>INDEX(RawData!H$2:H$1048576,MATCH(FmtData!$B$4+(ROW()-10),RawData!$A$2:$A$1048576,0))</f>
        <v>-3.71981E-3</v>
      </c>
      <c r="J9095">
        <f>INDEX(RawData!I$2:I$1048576,MATCH(FmtData!$B$4+(ROW()-10),RawData!$A$2:$A$1048576,0))</f>
        <v>194.1</v>
      </c>
      <c r="K9095">
        <f>INDEX(RawData!J$2:J$1048576,MATCH(FmtData!$B$4+(ROW()-10),RawData!$A$2:$A$1048576,0))</f>
        <v>195.4</v>
      </c>
      <c r="L9095">
        <f>INDEX(RawData!K$2:K$1048576,MATCH(FmtData!$B$4+(ROW()-10),RawData!$A$2:$A$1048576,0))</f>
        <v>165.1</v>
      </c>
      <c r="M9095">
        <f>INDEX(RawData!L$2:L$1048576,MATCH(FmtData!$B$4+(ROW()-10),RawData!$A$2:$A$1048576,0))</f>
        <v>23.3</v>
      </c>
      <c r="N9095">
        <f>INDEX(RawData!M$2:M$1048576,MATCH(FmtData!$B$4+(ROW()-10),RawData!$A$2:$A$1048576,0))</f>
        <v>21.9</v>
      </c>
      <c r="O9095">
        <f>INDEX(RawData!N$2:N$1048576,MATCH(FmtData!$B$4+(ROW()-10),RawData!$A$2:$A$1048576,0))</f>
        <v>176.3</v>
      </c>
      <c r="P9095">
        <f>INDEX(RawData!O$2:O$1048576,MATCH(FmtData!$B$4+(ROW()-10),RawData!$A$2:$A$1048576,0))</f>
        <v>35.831699999999998</v>
      </c>
      <c r="Q9095">
        <f>INDEX(RawData!P$2:P$1048576,MATCH(FmtData!$B$4+(ROW()-10),RawData!$A$2:$A$1048576,0))</f>
        <v>208.548</v>
      </c>
      <c r="R9095">
        <f>INDEX(RawData!Q$2:Q$1048576,MATCH(FmtData!$B$4+(ROW()-10),RawData!$A$2:$A$1048576,0))</f>
        <v>1.8310500000000001E-3</v>
      </c>
      <c r="S9095">
        <f>INDEX(RawData!R$2:R$1048576,MATCH(FmtData!$B$4+(ROW()-10),RawData!$A$2:$A$1048576,0))</f>
        <v>0.51633799999999996</v>
      </c>
      <c r="T9095">
        <f>INDEX(RawData!S$2:S$1048576,MATCH(FmtData!$B$4+(ROW()-10),RawData!$A$2:$A$1048576,0))</f>
        <v>0.52676999999999996</v>
      </c>
      <c r="U9095">
        <f>INDEX(RawData!T$2:T$1048576,MATCH(FmtData!$B$4+(ROW()-10),RawData!$A$2:$A$1048576,0))</f>
        <v>28.212</v>
      </c>
      <c r="V9095">
        <f>INDEX(RawData!U$2:U$1048576,MATCH(FmtData!$B$4+(ROW()-10),RawData!$A$2:$A$1048576,0))</f>
        <v>28.945900000000002</v>
      </c>
      <c r="W9095" s="8">
        <f t="shared" si="3123"/>
        <v>0.733900000000002</v>
      </c>
      <c r="X9095" s="8">
        <f t="shared" si="3124"/>
        <v>-0.26073607999999993</v>
      </c>
      <c r="Y9095" s="8">
        <f t="shared" si="3125"/>
        <v>-0.15884651999999996</v>
      </c>
      <c r="Z9095" s="8">
        <f t="shared" si="3126"/>
        <v>10.152691814042056</v>
      </c>
      <c r="AA9095" s="8">
        <f t="shared" si="3127"/>
        <v>10.050802254042056</v>
      </c>
      <c r="AB9095" s="8">
        <f t="shared" si="3128"/>
        <v>10.101747034042056</v>
      </c>
      <c r="AC9095" s="6">
        <f t="shared" si="3129"/>
        <v>-298.78500000000003</v>
      </c>
      <c r="AD9095" s="15">
        <f t="shared" si="3130"/>
        <v>-39.012999999999977</v>
      </c>
      <c r="AE9095" s="15">
        <f t="shared" si="3131"/>
        <v>68.452791551277301</v>
      </c>
      <c r="AF9095" s="15">
        <f t="shared" si="3132"/>
        <v>41.299610510253387</v>
      </c>
      <c r="AG9095" s="15">
        <f t="shared" si="3133"/>
        <v>54.811079706319902</v>
      </c>
      <c r="AH9095" s="15">
        <f t="shared" si="3134"/>
        <v>-139.8916051813481</v>
      </c>
      <c r="AI9095" s="17">
        <f t="shared" si="3135"/>
        <v>1.2341760742949266</v>
      </c>
      <c r="AJ9095" s="17">
        <f t="shared" si="3136"/>
        <v>0.97148637997599363</v>
      </c>
      <c r="AK9095" s="17">
        <f t="shared" si="3137"/>
        <v>0.75951461028015788</v>
      </c>
      <c r="AL9095" s="17">
        <f t="shared" si="3138"/>
        <v>0.78174490703777533</v>
      </c>
      <c r="AM9095" s="17">
        <f t="shared" si="3139"/>
        <v>0.77052274714301561</v>
      </c>
      <c r="AN9095" s="17">
        <f t="shared" si="3140"/>
        <v>0.97148637997599363</v>
      </c>
      <c r="AO9095" s="17">
        <f t="shared" si="3141"/>
        <v>0</v>
      </c>
      <c r="AP9095" s="17">
        <f t="shared" si="3142"/>
        <v>7.7052274714301561</v>
      </c>
      <c r="AQ9095" s="17">
        <f t="shared" si="3143"/>
        <v>12.341760742949266</v>
      </c>
      <c r="AR9095" s="17">
        <f t="shared" si="3144"/>
        <v>19.990106984893846</v>
      </c>
    </row>
    <row r="9096" spans="2:44" x14ac:dyDescent="0.25">
      <c r="B9096">
        <f>INDEX(RawData!$A$2:$A$1048576,MATCH(FmtData!$B$4+(ROW()-10),RawData!$A$2:$A$1048576,0))</f>
        <v>9281</v>
      </c>
      <c r="C9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6)</f>
        <v>42241.500925925924</v>
      </c>
      <c r="D9096" s="46">
        <f>IF($B$6=1,MID(INDEX(RawData!$B$2:$B$1048576, MATCH(FmtData!$B$4+(ROW()-10),RawData!$A$2:$A$1048576,0)),12,8)+$B$5/24,INDEX(RawData!$C$2:$C$1048576, MATCH(FmtData!$B$4+(ROW()-10),RawData!$A$2:$A$1048576,0)))</f>
        <v>0.50092592592592589</v>
      </c>
      <c r="E9096">
        <f>INDEX(RawData!D$2:D$1048576,MATCH(FmtData!$B$4+(ROW()-10),RawData!$A$2:$A$1048576,0))</f>
        <v>2901.19</v>
      </c>
      <c r="F9096">
        <f>INDEX(RawData!E$2:E$1048576,MATCH(FmtData!$B$4+(ROW()-10),RawData!$A$2:$A$1048576,0))</f>
        <v>6.25</v>
      </c>
      <c r="G9096">
        <f>INDEX(RawData!F$2:F$1048576,MATCH(FmtData!$B$4+(ROW()-10),RawData!$A$2:$A$1048576,0))</f>
        <v>-142.37299999999999</v>
      </c>
      <c r="H9096">
        <f>INDEX(RawData!G$2:G$1048576,MATCH(FmtData!$B$4+(ROW()-10),RawData!$A$2:$A$1048576,0))</f>
        <v>0.49984099999999998</v>
      </c>
      <c r="I9096">
        <f>INDEX(RawData!H$2:H$1048576,MATCH(FmtData!$B$4+(ROW()-10),RawData!$A$2:$A$1048576,0))</f>
        <v>-3.71981E-3</v>
      </c>
      <c r="J9096">
        <f>INDEX(RawData!I$2:I$1048576,MATCH(FmtData!$B$4+(ROW()-10),RawData!$A$2:$A$1048576,0))</f>
        <v>197.8</v>
      </c>
      <c r="K9096">
        <f>INDEX(RawData!J$2:J$1048576,MATCH(FmtData!$B$4+(ROW()-10),RawData!$A$2:$A$1048576,0))</f>
        <v>193.6</v>
      </c>
      <c r="L9096">
        <f>INDEX(RawData!K$2:K$1048576,MATCH(FmtData!$B$4+(ROW()-10),RawData!$A$2:$A$1048576,0))</f>
        <v>165.1</v>
      </c>
      <c r="M9096">
        <f>INDEX(RawData!L$2:L$1048576,MATCH(FmtData!$B$4+(ROW()-10),RawData!$A$2:$A$1048576,0))</f>
        <v>23.3</v>
      </c>
      <c r="N9096">
        <f>INDEX(RawData!M$2:M$1048576,MATCH(FmtData!$B$4+(ROW()-10),RawData!$A$2:$A$1048576,0))</f>
        <v>21.9</v>
      </c>
      <c r="O9096">
        <f>INDEX(RawData!N$2:N$1048576,MATCH(FmtData!$B$4+(ROW()-10),RawData!$A$2:$A$1048576,0))</f>
        <v>176.2</v>
      </c>
      <c r="P9096">
        <f>INDEX(RawData!O$2:O$1048576,MATCH(FmtData!$B$4+(ROW()-10),RawData!$A$2:$A$1048576,0))</f>
        <v>35.831699999999998</v>
      </c>
      <c r="Q9096">
        <f>INDEX(RawData!P$2:P$1048576,MATCH(FmtData!$B$4+(ROW()-10),RawData!$A$2:$A$1048576,0))</f>
        <v>208.548</v>
      </c>
      <c r="R9096">
        <f>INDEX(RawData!Q$2:Q$1048576,MATCH(FmtData!$B$4+(ROW()-10),RawData!$A$2:$A$1048576,0))</f>
        <v>1.8310500000000001E-3</v>
      </c>
      <c r="S9096">
        <f>INDEX(RawData!R$2:R$1048576,MATCH(FmtData!$B$4+(ROW()-10),RawData!$A$2:$A$1048576,0))</f>
        <v>0.51633799999999996</v>
      </c>
      <c r="T9096">
        <f>INDEX(RawData!S$2:S$1048576,MATCH(FmtData!$B$4+(ROW()-10),RawData!$A$2:$A$1048576,0))</f>
        <v>0.52676999999999996</v>
      </c>
      <c r="U9096">
        <f>INDEX(RawData!T$2:T$1048576,MATCH(FmtData!$B$4+(ROW()-10),RawData!$A$2:$A$1048576,0))</f>
        <v>27.896100000000001</v>
      </c>
      <c r="V9096">
        <f>INDEX(RawData!U$2:U$1048576,MATCH(FmtData!$B$4+(ROW()-10),RawData!$A$2:$A$1048576,0))</f>
        <v>28.610199999999999</v>
      </c>
      <c r="W9096" s="8">
        <f t="shared" si="3123"/>
        <v>0.7140999999999984</v>
      </c>
      <c r="X9096" s="8">
        <f t="shared" si="3124"/>
        <v>-0.26073607999999993</v>
      </c>
      <c r="Y9096" s="8">
        <f t="shared" si="3125"/>
        <v>-0.15884651999999996</v>
      </c>
      <c r="Z9096" s="8">
        <f t="shared" si="3126"/>
        <v>10.152691814042056</v>
      </c>
      <c r="AA9096" s="8">
        <f t="shared" si="3127"/>
        <v>10.050802254042056</v>
      </c>
      <c r="AB9096" s="8">
        <f t="shared" si="3128"/>
        <v>10.101747034042056</v>
      </c>
      <c r="AC9096" s="6">
        <f t="shared" si="3129"/>
        <v>-298.78500000000003</v>
      </c>
      <c r="AD9096" s="15">
        <f t="shared" si="3130"/>
        <v>-39.012999999999977</v>
      </c>
      <c r="AE9096" s="15">
        <f t="shared" si="3131"/>
        <v>68.452791551277301</v>
      </c>
      <c r="AF9096" s="15">
        <f t="shared" si="3132"/>
        <v>41.299610510253387</v>
      </c>
      <c r="AG9096" s="15">
        <f t="shared" si="3133"/>
        <v>54.811079706319902</v>
      </c>
      <c r="AH9096" s="15">
        <f t="shared" si="3134"/>
        <v>-139.8916051813481</v>
      </c>
      <c r="AI9096" s="17">
        <f t="shared" si="3135"/>
        <v>1.2341760742949266</v>
      </c>
      <c r="AJ9096" s="17">
        <f t="shared" si="3136"/>
        <v>0.97148637997599363</v>
      </c>
      <c r="AK9096" s="17">
        <f t="shared" si="3137"/>
        <v>0.75951461028015788</v>
      </c>
      <c r="AL9096" s="17">
        <f t="shared" si="3138"/>
        <v>0.78174490703777533</v>
      </c>
      <c r="AM9096" s="17">
        <f t="shared" si="3139"/>
        <v>0.77052274714301561</v>
      </c>
      <c r="AN9096" s="17">
        <f t="shared" si="3140"/>
        <v>0.97148637997599363</v>
      </c>
      <c r="AO9096" s="17">
        <f t="shared" si="3141"/>
        <v>0</v>
      </c>
      <c r="AP9096" s="17">
        <f t="shared" si="3142"/>
        <v>7.7052274714301561</v>
      </c>
      <c r="AQ9096" s="17">
        <f t="shared" si="3143"/>
        <v>12.341760742949266</v>
      </c>
      <c r="AR9096" s="17">
        <f t="shared" si="3144"/>
        <v>20.002931188758847</v>
      </c>
    </row>
    <row r="9097" spans="2:44" x14ac:dyDescent="0.25">
      <c r="B9097">
        <f>INDEX(RawData!$A$2:$A$1048576,MATCH(FmtData!$B$4+(ROW()-10),RawData!$A$2:$A$1048576,0))</f>
        <v>9282</v>
      </c>
      <c r="C9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7)</f>
        <v>42241.502083333333</v>
      </c>
      <c r="D9097" s="46">
        <f>IF($B$6=1,MID(INDEX(RawData!$B$2:$B$1048576, MATCH(FmtData!$B$4+(ROW()-10),RawData!$A$2:$A$1048576,0)),12,8)+$B$5/24,INDEX(RawData!$C$2:$C$1048576, MATCH(FmtData!$B$4+(ROW()-10),RawData!$A$2:$A$1048576,0)))</f>
        <v>0.50208333333333333</v>
      </c>
      <c r="E9097">
        <f>INDEX(RawData!D$2:D$1048576,MATCH(FmtData!$B$4+(ROW()-10),RawData!$A$2:$A$1048576,0))</f>
        <v>2902.44</v>
      </c>
      <c r="F9097">
        <f>INDEX(RawData!E$2:E$1048576,MATCH(FmtData!$B$4+(ROW()-10),RawData!$A$2:$A$1048576,0))</f>
        <v>6.25</v>
      </c>
      <c r="G9097">
        <f>INDEX(RawData!F$2:F$1048576,MATCH(FmtData!$B$4+(ROW()-10),RawData!$A$2:$A$1048576,0))</f>
        <v>-142.37299999999999</v>
      </c>
      <c r="H9097">
        <f>INDEX(RawData!G$2:G$1048576,MATCH(FmtData!$B$4+(ROW()-10),RawData!$A$2:$A$1048576,0))</f>
        <v>0.49984099999999998</v>
      </c>
      <c r="I9097">
        <f>INDEX(RawData!H$2:H$1048576,MATCH(FmtData!$B$4+(ROW()-10),RawData!$A$2:$A$1048576,0))</f>
        <v>-3.71981E-3</v>
      </c>
      <c r="J9097">
        <f>INDEX(RawData!I$2:I$1048576,MATCH(FmtData!$B$4+(ROW()-10),RawData!$A$2:$A$1048576,0))</f>
        <v>195.4</v>
      </c>
      <c r="K9097">
        <f>INDEX(RawData!J$2:J$1048576,MATCH(FmtData!$B$4+(ROW()-10),RawData!$A$2:$A$1048576,0))</f>
        <v>195.3</v>
      </c>
      <c r="L9097">
        <f>INDEX(RawData!K$2:K$1048576,MATCH(FmtData!$B$4+(ROW()-10),RawData!$A$2:$A$1048576,0))</f>
        <v>165</v>
      </c>
      <c r="M9097">
        <f>INDEX(RawData!L$2:L$1048576,MATCH(FmtData!$B$4+(ROW()-10),RawData!$A$2:$A$1048576,0))</f>
        <v>23.4</v>
      </c>
      <c r="N9097">
        <f>INDEX(RawData!M$2:M$1048576,MATCH(FmtData!$B$4+(ROW()-10),RawData!$A$2:$A$1048576,0))</f>
        <v>21.9</v>
      </c>
      <c r="O9097">
        <f>INDEX(RawData!N$2:N$1048576,MATCH(FmtData!$B$4+(ROW()-10),RawData!$A$2:$A$1048576,0))</f>
        <v>176.4</v>
      </c>
      <c r="P9097">
        <f>INDEX(RawData!O$2:O$1048576,MATCH(FmtData!$B$4+(ROW()-10),RawData!$A$2:$A$1048576,0))</f>
        <v>35.831699999999998</v>
      </c>
      <c r="Q9097">
        <f>INDEX(RawData!P$2:P$1048576,MATCH(FmtData!$B$4+(ROW()-10),RawData!$A$2:$A$1048576,0))</f>
        <v>208.827</v>
      </c>
      <c r="R9097">
        <f>INDEX(RawData!Q$2:Q$1048576,MATCH(FmtData!$B$4+(ROW()-10),RawData!$A$2:$A$1048576,0))</f>
        <v>2.4414100000000002E-3</v>
      </c>
      <c r="S9097">
        <f>INDEX(RawData!R$2:R$1048576,MATCH(FmtData!$B$4+(ROW()-10),RawData!$A$2:$A$1048576,0))</f>
        <v>0.51633799999999996</v>
      </c>
      <c r="T9097">
        <f>INDEX(RawData!S$2:S$1048576,MATCH(FmtData!$B$4+(ROW()-10),RawData!$A$2:$A$1048576,0))</f>
        <v>0.52676999999999996</v>
      </c>
      <c r="U9097">
        <f>INDEX(RawData!T$2:T$1048576,MATCH(FmtData!$B$4+(ROW()-10),RawData!$A$2:$A$1048576,0))</f>
        <v>27.577200000000001</v>
      </c>
      <c r="V9097">
        <f>INDEX(RawData!U$2:U$1048576,MATCH(FmtData!$B$4+(ROW()-10),RawData!$A$2:$A$1048576,0))</f>
        <v>28.2593</v>
      </c>
      <c r="W9097" s="8">
        <f t="shared" si="3123"/>
        <v>0.68209999999999837</v>
      </c>
      <c r="X9097" s="8">
        <f t="shared" si="3124"/>
        <v>-0.26073607999999993</v>
      </c>
      <c r="Y9097" s="8">
        <f t="shared" si="3125"/>
        <v>-0.15884651999999996</v>
      </c>
      <c r="Z9097" s="8">
        <f t="shared" si="3126"/>
        <v>10.152691814042056</v>
      </c>
      <c r="AA9097" s="8">
        <f t="shared" si="3127"/>
        <v>10.050802254042056</v>
      </c>
      <c r="AB9097" s="8">
        <f t="shared" si="3128"/>
        <v>10.101747034042056</v>
      </c>
      <c r="AC9097" s="6">
        <f t="shared" si="3129"/>
        <v>-298.50600000000003</v>
      </c>
      <c r="AD9097" s="15">
        <f t="shared" si="3130"/>
        <v>-38.73399999999998</v>
      </c>
      <c r="AE9097" s="15">
        <f t="shared" si="3131"/>
        <v>68.452791551277301</v>
      </c>
      <c r="AF9097" s="15">
        <f t="shared" si="3132"/>
        <v>41.299610510253387</v>
      </c>
      <c r="AG9097" s="15">
        <f t="shared" si="3133"/>
        <v>54.811079706319902</v>
      </c>
      <c r="AH9097" s="15">
        <f t="shared" si="3134"/>
        <v>-139.6126051813481</v>
      </c>
      <c r="AI9097" s="17">
        <f t="shared" si="3135"/>
        <v>1.2335903737206342</v>
      </c>
      <c r="AJ9097" s="17">
        <f t="shared" si="3136"/>
        <v>0.97112343674020174</v>
      </c>
      <c r="AK9097" s="17">
        <f t="shared" si="3137"/>
        <v>0.75951461028015788</v>
      </c>
      <c r="AL9097" s="17">
        <f t="shared" si="3138"/>
        <v>0.78174490703777533</v>
      </c>
      <c r="AM9097" s="17">
        <f t="shared" si="3139"/>
        <v>0.77052274714301561</v>
      </c>
      <c r="AN9097" s="17">
        <f t="shared" si="3140"/>
        <v>0.97112343674020174</v>
      </c>
      <c r="AO9097" s="17">
        <f t="shared" si="3141"/>
        <v>0</v>
      </c>
      <c r="AP9097" s="17">
        <f t="shared" si="3142"/>
        <v>7.7052274714301561</v>
      </c>
      <c r="AQ9097" s="17">
        <f t="shared" si="3143"/>
        <v>12.335903737206342</v>
      </c>
      <c r="AR9097" s="17">
        <f t="shared" si="3144"/>
        <v>20.011549605334785</v>
      </c>
    </row>
    <row r="9098" spans="2:44" x14ac:dyDescent="0.25">
      <c r="B9098">
        <f>INDEX(RawData!$A$2:$A$1048576,MATCH(FmtData!$B$4+(ROW()-10),RawData!$A$2:$A$1048576,0))</f>
        <v>9283</v>
      </c>
      <c r="C9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8)</f>
        <v>42241.503240740742</v>
      </c>
      <c r="D9098" s="46">
        <f>IF($B$6=1,MID(INDEX(RawData!$B$2:$B$1048576, MATCH(FmtData!$B$4+(ROW()-10),RawData!$A$2:$A$1048576,0)),12,8)+$B$5/24,INDEX(RawData!$C$2:$C$1048576, MATCH(FmtData!$B$4+(ROW()-10),RawData!$A$2:$A$1048576,0)))</f>
        <v>0.50324074074074077</v>
      </c>
      <c r="E9098">
        <f>INDEX(RawData!D$2:D$1048576,MATCH(FmtData!$B$4+(ROW()-10),RawData!$A$2:$A$1048576,0))</f>
        <v>2899.33</v>
      </c>
      <c r="F9098">
        <f>INDEX(RawData!E$2:E$1048576,MATCH(FmtData!$B$4+(ROW()-10),RawData!$A$2:$A$1048576,0))</f>
        <v>6.25</v>
      </c>
      <c r="G9098">
        <f>INDEX(RawData!F$2:F$1048576,MATCH(FmtData!$B$4+(ROW()-10),RawData!$A$2:$A$1048576,0))</f>
        <v>-142.37299999999999</v>
      </c>
      <c r="H9098">
        <f>INDEX(RawData!G$2:G$1048576,MATCH(FmtData!$B$4+(ROW()-10),RawData!$A$2:$A$1048576,0))</f>
        <v>0.49984099999999998</v>
      </c>
      <c r="I9098">
        <f>INDEX(RawData!H$2:H$1048576,MATCH(FmtData!$B$4+(ROW()-10),RawData!$A$2:$A$1048576,0))</f>
        <v>-3.71981E-3</v>
      </c>
      <c r="J9098">
        <f>INDEX(RawData!I$2:I$1048576,MATCH(FmtData!$B$4+(ROW()-10),RawData!$A$2:$A$1048576,0))</f>
        <v>195.7</v>
      </c>
      <c r="K9098">
        <f>INDEX(RawData!J$2:J$1048576,MATCH(FmtData!$B$4+(ROW()-10),RawData!$A$2:$A$1048576,0))</f>
        <v>196</v>
      </c>
      <c r="L9098">
        <f>INDEX(RawData!K$2:K$1048576,MATCH(FmtData!$B$4+(ROW()-10),RawData!$A$2:$A$1048576,0))</f>
        <v>165.1</v>
      </c>
      <c r="M9098">
        <f>INDEX(RawData!L$2:L$1048576,MATCH(FmtData!$B$4+(ROW()-10),RawData!$A$2:$A$1048576,0))</f>
        <v>23.3</v>
      </c>
      <c r="N9098">
        <f>INDEX(RawData!M$2:M$1048576,MATCH(FmtData!$B$4+(ROW()-10),RawData!$A$2:$A$1048576,0))</f>
        <v>21.9</v>
      </c>
      <c r="O9098">
        <f>INDEX(RawData!N$2:N$1048576,MATCH(FmtData!$B$4+(ROW()-10),RawData!$A$2:$A$1048576,0))</f>
        <v>176.3</v>
      </c>
      <c r="P9098">
        <f>INDEX(RawData!O$2:O$1048576,MATCH(FmtData!$B$4+(ROW()-10),RawData!$A$2:$A$1048576,0))</f>
        <v>35.831699999999998</v>
      </c>
      <c r="Q9098">
        <f>INDEX(RawData!P$2:P$1048576,MATCH(FmtData!$B$4+(ROW()-10),RawData!$A$2:$A$1048576,0))</f>
        <v>208.44</v>
      </c>
      <c r="R9098">
        <f>INDEX(RawData!Q$2:Q$1048576,MATCH(FmtData!$B$4+(ROW()-10),RawData!$A$2:$A$1048576,0))</f>
        <v>1.8310500000000001E-3</v>
      </c>
      <c r="S9098">
        <f>INDEX(RawData!R$2:R$1048576,MATCH(FmtData!$B$4+(ROW()-10),RawData!$A$2:$A$1048576,0))</f>
        <v>0.51633799999999996</v>
      </c>
      <c r="T9098">
        <f>INDEX(RawData!S$2:S$1048576,MATCH(FmtData!$B$4+(ROW()-10),RawData!$A$2:$A$1048576,0))</f>
        <v>0.52676999999999996</v>
      </c>
      <c r="U9098">
        <f>INDEX(RawData!T$2:T$1048576,MATCH(FmtData!$B$4+(ROW()-10),RawData!$A$2:$A$1048576,0))</f>
        <v>27.262899999999998</v>
      </c>
      <c r="V9098">
        <f>INDEX(RawData!U$2:U$1048576,MATCH(FmtData!$B$4+(ROW()-10),RawData!$A$2:$A$1048576,0))</f>
        <v>27.9541</v>
      </c>
      <c r="W9098" s="8">
        <f t="shared" ref="W9098:W9161" si="3145">V9098-U9098</f>
        <v>0.69120000000000203</v>
      </c>
      <c r="X9098" s="8">
        <f t="shared" ref="X9098:X9161" si="3146">-(S9098-$S$10)*2.54</f>
        <v>-0.26073607999999993</v>
      </c>
      <c r="Y9098" s="8">
        <f t="shared" ref="Y9098:Y9161" si="3147">-(T9098-$T$10)*2.54</f>
        <v>-0.15884651999999996</v>
      </c>
      <c r="Z9098" s="8">
        <f t="shared" ref="Z9098:Z9161" si="3148">$S$6-X9098</f>
        <v>10.152691814042056</v>
      </c>
      <c r="AA9098" s="8">
        <f t="shared" ref="AA9098:AA9161" si="3149">$S$6-Y9098</f>
        <v>10.050802254042056</v>
      </c>
      <c r="AB9098" s="8">
        <f t="shared" ref="AB9098:AB9161" si="3150">(Z9098+AA9098)/2</f>
        <v>10.101747034042056</v>
      </c>
      <c r="AC9098" s="6">
        <f t="shared" ref="AC9098:AC9161" si="3151">Q9098-$Q$10</f>
        <v>-298.89300000000003</v>
      </c>
      <c r="AD9098" s="15">
        <f t="shared" ref="AD9098:AD9161" si="3152">AC9098+$AD$4</f>
        <v>-39.120999999999981</v>
      </c>
      <c r="AE9098" s="15">
        <f t="shared" ref="AE9098:AE9161" si="3153">PI()*Z9098^2/4*($P$4+(Z9098-$Z$10))-$S$5</f>
        <v>68.452791551277301</v>
      </c>
      <c r="AF9098" s="15">
        <f t="shared" ref="AF9098:AF9161" si="3154">PI()*AA9098^2/4*($P$4+(AA9098-$AA$10))-$S$5</f>
        <v>41.299610510253387</v>
      </c>
      <c r="AG9098" s="15">
        <f t="shared" ref="AG9098:AG9161" si="3155">PI()*AB9098^2/4*($P$4+(AB9098-$AB$10))-$S$5</f>
        <v>54.811079706319902</v>
      </c>
      <c r="AH9098" s="15">
        <f t="shared" ref="AH9098:AH9161" si="3156">$AH$1392+(AD9098-$AD$1392)</f>
        <v>-139.9996051813481</v>
      </c>
      <c r="AI9098" s="17">
        <f t="shared" ref="AI9098:AI9161" si="3157">$L$6/(($S$5+AC9098)*2160)*100^3</f>
        <v>1.2344029464414279</v>
      </c>
      <c r="AJ9098" s="17">
        <f t="shared" ref="AJ9098:AJ9161" si="3158">$L$6/(($S$5+AH9098)*2160)*100^3</f>
        <v>0.97162694697550611</v>
      </c>
      <c r="AK9098" s="17">
        <f t="shared" ref="AK9098:AK9161" si="3159">$L$6/(($S$5+AE9098)*2160)*100^3</f>
        <v>0.75951461028015788</v>
      </c>
      <c r="AL9098" s="17">
        <f t="shared" ref="AL9098:AL9161" si="3160">$L$6/(($S$5+AF9098)*2160)*100^3</f>
        <v>0.78174490703777533</v>
      </c>
      <c r="AM9098" s="17">
        <f t="shared" ref="AM9098:AM9161" si="3161">$L$6/(($S$3+AG9098)*2160)*100^3</f>
        <v>0.77052274714301561</v>
      </c>
      <c r="AN9098" s="17">
        <f t="shared" ref="AN9098:AN9161" si="3162">$L$6/(($S$5+AH9098)*2160)*100^3</f>
        <v>0.97162694697550611</v>
      </c>
      <c r="AO9098" s="17">
        <f t="shared" ref="AO9098:AO9161" si="3163">INDEX($AN$10:$AN$2627,MATCH(C9098+1/24,$C$10:$C$2627,1))-INDEX($AN$10:$AN$2627,MATCH(C9098,$C$10:$C$2627,1))</f>
        <v>0</v>
      </c>
      <c r="AP9098" s="17">
        <f t="shared" ref="AP9098:AP9161" si="3164">AM9098*10</f>
        <v>7.7052274714301561</v>
      </c>
      <c r="AQ9098" s="17">
        <f t="shared" ref="AQ9098:AQ9161" si="3165">AI9098*10</f>
        <v>12.344029464414279</v>
      </c>
      <c r="AR9098" s="17">
        <f t="shared" ref="AR9098:AR9161" si="3166">E9098*0.101325/14.696</f>
        <v>19.990106984893846</v>
      </c>
    </row>
    <row r="9099" spans="2:44" x14ac:dyDescent="0.25">
      <c r="B9099">
        <f>INDEX(RawData!$A$2:$A$1048576,MATCH(FmtData!$B$4+(ROW()-10),RawData!$A$2:$A$1048576,0))</f>
        <v>9284</v>
      </c>
      <c r="C9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9)</f>
        <v>42241.50439814815</v>
      </c>
      <c r="D9099" s="46">
        <f>IF($B$6=1,MID(INDEX(RawData!$B$2:$B$1048576, MATCH(FmtData!$B$4+(ROW()-10),RawData!$A$2:$A$1048576,0)),12,8)+$B$5/24,INDEX(RawData!$C$2:$C$1048576, MATCH(FmtData!$B$4+(ROW()-10),RawData!$A$2:$A$1048576,0)))</f>
        <v>0.50439814814814821</v>
      </c>
      <c r="E9099">
        <f>INDEX(RawData!D$2:D$1048576,MATCH(FmtData!$B$4+(ROW()-10),RawData!$A$2:$A$1048576,0))</f>
        <v>2903.37</v>
      </c>
      <c r="F9099">
        <f>INDEX(RawData!E$2:E$1048576,MATCH(FmtData!$B$4+(ROW()-10),RawData!$A$2:$A$1048576,0))</f>
        <v>6.25</v>
      </c>
      <c r="G9099">
        <f>INDEX(RawData!F$2:F$1048576,MATCH(FmtData!$B$4+(ROW()-10),RawData!$A$2:$A$1048576,0))</f>
        <v>-142.37299999999999</v>
      </c>
      <c r="H9099">
        <f>INDEX(RawData!G$2:G$1048576,MATCH(FmtData!$B$4+(ROW()-10),RawData!$A$2:$A$1048576,0))</f>
        <v>0.49984099999999998</v>
      </c>
      <c r="I9099">
        <f>INDEX(RawData!H$2:H$1048576,MATCH(FmtData!$B$4+(ROW()-10),RawData!$A$2:$A$1048576,0))</f>
        <v>-3.71981E-3</v>
      </c>
      <c r="J9099">
        <f>INDEX(RawData!I$2:I$1048576,MATCH(FmtData!$B$4+(ROW()-10),RawData!$A$2:$A$1048576,0))</f>
        <v>196.3</v>
      </c>
      <c r="K9099">
        <f>INDEX(RawData!J$2:J$1048576,MATCH(FmtData!$B$4+(ROW()-10),RawData!$A$2:$A$1048576,0))</f>
        <v>194.3</v>
      </c>
      <c r="L9099">
        <f>INDEX(RawData!K$2:K$1048576,MATCH(FmtData!$B$4+(ROW()-10),RawData!$A$2:$A$1048576,0))</f>
        <v>165</v>
      </c>
      <c r="M9099">
        <f>INDEX(RawData!L$2:L$1048576,MATCH(FmtData!$B$4+(ROW()-10),RawData!$A$2:$A$1048576,0))</f>
        <v>23.2</v>
      </c>
      <c r="N9099">
        <f>INDEX(RawData!M$2:M$1048576,MATCH(FmtData!$B$4+(ROW()-10),RawData!$A$2:$A$1048576,0))</f>
        <v>21.9</v>
      </c>
      <c r="O9099">
        <f>INDEX(RawData!N$2:N$1048576,MATCH(FmtData!$B$4+(ROW()-10),RawData!$A$2:$A$1048576,0))</f>
        <v>176.3</v>
      </c>
      <c r="P9099">
        <f>INDEX(RawData!O$2:O$1048576,MATCH(FmtData!$B$4+(ROW()-10),RawData!$A$2:$A$1048576,0))</f>
        <v>35.831699999999998</v>
      </c>
      <c r="Q9099">
        <f>INDEX(RawData!P$2:P$1048576,MATCH(FmtData!$B$4+(ROW()-10),RawData!$A$2:$A$1048576,0))</f>
        <v>208.703</v>
      </c>
      <c r="R9099">
        <f>INDEX(RawData!Q$2:Q$1048576,MATCH(FmtData!$B$4+(ROW()-10),RawData!$A$2:$A$1048576,0))</f>
        <v>1.8310500000000001E-3</v>
      </c>
      <c r="S9099">
        <f>INDEX(RawData!R$2:R$1048576,MATCH(FmtData!$B$4+(ROW()-10),RawData!$A$2:$A$1048576,0))</f>
        <v>0.51633799999999996</v>
      </c>
      <c r="T9099">
        <f>INDEX(RawData!S$2:S$1048576,MATCH(FmtData!$B$4+(ROW()-10),RawData!$A$2:$A$1048576,0))</f>
        <v>0.52676999999999996</v>
      </c>
      <c r="U9099">
        <f>INDEX(RawData!T$2:T$1048576,MATCH(FmtData!$B$4+(ROW()-10),RawData!$A$2:$A$1048576,0))</f>
        <v>26.954699999999999</v>
      </c>
      <c r="V9099">
        <f>INDEX(RawData!U$2:U$1048576,MATCH(FmtData!$B$4+(ROW()-10),RawData!$A$2:$A$1048576,0))</f>
        <v>27.618400000000001</v>
      </c>
      <c r="W9099" s="8">
        <f t="shared" si="3145"/>
        <v>0.66370000000000218</v>
      </c>
      <c r="X9099" s="8">
        <f t="shared" si="3146"/>
        <v>-0.26073607999999993</v>
      </c>
      <c r="Y9099" s="8">
        <f t="shared" si="3147"/>
        <v>-0.15884651999999996</v>
      </c>
      <c r="Z9099" s="8">
        <f t="shared" si="3148"/>
        <v>10.152691814042056</v>
      </c>
      <c r="AA9099" s="8">
        <f t="shared" si="3149"/>
        <v>10.050802254042056</v>
      </c>
      <c r="AB9099" s="8">
        <f t="shared" si="3150"/>
        <v>10.101747034042056</v>
      </c>
      <c r="AC9099" s="6">
        <f t="shared" si="3151"/>
        <v>-298.63</v>
      </c>
      <c r="AD9099" s="15">
        <f t="shared" si="3152"/>
        <v>-38.857999999999947</v>
      </c>
      <c r="AE9099" s="15">
        <f t="shared" si="3153"/>
        <v>68.452791551277301</v>
      </c>
      <c r="AF9099" s="15">
        <f t="shared" si="3154"/>
        <v>41.299610510253387</v>
      </c>
      <c r="AG9099" s="15">
        <f t="shared" si="3155"/>
        <v>54.811079706319902</v>
      </c>
      <c r="AH9099" s="15">
        <f t="shared" si="3156"/>
        <v>-139.73660518134807</v>
      </c>
      <c r="AI9099" s="17">
        <f t="shared" si="3157"/>
        <v>1.2338506164416929</v>
      </c>
      <c r="AJ9099" s="17">
        <f t="shared" si="3158"/>
        <v>0.97128471135942085</v>
      </c>
      <c r="AK9099" s="17">
        <f t="shared" si="3159"/>
        <v>0.75951461028015788</v>
      </c>
      <c r="AL9099" s="17">
        <f t="shared" si="3160"/>
        <v>0.78174490703777533</v>
      </c>
      <c r="AM9099" s="17">
        <f t="shared" si="3161"/>
        <v>0.77052274714301561</v>
      </c>
      <c r="AN9099" s="17">
        <f t="shared" si="3162"/>
        <v>0.97128471135942085</v>
      </c>
      <c r="AO9099" s="17">
        <f t="shared" si="3163"/>
        <v>0</v>
      </c>
      <c r="AP9099" s="17">
        <f t="shared" si="3164"/>
        <v>7.7052274714301561</v>
      </c>
      <c r="AQ9099" s="17">
        <f t="shared" si="3165"/>
        <v>12.338506164416929</v>
      </c>
      <c r="AR9099" s="17">
        <f t="shared" si="3166"/>
        <v>20.017961707267283</v>
      </c>
    </row>
    <row r="9100" spans="2:44" x14ac:dyDescent="0.25">
      <c r="B9100">
        <f>INDEX(RawData!$A$2:$A$1048576,MATCH(FmtData!$B$4+(ROW()-10),RawData!$A$2:$A$1048576,0))</f>
        <v>9285</v>
      </c>
      <c r="C9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0)</f>
        <v>42241.505555555559</v>
      </c>
      <c r="D9100" s="46">
        <f>IF($B$6=1,MID(INDEX(RawData!$B$2:$B$1048576, MATCH(FmtData!$B$4+(ROW()-10),RawData!$A$2:$A$1048576,0)),12,8)+$B$5/24,INDEX(RawData!$C$2:$C$1048576, MATCH(FmtData!$B$4+(ROW()-10),RawData!$A$2:$A$1048576,0)))</f>
        <v>0.50555555555555554</v>
      </c>
      <c r="E9100">
        <f>INDEX(RawData!D$2:D$1048576,MATCH(FmtData!$B$4+(ROW()-10),RawData!$A$2:$A$1048576,0))</f>
        <v>2899.33</v>
      </c>
      <c r="F9100">
        <f>INDEX(RawData!E$2:E$1048576,MATCH(FmtData!$B$4+(ROW()-10),RawData!$A$2:$A$1048576,0))</f>
        <v>6.25</v>
      </c>
      <c r="G9100">
        <f>INDEX(RawData!F$2:F$1048576,MATCH(FmtData!$B$4+(ROW()-10),RawData!$A$2:$A$1048576,0))</f>
        <v>-142.37299999999999</v>
      </c>
      <c r="H9100">
        <f>INDEX(RawData!G$2:G$1048576,MATCH(FmtData!$B$4+(ROW()-10),RawData!$A$2:$A$1048576,0))</f>
        <v>0.49984099999999998</v>
      </c>
      <c r="I9100">
        <f>INDEX(RawData!H$2:H$1048576,MATCH(FmtData!$B$4+(ROW()-10),RawData!$A$2:$A$1048576,0))</f>
        <v>-3.71981E-3</v>
      </c>
      <c r="J9100">
        <f>INDEX(RawData!I$2:I$1048576,MATCH(FmtData!$B$4+(ROW()-10),RawData!$A$2:$A$1048576,0))</f>
        <v>194.4</v>
      </c>
      <c r="K9100">
        <f>INDEX(RawData!J$2:J$1048576,MATCH(FmtData!$B$4+(ROW()-10),RawData!$A$2:$A$1048576,0))</f>
        <v>194</v>
      </c>
      <c r="L9100">
        <f>INDEX(RawData!K$2:K$1048576,MATCH(FmtData!$B$4+(ROW()-10),RawData!$A$2:$A$1048576,0))</f>
        <v>165</v>
      </c>
      <c r="M9100">
        <f>INDEX(RawData!L$2:L$1048576,MATCH(FmtData!$B$4+(ROW()-10),RawData!$A$2:$A$1048576,0))</f>
        <v>23.3</v>
      </c>
      <c r="N9100">
        <f>INDEX(RawData!M$2:M$1048576,MATCH(FmtData!$B$4+(ROW()-10),RawData!$A$2:$A$1048576,0))</f>
        <v>21.9</v>
      </c>
      <c r="O9100">
        <f>INDEX(RawData!N$2:N$1048576,MATCH(FmtData!$B$4+(ROW()-10),RawData!$A$2:$A$1048576,0))</f>
        <v>176.3</v>
      </c>
      <c r="P9100">
        <f>INDEX(RawData!O$2:O$1048576,MATCH(FmtData!$B$4+(ROW()-10),RawData!$A$2:$A$1048576,0))</f>
        <v>35.831699999999998</v>
      </c>
      <c r="Q9100">
        <f>INDEX(RawData!P$2:P$1048576,MATCH(FmtData!$B$4+(ROW()-10),RawData!$A$2:$A$1048576,0))</f>
        <v>208.672</v>
      </c>
      <c r="R9100">
        <f>INDEX(RawData!Q$2:Q$1048576,MATCH(FmtData!$B$4+(ROW()-10),RawData!$A$2:$A$1048576,0))</f>
        <v>1.8310500000000001E-3</v>
      </c>
      <c r="S9100">
        <f>INDEX(RawData!R$2:R$1048576,MATCH(FmtData!$B$4+(ROW()-10),RawData!$A$2:$A$1048576,0))</f>
        <v>0.51633799999999996</v>
      </c>
      <c r="T9100">
        <f>INDEX(RawData!S$2:S$1048576,MATCH(FmtData!$B$4+(ROW()-10),RawData!$A$2:$A$1048576,0))</f>
        <v>0.52676999999999996</v>
      </c>
      <c r="U9100">
        <f>INDEX(RawData!T$2:T$1048576,MATCH(FmtData!$B$4+(ROW()-10),RawData!$A$2:$A$1048576,0))</f>
        <v>26.6464</v>
      </c>
      <c r="V9100">
        <f>INDEX(RawData!U$2:U$1048576,MATCH(FmtData!$B$4+(ROW()-10),RawData!$A$2:$A$1048576,0))</f>
        <v>27.313199999999998</v>
      </c>
      <c r="W9100" s="8">
        <f t="shared" si="3145"/>
        <v>0.66679999999999851</v>
      </c>
      <c r="X9100" s="8">
        <f t="shared" si="3146"/>
        <v>-0.26073607999999993</v>
      </c>
      <c r="Y9100" s="8">
        <f t="shared" si="3147"/>
        <v>-0.15884651999999996</v>
      </c>
      <c r="Z9100" s="8">
        <f t="shared" si="3148"/>
        <v>10.152691814042056</v>
      </c>
      <c r="AA9100" s="8">
        <f t="shared" si="3149"/>
        <v>10.050802254042056</v>
      </c>
      <c r="AB9100" s="8">
        <f t="shared" si="3150"/>
        <v>10.101747034042056</v>
      </c>
      <c r="AC9100" s="6">
        <f t="shared" si="3151"/>
        <v>-298.66100000000006</v>
      </c>
      <c r="AD9100" s="15">
        <f t="shared" si="3152"/>
        <v>-38.88900000000001</v>
      </c>
      <c r="AE9100" s="15">
        <f t="shared" si="3153"/>
        <v>68.452791551277301</v>
      </c>
      <c r="AF9100" s="15">
        <f t="shared" si="3154"/>
        <v>41.299610510253387</v>
      </c>
      <c r="AG9100" s="15">
        <f t="shared" si="3155"/>
        <v>54.811079706319902</v>
      </c>
      <c r="AH9100" s="15">
        <f t="shared" si="3156"/>
        <v>-139.76760518134813</v>
      </c>
      <c r="AI9100" s="17">
        <f t="shared" si="3157"/>
        <v>1.2339156942796603</v>
      </c>
      <c r="AJ9100" s="17">
        <f t="shared" si="3158"/>
        <v>0.97132503838422946</v>
      </c>
      <c r="AK9100" s="17">
        <f t="shared" si="3159"/>
        <v>0.75951461028015788</v>
      </c>
      <c r="AL9100" s="17">
        <f t="shared" si="3160"/>
        <v>0.78174490703777533</v>
      </c>
      <c r="AM9100" s="17">
        <f t="shared" si="3161"/>
        <v>0.77052274714301561</v>
      </c>
      <c r="AN9100" s="17">
        <f t="shared" si="3162"/>
        <v>0.97132503838422946</v>
      </c>
      <c r="AO9100" s="17">
        <f t="shared" si="3163"/>
        <v>0</v>
      </c>
      <c r="AP9100" s="17">
        <f t="shared" si="3164"/>
        <v>7.7052274714301561</v>
      </c>
      <c r="AQ9100" s="17">
        <f t="shared" si="3165"/>
        <v>12.339156942796603</v>
      </c>
      <c r="AR9100" s="17">
        <f t="shared" si="3166"/>
        <v>19.990106984893846</v>
      </c>
    </row>
    <row r="9101" spans="2:44" x14ac:dyDescent="0.25">
      <c r="B9101">
        <f>INDEX(RawData!$A$2:$A$1048576,MATCH(FmtData!$B$4+(ROW()-10),RawData!$A$2:$A$1048576,0))</f>
        <v>9286</v>
      </c>
      <c r="C9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1)</f>
        <v>42241.506712962961</v>
      </c>
      <c r="D9101" s="46">
        <f>IF($B$6=1,MID(INDEX(RawData!$B$2:$B$1048576, MATCH(FmtData!$B$4+(ROW()-10),RawData!$A$2:$A$1048576,0)),12,8)+$B$5/24,INDEX(RawData!$C$2:$C$1048576, MATCH(FmtData!$B$4+(ROW()-10),RawData!$A$2:$A$1048576,0)))</f>
        <v>0.50671296296296298</v>
      </c>
      <c r="E9101">
        <f>INDEX(RawData!D$2:D$1048576,MATCH(FmtData!$B$4+(ROW()-10),RawData!$A$2:$A$1048576,0))</f>
        <v>2899.33</v>
      </c>
      <c r="F9101">
        <f>INDEX(RawData!E$2:E$1048576,MATCH(FmtData!$B$4+(ROW()-10),RawData!$A$2:$A$1048576,0))</f>
        <v>6.25</v>
      </c>
      <c r="G9101">
        <f>INDEX(RawData!F$2:F$1048576,MATCH(FmtData!$B$4+(ROW()-10),RawData!$A$2:$A$1048576,0))</f>
        <v>-142.37299999999999</v>
      </c>
      <c r="H9101">
        <f>INDEX(RawData!G$2:G$1048576,MATCH(FmtData!$B$4+(ROW()-10),RawData!$A$2:$A$1048576,0))</f>
        <v>0.49984099999999998</v>
      </c>
      <c r="I9101">
        <f>INDEX(RawData!H$2:H$1048576,MATCH(FmtData!$B$4+(ROW()-10),RawData!$A$2:$A$1048576,0))</f>
        <v>-3.71981E-3</v>
      </c>
      <c r="J9101">
        <f>INDEX(RawData!I$2:I$1048576,MATCH(FmtData!$B$4+(ROW()-10),RawData!$A$2:$A$1048576,0))</f>
        <v>197.2</v>
      </c>
      <c r="K9101">
        <f>INDEX(RawData!J$2:J$1048576,MATCH(FmtData!$B$4+(ROW()-10),RawData!$A$2:$A$1048576,0))</f>
        <v>196.1</v>
      </c>
      <c r="L9101">
        <f>INDEX(RawData!K$2:K$1048576,MATCH(FmtData!$B$4+(ROW()-10),RawData!$A$2:$A$1048576,0))</f>
        <v>164.9</v>
      </c>
      <c r="M9101">
        <f>INDEX(RawData!L$2:L$1048576,MATCH(FmtData!$B$4+(ROW()-10),RawData!$A$2:$A$1048576,0))</f>
        <v>23.3</v>
      </c>
      <c r="N9101">
        <f>INDEX(RawData!M$2:M$1048576,MATCH(FmtData!$B$4+(ROW()-10),RawData!$A$2:$A$1048576,0))</f>
        <v>21.8</v>
      </c>
      <c r="O9101">
        <f>INDEX(RawData!N$2:N$1048576,MATCH(FmtData!$B$4+(ROW()-10),RawData!$A$2:$A$1048576,0))</f>
        <v>176.2</v>
      </c>
      <c r="P9101">
        <f>INDEX(RawData!O$2:O$1048576,MATCH(FmtData!$B$4+(ROW()-10),RawData!$A$2:$A$1048576,0))</f>
        <v>35.831699999999998</v>
      </c>
      <c r="Q9101">
        <f>INDEX(RawData!P$2:P$1048576,MATCH(FmtData!$B$4+(ROW()-10),RawData!$A$2:$A$1048576,0))</f>
        <v>208.548</v>
      </c>
      <c r="R9101">
        <f>INDEX(RawData!Q$2:Q$1048576,MATCH(FmtData!$B$4+(ROW()-10),RawData!$A$2:$A$1048576,0))</f>
        <v>1.8310500000000001E-3</v>
      </c>
      <c r="S9101">
        <f>INDEX(RawData!R$2:R$1048576,MATCH(FmtData!$B$4+(ROW()-10),RawData!$A$2:$A$1048576,0))</f>
        <v>0.51633799999999996</v>
      </c>
      <c r="T9101">
        <f>INDEX(RawData!S$2:S$1048576,MATCH(FmtData!$B$4+(ROW()-10),RawData!$A$2:$A$1048576,0))</f>
        <v>0.52676999999999996</v>
      </c>
      <c r="U9101">
        <f>INDEX(RawData!T$2:T$1048576,MATCH(FmtData!$B$4+(ROW()-10),RawData!$A$2:$A$1048576,0))</f>
        <v>26.339700000000001</v>
      </c>
      <c r="V9101">
        <f>INDEX(RawData!U$2:U$1048576,MATCH(FmtData!$B$4+(ROW()-10),RawData!$A$2:$A$1048576,0))</f>
        <v>27.053799999999999</v>
      </c>
      <c r="W9101" s="8">
        <f t="shared" si="3145"/>
        <v>0.7140999999999984</v>
      </c>
      <c r="X9101" s="8">
        <f t="shared" si="3146"/>
        <v>-0.26073607999999993</v>
      </c>
      <c r="Y9101" s="8">
        <f t="shared" si="3147"/>
        <v>-0.15884651999999996</v>
      </c>
      <c r="Z9101" s="8">
        <f t="shared" si="3148"/>
        <v>10.152691814042056</v>
      </c>
      <c r="AA9101" s="8">
        <f t="shared" si="3149"/>
        <v>10.050802254042056</v>
      </c>
      <c r="AB9101" s="8">
        <f t="shared" si="3150"/>
        <v>10.101747034042056</v>
      </c>
      <c r="AC9101" s="6">
        <f t="shared" si="3151"/>
        <v>-298.78500000000003</v>
      </c>
      <c r="AD9101" s="15">
        <f t="shared" si="3152"/>
        <v>-39.012999999999977</v>
      </c>
      <c r="AE9101" s="15">
        <f t="shared" si="3153"/>
        <v>68.452791551277301</v>
      </c>
      <c r="AF9101" s="15">
        <f t="shared" si="3154"/>
        <v>41.299610510253387</v>
      </c>
      <c r="AG9101" s="15">
        <f t="shared" si="3155"/>
        <v>54.811079706319902</v>
      </c>
      <c r="AH9101" s="15">
        <f t="shared" si="3156"/>
        <v>-139.8916051813481</v>
      </c>
      <c r="AI9101" s="17">
        <f t="shared" si="3157"/>
        <v>1.2341760742949266</v>
      </c>
      <c r="AJ9101" s="17">
        <f t="shared" si="3158"/>
        <v>0.97148637997599363</v>
      </c>
      <c r="AK9101" s="17">
        <f t="shared" si="3159"/>
        <v>0.75951461028015788</v>
      </c>
      <c r="AL9101" s="17">
        <f t="shared" si="3160"/>
        <v>0.78174490703777533</v>
      </c>
      <c r="AM9101" s="17">
        <f t="shared" si="3161"/>
        <v>0.77052274714301561</v>
      </c>
      <c r="AN9101" s="17">
        <f t="shared" si="3162"/>
        <v>0.97148637997599363</v>
      </c>
      <c r="AO9101" s="17">
        <f t="shared" si="3163"/>
        <v>0</v>
      </c>
      <c r="AP9101" s="17">
        <f t="shared" si="3164"/>
        <v>7.7052274714301561</v>
      </c>
      <c r="AQ9101" s="17">
        <f t="shared" si="3165"/>
        <v>12.341760742949266</v>
      </c>
      <c r="AR9101" s="17">
        <f t="shared" si="3166"/>
        <v>19.990106984893846</v>
      </c>
    </row>
    <row r="9102" spans="2:44" x14ac:dyDescent="0.25">
      <c r="B9102">
        <f>INDEX(RawData!$A$2:$A$1048576,MATCH(FmtData!$B$4+(ROW()-10),RawData!$A$2:$A$1048576,0))</f>
        <v>9287</v>
      </c>
      <c r="C9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2)</f>
        <v>42241.507870370369</v>
      </c>
      <c r="D9102" s="46">
        <f>IF($B$6=1,MID(INDEX(RawData!$B$2:$B$1048576, MATCH(FmtData!$B$4+(ROW()-10),RawData!$A$2:$A$1048576,0)),12,8)+$B$5/24,INDEX(RawData!$C$2:$C$1048576, MATCH(FmtData!$B$4+(ROW()-10),RawData!$A$2:$A$1048576,0)))</f>
        <v>0.50787037037037031</v>
      </c>
      <c r="E9102">
        <f>INDEX(RawData!D$2:D$1048576,MATCH(FmtData!$B$4+(ROW()-10),RawData!$A$2:$A$1048576,0))</f>
        <v>2899.33</v>
      </c>
      <c r="F9102">
        <f>INDEX(RawData!E$2:E$1048576,MATCH(FmtData!$B$4+(ROW()-10),RawData!$A$2:$A$1048576,0))</f>
        <v>6.25</v>
      </c>
      <c r="G9102">
        <f>INDEX(RawData!F$2:F$1048576,MATCH(FmtData!$B$4+(ROW()-10),RawData!$A$2:$A$1048576,0))</f>
        <v>-142.37299999999999</v>
      </c>
      <c r="H9102">
        <f>INDEX(RawData!G$2:G$1048576,MATCH(FmtData!$B$4+(ROW()-10),RawData!$A$2:$A$1048576,0))</f>
        <v>0.49982199999999999</v>
      </c>
      <c r="I9102">
        <f>INDEX(RawData!H$2:H$1048576,MATCH(FmtData!$B$4+(ROW()-10),RawData!$A$2:$A$1048576,0))</f>
        <v>-3.71981E-3</v>
      </c>
      <c r="J9102">
        <f>INDEX(RawData!I$2:I$1048576,MATCH(FmtData!$B$4+(ROW()-10),RawData!$A$2:$A$1048576,0))</f>
        <v>194.9</v>
      </c>
      <c r="K9102">
        <f>INDEX(RawData!J$2:J$1048576,MATCH(FmtData!$B$4+(ROW()-10),RawData!$A$2:$A$1048576,0))</f>
        <v>195.4</v>
      </c>
      <c r="L9102">
        <f>INDEX(RawData!K$2:K$1048576,MATCH(FmtData!$B$4+(ROW()-10),RawData!$A$2:$A$1048576,0))</f>
        <v>164.9</v>
      </c>
      <c r="M9102">
        <f>INDEX(RawData!L$2:L$1048576,MATCH(FmtData!$B$4+(ROW()-10),RawData!$A$2:$A$1048576,0))</f>
        <v>23.3</v>
      </c>
      <c r="N9102">
        <f>INDEX(RawData!M$2:M$1048576,MATCH(FmtData!$B$4+(ROW()-10),RawData!$A$2:$A$1048576,0))</f>
        <v>21.9</v>
      </c>
      <c r="O9102">
        <f>INDEX(RawData!N$2:N$1048576,MATCH(FmtData!$B$4+(ROW()-10),RawData!$A$2:$A$1048576,0))</f>
        <v>176.3</v>
      </c>
      <c r="P9102">
        <f>INDEX(RawData!O$2:O$1048576,MATCH(FmtData!$B$4+(ROW()-10),RawData!$A$2:$A$1048576,0))</f>
        <v>35.831699999999998</v>
      </c>
      <c r="Q9102">
        <f>INDEX(RawData!P$2:P$1048576,MATCH(FmtData!$B$4+(ROW()-10),RawData!$A$2:$A$1048576,0))</f>
        <v>208.827</v>
      </c>
      <c r="R9102">
        <f>INDEX(RawData!Q$2:Q$1048576,MATCH(FmtData!$B$4+(ROW()-10),RawData!$A$2:$A$1048576,0))</f>
        <v>1.8310500000000001E-3</v>
      </c>
      <c r="S9102">
        <f>INDEX(RawData!R$2:R$1048576,MATCH(FmtData!$B$4+(ROW()-10),RawData!$A$2:$A$1048576,0))</f>
        <v>0.51633799999999996</v>
      </c>
      <c r="T9102">
        <f>INDEX(RawData!S$2:S$1048576,MATCH(FmtData!$B$4+(ROW()-10),RawData!$A$2:$A$1048576,0))</f>
        <v>0.52676999999999996</v>
      </c>
      <c r="U9102">
        <f>INDEX(RawData!T$2:T$1048576,MATCH(FmtData!$B$4+(ROW()-10),RawData!$A$2:$A$1048576,0))</f>
        <v>26.046800000000001</v>
      </c>
      <c r="V9102">
        <f>INDEX(RawData!U$2:U$1048576,MATCH(FmtData!$B$4+(ROW()-10),RawData!$A$2:$A$1048576,0))</f>
        <v>26.7029</v>
      </c>
      <c r="W9102" s="8">
        <f t="shared" si="3145"/>
        <v>0.65609999999999857</v>
      </c>
      <c r="X9102" s="8">
        <f t="shared" si="3146"/>
        <v>-0.26073607999999993</v>
      </c>
      <c r="Y9102" s="8">
        <f t="shared" si="3147"/>
        <v>-0.15884651999999996</v>
      </c>
      <c r="Z9102" s="8">
        <f t="shared" si="3148"/>
        <v>10.152691814042056</v>
      </c>
      <c r="AA9102" s="8">
        <f t="shared" si="3149"/>
        <v>10.050802254042056</v>
      </c>
      <c r="AB9102" s="8">
        <f t="shared" si="3150"/>
        <v>10.101747034042056</v>
      </c>
      <c r="AC9102" s="6">
        <f t="shared" si="3151"/>
        <v>-298.50600000000003</v>
      </c>
      <c r="AD9102" s="15">
        <f t="shared" si="3152"/>
        <v>-38.73399999999998</v>
      </c>
      <c r="AE9102" s="15">
        <f t="shared" si="3153"/>
        <v>68.452791551277301</v>
      </c>
      <c r="AF9102" s="15">
        <f t="shared" si="3154"/>
        <v>41.299610510253387</v>
      </c>
      <c r="AG9102" s="15">
        <f t="shared" si="3155"/>
        <v>54.811079706319902</v>
      </c>
      <c r="AH9102" s="15">
        <f t="shared" si="3156"/>
        <v>-139.6126051813481</v>
      </c>
      <c r="AI9102" s="17">
        <f t="shared" si="3157"/>
        <v>1.2335903737206342</v>
      </c>
      <c r="AJ9102" s="17">
        <f t="shared" si="3158"/>
        <v>0.97112343674020174</v>
      </c>
      <c r="AK9102" s="17">
        <f t="shared" si="3159"/>
        <v>0.75951461028015788</v>
      </c>
      <c r="AL9102" s="17">
        <f t="shared" si="3160"/>
        <v>0.78174490703777533</v>
      </c>
      <c r="AM9102" s="17">
        <f t="shared" si="3161"/>
        <v>0.77052274714301561</v>
      </c>
      <c r="AN9102" s="17">
        <f t="shared" si="3162"/>
        <v>0.97112343674020174</v>
      </c>
      <c r="AO9102" s="17">
        <f t="shared" si="3163"/>
        <v>0</v>
      </c>
      <c r="AP9102" s="17">
        <f t="shared" si="3164"/>
        <v>7.7052274714301561</v>
      </c>
      <c r="AQ9102" s="17">
        <f t="shared" si="3165"/>
        <v>12.335903737206342</v>
      </c>
      <c r="AR9102" s="17">
        <f t="shared" si="3166"/>
        <v>19.990106984893846</v>
      </c>
    </row>
    <row r="9103" spans="2:44" x14ac:dyDescent="0.25">
      <c r="B9103">
        <f>INDEX(RawData!$A$2:$A$1048576,MATCH(FmtData!$B$4+(ROW()-10),RawData!$A$2:$A$1048576,0))</f>
        <v>9288</v>
      </c>
      <c r="C9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3)</f>
        <v>42241.509027777778</v>
      </c>
      <c r="D9103" s="46">
        <f>IF($B$6=1,MID(INDEX(RawData!$B$2:$B$1048576, MATCH(FmtData!$B$4+(ROW()-10),RawData!$A$2:$A$1048576,0)),12,8)+$B$5/24,INDEX(RawData!$C$2:$C$1048576, MATCH(FmtData!$B$4+(ROW()-10),RawData!$A$2:$A$1048576,0)))</f>
        <v>0.50902777777777775</v>
      </c>
      <c r="E9103">
        <f>INDEX(RawData!D$2:D$1048576,MATCH(FmtData!$B$4+(ROW()-10),RawData!$A$2:$A$1048576,0))</f>
        <v>2900.26</v>
      </c>
      <c r="F9103">
        <f>INDEX(RawData!E$2:E$1048576,MATCH(FmtData!$B$4+(ROW()-10),RawData!$A$2:$A$1048576,0))</f>
        <v>6.25</v>
      </c>
      <c r="G9103">
        <f>INDEX(RawData!F$2:F$1048576,MATCH(FmtData!$B$4+(ROW()-10),RawData!$A$2:$A$1048576,0))</f>
        <v>-142.37299999999999</v>
      </c>
      <c r="H9103">
        <f>INDEX(RawData!G$2:G$1048576,MATCH(FmtData!$B$4+(ROW()-10),RawData!$A$2:$A$1048576,0))</f>
        <v>0.49984099999999998</v>
      </c>
      <c r="I9103">
        <f>INDEX(RawData!H$2:H$1048576,MATCH(FmtData!$B$4+(ROW()-10),RawData!$A$2:$A$1048576,0))</f>
        <v>-3.71981E-3</v>
      </c>
      <c r="J9103">
        <f>INDEX(RawData!I$2:I$1048576,MATCH(FmtData!$B$4+(ROW()-10),RawData!$A$2:$A$1048576,0))</f>
        <v>196.9</v>
      </c>
      <c r="K9103">
        <f>INDEX(RawData!J$2:J$1048576,MATCH(FmtData!$B$4+(ROW()-10),RawData!$A$2:$A$1048576,0))</f>
        <v>193.9</v>
      </c>
      <c r="L9103">
        <f>INDEX(RawData!K$2:K$1048576,MATCH(FmtData!$B$4+(ROW()-10),RawData!$A$2:$A$1048576,0))</f>
        <v>164.9</v>
      </c>
      <c r="M9103">
        <f>INDEX(RawData!L$2:L$1048576,MATCH(FmtData!$B$4+(ROW()-10),RawData!$A$2:$A$1048576,0))</f>
        <v>23.3</v>
      </c>
      <c r="N9103">
        <f>INDEX(RawData!M$2:M$1048576,MATCH(FmtData!$B$4+(ROW()-10),RawData!$A$2:$A$1048576,0))</f>
        <v>21.8</v>
      </c>
      <c r="O9103">
        <f>INDEX(RawData!N$2:N$1048576,MATCH(FmtData!$B$4+(ROW()-10),RawData!$A$2:$A$1048576,0))</f>
        <v>176.2</v>
      </c>
      <c r="P9103">
        <f>INDEX(RawData!O$2:O$1048576,MATCH(FmtData!$B$4+(ROW()-10),RawData!$A$2:$A$1048576,0))</f>
        <v>35.831699999999998</v>
      </c>
      <c r="Q9103">
        <f>INDEX(RawData!P$2:P$1048576,MATCH(FmtData!$B$4+(ROW()-10),RawData!$A$2:$A$1048576,0))</f>
        <v>208.316</v>
      </c>
      <c r="R9103">
        <f>INDEX(RawData!Q$2:Q$1048576,MATCH(FmtData!$B$4+(ROW()-10),RawData!$A$2:$A$1048576,0))</f>
        <v>1.8310500000000001E-3</v>
      </c>
      <c r="S9103">
        <f>INDEX(RawData!R$2:R$1048576,MATCH(FmtData!$B$4+(ROW()-10),RawData!$A$2:$A$1048576,0))</f>
        <v>0.51633799999999996</v>
      </c>
      <c r="T9103">
        <f>INDEX(RawData!S$2:S$1048576,MATCH(FmtData!$B$4+(ROW()-10),RawData!$A$2:$A$1048576,0))</f>
        <v>0.52676999999999996</v>
      </c>
      <c r="U9103">
        <f>INDEX(RawData!T$2:T$1048576,MATCH(FmtData!$B$4+(ROW()-10),RawData!$A$2:$A$1048576,0))</f>
        <v>25.761399999999998</v>
      </c>
      <c r="V9103">
        <f>INDEX(RawData!U$2:U$1048576,MATCH(FmtData!$B$4+(ROW()-10),RawData!$A$2:$A$1048576,0))</f>
        <v>26.4435</v>
      </c>
      <c r="W9103" s="8">
        <f t="shared" si="3145"/>
        <v>0.68210000000000193</v>
      </c>
      <c r="X9103" s="8">
        <f t="shared" si="3146"/>
        <v>-0.26073607999999993</v>
      </c>
      <c r="Y9103" s="8">
        <f t="shared" si="3147"/>
        <v>-0.15884651999999996</v>
      </c>
      <c r="Z9103" s="8">
        <f t="shared" si="3148"/>
        <v>10.152691814042056</v>
      </c>
      <c r="AA9103" s="8">
        <f t="shared" si="3149"/>
        <v>10.050802254042056</v>
      </c>
      <c r="AB9103" s="8">
        <f t="shared" si="3150"/>
        <v>10.101747034042056</v>
      </c>
      <c r="AC9103" s="6">
        <f t="shared" si="3151"/>
        <v>-299.01700000000005</v>
      </c>
      <c r="AD9103" s="15">
        <f t="shared" si="3152"/>
        <v>-39.245000000000005</v>
      </c>
      <c r="AE9103" s="15">
        <f t="shared" si="3153"/>
        <v>68.452791551277301</v>
      </c>
      <c r="AF9103" s="15">
        <f t="shared" si="3154"/>
        <v>41.299610510253387</v>
      </c>
      <c r="AG9103" s="15">
        <f t="shared" si="3155"/>
        <v>54.811079706319902</v>
      </c>
      <c r="AH9103" s="15">
        <f t="shared" si="3156"/>
        <v>-140.12360518134813</v>
      </c>
      <c r="AI9103" s="17">
        <f t="shared" si="3157"/>
        <v>1.2346635321582211</v>
      </c>
      <c r="AJ9103" s="17">
        <f t="shared" si="3158"/>
        <v>0.97178838888802577</v>
      </c>
      <c r="AK9103" s="17">
        <f t="shared" si="3159"/>
        <v>0.75951461028015788</v>
      </c>
      <c r="AL9103" s="17">
        <f t="shared" si="3160"/>
        <v>0.78174490703777533</v>
      </c>
      <c r="AM9103" s="17">
        <f t="shared" si="3161"/>
        <v>0.77052274714301561</v>
      </c>
      <c r="AN9103" s="17">
        <f t="shared" si="3162"/>
        <v>0.97178838888802577</v>
      </c>
      <c r="AO9103" s="17">
        <f t="shared" si="3163"/>
        <v>0</v>
      </c>
      <c r="AP9103" s="17">
        <f t="shared" si="3164"/>
        <v>7.7052274714301561</v>
      </c>
      <c r="AQ9103" s="17">
        <f t="shared" si="3165"/>
        <v>12.346635321582211</v>
      </c>
      <c r="AR9103" s="17">
        <f t="shared" si="3166"/>
        <v>19.99651908682635</v>
      </c>
    </row>
    <row r="9104" spans="2:44" x14ac:dyDescent="0.25">
      <c r="B9104">
        <f>INDEX(RawData!$A$2:$A$1048576,MATCH(FmtData!$B$4+(ROW()-10),RawData!$A$2:$A$1048576,0))</f>
        <v>9289</v>
      </c>
      <c r="C9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4)</f>
        <v>42241.510185185187</v>
      </c>
      <c r="D9104" s="46">
        <f>IF($B$6=1,MID(INDEX(RawData!$B$2:$B$1048576, MATCH(FmtData!$B$4+(ROW()-10),RawData!$A$2:$A$1048576,0)),12,8)+$B$5/24,INDEX(RawData!$C$2:$C$1048576, MATCH(FmtData!$B$4+(ROW()-10),RawData!$A$2:$A$1048576,0)))</f>
        <v>0.51018518518518519</v>
      </c>
      <c r="E9104">
        <f>INDEX(RawData!D$2:D$1048576,MATCH(FmtData!$B$4+(ROW()-10),RawData!$A$2:$A$1048576,0))</f>
        <v>2903.37</v>
      </c>
      <c r="F9104">
        <f>INDEX(RawData!E$2:E$1048576,MATCH(FmtData!$B$4+(ROW()-10),RawData!$A$2:$A$1048576,0))</f>
        <v>6.25</v>
      </c>
      <c r="G9104">
        <f>INDEX(RawData!F$2:F$1048576,MATCH(FmtData!$B$4+(ROW()-10),RawData!$A$2:$A$1048576,0))</f>
        <v>-142.37299999999999</v>
      </c>
      <c r="H9104">
        <f>INDEX(RawData!G$2:G$1048576,MATCH(FmtData!$B$4+(ROW()-10),RawData!$A$2:$A$1048576,0))</f>
        <v>0.49982199999999999</v>
      </c>
      <c r="I9104">
        <f>INDEX(RawData!H$2:H$1048576,MATCH(FmtData!$B$4+(ROW()-10),RawData!$A$2:$A$1048576,0))</f>
        <v>-3.71981E-3</v>
      </c>
      <c r="J9104">
        <f>INDEX(RawData!I$2:I$1048576,MATCH(FmtData!$B$4+(ROW()-10),RawData!$A$2:$A$1048576,0))</f>
        <v>195.3</v>
      </c>
      <c r="K9104">
        <f>INDEX(RawData!J$2:J$1048576,MATCH(FmtData!$B$4+(ROW()-10),RawData!$A$2:$A$1048576,0))</f>
        <v>194.3</v>
      </c>
      <c r="L9104">
        <f>INDEX(RawData!K$2:K$1048576,MATCH(FmtData!$B$4+(ROW()-10),RawData!$A$2:$A$1048576,0))</f>
        <v>164.8</v>
      </c>
      <c r="M9104">
        <f>INDEX(RawData!L$2:L$1048576,MATCH(FmtData!$B$4+(ROW()-10),RawData!$A$2:$A$1048576,0))</f>
        <v>23.3</v>
      </c>
      <c r="N9104">
        <f>INDEX(RawData!M$2:M$1048576,MATCH(FmtData!$B$4+(ROW()-10),RawData!$A$2:$A$1048576,0))</f>
        <v>21.8</v>
      </c>
      <c r="O9104">
        <f>INDEX(RawData!N$2:N$1048576,MATCH(FmtData!$B$4+(ROW()-10),RawData!$A$2:$A$1048576,0))</f>
        <v>176.3</v>
      </c>
      <c r="P9104">
        <f>INDEX(RawData!O$2:O$1048576,MATCH(FmtData!$B$4+(ROW()-10),RawData!$A$2:$A$1048576,0))</f>
        <v>35.831699999999998</v>
      </c>
      <c r="Q9104">
        <f>INDEX(RawData!P$2:P$1048576,MATCH(FmtData!$B$4+(ROW()-10),RawData!$A$2:$A$1048576,0))</f>
        <v>208.548</v>
      </c>
      <c r="R9104">
        <f>INDEX(RawData!Q$2:Q$1048576,MATCH(FmtData!$B$4+(ROW()-10),RawData!$A$2:$A$1048576,0))</f>
        <v>1.8310500000000001E-3</v>
      </c>
      <c r="S9104">
        <f>INDEX(RawData!R$2:R$1048576,MATCH(FmtData!$B$4+(ROW()-10),RawData!$A$2:$A$1048576,0))</f>
        <v>0.51633799999999996</v>
      </c>
      <c r="T9104">
        <f>INDEX(RawData!S$2:S$1048576,MATCH(FmtData!$B$4+(ROW()-10),RawData!$A$2:$A$1048576,0))</f>
        <v>0.52676999999999996</v>
      </c>
      <c r="U9104">
        <f>INDEX(RawData!T$2:T$1048576,MATCH(FmtData!$B$4+(ROW()-10),RawData!$A$2:$A$1048576,0))</f>
        <v>25.476099999999999</v>
      </c>
      <c r="V9104">
        <f>INDEX(RawData!U$2:U$1048576,MATCH(FmtData!$B$4+(ROW()-10),RawData!$A$2:$A$1048576,0))</f>
        <v>26.138300000000001</v>
      </c>
      <c r="W9104" s="8">
        <f t="shared" si="3145"/>
        <v>0.66220000000000212</v>
      </c>
      <c r="X9104" s="8">
        <f t="shared" si="3146"/>
        <v>-0.26073607999999993</v>
      </c>
      <c r="Y9104" s="8">
        <f t="shared" si="3147"/>
        <v>-0.15884651999999996</v>
      </c>
      <c r="Z9104" s="8">
        <f t="shared" si="3148"/>
        <v>10.152691814042056</v>
      </c>
      <c r="AA9104" s="8">
        <f t="shared" si="3149"/>
        <v>10.050802254042056</v>
      </c>
      <c r="AB9104" s="8">
        <f t="shared" si="3150"/>
        <v>10.101747034042056</v>
      </c>
      <c r="AC9104" s="6">
        <f t="shared" si="3151"/>
        <v>-298.78500000000003</v>
      </c>
      <c r="AD9104" s="15">
        <f t="shared" si="3152"/>
        <v>-39.012999999999977</v>
      </c>
      <c r="AE9104" s="15">
        <f t="shared" si="3153"/>
        <v>68.452791551277301</v>
      </c>
      <c r="AF9104" s="15">
        <f t="shared" si="3154"/>
        <v>41.299610510253387</v>
      </c>
      <c r="AG9104" s="15">
        <f t="shared" si="3155"/>
        <v>54.811079706319902</v>
      </c>
      <c r="AH9104" s="15">
        <f t="shared" si="3156"/>
        <v>-139.8916051813481</v>
      </c>
      <c r="AI9104" s="17">
        <f t="shared" si="3157"/>
        <v>1.2341760742949266</v>
      </c>
      <c r="AJ9104" s="17">
        <f t="shared" si="3158"/>
        <v>0.97148637997599363</v>
      </c>
      <c r="AK9104" s="17">
        <f t="shared" si="3159"/>
        <v>0.75951461028015788</v>
      </c>
      <c r="AL9104" s="17">
        <f t="shared" si="3160"/>
        <v>0.78174490703777533</v>
      </c>
      <c r="AM9104" s="17">
        <f t="shared" si="3161"/>
        <v>0.77052274714301561</v>
      </c>
      <c r="AN9104" s="17">
        <f t="shared" si="3162"/>
        <v>0.97148637997599363</v>
      </c>
      <c r="AO9104" s="17">
        <f t="shared" si="3163"/>
        <v>0</v>
      </c>
      <c r="AP9104" s="17">
        <f t="shared" si="3164"/>
        <v>7.7052274714301561</v>
      </c>
      <c r="AQ9104" s="17">
        <f t="shared" si="3165"/>
        <v>12.341760742949266</v>
      </c>
      <c r="AR9104" s="17">
        <f t="shared" si="3166"/>
        <v>20.017961707267283</v>
      </c>
    </row>
    <row r="9105" spans="2:44" x14ac:dyDescent="0.25">
      <c r="B9105">
        <f>INDEX(RawData!$A$2:$A$1048576,MATCH(FmtData!$B$4+(ROW()-10),RawData!$A$2:$A$1048576,0))</f>
        <v>9290</v>
      </c>
      <c r="C9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5)</f>
        <v>42241.511342592596</v>
      </c>
      <c r="D9105" s="46">
        <f>IF($B$6=1,MID(INDEX(RawData!$B$2:$B$1048576, MATCH(FmtData!$B$4+(ROW()-10),RawData!$A$2:$A$1048576,0)),12,8)+$B$5/24,INDEX(RawData!$C$2:$C$1048576, MATCH(FmtData!$B$4+(ROW()-10),RawData!$A$2:$A$1048576,0)))</f>
        <v>0.51134259259259263</v>
      </c>
      <c r="E9105">
        <f>INDEX(RawData!D$2:D$1048576,MATCH(FmtData!$B$4+(ROW()-10),RawData!$A$2:$A$1048576,0))</f>
        <v>2899.33</v>
      </c>
      <c r="F9105">
        <f>INDEX(RawData!E$2:E$1048576,MATCH(FmtData!$B$4+(ROW()-10),RawData!$A$2:$A$1048576,0))</f>
        <v>6.25</v>
      </c>
      <c r="G9105">
        <f>INDEX(RawData!F$2:F$1048576,MATCH(FmtData!$B$4+(ROW()-10),RawData!$A$2:$A$1048576,0))</f>
        <v>-142.37299999999999</v>
      </c>
      <c r="H9105">
        <f>INDEX(RawData!G$2:G$1048576,MATCH(FmtData!$B$4+(ROW()-10),RawData!$A$2:$A$1048576,0))</f>
        <v>0.49982199999999999</v>
      </c>
      <c r="I9105">
        <f>INDEX(RawData!H$2:H$1048576,MATCH(FmtData!$B$4+(ROW()-10),RawData!$A$2:$A$1048576,0))</f>
        <v>-3.71981E-3</v>
      </c>
      <c r="J9105">
        <f>INDEX(RawData!I$2:I$1048576,MATCH(FmtData!$B$4+(ROW()-10),RawData!$A$2:$A$1048576,0))</f>
        <v>196.2</v>
      </c>
      <c r="K9105">
        <f>INDEX(RawData!J$2:J$1048576,MATCH(FmtData!$B$4+(ROW()-10),RawData!$A$2:$A$1048576,0))</f>
        <v>195.9</v>
      </c>
      <c r="L9105">
        <f>INDEX(RawData!K$2:K$1048576,MATCH(FmtData!$B$4+(ROW()-10),RawData!$A$2:$A$1048576,0))</f>
        <v>164.8</v>
      </c>
      <c r="M9105">
        <f>INDEX(RawData!L$2:L$1048576,MATCH(FmtData!$B$4+(ROW()-10),RawData!$A$2:$A$1048576,0))</f>
        <v>23.3</v>
      </c>
      <c r="N9105">
        <f>INDEX(RawData!M$2:M$1048576,MATCH(FmtData!$B$4+(ROW()-10),RawData!$A$2:$A$1048576,0))</f>
        <v>21.8</v>
      </c>
      <c r="O9105">
        <f>INDEX(RawData!N$2:N$1048576,MATCH(FmtData!$B$4+(ROW()-10),RawData!$A$2:$A$1048576,0))</f>
        <v>176.2</v>
      </c>
      <c r="P9105">
        <f>INDEX(RawData!O$2:O$1048576,MATCH(FmtData!$B$4+(ROW()-10),RawData!$A$2:$A$1048576,0))</f>
        <v>35.831699999999998</v>
      </c>
      <c r="Q9105">
        <f>INDEX(RawData!P$2:P$1048576,MATCH(FmtData!$B$4+(ROW()-10),RawData!$A$2:$A$1048576,0))</f>
        <v>208.053</v>
      </c>
      <c r="R9105">
        <f>INDEX(RawData!Q$2:Q$1048576,MATCH(FmtData!$B$4+(ROW()-10),RawData!$A$2:$A$1048576,0))</f>
        <v>1.8310500000000001E-3</v>
      </c>
      <c r="S9105">
        <f>INDEX(RawData!R$2:R$1048576,MATCH(FmtData!$B$4+(ROW()-10),RawData!$A$2:$A$1048576,0))</f>
        <v>0.51633799999999996</v>
      </c>
      <c r="T9105">
        <f>INDEX(RawData!S$2:S$1048576,MATCH(FmtData!$B$4+(ROW()-10),RawData!$A$2:$A$1048576,0))</f>
        <v>0.52676999999999996</v>
      </c>
      <c r="U9105">
        <f>INDEX(RawData!T$2:T$1048576,MATCH(FmtData!$B$4+(ROW()-10),RawData!$A$2:$A$1048576,0))</f>
        <v>25.1999</v>
      </c>
      <c r="V9105">
        <f>INDEX(RawData!U$2:U$1048576,MATCH(FmtData!$B$4+(ROW()-10),RawData!$A$2:$A$1048576,0))</f>
        <v>25.833100000000002</v>
      </c>
      <c r="W9105" s="8">
        <f t="shared" si="3145"/>
        <v>0.63320000000000221</v>
      </c>
      <c r="X9105" s="8">
        <f t="shared" si="3146"/>
        <v>-0.26073607999999993</v>
      </c>
      <c r="Y9105" s="8">
        <f t="shared" si="3147"/>
        <v>-0.15884651999999996</v>
      </c>
      <c r="Z9105" s="8">
        <f t="shared" si="3148"/>
        <v>10.152691814042056</v>
      </c>
      <c r="AA9105" s="8">
        <f t="shared" si="3149"/>
        <v>10.050802254042056</v>
      </c>
      <c r="AB9105" s="8">
        <f t="shared" si="3150"/>
        <v>10.101747034042056</v>
      </c>
      <c r="AC9105" s="6">
        <f t="shared" si="3151"/>
        <v>-299.28000000000003</v>
      </c>
      <c r="AD9105" s="15">
        <f t="shared" si="3152"/>
        <v>-39.507999999999981</v>
      </c>
      <c r="AE9105" s="15">
        <f t="shared" si="3153"/>
        <v>68.452791551277301</v>
      </c>
      <c r="AF9105" s="15">
        <f t="shared" si="3154"/>
        <v>41.299610510253387</v>
      </c>
      <c r="AG9105" s="15">
        <f t="shared" si="3155"/>
        <v>54.811079706319902</v>
      </c>
      <c r="AH9105" s="15">
        <f t="shared" si="3156"/>
        <v>-140.3866051813481</v>
      </c>
      <c r="AI9105" s="17">
        <f t="shared" si="3157"/>
        <v>1.235216590360009</v>
      </c>
      <c r="AJ9105" s="17">
        <f t="shared" si="3158"/>
        <v>0.97213097960387096</v>
      </c>
      <c r="AK9105" s="17">
        <f t="shared" si="3159"/>
        <v>0.75951461028015788</v>
      </c>
      <c r="AL9105" s="17">
        <f t="shared" si="3160"/>
        <v>0.78174490703777533</v>
      </c>
      <c r="AM9105" s="17">
        <f t="shared" si="3161"/>
        <v>0.77052274714301561</v>
      </c>
      <c r="AN9105" s="17">
        <f t="shared" si="3162"/>
        <v>0.97213097960387096</v>
      </c>
      <c r="AO9105" s="17">
        <f t="shared" si="3163"/>
        <v>0</v>
      </c>
      <c r="AP9105" s="17">
        <f t="shared" si="3164"/>
        <v>7.7052274714301561</v>
      </c>
      <c r="AQ9105" s="17">
        <f t="shared" si="3165"/>
        <v>12.35216590360009</v>
      </c>
      <c r="AR9105" s="17">
        <f t="shared" si="3166"/>
        <v>19.990106984893846</v>
      </c>
    </row>
    <row r="9106" spans="2:44" x14ac:dyDescent="0.25">
      <c r="B9106">
        <f>INDEX(RawData!$A$2:$A$1048576,MATCH(FmtData!$B$4+(ROW()-10),RawData!$A$2:$A$1048576,0))</f>
        <v>9291</v>
      </c>
      <c r="C9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6)</f>
        <v>42241.512499999997</v>
      </c>
      <c r="D9106" s="46">
        <f>IF($B$6=1,MID(INDEX(RawData!$B$2:$B$1048576, MATCH(FmtData!$B$4+(ROW()-10),RawData!$A$2:$A$1048576,0)),12,8)+$B$5/24,INDEX(RawData!$C$2:$C$1048576, MATCH(FmtData!$B$4+(ROW()-10),RawData!$A$2:$A$1048576,0)))</f>
        <v>0.51250000000000007</v>
      </c>
      <c r="E9106">
        <f>INDEX(RawData!D$2:D$1048576,MATCH(FmtData!$B$4+(ROW()-10),RawData!$A$2:$A$1048576,0))</f>
        <v>2900.26</v>
      </c>
      <c r="F9106">
        <f>INDEX(RawData!E$2:E$1048576,MATCH(FmtData!$B$4+(ROW()-10),RawData!$A$2:$A$1048576,0))</f>
        <v>5.0183099999999996</v>
      </c>
      <c r="G9106">
        <f>INDEX(RawData!F$2:F$1048576,MATCH(FmtData!$B$4+(ROW()-10),RawData!$A$2:$A$1048576,0))</f>
        <v>-142.37299999999999</v>
      </c>
      <c r="H9106">
        <f>INDEX(RawData!G$2:G$1048576,MATCH(FmtData!$B$4+(ROW()-10),RawData!$A$2:$A$1048576,0))</f>
        <v>0.49984099999999998</v>
      </c>
      <c r="I9106">
        <f>INDEX(RawData!H$2:H$1048576,MATCH(FmtData!$B$4+(ROW()-10),RawData!$A$2:$A$1048576,0))</f>
        <v>-3.71981E-3</v>
      </c>
      <c r="J9106">
        <f>INDEX(RawData!I$2:I$1048576,MATCH(FmtData!$B$4+(ROW()-10),RawData!$A$2:$A$1048576,0))</f>
        <v>196.2</v>
      </c>
      <c r="K9106">
        <f>INDEX(RawData!J$2:J$1048576,MATCH(FmtData!$B$4+(ROW()-10),RawData!$A$2:$A$1048576,0))</f>
        <v>195.7</v>
      </c>
      <c r="L9106">
        <f>INDEX(RawData!K$2:K$1048576,MATCH(FmtData!$B$4+(ROW()-10),RawData!$A$2:$A$1048576,0))</f>
        <v>164.7</v>
      </c>
      <c r="M9106">
        <f>INDEX(RawData!L$2:L$1048576,MATCH(FmtData!$B$4+(ROW()-10),RawData!$A$2:$A$1048576,0))</f>
        <v>23.3</v>
      </c>
      <c r="N9106">
        <f>INDEX(RawData!M$2:M$1048576,MATCH(FmtData!$B$4+(ROW()-10),RawData!$A$2:$A$1048576,0))</f>
        <v>21.9</v>
      </c>
      <c r="O9106">
        <f>INDEX(RawData!N$2:N$1048576,MATCH(FmtData!$B$4+(ROW()-10),RawData!$A$2:$A$1048576,0))</f>
        <v>176.2</v>
      </c>
      <c r="P9106">
        <f>INDEX(RawData!O$2:O$1048576,MATCH(FmtData!$B$4+(ROW()-10),RawData!$A$2:$A$1048576,0))</f>
        <v>35.831699999999998</v>
      </c>
      <c r="Q9106">
        <f>INDEX(RawData!P$2:P$1048576,MATCH(FmtData!$B$4+(ROW()-10),RawData!$A$2:$A$1048576,0))</f>
        <v>208.548</v>
      </c>
      <c r="R9106">
        <f>INDEX(RawData!Q$2:Q$1048576,MATCH(FmtData!$B$4+(ROW()-10),RawData!$A$2:$A$1048576,0))</f>
        <v>1.8310500000000001E-3</v>
      </c>
      <c r="S9106">
        <f>INDEX(RawData!R$2:R$1048576,MATCH(FmtData!$B$4+(ROW()-10),RawData!$A$2:$A$1048576,0))</f>
        <v>0.51633799999999996</v>
      </c>
      <c r="T9106">
        <f>INDEX(RawData!S$2:S$1048576,MATCH(FmtData!$B$4+(ROW()-10),RawData!$A$2:$A$1048576,0))</f>
        <v>0.52676999999999996</v>
      </c>
      <c r="U9106">
        <f>INDEX(RawData!T$2:T$1048576,MATCH(FmtData!$B$4+(ROW()-10),RawData!$A$2:$A$1048576,0))</f>
        <v>24.9146</v>
      </c>
      <c r="V9106">
        <f>INDEX(RawData!U$2:U$1048576,MATCH(FmtData!$B$4+(ROW()-10),RawData!$A$2:$A$1048576,0))</f>
        <v>25.573699999999999</v>
      </c>
      <c r="W9106" s="8">
        <f t="shared" si="3145"/>
        <v>0.65909999999999869</v>
      </c>
      <c r="X9106" s="8">
        <f t="shared" si="3146"/>
        <v>-0.26073607999999993</v>
      </c>
      <c r="Y9106" s="8">
        <f t="shared" si="3147"/>
        <v>-0.15884651999999996</v>
      </c>
      <c r="Z9106" s="8">
        <f t="shared" si="3148"/>
        <v>10.152691814042056</v>
      </c>
      <c r="AA9106" s="8">
        <f t="shared" si="3149"/>
        <v>10.050802254042056</v>
      </c>
      <c r="AB9106" s="8">
        <f t="shared" si="3150"/>
        <v>10.101747034042056</v>
      </c>
      <c r="AC9106" s="6">
        <f t="shared" si="3151"/>
        <v>-298.78500000000003</v>
      </c>
      <c r="AD9106" s="15">
        <f t="shared" si="3152"/>
        <v>-39.012999999999977</v>
      </c>
      <c r="AE9106" s="15">
        <f t="shared" si="3153"/>
        <v>68.452791551277301</v>
      </c>
      <c r="AF9106" s="15">
        <f t="shared" si="3154"/>
        <v>41.299610510253387</v>
      </c>
      <c r="AG9106" s="15">
        <f t="shared" si="3155"/>
        <v>54.811079706319902</v>
      </c>
      <c r="AH9106" s="15">
        <f t="shared" si="3156"/>
        <v>-139.8916051813481</v>
      </c>
      <c r="AI9106" s="17">
        <f t="shared" si="3157"/>
        <v>1.2341760742949266</v>
      </c>
      <c r="AJ9106" s="17">
        <f t="shared" si="3158"/>
        <v>0.97148637997599363</v>
      </c>
      <c r="AK9106" s="17">
        <f t="shared" si="3159"/>
        <v>0.75951461028015788</v>
      </c>
      <c r="AL9106" s="17">
        <f t="shared" si="3160"/>
        <v>0.78174490703777533</v>
      </c>
      <c r="AM9106" s="17">
        <f t="shared" si="3161"/>
        <v>0.77052274714301561</v>
      </c>
      <c r="AN9106" s="17">
        <f t="shared" si="3162"/>
        <v>0.97148637997599363</v>
      </c>
      <c r="AO9106" s="17">
        <f t="shared" si="3163"/>
        <v>0</v>
      </c>
      <c r="AP9106" s="17">
        <f t="shared" si="3164"/>
        <v>7.7052274714301561</v>
      </c>
      <c r="AQ9106" s="17">
        <f t="shared" si="3165"/>
        <v>12.341760742949266</v>
      </c>
      <c r="AR9106" s="17">
        <f t="shared" si="3166"/>
        <v>19.99651908682635</v>
      </c>
    </row>
    <row r="9107" spans="2:44" x14ac:dyDescent="0.25">
      <c r="B9107">
        <f>INDEX(RawData!$A$2:$A$1048576,MATCH(FmtData!$B$4+(ROW()-10),RawData!$A$2:$A$1048576,0))</f>
        <v>9292</v>
      </c>
      <c r="C9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7)</f>
        <v>42241.513668981483</v>
      </c>
      <c r="D9107" s="46">
        <f>IF($B$6=1,MID(INDEX(RawData!$B$2:$B$1048576, MATCH(FmtData!$B$4+(ROW()-10),RawData!$A$2:$A$1048576,0)),12,8)+$B$5/24,INDEX(RawData!$C$2:$C$1048576, MATCH(FmtData!$B$4+(ROW()-10),RawData!$A$2:$A$1048576,0)))</f>
        <v>0.51366898148148155</v>
      </c>
      <c r="E9107">
        <f>INDEX(RawData!D$2:D$1048576,MATCH(FmtData!$B$4+(ROW()-10),RawData!$A$2:$A$1048576,0))</f>
        <v>2899.33</v>
      </c>
      <c r="F9107">
        <f>INDEX(RawData!E$2:E$1048576,MATCH(FmtData!$B$4+(ROW()-10),RawData!$A$2:$A$1048576,0))</f>
        <v>6.25</v>
      </c>
      <c r="G9107">
        <f>INDEX(RawData!F$2:F$1048576,MATCH(FmtData!$B$4+(ROW()-10),RawData!$A$2:$A$1048576,0))</f>
        <v>-142.37299999999999</v>
      </c>
      <c r="H9107">
        <f>INDEX(RawData!G$2:G$1048576,MATCH(FmtData!$B$4+(ROW()-10),RawData!$A$2:$A$1048576,0))</f>
        <v>0.49984099999999998</v>
      </c>
      <c r="I9107">
        <f>INDEX(RawData!H$2:H$1048576,MATCH(FmtData!$B$4+(ROW()-10),RawData!$A$2:$A$1048576,0))</f>
        <v>-3.9036299999999999E-3</v>
      </c>
      <c r="J9107">
        <f>INDEX(RawData!I$2:I$1048576,MATCH(FmtData!$B$4+(ROW()-10),RawData!$A$2:$A$1048576,0))</f>
        <v>194.2</v>
      </c>
      <c r="K9107">
        <f>INDEX(RawData!J$2:J$1048576,MATCH(FmtData!$B$4+(ROW()-10),RawData!$A$2:$A$1048576,0))</f>
        <v>193.3</v>
      </c>
      <c r="L9107">
        <f>INDEX(RawData!K$2:K$1048576,MATCH(FmtData!$B$4+(ROW()-10),RawData!$A$2:$A$1048576,0))</f>
        <v>164.8</v>
      </c>
      <c r="M9107">
        <f>INDEX(RawData!L$2:L$1048576,MATCH(FmtData!$B$4+(ROW()-10),RawData!$A$2:$A$1048576,0))</f>
        <v>23.3</v>
      </c>
      <c r="N9107">
        <f>INDEX(RawData!M$2:M$1048576,MATCH(FmtData!$B$4+(ROW()-10),RawData!$A$2:$A$1048576,0))</f>
        <v>21.9</v>
      </c>
      <c r="O9107">
        <f>INDEX(RawData!N$2:N$1048576,MATCH(FmtData!$B$4+(ROW()-10),RawData!$A$2:$A$1048576,0))</f>
        <v>176.3</v>
      </c>
      <c r="P9107">
        <f>INDEX(RawData!O$2:O$1048576,MATCH(FmtData!$B$4+(ROW()-10),RawData!$A$2:$A$1048576,0))</f>
        <v>35.831699999999998</v>
      </c>
      <c r="Q9107">
        <f>INDEX(RawData!P$2:P$1048576,MATCH(FmtData!$B$4+(ROW()-10),RawData!$A$2:$A$1048576,0))</f>
        <v>208.44</v>
      </c>
      <c r="R9107">
        <f>INDEX(RawData!Q$2:Q$1048576,MATCH(FmtData!$B$4+(ROW()-10),RawData!$A$2:$A$1048576,0))</f>
        <v>1.8310500000000001E-3</v>
      </c>
      <c r="S9107">
        <f>INDEX(RawData!R$2:R$1048576,MATCH(FmtData!$B$4+(ROW()-10),RawData!$A$2:$A$1048576,0))</f>
        <v>0.51633799999999996</v>
      </c>
      <c r="T9107">
        <f>INDEX(RawData!S$2:S$1048576,MATCH(FmtData!$B$4+(ROW()-10),RawData!$A$2:$A$1048576,0))</f>
        <v>0.52676999999999996</v>
      </c>
      <c r="U9107">
        <f>INDEX(RawData!T$2:T$1048576,MATCH(FmtData!$B$4+(ROW()-10),RawData!$A$2:$A$1048576,0))</f>
        <v>24.644500000000001</v>
      </c>
      <c r="V9107">
        <f>INDEX(RawData!U$2:U$1048576,MATCH(FmtData!$B$4+(ROW()-10),RawData!$A$2:$A$1048576,0))</f>
        <v>25.268599999999999</v>
      </c>
      <c r="W9107" s="8">
        <f t="shared" si="3145"/>
        <v>0.62409999999999854</v>
      </c>
      <c r="X9107" s="8">
        <f t="shared" si="3146"/>
        <v>-0.26073607999999993</v>
      </c>
      <c r="Y9107" s="8">
        <f t="shared" si="3147"/>
        <v>-0.15884651999999996</v>
      </c>
      <c r="Z9107" s="8">
        <f t="shared" si="3148"/>
        <v>10.152691814042056</v>
      </c>
      <c r="AA9107" s="8">
        <f t="shared" si="3149"/>
        <v>10.050802254042056</v>
      </c>
      <c r="AB9107" s="8">
        <f t="shared" si="3150"/>
        <v>10.101747034042056</v>
      </c>
      <c r="AC9107" s="6">
        <f t="shared" si="3151"/>
        <v>-298.89300000000003</v>
      </c>
      <c r="AD9107" s="15">
        <f t="shared" si="3152"/>
        <v>-39.120999999999981</v>
      </c>
      <c r="AE9107" s="15">
        <f t="shared" si="3153"/>
        <v>68.452791551277301</v>
      </c>
      <c r="AF9107" s="15">
        <f t="shared" si="3154"/>
        <v>41.299610510253387</v>
      </c>
      <c r="AG9107" s="15">
        <f t="shared" si="3155"/>
        <v>54.811079706319902</v>
      </c>
      <c r="AH9107" s="15">
        <f t="shared" si="3156"/>
        <v>-139.9996051813481</v>
      </c>
      <c r="AI9107" s="17">
        <f t="shared" si="3157"/>
        <v>1.2344029464414279</v>
      </c>
      <c r="AJ9107" s="17">
        <f t="shared" si="3158"/>
        <v>0.97162694697550611</v>
      </c>
      <c r="AK9107" s="17">
        <f t="shared" si="3159"/>
        <v>0.75951461028015788</v>
      </c>
      <c r="AL9107" s="17">
        <f t="shared" si="3160"/>
        <v>0.78174490703777533</v>
      </c>
      <c r="AM9107" s="17">
        <f t="shared" si="3161"/>
        <v>0.77052274714301561</v>
      </c>
      <c r="AN9107" s="17">
        <f t="shared" si="3162"/>
        <v>0.97162694697550611</v>
      </c>
      <c r="AO9107" s="17">
        <f t="shared" si="3163"/>
        <v>0</v>
      </c>
      <c r="AP9107" s="17">
        <f t="shared" si="3164"/>
        <v>7.7052274714301561</v>
      </c>
      <c r="AQ9107" s="17">
        <f t="shared" si="3165"/>
        <v>12.344029464414279</v>
      </c>
      <c r="AR9107" s="17">
        <f t="shared" si="3166"/>
        <v>19.990106984893846</v>
      </c>
    </row>
    <row r="9108" spans="2:44" x14ac:dyDescent="0.25">
      <c r="B9108">
        <f>INDEX(RawData!$A$2:$A$1048576,MATCH(FmtData!$B$4+(ROW()-10),RawData!$A$2:$A$1048576,0))</f>
        <v>9293</v>
      </c>
      <c r="C9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8)</f>
        <v>42241.514814814815</v>
      </c>
      <c r="D9108" s="46">
        <f>IF($B$6=1,MID(INDEX(RawData!$B$2:$B$1048576, MATCH(FmtData!$B$4+(ROW()-10),RawData!$A$2:$A$1048576,0)),12,8)+$B$5/24,INDEX(RawData!$C$2:$C$1048576, MATCH(FmtData!$B$4+(ROW()-10),RawData!$A$2:$A$1048576,0)))</f>
        <v>0.51481481481481484</v>
      </c>
      <c r="E9108">
        <f>INDEX(RawData!D$2:D$1048576,MATCH(FmtData!$B$4+(ROW()-10),RawData!$A$2:$A$1048576,0))</f>
        <v>2901.19</v>
      </c>
      <c r="F9108">
        <f>INDEX(RawData!E$2:E$1048576,MATCH(FmtData!$B$4+(ROW()-10),RawData!$A$2:$A$1048576,0))</f>
        <v>6.25</v>
      </c>
      <c r="G9108">
        <f>INDEX(RawData!F$2:F$1048576,MATCH(FmtData!$B$4+(ROW()-10),RawData!$A$2:$A$1048576,0))</f>
        <v>-142.37299999999999</v>
      </c>
      <c r="H9108">
        <f>INDEX(RawData!G$2:G$1048576,MATCH(FmtData!$B$4+(ROW()-10),RawData!$A$2:$A$1048576,0))</f>
        <v>0.49984099999999998</v>
      </c>
      <c r="I9108">
        <f>INDEX(RawData!H$2:H$1048576,MATCH(FmtData!$B$4+(ROW()-10),RawData!$A$2:$A$1048576,0))</f>
        <v>-3.71981E-3</v>
      </c>
      <c r="J9108">
        <f>INDEX(RawData!I$2:I$1048576,MATCH(FmtData!$B$4+(ROW()-10),RawData!$A$2:$A$1048576,0))</f>
        <v>197.3</v>
      </c>
      <c r="K9108">
        <f>INDEX(RawData!J$2:J$1048576,MATCH(FmtData!$B$4+(ROW()-10),RawData!$A$2:$A$1048576,0))</f>
        <v>194.9</v>
      </c>
      <c r="L9108">
        <f>INDEX(RawData!K$2:K$1048576,MATCH(FmtData!$B$4+(ROW()-10),RawData!$A$2:$A$1048576,0))</f>
        <v>164.7</v>
      </c>
      <c r="M9108">
        <f>INDEX(RawData!L$2:L$1048576,MATCH(FmtData!$B$4+(ROW()-10),RawData!$A$2:$A$1048576,0))</f>
        <v>23.3</v>
      </c>
      <c r="N9108">
        <f>INDEX(RawData!M$2:M$1048576,MATCH(FmtData!$B$4+(ROW()-10),RawData!$A$2:$A$1048576,0))</f>
        <v>21.8</v>
      </c>
      <c r="O9108">
        <f>INDEX(RawData!N$2:N$1048576,MATCH(FmtData!$B$4+(ROW()-10),RawData!$A$2:$A$1048576,0))</f>
        <v>176</v>
      </c>
      <c r="P9108">
        <f>INDEX(RawData!O$2:O$1048576,MATCH(FmtData!$B$4+(ROW()-10),RawData!$A$2:$A$1048576,0))</f>
        <v>35.831699999999998</v>
      </c>
      <c r="Q9108">
        <f>INDEX(RawData!P$2:P$1048576,MATCH(FmtData!$B$4+(ROW()-10),RawData!$A$2:$A$1048576,0))</f>
        <v>208.44</v>
      </c>
      <c r="R9108">
        <f>INDEX(RawData!Q$2:Q$1048576,MATCH(FmtData!$B$4+(ROW()-10),RawData!$A$2:$A$1048576,0))</f>
        <v>2.4414100000000002E-3</v>
      </c>
      <c r="S9108">
        <f>INDEX(RawData!R$2:R$1048576,MATCH(FmtData!$B$4+(ROW()-10),RawData!$A$2:$A$1048576,0))</f>
        <v>0.51633799999999996</v>
      </c>
      <c r="T9108">
        <f>INDEX(RawData!S$2:S$1048576,MATCH(FmtData!$B$4+(ROW()-10),RawData!$A$2:$A$1048576,0))</f>
        <v>0.52676999999999996</v>
      </c>
      <c r="U9108">
        <f>INDEX(RawData!T$2:T$1048576,MATCH(FmtData!$B$4+(ROW()-10),RawData!$A$2:$A$1048576,0))</f>
        <v>24.371300000000002</v>
      </c>
      <c r="V9108">
        <f>INDEX(RawData!U$2:U$1048576,MATCH(FmtData!$B$4+(ROW()-10),RawData!$A$2:$A$1048576,0))</f>
        <v>24.9939</v>
      </c>
      <c r="W9108" s="8">
        <f t="shared" si="3145"/>
        <v>0.62259999999999849</v>
      </c>
      <c r="X9108" s="8">
        <f t="shared" si="3146"/>
        <v>-0.26073607999999993</v>
      </c>
      <c r="Y9108" s="8">
        <f t="shared" si="3147"/>
        <v>-0.15884651999999996</v>
      </c>
      <c r="Z9108" s="8">
        <f t="shared" si="3148"/>
        <v>10.152691814042056</v>
      </c>
      <c r="AA9108" s="8">
        <f t="shared" si="3149"/>
        <v>10.050802254042056</v>
      </c>
      <c r="AB9108" s="8">
        <f t="shared" si="3150"/>
        <v>10.101747034042056</v>
      </c>
      <c r="AC9108" s="6">
        <f t="shared" si="3151"/>
        <v>-298.89300000000003</v>
      </c>
      <c r="AD9108" s="15">
        <f t="shared" si="3152"/>
        <v>-39.120999999999981</v>
      </c>
      <c r="AE9108" s="15">
        <f t="shared" si="3153"/>
        <v>68.452791551277301</v>
      </c>
      <c r="AF9108" s="15">
        <f t="shared" si="3154"/>
        <v>41.299610510253387</v>
      </c>
      <c r="AG9108" s="15">
        <f t="shared" si="3155"/>
        <v>54.811079706319902</v>
      </c>
      <c r="AH9108" s="15">
        <f t="shared" si="3156"/>
        <v>-139.9996051813481</v>
      </c>
      <c r="AI9108" s="17">
        <f t="shared" si="3157"/>
        <v>1.2344029464414279</v>
      </c>
      <c r="AJ9108" s="17">
        <f t="shared" si="3158"/>
        <v>0.97162694697550611</v>
      </c>
      <c r="AK9108" s="17">
        <f t="shared" si="3159"/>
        <v>0.75951461028015788</v>
      </c>
      <c r="AL9108" s="17">
        <f t="shared" si="3160"/>
        <v>0.78174490703777533</v>
      </c>
      <c r="AM9108" s="17">
        <f t="shared" si="3161"/>
        <v>0.77052274714301561</v>
      </c>
      <c r="AN9108" s="17">
        <f t="shared" si="3162"/>
        <v>0.97162694697550611</v>
      </c>
      <c r="AO9108" s="17">
        <f t="shared" si="3163"/>
        <v>0</v>
      </c>
      <c r="AP9108" s="17">
        <f t="shared" si="3164"/>
        <v>7.7052274714301561</v>
      </c>
      <c r="AQ9108" s="17">
        <f t="shared" si="3165"/>
        <v>12.344029464414279</v>
      </c>
      <c r="AR9108" s="17">
        <f t="shared" si="3166"/>
        <v>20.002931188758847</v>
      </c>
    </row>
    <row r="9109" spans="2:44" x14ac:dyDescent="0.25">
      <c r="B9109">
        <f>INDEX(RawData!$A$2:$A$1048576,MATCH(FmtData!$B$4+(ROW()-10),RawData!$A$2:$A$1048576,0))</f>
        <v>9294</v>
      </c>
      <c r="C9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9)</f>
        <v>42241.515972222223</v>
      </c>
      <c r="D9109" s="46">
        <f>IF($B$6=1,MID(INDEX(RawData!$B$2:$B$1048576, MATCH(FmtData!$B$4+(ROW()-10),RawData!$A$2:$A$1048576,0)),12,8)+$B$5/24,INDEX(RawData!$C$2:$C$1048576, MATCH(FmtData!$B$4+(ROW()-10),RawData!$A$2:$A$1048576,0)))</f>
        <v>0.51597222222222217</v>
      </c>
      <c r="E9109">
        <f>INDEX(RawData!D$2:D$1048576,MATCH(FmtData!$B$4+(ROW()-10),RawData!$A$2:$A$1048576,0))</f>
        <v>2901.19</v>
      </c>
      <c r="F9109">
        <f>INDEX(RawData!E$2:E$1048576,MATCH(FmtData!$B$4+(ROW()-10),RawData!$A$2:$A$1048576,0))</f>
        <v>6.25</v>
      </c>
      <c r="G9109">
        <f>INDEX(RawData!F$2:F$1048576,MATCH(FmtData!$B$4+(ROW()-10),RawData!$A$2:$A$1048576,0))</f>
        <v>-142.37299999999999</v>
      </c>
      <c r="H9109">
        <f>INDEX(RawData!G$2:G$1048576,MATCH(FmtData!$B$4+(ROW()-10),RawData!$A$2:$A$1048576,0))</f>
        <v>0.49984099999999998</v>
      </c>
      <c r="I9109">
        <f>INDEX(RawData!H$2:H$1048576,MATCH(FmtData!$B$4+(ROW()-10),RawData!$A$2:$A$1048576,0))</f>
        <v>-3.71981E-3</v>
      </c>
      <c r="J9109">
        <f>INDEX(RawData!I$2:I$1048576,MATCH(FmtData!$B$4+(ROW()-10),RawData!$A$2:$A$1048576,0))</f>
        <v>194.9</v>
      </c>
      <c r="K9109">
        <f>INDEX(RawData!J$2:J$1048576,MATCH(FmtData!$B$4+(ROW()-10),RawData!$A$2:$A$1048576,0))</f>
        <v>196.4</v>
      </c>
      <c r="L9109">
        <f>INDEX(RawData!K$2:K$1048576,MATCH(FmtData!$B$4+(ROW()-10),RawData!$A$2:$A$1048576,0))</f>
        <v>164.7</v>
      </c>
      <c r="M9109">
        <f>INDEX(RawData!L$2:L$1048576,MATCH(FmtData!$B$4+(ROW()-10),RawData!$A$2:$A$1048576,0))</f>
        <v>23.3</v>
      </c>
      <c r="N9109">
        <f>INDEX(RawData!M$2:M$1048576,MATCH(FmtData!$B$4+(ROW()-10),RawData!$A$2:$A$1048576,0))</f>
        <v>21.8</v>
      </c>
      <c r="O9109">
        <f>INDEX(RawData!N$2:N$1048576,MATCH(FmtData!$B$4+(ROW()-10),RawData!$A$2:$A$1048576,0))</f>
        <v>176.2</v>
      </c>
      <c r="P9109">
        <f>INDEX(RawData!O$2:O$1048576,MATCH(FmtData!$B$4+(ROW()-10),RawData!$A$2:$A$1048576,0))</f>
        <v>35.831699999999998</v>
      </c>
      <c r="Q9109">
        <f>INDEX(RawData!P$2:P$1048576,MATCH(FmtData!$B$4+(ROW()-10),RawData!$A$2:$A$1048576,0))</f>
        <v>208.548</v>
      </c>
      <c r="R9109">
        <f>INDEX(RawData!Q$2:Q$1048576,MATCH(FmtData!$B$4+(ROW()-10),RawData!$A$2:$A$1048576,0))</f>
        <v>1.8310500000000001E-3</v>
      </c>
      <c r="S9109">
        <f>INDEX(RawData!R$2:R$1048576,MATCH(FmtData!$B$4+(ROW()-10),RawData!$A$2:$A$1048576,0))</f>
        <v>0.51633799999999996</v>
      </c>
      <c r="T9109">
        <f>INDEX(RawData!S$2:S$1048576,MATCH(FmtData!$B$4+(ROW()-10),RawData!$A$2:$A$1048576,0))</f>
        <v>0.52676999999999996</v>
      </c>
      <c r="U9109">
        <f>INDEX(RawData!T$2:T$1048576,MATCH(FmtData!$B$4+(ROW()-10),RawData!$A$2:$A$1048576,0))</f>
        <v>24.108899999999998</v>
      </c>
      <c r="V9109">
        <f>INDEX(RawData!U$2:U$1048576,MATCH(FmtData!$B$4+(ROW()-10),RawData!$A$2:$A$1048576,0))</f>
        <v>24.734500000000001</v>
      </c>
      <c r="W9109" s="8">
        <f t="shared" si="3145"/>
        <v>0.62560000000000215</v>
      </c>
      <c r="X9109" s="8">
        <f t="shared" si="3146"/>
        <v>-0.26073607999999993</v>
      </c>
      <c r="Y9109" s="8">
        <f t="shared" si="3147"/>
        <v>-0.15884651999999996</v>
      </c>
      <c r="Z9109" s="8">
        <f t="shared" si="3148"/>
        <v>10.152691814042056</v>
      </c>
      <c r="AA9109" s="8">
        <f t="shared" si="3149"/>
        <v>10.050802254042056</v>
      </c>
      <c r="AB9109" s="8">
        <f t="shared" si="3150"/>
        <v>10.101747034042056</v>
      </c>
      <c r="AC9109" s="6">
        <f t="shared" si="3151"/>
        <v>-298.78500000000003</v>
      </c>
      <c r="AD9109" s="15">
        <f t="shared" si="3152"/>
        <v>-39.012999999999977</v>
      </c>
      <c r="AE9109" s="15">
        <f t="shared" si="3153"/>
        <v>68.452791551277301</v>
      </c>
      <c r="AF9109" s="15">
        <f t="shared" si="3154"/>
        <v>41.299610510253387</v>
      </c>
      <c r="AG9109" s="15">
        <f t="shared" si="3155"/>
        <v>54.811079706319902</v>
      </c>
      <c r="AH9109" s="15">
        <f t="shared" si="3156"/>
        <v>-139.8916051813481</v>
      </c>
      <c r="AI9109" s="17">
        <f t="shared" si="3157"/>
        <v>1.2341760742949266</v>
      </c>
      <c r="AJ9109" s="17">
        <f t="shared" si="3158"/>
        <v>0.97148637997599363</v>
      </c>
      <c r="AK9109" s="17">
        <f t="shared" si="3159"/>
        <v>0.75951461028015788</v>
      </c>
      <c r="AL9109" s="17">
        <f t="shared" si="3160"/>
        <v>0.78174490703777533</v>
      </c>
      <c r="AM9109" s="17">
        <f t="shared" si="3161"/>
        <v>0.77052274714301561</v>
      </c>
      <c r="AN9109" s="17">
        <f t="shared" si="3162"/>
        <v>0.97148637997599363</v>
      </c>
      <c r="AO9109" s="17">
        <f t="shared" si="3163"/>
        <v>0</v>
      </c>
      <c r="AP9109" s="17">
        <f t="shared" si="3164"/>
        <v>7.7052274714301561</v>
      </c>
      <c r="AQ9109" s="17">
        <f t="shared" si="3165"/>
        <v>12.341760742949266</v>
      </c>
      <c r="AR9109" s="17">
        <f t="shared" si="3166"/>
        <v>20.002931188758847</v>
      </c>
    </row>
    <row r="9110" spans="2:44" x14ac:dyDescent="0.25">
      <c r="B9110">
        <f>INDEX(RawData!$A$2:$A$1048576,MATCH(FmtData!$B$4+(ROW()-10),RawData!$A$2:$A$1048576,0))</f>
        <v>9295</v>
      </c>
      <c r="C9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0)</f>
        <v>42241.517129629632</v>
      </c>
      <c r="D9110" s="46">
        <f>IF($B$6=1,MID(INDEX(RawData!$B$2:$B$1048576, MATCH(FmtData!$B$4+(ROW()-10),RawData!$A$2:$A$1048576,0)),12,8)+$B$5/24,INDEX(RawData!$C$2:$C$1048576, MATCH(FmtData!$B$4+(ROW()-10),RawData!$A$2:$A$1048576,0)))</f>
        <v>0.51712962962962961</v>
      </c>
      <c r="E9110">
        <f>INDEX(RawData!D$2:D$1048576,MATCH(FmtData!$B$4+(ROW()-10),RawData!$A$2:$A$1048576,0))</f>
        <v>2901.19</v>
      </c>
      <c r="F9110">
        <f>INDEX(RawData!E$2:E$1048576,MATCH(FmtData!$B$4+(ROW()-10),RawData!$A$2:$A$1048576,0))</f>
        <v>6.25</v>
      </c>
      <c r="G9110">
        <f>INDEX(RawData!F$2:F$1048576,MATCH(FmtData!$B$4+(ROW()-10),RawData!$A$2:$A$1048576,0))</f>
        <v>-142.37299999999999</v>
      </c>
      <c r="H9110">
        <f>INDEX(RawData!G$2:G$1048576,MATCH(FmtData!$B$4+(ROW()-10),RawData!$A$2:$A$1048576,0))</f>
        <v>0.49982199999999999</v>
      </c>
      <c r="I9110">
        <f>INDEX(RawData!H$2:H$1048576,MATCH(FmtData!$B$4+(ROW()-10),RawData!$A$2:$A$1048576,0))</f>
        <v>-3.71981E-3</v>
      </c>
      <c r="J9110">
        <f>INDEX(RawData!I$2:I$1048576,MATCH(FmtData!$B$4+(ROW()-10),RawData!$A$2:$A$1048576,0))</f>
        <v>197.5</v>
      </c>
      <c r="K9110">
        <f>INDEX(RawData!J$2:J$1048576,MATCH(FmtData!$B$4+(ROW()-10),RawData!$A$2:$A$1048576,0))</f>
        <v>194.4</v>
      </c>
      <c r="L9110">
        <f>INDEX(RawData!K$2:K$1048576,MATCH(FmtData!$B$4+(ROW()-10),RawData!$A$2:$A$1048576,0))</f>
        <v>164.8</v>
      </c>
      <c r="M9110">
        <f>INDEX(RawData!L$2:L$1048576,MATCH(FmtData!$B$4+(ROW()-10),RawData!$A$2:$A$1048576,0))</f>
        <v>23.3</v>
      </c>
      <c r="N9110">
        <f>INDEX(RawData!M$2:M$1048576,MATCH(FmtData!$B$4+(ROW()-10),RawData!$A$2:$A$1048576,0))</f>
        <v>21.9</v>
      </c>
      <c r="O9110">
        <f>INDEX(RawData!N$2:N$1048576,MATCH(FmtData!$B$4+(ROW()-10),RawData!$A$2:$A$1048576,0))</f>
        <v>176</v>
      </c>
      <c r="P9110">
        <f>INDEX(RawData!O$2:O$1048576,MATCH(FmtData!$B$4+(ROW()-10),RawData!$A$2:$A$1048576,0))</f>
        <v>35.831699999999998</v>
      </c>
      <c r="Q9110">
        <f>INDEX(RawData!P$2:P$1048576,MATCH(FmtData!$B$4+(ROW()-10),RawData!$A$2:$A$1048576,0))</f>
        <v>208.161</v>
      </c>
      <c r="R9110">
        <f>INDEX(RawData!Q$2:Q$1048576,MATCH(FmtData!$B$4+(ROW()-10),RawData!$A$2:$A$1048576,0))</f>
        <v>1.8310500000000001E-3</v>
      </c>
      <c r="S9110">
        <f>INDEX(RawData!R$2:R$1048576,MATCH(FmtData!$B$4+(ROW()-10),RawData!$A$2:$A$1048576,0))</f>
        <v>0.51633799999999996</v>
      </c>
      <c r="T9110">
        <f>INDEX(RawData!S$2:S$1048576,MATCH(FmtData!$B$4+(ROW()-10),RawData!$A$2:$A$1048576,0))</f>
        <v>0.52676999999999996</v>
      </c>
      <c r="U9110">
        <f>INDEX(RawData!T$2:T$1048576,MATCH(FmtData!$B$4+(ROW()-10),RawData!$A$2:$A$1048576,0))</f>
        <v>23.854099999999999</v>
      </c>
      <c r="V9110">
        <f>INDEX(RawData!U$2:U$1048576,MATCH(FmtData!$B$4+(ROW()-10),RawData!$A$2:$A$1048576,0))</f>
        <v>24.459800000000001</v>
      </c>
      <c r="W9110" s="8">
        <f t="shared" si="3145"/>
        <v>0.60570000000000235</v>
      </c>
      <c r="X9110" s="8">
        <f t="shared" si="3146"/>
        <v>-0.26073607999999993</v>
      </c>
      <c r="Y9110" s="8">
        <f t="shared" si="3147"/>
        <v>-0.15884651999999996</v>
      </c>
      <c r="Z9110" s="8">
        <f t="shared" si="3148"/>
        <v>10.152691814042056</v>
      </c>
      <c r="AA9110" s="8">
        <f t="shared" si="3149"/>
        <v>10.050802254042056</v>
      </c>
      <c r="AB9110" s="8">
        <f t="shared" si="3150"/>
        <v>10.101747034042056</v>
      </c>
      <c r="AC9110" s="6">
        <f t="shared" si="3151"/>
        <v>-299.17200000000003</v>
      </c>
      <c r="AD9110" s="15">
        <f t="shared" si="3152"/>
        <v>-39.399999999999977</v>
      </c>
      <c r="AE9110" s="15">
        <f t="shared" si="3153"/>
        <v>68.452791551277301</v>
      </c>
      <c r="AF9110" s="15">
        <f t="shared" si="3154"/>
        <v>41.299610510253387</v>
      </c>
      <c r="AG9110" s="15">
        <f t="shared" si="3155"/>
        <v>54.811079706319902</v>
      </c>
      <c r="AH9110" s="15">
        <f t="shared" si="3156"/>
        <v>-140.2786051813481</v>
      </c>
      <c r="AI9110" s="17">
        <f t="shared" si="3157"/>
        <v>1.2349894190616086</v>
      </c>
      <c r="AJ9110" s="17">
        <f t="shared" si="3158"/>
        <v>0.97199026673849731</v>
      </c>
      <c r="AK9110" s="17">
        <f t="shared" si="3159"/>
        <v>0.75951461028015788</v>
      </c>
      <c r="AL9110" s="17">
        <f t="shared" si="3160"/>
        <v>0.78174490703777533</v>
      </c>
      <c r="AM9110" s="17">
        <f t="shared" si="3161"/>
        <v>0.77052274714301561</v>
      </c>
      <c r="AN9110" s="17">
        <f t="shared" si="3162"/>
        <v>0.97199026673849731</v>
      </c>
      <c r="AO9110" s="17">
        <f t="shared" si="3163"/>
        <v>0</v>
      </c>
      <c r="AP9110" s="17">
        <f t="shared" si="3164"/>
        <v>7.7052274714301561</v>
      </c>
      <c r="AQ9110" s="17">
        <f t="shared" si="3165"/>
        <v>12.349894190616087</v>
      </c>
      <c r="AR9110" s="17">
        <f t="shared" si="3166"/>
        <v>20.002931188758847</v>
      </c>
    </row>
    <row r="9111" spans="2:44" x14ac:dyDescent="0.25">
      <c r="B9111">
        <f>INDEX(RawData!$A$2:$A$1048576,MATCH(FmtData!$B$4+(ROW()-10),RawData!$A$2:$A$1048576,0))</f>
        <v>9296</v>
      </c>
      <c r="C9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1)</f>
        <v>42241.518287037034</v>
      </c>
      <c r="D9111" s="46">
        <f>IF($B$6=1,MID(INDEX(RawData!$B$2:$B$1048576, MATCH(FmtData!$B$4+(ROW()-10),RawData!$A$2:$A$1048576,0)),12,8)+$B$5/24,INDEX(RawData!$C$2:$C$1048576, MATCH(FmtData!$B$4+(ROW()-10),RawData!$A$2:$A$1048576,0)))</f>
        <v>0.51828703703703705</v>
      </c>
      <c r="E9111">
        <f>INDEX(RawData!D$2:D$1048576,MATCH(FmtData!$B$4+(ROW()-10),RawData!$A$2:$A$1048576,0))</f>
        <v>2901.19</v>
      </c>
      <c r="F9111">
        <f>INDEX(RawData!E$2:E$1048576,MATCH(FmtData!$B$4+(ROW()-10),RawData!$A$2:$A$1048576,0))</f>
        <v>6.25</v>
      </c>
      <c r="G9111">
        <f>INDEX(RawData!F$2:F$1048576,MATCH(FmtData!$B$4+(ROW()-10),RawData!$A$2:$A$1048576,0))</f>
        <v>-142.37299999999999</v>
      </c>
      <c r="H9111">
        <f>INDEX(RawData!G$2:G$1048576,MATCH(FmtData!$B$4+(ROW()-10),RawData!$A$2:$A$1048576,0))</f>
        <v>0.49984099999999998</v>
      </c>
      <c r="I9111">
        <f>INDEX(RawData!H$2:H$1048576,MATCH(FmtData!$B$4+(ROW()-10),RawData!$A$2:$A$1048576,0))</f>
        <v>-3.71981E-3</v>
      </c>
      <c r="J9111">
        <f>INDEX(RawData!I$2:I$1048576,MATCH(FmtData!$B$4+(ROW()-10),RawData!$A$2:$A$1048576,0))</f>
        <v>195.7</v>
      </c>
      <c r="K9111">
        <f>INDEX(RawData!J$2:J$1048576,MATCH(FmtData!$B$4+(ROW()-10),RawData!$A$2:$A$1048576,0))</f>
        <v>193.8</v>
      </c>
      <c r="L9111">
        <f>INDEX(RawData!K$2:K$1048576,MATCH(FmtData!$B$4+(ROW()-10),RawData!$A$2:$A$1048576,0))</f>
        <v>164.7</v>
      </c>
      <c r="M9111">
        <f>INDEX(RawData!L$2:L$1048576,MATCH(FmtData!$B$4+(ROW()-10),RawData!$A$2:$A$1048576,0))</f>
        <v>23.3</v>
      </c>
      <c r="N9111">
        <f>INDEX(RawData!M$2:M$1048576,MATCH(FmtData!$B$4+(ROW()-10),RawData!$A$2:$A$1048576,0))</f>
        <v>21.9</v>
      </c>
      <c r="O9111">
        <f>INDEX(RawData!N$2:N$1048576,MATCH(FmtData!$B$4+(ROW()-10),RawData!$A$2:$A$1048576,0))</f>
        <v>176.1</v>
      </c>
      <c r="P9111">
        <f>INDEX(RawData!O$2:O$1048576,MATCH(FmtData!$B$4+(ROW()-10),RawData!$A$2:$A$1048576,0))</f>
        <v>35.831699999999998</v>
      </c>
      <c r="Q9111">
        <f>INDEX(RawData!P$2:P$1048576,MATCH(FmtData!$B$4+(ROW()-10),RawData!$A$2:$A$1048576,0))</f>
        <v>208.703</v>
      </c>
      <c r="R9111">
        <f>INDEX(RawData!Q$2:Q$1048576,MATCH(FmtData!$B$4+(ROW()-10),RawData!$A$2:$A$1048576,0))</f>
        <v>2.4414100000000002E-3</v>
      </c>
      <c r="S9111">
        <f>INDEX(RawData!R$2:R$1048576,MATCH(FmtData!$B$4+(ROW()-10),RawData!$A$2:$A$1048576,0))</f>
        <v>0.51633799999999996</v>
      </c>
      <c r="T9111">
        <f>INDEX(RawData!S$2:S$1048576,MATCH(FmtData!$B$4+(ROW()-10),RawData!$A$2:$A$1048576,0))</f>
        <v>0.52676999999999996</v>
      </c>
      <c r="U9111">
        <f>INDEX(RawData!T$2:T$1048576,MATCH(FmtData!$B$4+(ROW()-10),RawData!$A$2:$A$1048576,0))</f>
        <v>23.5962</v>
      </c>
      <c r="V9111">
        <f>INDEX(RawData!U$2:U$1048576,MATCH(FmtData!$B$4+(ROW()-10),RawData!$A$2:$A$1048576,0))</f>
        <v>24.200399999999998</v>
      </c>
      <c r="W9111" s="8">
        <f t="shared" si="3145"/>
        <v>0.60419999999999874</v>
      </c>
      <c r="X9111" s="8">
        <f t="shared" si="3146"/>
        <v>-0.26073607999999993</v>
      </c>
      <c r="Y9111" s="8">
        <f t="shared" si="3147"/>
        <v>-0.15884651999999996</v>
      </c>
      <c r="Z9111" s="8">
        <f t="shared" si="3148"/>
        <v>10.152691814042056</v>
      </c>
      <c r="AA9111" s="8">
        <f t="shared" si="3149"/>
        <v>10.050802254042056</v>
      </c>
      <c r="AB9111" s="8">
        <f t="shared" si="3150"/>
        <v>10.101747034042056</v>
      </c>
      <c r="AC9111" s="6">
        <f t="shared" si="3151"/>
        <v>-298.63</v>
      </c>
      <c r="AD9111" s="15">
        <f t="shared" si="3152"/>
        <v>-38.857999999999947</v>
      </c>
      <c r="AE9111" s="15">
        <f t="shared" si="3153"/>
        <v>68.452791551277301</v>
      </c>
      <c r="AF9111" s="15">
        <f t="shared" si="3154"/>
        <v>41.299610510253387</v>
      </c>
      <c r="AG9111" s="15">
        <f t="shared" si="3155"/>
        <v>54.811079706319902</v>
      </c>
      <c r="AH9111" s="15">
        <f t="shared" si="3156"/>
        <v>-139.73660518134807</v>
      </c>
      <c r="AI9111" s="17">
        <f t="shared" si="3157"/>
        <v>1.2338506164416929</v>
      </c>
      <c r="AJ9111" s="17">
        <f t="shared" si="3158"/>
        <v>0.97128471135942085</v>
      </c>
      <c r="AK9111" s="17">
        <f t="shared" si="3159"/>
        <v>0.75951461028015788</v>
      </c>
      <c r="AL9111" s="17">
        <f t="shared" si="3160"/>
        <v>0.78174490703777533</v>
      </c>
      <c r="AM9111" s="17">
        <f t="shared" si="3161"/>
        <v>0.77052274714301561</v>
      </c>
      <c r="AN9111" s="17">
        <f t="shared" si="3162"/>
        <v>0.97128471135942085</v>
      </c>
      <c r="AO9111" s="17">
        <f t="shared" si="3163"/>
        <v>0</v>
      </c>
      <c r="AP9111" s="17">
        <f t="shared" si="3164"/>
        <v>7.7052274714301561</v>
      </c>
      <c r="AQ9111" s="17">
        <f t="shared" si="3165"/>
        <v>12.338506164416929</v>
      </c>
      <c r="AR9111" s="17">
        <f t="shared" si="3166"/>
        <v>20.002931188758847</v>
      </c>
    </row>
    <row r="9112" spans="2:44" x14ac:dyDescent="0.25">
      <c r="B9112">
        <f>INDEX(RawData!$A$2:$A$1048576,MATCH(FmtData!$B$4+(ROW()-10),RawData!$A$2:$A$1048576,0))</f>
        <v>9297</v>
      </c>
      <c r="C9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2)</f>
        <v>42241.519444444442</v>
      </c>
      <c r="D9112" s="46">
        <f>IF($B$6=1,MID(INDEX(RawData!$B$2:$B$1048576, MATCH(FmtData!$B$4+(ROW()-10),RawData!$A$2:$A$1048576,0)),12,8)+$B$5/24,INDEX(RawData!$C$2:$C$1048576, MATCH(FmtData!$B$4+(ROW()-10),RawData!$A$2:$A$1048576,0)))</f>
        <v>0.51944444444444449</v>
      </c>
      <c r="E9112">
        <f>INDEX(RawData!D$2:D$1048576,MATCH(FmtData!$B$4+(ROW()-10),RawData!$A$2:$A$1048576,0))</f>
        <v>2899.33</v>
      </c>
      <c r="F9112">
        <f>INDEX(RawData!E$2:E$1048576,MATCH(FmtData!$B$4+(ROW()-10),RawData!$A$2:$A$1048576,0))</f>
        <v>6.25</v>
      </c>
      <c r="G9112">
        <f>INDEX(RawData!F$2:F$1048576,MATCH(FmtData!$B$4+(ROW()-10),RawData!$A$2:$A$1048576,0))</f>
        <v>-142.37299999999999</v>
      </c>
      <c r="H9112">
        <f>INDEX(RawData!G$2:G$1048576,MATCH(FmtData!$B$4+(ROW()-10),RawData!$A$2:$A$1048576,0))</f>
        <v>0.49984099999999998</v>
      </c>
      <c r="I9112">
        <f>INDEX(RawData!H$2:H$1048576,MATCH(FmtData!$B$4+(ROW()-10),RawData!$A$2:$A$1048576,0))</f>
        <v>-3.71981E-3</v>
      </c>
      <c r="J9112">
        <f>INDEX(RawData!I$2:I$1048576,MATCH(FmtData!$B$4+(ROW()-10),RawData!$A$2:$A$1048576,0))</f>
        <v>195.2</v>
      </c>
      <c r="K9112">
        <f>INDEX(RawData!J$2:J$1048576,MATCH(FmtData!$B$4+(ROW()-10),RawData!$A$2:$A$1048576,0))</f>
        <v>195.8</v>
      </c>
      <c r="L9112">
        <f>INDEX(RawData!K$2:K$1048576,MATCH(FmtData!$B$4+(ROW()-10),RawData!$A$2:$A$1048576,0))</f>
        <v>164.8</v>
      </c>
      <c r="M9112">
        <f>INDEX(RawData!L$2:L$1048576,MATCH(FmtData!$B$4+(ROW()-10),RawData!$A$2:$A$1048576,0))</f>
        <v>23.3</v>
      </c>
      <c r="N9112">
        <f>INDEX(RawData!M$2:M$1048576,MATCH(FmtData!$B$4+(ROW()-10),RawData!$A$2:$A$1048576,0))</f>
        <v>21.9</v>
      </c>
      <c r="O9112">
        <f>INDEX(RawData!N$2:N$1048576,MATCH(FmtData!$B$4+(ROW()-10),RawData!$A$2:$A$1048576,0))</f>
        <v>176.2</v>
      </c>
      <c r="P9112">
        <f>INDEX(RawData!O$2:O$1048576,MATCH(FmtData!$B$4+(ROW()-10),RawData!$A$2:$A$1048576,0))</f>
        <v>35.831699999999998</v>
      </c>
      <c r="Q9112">
        <f>INDEX(RawData!P$2:P$1048576,MATCH(FmtData!$B$4+(ROW()-10),RawData!$A$2:$A$1048576,0))</f>
        <v>208.316</v>
      </c>
      <c r="R9112">
        <f>INDEX(RawData!Q$2:Q$1048576,MATCH(FmtData!$B$4+(ROW()-10),RawData!$A$2:$A$1048576,0))</f>
        <v>2.4414100000000002E-3</v>
      </c>
      <c r="S9112">
        <f>INDEX(RawData!R$2:R$1048576,MATCH(FmtData!$B$4+(ROW()-10),RawData!$A$2:$A$1048576,0))</f>
        <v>0.51633799999999996</v>
      </c>
      <c r="T9112">
        <f>INDEX(RawData!S$2:S$1048576,MATCH(FmtData!$B$4+(ROW()-10),RawData!$A$2:$A$1048576,0))</f>
        <v>0.52676999999999996</v>
      </c>
      <c r="U9112">
        <f>INDEX(RawData!T$2:T$1048576,MATCH(FmtData!$B$4+(ROW()-10),RawData!$A$2:$A$1048576,0))</f>
        <v>23.3383</v>
      </c>
      <c r="V9112">
        <f>INDEX(RawData!U$2:U$1048576,MATCH(FmtData!$B$4+(ROW()-10),RawData!$A$2:$A$1048576,0))</f>
        <v>23.925799999999999</v>
      </c>
      <c r="W9112" s="8">
        <f t="shared" si="3145"/>
        <v>0.58749999999999858</v>
      </c>
      <c r="X9112" s="8">
        <f t="shared" si="3146"/>
        <v>-0.26073607999999993</v>
      </c>
      <c r="Y9112" s="8">
        <f t="shared" si="3147"/>
        <v>-0.15884651999999996</v>
      </c>
      <c r="Z9112" s="8">
        <f t="shared" si="3148"/>
        <v>10.152691814042056</v>
      </c>
      <c r="AA9112" s="8">
        <f t="shared" si="3149"/>
        <v>10.050802254042056</v>
      </c>
      <c r="AB9112" s="8">
        <f t="shared" si="3150"/>
        <v>10.101747034042056</v>
      </c>
      <c r="AC9112" s="6">
        <f t="shared" si="3151"/>
        <v>-299.01700000000005</v>
      </c>
      <c r="AD9112" s="15">
        <f t="shared" si="3152"/>
        <v>-39.245000000000005</v>
      </c>
      <c r="AE9112" s="15">
        <f t="shared" si="3153"/>
        <v>68.452791551277301</v>
      </c>
      <c r="AF9112" s="15">
        <f t="shared" si="3154"/>
        <v>41.299610510253387</v>
      </c>
      <c r="AG9112" s="15">
        <f t="shared" si="3155"/>
        <v>54.811079706319902</v>
      </c>
      <c r="AH9112" s="15">
        <f t="shared" si="3156"/>
        <v>-140.12360518134813</v>
      </c>
      <c r="AI9112" s="17">
        <f t="shared" si="3157"/>
        <v>1.2346635321582211</v>
      </c>
      <c r="AJ9112" s="17">
        <f t="shared" si="3158"/>
        <v>0.97178838888802577</v>
      </c>
      <c r="AK9112" s="17">
        <f t="shared" si="3159"/>
        <v>0.75951461028015788</v>
      </c>
      <c r="AL9112" s="17">
        <f t="shared" si="3160"/>
        <v>0.78174490703777533</v>
      </c>
      <c r="AM9112" s="17">
        <f t="shared" si="3161"/>
        <v>0.77052274714301561</v>
      </c>
      <c r="AN9112" s="17">
        <f t="shared" si="3162"/>
        <v>0.97178838888802577</v>
      </c>
      <c r="AO9112" s="17">
        <f t="shared" si="3163"/>
        <v>0</v>
      </c>
      <c r="AP9112" s="17">
        <f t="shared" si="3164"/>
        <v>7.7052274714301561</v>
      </c>
      <c r="AQ9112" s="17">
        <f t="shared" si="3165"/>
        <v>12.346635321582211</v>
      </c>
      <c r="AR9112" s="17">
        <f t="shared" si="3166"/>
        <v>19.990106984893846</v>
      </c>
    </row>
    <row r="9113" spans="2:44" x14ac:dyDescent="0.25">
      <c r="B9113">
        <f>INDEX(RawData!$A$2:$A$1048576,MATCH(FmtData!$B$4+(ROW()-10),RawData!$A$2:$A$1048576,0))</f>
        <v>9298</v>
      </c>
      <c r="C9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3)</f>
        <v>42241.520601851851</v>
      </c>
      <c r="D9113" s="46">
        <f>IF($B$6=1,MID(INDEX(RawData!$B$2:$B$1048576, MATCH(FmtData!$B$4+(ROW()-10),RawData!$A$2:$A$1048576,0)),12,8)+$B$5/24,INDEX(RawData!$C$2:$C$1048576, MATCH(FmtData!$B$4+(ROW()-10),RawData!$A$2:$A$1048576,0)))</f>
        <v>0.52060185185185182</v>
      </c>
      <c r="E9113">
        <f>INDEX(RawData!D$2:D$1048576,MATCH(FmtData!$B$4+(ROW()-10),RawData!$A$2:$A$1048576,0))</f>
        <v>2903.37</v>
      </c>
      <c r="F9113">
        <f>INDEX(RawData!E$2:E$1048576,MATCH(FmtData!$B$4+(ROW()-10),RawData!$A$2:$A$1048576,0))</f>
        <v>6.25</v>
      </c>
      <c r="G9113">
        <f>INDEX(RawData!F$2:F$1048576,MATCH(FmtData!$B$4+(ROW()-10),RawData!$A$2:$A$1048576,0))</f>
        <v>-142.37299999999999</v>
      </c>
      <c r="H9113">
        <f>INDEX(RawData!G$2:G$1048576,MATCH(FmtData!$B$4+(ROW()-10),RawData!$A$2:$A$1048576,0))</f>
        <v>0.49984099999999998</v>
      </c>
      <c r="I9113">
        <f>INDEX(RawData!H$2:H$1048576,MATCH(FmtData!$B$4+(ROW()-10),RawData!$A$2:$A$1048576,0))</f>
        <v>-3.71981E-3</v>
      </c>
      <c r="J9113">
        <f>INDEX(RawData!I$2:I$1048576,MATCH(FmtData!$B$4+(ROW()-10),RawData!$A$2:$A$1048576,0))</f>
        <v>196.8</v>
      </c>
      <c r="K9113">
        <f>INDEX(RawData!J$2:J$1048576,MATCH(FmtData!$B$4+(ROW()-10),RawData!$A$2:$A$1048576,0))</f>
        <v>195.5</v>
      </c>
      <c r="L9113">
        <f>INDEX(RawData!K$2:K$1048576,MATCH(FmtData!$B$4+(ROW()-10),RawData!$A$2:$A$1048576,0))</f>
        <v>164.7</v>
      </c>
      <c r="M9113">
        <f>INDEX(RawData!L$2:L$1048576,MATCH(FmtData!$B$4+(ROW()-10),RawData!$A$2:$A$1048576,0))</f>
        <v>23.3</v>
      </c>
      <c r="N9113">
        <f>INDEX(RawData!M$2:M$1048576,MATCH(FmtData!$B$4+(ROW()-10),RawData!$A$2:$A$1048576,0))</f>
        <v>21.9</v>
      </c>
      <c r="O9113">
        <f>INDEX(RawData!N$2:N$1048576,MATCH(FmtData!$B$4+(ROW()-10),RawData!$A$2:$A$1048576,0))</f>
        <v>176.3</v>
      </c>
      <c r="P9113">
        <f>INDEX(RawData!O$2:O$1048576,MATCH(FmtData!$B$4+(ROW()-10),RawData!$A$2:$A$1048576,0))</f>
        <v>35.831699999999998</v>
      </c>
      <c r="Q9113">
        <f>INDEX(RawData!P$2:P$1048576,MATCH(FmtData!$B$4+(ROW()-10),RawData!$A$2:$A$1048576,0))</f>
        <v>208.44</v>
      </c>
      <c r="R9113">
        <f>INDEX(RawData!Q$2:Q$1048576,MATCH(FmtData!$B$4+(ROW()-10),RawData!$A$2:$A$1048576,0))</f>
        <v>1.8310500000000001E-3</v>
      </c>
      <c r="S9113">
        <f>INDEX(RawData!R$2:R$1048576,MATCH(FmtData!$B$4+(ROW()-10),RawData!$A$2:$A$1048576,0))</f>
        <v>0.51633799999999996</v>
      </c>
      <c r="T9113">
        <f>INDEX(RawData!S$2:S$1048576,MATCH(FmtData!$B$4+(ROW()-10),RawData!$A$2:$A$1048576,0))</f>
        <v>0.52676999999999996</v>
      </c>
      <c r="U9113">
        <f>INDEX(RawData!T$2:T$1048576,MATCH(FmtData!$B$4+(ROW()-10),RawData!$A$2:$A$1048576,0))</f>
        <v>23.083500000000001</v>
      </c>
      <c r="V9113">
        <f>INDEX(RawData!U$2:U$1048576,MATCH(FmtData!$B$4+(ROW()-10),RawData!$A$2:$A$1048576,0))</f>
        <v>23.712199999999999</v>
      </c>
      <c r="W9113" s="8">
        <f t="shared" si="3145"/>
        <v>0.62869999999999848</v>
      </c>
      <c r="X9113" s="8">
        <f t="shared" si="3146"/>
        <v>-0.26073607999999993</v>
      </c>
      <c r="Y9113" s="8">
        <f t="shared" si="3147"/>
        <v>-0.15884651999999996</v>
      </c>
      <c r="Z9113" s="8">
        <f t="shared" si="3148"/>
        <v>10.152691814042056</v>
      </c>
      <c r="AA9113" s="8">
        <f t="shared" si="3149"/>
        <v>10.050802254042056</v>
      </c>
      <c r="AB9113" s="8">
        <f t="shared" si="3150"/>
        <v>10.101747034042056</v>
      </c>
      <c r="AC9113" s="6">
        <f t="shared" si="3151"/>
        <v>-298.89300000000003</v>
      </c>
      <c r="AD9113" s="15">
        <f t="shared" si="3152"/>
        <v>-39.120999999999981</v>
      </c>
      <c r="AE9113" s="15">
        <f t="shared" si="3153"/>
        <v>68.452791551277301</v>
      </c>
      <c r="AF9113" s="15">
        <f t="shared" si="3154"/>
        <v>41.299610510253387</v>
      </c>
      <c r="AG9113" s="15">
        <f t="shared" si="3155"/>
        <v>54.811079706319902</v>
      </c>
      <c r="AH9113" s="15">
        <f t="shared" si="3156"/>
        <v>-139.9996051813481</v>
      </c>
      <c r="AI9113" s="17">
        <f t="shared" si="3157"/>
        <v>1.2344029464414279</v>
      </c>
      <c r="AJ9113" s="17">
        <f t="shared" si="3158"/>
        <v>0.97162694697550611</v>
      </c>
      <c r="AK9113" s="17">
        <f t="shared" si="3159"/>
        <v>0.75951461028015788</v>
      </c>
      <c r="AL9113" s="17">
        <f t="shared" si="3160"/>
        <v>0.78174490703777533</v>
      </c>
      <c r="AM9113" s="17">
        <f t="shared" si="3161"/>
        <v>0.77052274714301561</v>
      </c>
      <c r="AN9113" s="17">
        <f t="shared" si="3162"/>
        <v>0.97162694697550611</v>
      </c>
      <c r="AO9113" s="17">
        <f t="shared" si="3163"/>
        <v>0</v>
      </c>
      <c r="AP9113" s="17">
        <f t="shared" si="3164"/>
        <v>7.7052274714301561</v>
      </c>
      <c r="AQ9113" s="17">
        <f t="shared" si="3165"/>
        <v>12.344029464414279</v>
      </c>
      <c r="AR9113" s="17">
        <f t="shared" si="3166"/>
        <v>20.017961707267283</v>
      </c>
    </row>
    <row r="9114" spans="2:44" x14ac:dyDescent="0.25">
      <c r="B9114">
        <f>INDEX(RawData!$A$2:$A$1048576,MATCH(FmtData!$B$4+(ROW()-10),RawData!$A$2:$A$1048576,0))</f>
        <v>9299</v>
      </c>
      <c r="C9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4)</f>
        <v>42241.52175925926</v>
      </c>
      <c r="D9114" s="46">
        <f>IF($B$6=1,MID(INDEX(RawData!$B$2:$B$1048576, MATCH(FmtData!$B$4+(ROW()-10),RawData!$A$2:$A$1048576,0)),12,8)+$B$5/24,INDEX(RawData!$C$2:$C$1048576, MATCH(FmtData!$B$4+(ROW()-10),RawData!$A$2:$A$1048576,0)))</f>
        <v>0.52175925925925926</v>
      </c>
      <c r="E9114">
        <f>INDEX(RawData!D$2:D$1048576,MATCH(FmtData!$B$4+(ROW()-10),RawData!$A$2:$A$1048576,0))</f>
        <v>2901.19</v>
      </c>
      <c r="F9114">
        <f>INDEX(RawData!E$2:E$1048576,MATCH(FmtData!$B$4+(ROW()-10),RawData!$A$2:$A$1048576,0))</f>
        <v>6.25</v>
      </c>
      <c r="G9114">
        <f>INDEX(RawData!F$2:F$1048576,MATCH(FmtData!$B$4+(ROW()-10),RawData!$A$2:$A$1048576,0))</f>
        <v>-142.37299999999999</v>
      </c>
      <c r="H9114">
        <f>INDEX(RawData!G$2:G$1048576,MATCH(FmtData!$B$4+(ROW()-10),RawData!$A$2:$A$1048576,0))</f>
        <v>0.49984099999999998</v>
      </c>
      <c r="I9114">
        <f>INDEX(RawData!H$2:H$1048576,MATCH(FmtData!$B$4+(ROW()-10),RawData!$A$2:$A$1048576,0))</f>
        <v>-3.71981E-3</v>
      </c>
      <c r="J9114">
        <f>INDEX(RawData!I$2:I$1048576,MATCH(FmtData!$B$4+(ROW()-10),RawData!$A$2:$A$1048576,0))</f>
        <v>194.4</v>
      </c>
      <c r="K9114">
        <f>INDEX(RawData!J$2:J$1048576,MATCH(FmtData!$B$4+(ROW()-10),RawData!$A$2:$A$1048576,0))</f>
        <v>193.6</v>
      </c>
      <c r="L9114">
        <f>INDEX(RawData!K$2:K$1048576,MATCH(FmtData!$B$4+(ROW()-10),RawData!$A$2:$A$1048576,0))</f>
        <v>164.7</v>
      </c>
      <c r="M9114">
        <f>INDEX(RawData!L$2:L$1048576,MATCH(FmtData!$B$4+(ROW()-10),RawData!$A$2:$A$1048576,0))</f>
        <v>23.3</v>
      </c>
      <c r="N9114">
        <f>INDEX(RawData!M$2:M$1048576,MATCH(FmtData!$B$4+(ROW()-10),RawData!$A$2:$A$1048576,0))</f>
        <v>21.9</v>
      </c>
      <c r="O9114">
        <f>INDEX(RawData!N$2:N$1048576,MATCH(FmtData!$B$4+(ROW()-10),RawData!$A$2:$A$1048576,0))</f>
        <v>176.2</v>
      </c>
      <c r="P9114">
        <f>INDEX(RawData!O$2:O$1048576,MATCH(FmtData!$B$4+(ROW()-10),RawData!$A$2:$A$1048576,0))</f>
        <v>35.831699999999998</v>
      </c>
      <c r="Q9114">
        <f>INDEX(RawData!P$2:P$1048576,MATCH(FmtData!$B$4+(ROW()-10),RawData!$A$2:$A$1048576,0))</f>
        <v>208.672</v>
      </c>
      <c r="R9114">
        <f>INDEX(RawData!Q$2:Q$1048576,MATCH(FmtData!$B$4+(ROW()-10),RawData!$A$2:$A$1048576,0))</f>
        <v>2.4414100000000002E-3</v>
      </c>
      <c r="S9114">
        <f>INDEX(RawData!R$2:R$1048576,MATCH(FmtData!$B$4+(ROW()-10),RawData!$A$2:$A$1048576,0))</f>
        <v>0.51633799999999996</v>
      </c>
      <c r="T9114">
        <f>INDEX(RawData!S$2:S$1048576,MATCH(FmtData!$B$4+(ROW()-10),RawData!$A$2:$A$1048576,0))</f>
        <v>0.52676999999999996</v>
      </c>
      <c r="U9114">
        <f>INDEX(RawData!T$2:T$1048576,MATCH(FmtData!$B$4+(ROW()-10),RawData!$A$2:$A$1048576,0))</f>
        <v>22.848500000000001</v>
      </c>
      <c r="V9114">
        <f>INDEX(RawData!U$2:U$1048576,MATCH(FmtData!$B$4+(ROW()-10),RawData!$A$2:$A$1048576,0))</f>
        <v>23.4375</v>
      </c>
      <c r="W9114" s="8">
        <f t="shared" si="3145"/>
        <v>0.58899999999999864</v>
      </c>
      <c r="X9114" s="8">
        <f t="shared" si="3146"/>
        <v>-0.26073607999999993</v>
      </c>
      <c r="Y9114" s="8">
        <f t="shared" si="3147"/>
        <v>-0.15884651999999996</v>
      </c>
      <c r="Z9114" s="8">
        <f t="shared" si="3148"/>
        <v>10.152691814042056</v>
      </c>
      <c r="AA9114" s="8">
        <f t="shared" si="3149"/>
        <v>10.050802254042056</v>
      </c>
      <c r="AB9114" s="8">
        <f t="shared" si="3150"/>
        <v>10.101747034042056</v>
      </c>
      <c r="AC9114" s="6">
        <f t="shared" si="3151"/>
        <v>-298.66100000000006</v>
      </c>
      <c r="AD9114" s="15">
        <f t="shared" si="3152"/>
        <v>-38.88900000000001</v>
      </c>
      <c r="AE9114" s="15">
        <f t="shared" si="3153"/>
        <v>68.452791551277301</v>
      </c>
      <c r="AF9114" s="15">
        <f t="shared" si="3154"/>
        <v>41.299610510253387</v>
      </c>
      <c r="AG9114" s="15">
        <f t="shared" si="3155"/>
        <v>54.811079706319902</v>
      </c>
      <c r="AH9114" s="15">
        <f t="shared" si="3156"/>
        <v>-139.76760518134813</v>
      </c>
      <c r="AI9114" s="17">
        <f t="shared" si="3157"/>
        <v>1.2339156942796603</v>
      </c>
      <c r="AJ9114" s="17">
        <f t="shared" si="3158"/>
        <v>0.97132503838422946</v>
      </c>
      <c r="AK9114" s="17">
        <f t="shared" si="3159"/>
        <v>0.75951461028015788</v>
      </c>
      <c r="AL9114" s="17">
        <f t="shared" si="3160"/>
        <v>0.78174490703777533</v>
      </c>
      <c r="AM9114" s="17">
        <f t="shared" si="3161"/>
        <v>0.77052274714301561</v>
      </c>
      <c r="AN9114" s="17">
        <f t="shared" si="3162"/>
        <v>0.97132503838422946</v>
      </c>
      <c r="AO9114" s="17">
        <f t="shared" si="3163"/>
        <v>0</v>
      </c>
      <c r="AP9114" s="17">
        <f t="shared" si="3164"/>
        <v>7.7052274714301561</v>
      </c>
      <c r="AQ9114" s="17">
        <f t="shared" si="3165"/>
        <v>12.339156942796603</v>
      </c>
      <c r="AR9114" s="17">
        <f t="shared" si="3166"/>
        <v>20.002931188758847</v>
      </c>
    </row>
    <row r="9115" spans="2:44" x14ac:dyDescent="0.25">
      <c r="B9115">
        <f>INDEX(RawData!$A$2:$A$1048576,MATCH(FmtData!$B$4+(ROW()-10),RawData!$A$2:$A$1048576,0))</f>
        <v>9300</v>
      </c>
      <c r="C9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5)</f>
        <v>42241.522928240738</v>
      </c>
      <c r="D9115" s="46">
        <f>IF($B$6=1,MID(INDEX(RawData!$B$2:$B$1048576, MATCH(FmtData!$B$4+(ROW()-10),RawData!$A$2:$A$1048576,0)),12,8)+$B$5/24,INDEX(RawData!$C$2:$C$1048576, MATCH(FmtData!$B$4+(ROW()-10),RawData!$A$2:$A$1048576,0)))</f>
        <v>0.52292824074074074</v>
      </c>
      <c r="E9115">
        <f>INDEX(RawData!D$2:D$1048576,MATCH(FmtData!$B$4+(ROW()-10),RawData!$A$2:$A$1048576,0))</f>
        <v>2903.37</v>
      </c>
      <c r="F9115">
        <f>INDEX(RawData!E$2:E$1048576,MATCH(FmtData!$B$4+(ROW()-10),RawData!$A$2:$A$1048576,0))</f>
        <v>6.25</v>
      </c>
      <c r="G9115">
        <f>INDEX(RawData!F$2:F$1048576,MATCH(FmtData!$B$4+(ROW()-10),RawData!$A$2:$A$1048576,0))</f>
        <v>-142.37299999999999</v>
      </c>
      <c r="H9115">
        <f>INDEX(RawData!G$2:G$1048576,MATCH(FmtData!$B$4+(ROW()-10),RawData!$A$2:$A$1048576,0))</f>
        <v>0.49984099999999998</v>
      </c>
      <c r="I9115">
        <f>INDEX(RawData!H$2:H$1048576,MATCH(FmtData!$B$4+(ROW()-10),RawData!$A$2:$A$1048576,0))</f>
        <v>-3.71981E-3</v>
      </c>
      <c r="J9115">
        <f>INDEX(RawData!I$2:I$1048576,MATCH(FmtData!$B$4+(ROW()-10),RawData!$A$2:$A$1048576,0))</f>
        <v>197.2</v>
      </c>
      <c r="K9115">
        <f>INDEX(RawData!J$2:J$1048576,MATCH(FmtData!$B$4+(ROW()-10),RawData!$A$2:$A$1048576,0))</f>
        <v>195.2</v>
      </c>
      <c r="L9115">
        <f>INDEX(RawData!K$2:K$1048576,MATCH(FmtData!$B$4+(ROW()-10),RawData!$A$2:$A$1048576,0))</f>
        <v>164.7</v>
      </c>
      <c r="M9115">
        <f>INDEX(RawData!L$2:L$1048576,MATCH(FmtData!$B$4+(ROW()-10),RawData!$A$2:$A$1048576,0))</f>
        <v>23.3</v>
      </c>
      <c r="N9115">
        <f>INDEX(RawData!M$2:M$1048576,MATCH(FmtData!$B$4+(ROW()-10),RawData!$A$2:$A$1048576,0))</f>
        <v>21.8</v>
      </c>
      <c r="O9115">
        <f>INDEX(RawData!N$2:N$1048576,MATCH(FmtData!$B$4+(ROW()-10),RawData!$A$2:$A$1048576,0))</f>
        <v>176.1</v>
      </c>
      <c r="P9115">
        <f>INDEX(RawData!O$2:O$1048576,MATCH(FmtData!$B$4+(ROW()-10),RawData!$A$2:$A$1048576,0))</f>
        <v>35.831699999999998</v>
      </c>
      <c r="Q9115">
        <f>INDEX(RawData!P$2:P$1048576,MATCH(FmtData!$B$4+(ROW()-10),RawData!$A$2:$A$1048576,0))</f>
        <v>208.161</v>
      </c>
      <c r="R9115">
        <f>INDEX(RawData!Q$2:Q$1048576,MATCH(FmtData!$B$4+(ROW()-10),RawData!$A$2:$A$1048576,0))</f>
        <v>1.8310500000000001E-3</v>
      </c>
      <c r="S9115">
        <f>INDEX(RawData!R$2:R$1048576,MATCH(FmtData!$B$4+(ROW()-10),RawData!$A$2:$A$1048576,0))</f>
        <v>0.51633799999999996</v>
      </c>
      <c r="T9115">
        <f>INDEX(RawData!S$2:S$1048576,MATCH(FmtData!$B$4+(ROW()-10),RawData!$A$2:$A$1048576,0))</f>
        <v>0.52676999999999996</v>
      </c>
      <c r="U9115">
        <f>INDEX(RawData!T$2:T$1048576,MATCH(FmtData!$B$4+(ROW()-10),RawData!$A$2:$A$1048576,0))</f>
        <v>22.593699999999998</v>
      </c>
      <c r="V9115">
        <f>INDEX(RawData!U$2:U$1048576,MATCH(FmtData!$B$4+(ROW()-10),RawData!$A$2:$A$1048576,0))</f>
        <v>23.178100000000001</v>
      </c>
      <c r="W9115" s="8">
        <f t="shared" si="3145"/>
        <v>0.58440000000000225</v>
      </c>
      <c r="X9115" s="8">
        <f t="shared" si="3146"/>
        <v>-0.26073607999999993</v>
      </c>
      <c r="Y9115" s="8">
        <f t="shared" si="3147"/>
        <v>-0.15884651999999996</v>
      </c>
      <c r="Z9115" s="8">
        <f t="shared" si="3148"/>
        <v>10.152691814042056</v>
      </c>
      <c r="AA9115" s="8">
        <f t="shared" si="3149"/>
        <v>10.050802254042056</v>
      </c>
      <c r="AB9115" s="8">
        <f t="shared" si="3150"/>
        <v>10.101747034042056</v>
      </c>
      <c r="AC9115" s="6">
        <f t="shared" si="3151"/>
        <v>-299.17200000000003</v>
      </c>
      <c r="AD9115" s="15">
        <f t="shared" si="3152"/>
        <v>-39.399999999999977</v>
      </c>
      <c r="AE9115" s="15">
        <f t="shared" si="3153"/>
        <v>68.452791551277301</v>
      </c>
      <c r="AF9115" s="15">
        <f t="shared" si="3154"/>
        <v>41.299610510253387</v>
      </c>
      <c r="AG9115" s="15">
        <f t="shared" si="3155"/>
        <v>54.811079706319902</v>
      </c>
      <c r="AH9115" s="15">
        <f t="shared" si="3156"/>
        <v>-140.2786051813481</v>
      </c>
      <c r="AI9115" s="17">
        <f t="shared" si="3157"/>
        <v>1.2349894190616086</v>
      </c>
      <c r="AJ9115" s="17">
        <f t="shared" si="3158"/>
        <v>0.97199026673849731</v>
      </c>
      <c r="AK9115" s="17">
        <f t="shared" si="3159"/>
        <v>0.75951461028015788</v>
      </c>
      <c r="AL9115" s="17">
        <f t="shared" si="3160"/>
        <v>0.78174490703777533</v>
      </c>
      <c r="AM9115" s="17">
        <f t="shared" si="3161"/>
        <v>0.77052274714301561</v>
      </c>
      <c r="AN9115" s="17">
        <f t="shared" si="3162"/>
        <v>0.97199026673849731</v>
      </c>
      <c r="AO9115" s="17">
        <f t="shared" si="3163"/>
        <v>0</v>
      </c>
      <c r="AP9115" s="17">
        <f t="shared" si="3164"/>
        <v>7.7052274714301561</v>
      </c>
      <c r="AQ9115" s="17">
        <f t="shared" si="3165"/>
        <v>12.349894190616087</v>
      </c>
      <c r="AR9115" s="17">
        <f t="shared" si="3166"/>
        <v>20.017961707267283</v>
      </c>
    </row>
    <row r="9116" spans="2:44" x14ac:dyDescent="0.25">
      <c r="B9116">
        <f>INDEX(RawData!$A$2:$A$1048576,MATCH(FmtData!$B$4+(ROW()-10),RawData!$A$2:$A$1048576,0))</f>
        <v>9301</v>
      </c>
      <c r="C9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6)</f>
        <v>42241.524074074077</v>
      </c>
      <c r="D9116" s="46">
        <f>IF($B$6=1,MID(INDEX(RawData!$B$2:$B$1048576, MATCH(FmtData!$B$4+(ROW()-10),RawData!$A$2:$A$1048576,0)),12,8)+$B$5/24,INDEX(RawData!$C$2:$C$1048576, MATCH(FmtData!$B$4+(ROW()-10),RawData!$A$2:$A$1048576,0)))</f>
        <v>0.52407407407407403</v>
      </c>
      <c r="E9116">
        <f>INDEX(RawData!D$2:D$1048576,MATCH(FmtData!$B$4+(ROW()-10),RawData!$A$2:$A$1048576,0))</f>
        <v>2902.44</v>
      </c>
      <c r="F9116">
        <f>INDEX(RawData!E$2:E$1048576,MATCH(FmtData!$B$4+(ROW()-10),RawData!$A$2:$A$1048576,0))</f>
        <v>6.25</v>
      </c>
      <c r="G9116">
        <f>INDEX(RawData!F$2:F$1048576,MATCH(FmtData!$B$4+(ROW()-10),RawData!$A$2:$A$1048576,0))</f>
        <v>-142.37299999999999</v>
      </c>
      <c r="H9116">
        <f>INDEX(RawData!G$2:G$1048576,MATCH(FmtData!$B$4+(ROW()-10),RawData!$A$2:$A$1048576,0))</f>
        <v>0.49982199999999999</v>
      </c>
      <c r="I9116">
        <f>INDEX(RawData!H$2:H$1048576,MATCH(FmtData!$B$4+(ROW()-10),RawData!$A$2:$A$1048576,0))</f>
        <v>-3.71981E-3</v>
      </c>
      <c r="J9116">
        <f>INDEX(RawData!I$2:I$1048576,MATCH(FmtData!$B$4+(ROW()-10),RawData!$A$2:$A$1048576,0))</f>
        <v>195</v>
      </c>
      <c r="K9116">
        <f>INDEX(RawData!J$2:J$1048576,MATCH(FmtData!$B$4+(ROW()-10),RawData!$A$2:$A$1048576,0))</f>
        <v>196.4</v>
      </c>
      <c r="L9116">
        <f>INDEX(RawData!K$2:K$1048576,MATCH(FmtData!$B$4+(ROW()-10),RawData!$A$2:$A$1048576,0))</f>
        <v>164.7</v>
      </c>
      <c r="M9116">
        <f>INDEX(RawData!L$2:L$1048576,MATCH(FmtData!$B$4+(ROW()-10),RawData!$A$2:$A$1048576,0))</f>
        <v>23.3</v>
      </c>
      <c r="N9116">
        <f>INDEX(RawData!M$2:M$1048576,MATCH(FmtData!$B$4+(ROW()-10),RawData!$A$2:$A$1048576,0))</f>
        <v>21.8</v>
      </c>
      <c r="O9116">
        <f>INDEX(RawData!N$2:N$1048576,MATCH(FmtData!$B$4+(ROW()-10),RawData!$A$2:$A$1048576,0))</f>
        <v>176.2</v>
      </c>
      <c r="P9116">
        <f>INDEX(RawData!O$2:O$1048576,MATCH(FmtData!$B$4+(ROW()-10),RawData!$A$2:$A$1048576,0))</f>
        <v>35.831699999999998</v>
      </c>
      <c r="Q9116">
        <f>INDEX(RawData!P$2:P$1048576,MATCH(FmtData!$B$4+(ROW()-10),RawData!$A$2:$A$1048576,0))</f>
        <v>208.548</v>
      </c>
      <c r="R9116">
        <f>INDEX(RawData!Q$2:Q$1048576,MATCH(FmtData!$B$4+(ROW()-10),RawData!$A$2:$A$1048576,0))</f>
        <v>1.8310500000000001E-3</v>
      </c>
      <c r="S9116">
        <f>INDEX(RawData!R$2:R$1048576,MATCH(FmtData!$B$4+(ROW()-10),RawData!$A$2:$A$1048576,0))</f>
        <v>0.51633799999999996</v>
      </c>
      <c r="T9116">
        <f>INDEX(RawData!S$2:S$1048576,MATCH(FmtData!$B$4+(ROW()-10),RawData!$A$2:$A$1048576,0))</f>
        <v>0.52676999999999996</v>
      </c>
      <c r="U9116">
        <f>INDEX(RawData!T$2:T$1048576,MATCH(FmtData!$B$4+(ROW()-10),RawData!$A$2:$A$1048576,0))</f>
        <v>22.357199999999999</v>
      </c>
      <c r="V9116">
        <f>INDEX(RawData!U$2:U$1048576,MATCH(FmtData!$B$4+(ROW()-10),RawData!$A$2:$A$1048576,0))</f>
        <v>22.949200000000001</v>
      </c>
      <c r="W9116" s="8">
        <f t="shared" si="3145"/>
        <v>0.5920000000000023</v>
      </c>
      <c r="X9116" s="8">
        <f t="shared" si="3146"/>
        <v>-0.26073607999999993</v>
      </c>
      <c r="Y9116" s="8">
        <f t="shared" si="3147"/>
        <v>-0.15884651999999996</v>
      </c>
      <c r="Z9116" s="8">
        <f t="shared" si="3148"/>
        <v>10.152691814042056</v>
      </c>
      <c r="AA9116" s="8">
        <f t="shared" si="3149"/>
        <v>10.050802254042056</v>
      </c>
      <c r="AB9116" s="8">
        <f t="shared" si="3150"/>
        <v>10.101747034042056</v>
      </c>
      <c r="AC9116" s="6">
        <f t="shared" si="3151"/>
        <v>-298.78500000000003</v>
      </c>
      <c r="AD9116" s="15">
        <f t="shared" si="3152"/>
        <v>-39.012999999999977</v>
      </c>
      <c r="AE9116" s="15">
        <f t="shared" si="3153"/>
        <v>68.452791551277301</v>
      </c>
      <c r="AF9116" s="15">
        <f t="shared" si="3154"/>
        <v>41.299610510253387</v>
      </c>
      <c r="AG9116" s="15">
        <f t="shared" si="3155"/>
        <v>54.811079706319902</v>
      </c>
      <c r="AH9116" s="15">
        <f t="shared" si="3156"/>
        <v>-139.8916051813481</v>
      </c>
      <c r="AI9116" s="17">
        <f t="shared" si="3157"/>
        <v>1.2341760742949266</v>
      </c>
      <c r="AJ9116" s="17">
        <f t="shared" si="3158"/>
        <v>0.97148637997599363</v>
      </c>
      <c r="AK9116" s="17">
        <f t="shared" si="3159"/>
        <v>0.75951461028015788</v>
      </c>
      <c r="AL9116" s="17">
        <f t="shared" si="3160"/>
        <v>0.78174490703777533</v>
      </c>
      <c r="AM9116" s="17">
        <f t="shared" si="3161"/>
        <v>0.77052274714301561</v>
      </c>
      <c r="AN9116" s="17">
        <f t="shared" si="3162"/>
        <v>0.97148637997599363</v>
      </c>
      <c r="AO9116" s="17">
        <f t="shared" si="3163"/>
        <v>0</v>
      </c>
      <c r="AP9116" s="17">
        <f t="shared" si="3164"/>
        <v>7.7052274714301561</v>
      </c>
      <c r="AQ9116" s="17">
        <f t="shared" si="3165"/>
        <v>12.341760742949266</v>
      </c>
      <c r="AR9116" s="17">
        <f t="shared" si="3166"/>
        <v>20.011549605334785</v>
      </c>
    </row>
    <row r="9117" spans="2:44" x14ac:dyDescent="0.25">
      <c r="B9117">
        <f>INDEX(RawData!$A$2:$A$1048576,MATCH(FmtData!$B$4+(ROW()-10),RawData!$A$2:$A$1048576,0))</f>
        <v>9302</v>
      </c>
      <c r="C9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7)</f>
        <v>42241.525231481479</v>
      </c>
      <c r="D9117" s="46">
        <f>IF($B$6=1,MID(INDEX(RawData!$B$2:$B$1048576, MATCH(FmtData!$B$4+(ROW()-10),RawData!$A$2:$A$1048576,0)),12,8)+$B$5/24,INDEX(RawData!$C$2:$C$1048576, MATCH(FmtData!$B$4+(ROW()-10),RawData!$A$2:$A$1048576,0)))</f>
        <v>0.52523148148148147</v>
      </c>
      <c r="E9117">
        <f>INDEX(RawData!D$2:D$1048576,MATCH(FmtData!$B$4+(ROW()-10),RawData!$A$2:$A$1048576,0))</f>
        <v>2900.26</v>
      </c>
      <c r="F9117">
        <f>INDEX(RawData!E$2:E$1048576,MATCH(FmtData!$B$4+(ROW()-10),RawData!$A$2:$A$1048576,0))</f>
        <v>6.25</v>
      </c>
      <c r="G9117">
        <f>INDEX(RawData!F$2:F$1048576,MATCH(FmtData!$B$4+(ROW()-10),RawData!$A$2:$A$1048576,0))</f>
        <v>-142.37299999999999</v>
      </c>
      <c r="H9117">
        <f>INDEX(RawData!G$2:G$1048576,MATCH(FmtData!$B$4+(ROW()-10),RawData!$A$2:$A$1048576,0))</f>
        <v>0.49984099999999998</v>
      </c>
      <c r="I9117">
        <f>INDEX(RawData!H$2:H$1048576,MATCH(FmtData!$B$4+(ROW()-10),RawData!$A$2:$A$1048576,0))</f>
        <v>-3.71981E-3</v>
      </c>
      <c r="J9117">
        <f>INDEX(RawData!I$2:I$1048576,MATCH(FmtData!$B$4+(ROW()-10),RawData!$A$2:$A$1048576,0))</f>
        <v>196.8</v>
      </c>
      <c r="K9117">
        <f>INDEX(RawData!J$2:J$1048576,MATCH(FmtData!$B$4+(ROW()-10),RawData!$A$2:$A$1048576,0))</f>
        <v>194.1</v>
      </c>
      <c r="L9117">
        <f>INDEX(RawData!K$2:K$1048576,MATCH(FmtData!$B$4+(ROW()-10),RawData!$A$2:$A$1048576,0))</f>
        <v>164.7</v>
      </c>
      <c r="M9117">
        <f>INDEX(RawData!L$2:L$1048576,MATCH(FmtData!$B$4+(ROW()-10),RawData!$A$2:$A$1048576,0))</f>
        <v>23.3</v>
      </c>
      <c r="N9117">
        <f>INDEX(RawData!M$2:M$1048576,MATCH(FmtData!$B$4+(ROW()-10),RawData!$A$2:$A$1048576,0))</f>
        <v>21.9</v>
      </c>
      <c r="O9117">
        <f>INDEX(RawData!N$2:N$1048576,MATCH(FmtData!$B$4+(ROW()-10),RawData!$A$2:$A$1048576,0))</f>
        <v>176.1</v>
      </c>
      <c r="P9117">
        <f>INDEX(RawData!O$2:O$1048576,MATCH(FmtData!$B$4+(ROW()-10),RawData!$A$2:$A$1048576,0))</f>
        <v>35.831699999999998</v>
      </c>
      <c r="Q9117">
        <f>INDEX(RawData!P$2:P$1048576,MATCH(FmtData!$B$4+(ROW()-10),RawData!$A$2:$A$1048576,0))</f>
        <v>208.208</v>
      </c>
      <c r="R9117">
        <f>INDEX(RawData!Q$2:Q$1048576,MATCH(FmtData!$B$4+(ROW()-10),RawData!$A$2:$A$1048576,0))</f>
        <v>1.8310500000000001E-3</v>
      </c>
      <c r="S9117">
        <f>INDEX(RawData!R$2:R$1048576,MATCH(FmtData!$B$4+(ROW()-10),RawData!$A$2:$A$1048576,0))</f>
        <v>0.51633799999999996</v>
      </c>
      <c r="T9117">
        <f>INDEX(RawData!S$2:S$1048576,MATCH(FmtData!$B$4+(ROW()-10),RawData!$A$2:$A$1048576,0))</f>
        <v>0.52676999999999996</v>
      </c>
      <c r="U9117">
        <f>INDEX(RawData!T$2:T$1048576,MATCH(FmtData!$B$4+(ROW()-10),RawData!$A$2:$A$1048576,0))</f>
        <v>22.117599999999999</v>
      </c>
      <c r="V9117">
        <f>INDEX(RawData!U$2:U$1048576,MATCH(FmtData!$B$4+(ROW()-10),RawData!$A$2:$A$1048576,0))</f>
        <v>22.674600000000002</v>
      </c>
      <c r="W9117" s="8">
        <f t="shared" si="3145"/>
        <v>0.55700000000000216</v>
      </c>
      <c r="X9117" s="8">
        <f t="shared" si="3146"/>
        <v>-0.26073607999999993</v>
      </c>
      <c r="Y9117" s="8">
        <f t="shared" si="3147"/>
        <v>-0.15884651999999996</v>
      </c>
      <c r="Z9117" s="8">
        <f t="shared" si="3148"/>
        <v>10.152691814042056</v>
      </c>
      <c r="AA9117" s="8">
        <f t="shared" si="3149"/>
        <v>10.050802254042056</v>
      </c>
      <c r="AB9117" s="8">
        <f t="shared" si="3150"/>
        <v>10.101747034042056</v>
      </c>
      <c r="AC9117" s="6">
        <f t="shared" si="3151"/>
        <v>-299.125</v>
      </c>
      <c r="AD9117" s="15">
        <f t="shared" si="3152"/>
        <v>-39.352999999999952</v>
      </c>
      <c r="AE9117" s="15">
        <f t="shared" si="3153"/>
        <v>68.452791551277301</v>
      </c>
      <c r="AF9117" s="15">
        <f t="shared" si="3154"/>
        <v>41.299610510253387</v>
      </c>
      <c r="AG9117" s="15">
        <f t="shared" si="3155"/>
        <v>54.811079706319902</v>
      </c>
      <c r="AH9117" s="15">
        <f t="shared" si="3156"/>
        <v>-140.23160518134807</v>
      </c>
      <c r="AI9117" s="17">
        <f t="shared" si="3157"/>
        <v>1.234890583570269</v>
      </c>
      <c r="AJ9117" s="17">
        <f t="shared" si="3158"/>
        <v>0.97192904330442653</v>
      </c>
      <c r="AK9117" s="17">
        <f t="shared" si="3159"/>
        <v>0.75951461028015788</v>
      </c>
      <c r="AL9117" s="17">
        <f t="shared" si="3160"/>
        <v>0.78174490703777533</v>
      </c>
      <c r="AM9117" s="17">
        <f t="shared" si="3161"/>
        <v>0.77052274714301561</v>
      </c>
      <c r="AN9117" s="17">
        <f t="shared" si="3162"/>
        <v>0.97192904330442653</v>
      </c>
      <c r="AO9117" s="17">
        <f t="shared" si="3163"/>
        <v>0</v>
      </c>
      <c r="AP9117" s="17">
        <f t="shared" si="3164"/>
        <v>7.7052274714301561</v>
      </c>
      <c r="AQ9117" s="17">
        <f t="shared" si="3165"/>
        <v>12.348905835702691</v>
      </c>
      <c r="AR9117" s="17">
        <f t="shared" si="3166"/>
        <v>19.99651908682635</v>
      </c>
    </row>
    <row r="9118" spans="2:44" x14ac:dyDescent="0.25">
      <c r="B9118">
        <f>INDEX(RawData!$A$2:$A$1048576,MATCH(FmtData!$B$4+(ROW()-10),RawData!$A$2:$A$1048576,0))</f>
        <v>9303</v>
      </c>
      <c r="C9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8)</f>
        <v>42241.526388888888</v>
      </c>
      <c r="D9118" s="46">
        <f>IF($B$6=1,MID(INDEX(RawData!$B$2:$B$1048576, MATCH(FmtData!$B$4+(ROW()-10),RawData!$A$2:$A$1048576,0)),12,8)+$B$5/24,INDEX(RawData!$C$2:$C$1048576, MATCH(FmtData!$B$4+(ROW()-10),RawData!$A$2:$A$1048576,0)))</f>
        <v>0.52638888888888891</v>
      </c>
      <c r="E9118">
        <f>INDEX(RawData!D$2:D$1048576,MATCH(FmtData!$B$4+(ROW()-10),RawData!$A$2:$A$1048576,0))</f>
        <v>2902.44</v>
      </c>
      <c r="F9118">
        <f>INDEX(RawData!E$2:E$1048576,MATCH(FmtData!$B$4+(ROW()-10),RawData!$A$2:$A$1048576,0))</f>
        <v>6.25</v>
      </c>
      <c r="G9118">
        <f>INDEX(RawData!F$2:F$1048576,MATCH(FmtData!$B$4+(ROW()-10),RawData!$A$2:$A$1048576,0))</f>
        <v>-142.37299999999999</v>
      </c>
      <c r="H9118">
        <f>INDEX(RawData!G$2:G$1048576,MATCH(FmtData!$B$4+(ROW()-10),RawData!$A$2:$A$1048576,0))</f>
        <v>0.49984099999999998</v>
      </c>
      <c r="I9118">
        <f>INDEX(RawData!H$2:H$1048576,MATCH(FmtData!$B$4+(ROW()-10),RawData!$A$2:$A$1048576,0))</f>
        <v>-3.71981E-3</v>
      </c>
      <c r="J9118">
        <f>INDEX(RawData!I$2:I$1048576,MATCH(FmtData!$B$4+(ROW()-10),RawData!$A$2:$A$1048576,0))</f>
        <v>195.2</v>
      </c>
      <c r="K9118">
        <f>INDEX(RawData!J$2:J$1048576,MATCH(FmtData!$B$4+(ROW()-10),RawData!$A$2:$A$1048576,0))</f>
        <v>194.1</v>
      </c>
      <c r="L9118">
        <f>INDEX(RawData!K$2:K$1048576,MATCH(FmtData!$B$4+(ROW()-10),RawData!$A$2:$A$1048576,0))</f>
        <v>164.7</v>
      </c>
      <c r="M9118">
        <f>INDEX(RawData!L$2:L$1048576,MATCH(FmtData!$B$4+(ROW()-10),RawData!$A$2:$A$1048576,0))</f>
        <v>23.3</v>
      </c>
      <c r="N9118">
        <f>INDEX(RawData!M$2:M$1048576,MATCH(FmtData!$B$4+(ROW()-10),RawData!$A$2:$A$1048576,0))</f>
        <v>21.9</v>
      </c>
      <c r="O9118">
        <f>INDEX(RawData!N$2:N$1048576,MATCH(FmtData!$B$4+(ROW()-10),RawData!$A$2:$A$1048576,0))</f>
        <v>176.1</v>
      </c>
      <c r="P9118">
        <f>INDEX(RawData!O$2:O$1048576,MATCH(FmtData!$B$4+(ROW()-10),RawData!$A$2:$A$1048576,0))</f>
        <v>35.831699999999998</v>
      </c>
      <c r="Q9118">
        <f>INDEX(RawData!P$2:P$1048576,MATCH(FmtData!$B$4+(ROW()-10),RawData!$A$2:$A$1048576,0))</f>
        <v>208.44</v>
      </c>
      <c r="R9118">
        <f>INDEX(RawData!Q$2:Q$1048576,MATCH(FmtData!$B$4+(ROW()-10),RawData!$A$2:$A$1048576,0))</f>
        <v>1.8310500000000001E-3</v>
      </c>
      <c r="S9118">
        <f>INDEX(RawData!R$2:R$1048576,MATCH(FmtData!$B$4+(ROW()-10),RawData!$A$2:$A$1048576,0))</f>
        <v>0.51633799999999996</v>
      </c>
      <c r="T9118">
        <f>INDEX(RawData!S$2:S$1048576,MATCH(FmtData!$B$4+(ROW()-10),RawData!$A$2:$A$1048576,0))</f>
        <v>0.52676999999999996</v>
      </c>
      <c r="U9118">
        <f>INDEX(RawData!T$2:T$1048576,MATCH(FmtData!$B$4+(ROW()-10),RawData!$A$2:$A$1048576,0))</f>
        <v>21.8948</v>
      </c>
      <c r="V9118">
        <f>INDEX(RawData!U$2:U$1048576,MATCH(FmtData!$B$4+(ROW()-10),RawData!$A$2:$A$1048576,0))</f>
        <v>22.491499999999998</v>
      </c>
      <c r="W9118" s="8">
        <f t="shared" si="3145"/>
        <v>0.59669999999999845</v>
      </c>
      <c r="X9118" s="8">
        <f t="shared" si="3146"/>
        <v>-0.26073607999999993</v>
      </c>
      <c r="Y9118" s="8">
        <f t="shared" si="3147"/>
        <v>-0.15884651999999996</v>
      </c>
      <c r="Z9118" s="8">
        <f t="shared" si="3148"/>
        <v>10.152691814042056</v>
      </c>
      <c r="AA9118" s="8">
        <f t="shared" si="3149"/>
        <v>10.050802254042056</v>
      </c>
      <c r="AB9118" s="8">
        <f t="shared" si="3150"/>
        <v>10.101747034042056</v>
      </c>
      <c r="AC9118" s="6">
        <f t="shared" si="3151"/>
        <v>-298.89300000000003</v>
      </c>
      <c r="AD9118" s="15">
        <f t="shared" si="3152"/>
        <v>-39.120999999999981</v>
      </c>
      <c r="AE9118" s="15">
        <f t="shared" si="3153"/>
        <v>68.452791551277301</v>
      </c>
      <c r="AF9118" s="15">
        <f t="shared" si="3154"/>
        <v>41.299610510253387</v>
      </c>
      <c r="AG9118" s="15">
        <f t="shared" si="3155"/>
        <v>54.811079706319902</v>
      </c>
      <c r="AH9118" s="15">
        <f t="shared" si="3156"/>
        <v>-139.9996051813481</v>
      </c>
      <c r="AI9118" s="17">
        <f t="shared" si="3157"/>
        <v>1.2344029464414279</v>
      </c>
      <c r="AJ9118" s="17">
        <f t="shared" si="3158"/>
        <v>0.97162694697550611</v>
      </c>
      <c r="AK9118" s="17">
        <f t="shared" si="3159"/>
        <v>0.75951461028015788</v>
      </c>
      <c r="AL9118" s="17">
        <f t="shared" si="3160"/>
        <v>0.78174490703777533</v>
      </c>
      <c r="AM9118" s="17">
        <f t="shared" si="3161"/>
        <v>0.77052274714301561</v>
      </c>
      <c r="AN9118" s="17">
        <f t="shared" si="3162"/>
        <v>0.97162694697550611</v>
      </c>
      <c r="AO9118" s="17">
        <f t="shared" si="3163"/>
        <v>0</v>
      </c>
      <c r="AP9118" s="17">
        <f t="shared" si="3164"/>
        <v>7.7052274714301561</v>
      </c>
      <c r="AQ9118" s="17">
        <f t="shared" si="3165"/>
        <v>12.344029464414279</v>
      </c>
      <c r="AR9118" s="17">
        <f t="shared" si="3166"/>
        <v>20.011549605334785</v>
      </c>
    </row>
    <row r="9119" spans="2:44" x14ac:dyDescent="0.25">
      <c r="B9119">
        <f>INDEX(RawData!$A$2:$A$1048576,MATCH(FmtData!$B$4+(ROW()-10),RawData!$A$2:$A$1048576,0))</f>
        <v>9304</v>
      </c>
      <c r="C9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9)</f>
        <v>42241.527546296296</v>
      </c>
      <c r="D9119" s="46">
        <f>IF($B$6=1,MID(INDEX(RawData!$B$2:$B$1048576, MATCH(FmtData!$B$4+(ROW()-10),RawData!$A$2:$A$1048576,0)),12,8)+$B$5/24,INDEX(RawData!$C$2:$C$1048576, MATCH(FmtData!$B$4+(ROW()-10),RawData!$A$2:$A$1048576,0)))</f>
        <v>0.52754629629629635</v>
      </c>
      <c r="E9119">
        <f>INDEX(RawData!D$2:D$1048576,MATCH(FmtData!$B$4+(ROW()-10),RawData!$A$2:$A$1048576,0))</f>
        <v>2900.26</v>
      </c>
      <c r="F9119">
        <f>INDEX(RawData!E$2:E$1048576,MATCH(FmtData!$B$4+(ROW()-10),RawData!$A$2:$A$1048576,0))</f>
        <v>6.25</v>
      </c>
      <c r="G9119">
        <f>INDEX(RawData!F$2:F$1048576,MATCH(FmtData!$B$4+(ROW()-10),RawData!$A$2:$A$1048576,0))</f>
        <v>-142.37299999999999</v>
      </c>
      <c r="H9119">
        <f>INDEX(RawData!G$2:G$1048576,MATCH(FmtData!$B$4+(ROW()-10),RawData!$A$2:$A$1048576,0))</f>
        <v>0.49984099999999998</v>
      </c>
      <c r="I9119">
        <f>INDEX(RawData!H$2:H$1048576,MATCH(FmtData!$B$4+(ROW()-10),RawData!$A$2:$A$1048576,0))</f>
        <v>-3.71981E-3</v>
      </c>
      <c r="J9119">
        <f>INDEX(RawData!I$2:I$1048576,MATCH(FmtData!$B$4+(ROW()-10),RawData!$A$2:$A$1048576,0))</f>
        <v>196.2</v>
      </c>
      <c r="K9119">
        <f>INDEX(RawData!J$2:J$1048576,MATCH(FmtData!$B$4+(ROW()-10),RawData!$A$2:$A$1048576,0))</f>
        <v>195.8</v>
      </c>
      <c r="L9119">
        <f>INDEX(RawData!K$2:K$1048576,MATCH(FmtData!$B$4+(ROW()-10),RawData!$A$2:$A$1048576,0))</f>
        <v>164.7</v>
      </c>
      <c r="M9119">
        <f>INDEX(RawData!L$2:L$1048576,MATCH(FmtData!$B$4+(ROW()-10),RawData!$A$2:$A$1048576,0))</f>
        <v>23.3</v>
      </c>
      <c r="N9119">
        <f>INDEX(RawData!M$2:M$1048576,MATCH(FmtData!$B$4+(ROW()-10),RawData!$A$2:$A$1048576,0))</f>
        <v>21.9</v>
      </c>
      <c r="O9119">
        <f>INDEX(RawData!N$2:N$1048576,MATCH(FmtData!$B$4+(ROW()-10),RawData!$A$2:$A$1048576,0))</f>
        <v>176</v>
      </c>
      <c r="P9119">
        <f>INDEX(RawData!O$2:O$1048576,MATCH(FmtData!$B$4+(ROW()-10),RawData!$A$2:$A$1048576,0))</f>
        <v>35.831699999999998</v>
      </c>
      <c r="Q9119">
        <f>INDEX(RawData!P$2:P$1048576,MATCH(FmtData!$B$4+(ROW()-10),RawData!$A$2:$A$1048576,0))</f>
        <v>208.208</v>
      </c>
      <c r="R9119">
        <f>INDEX(RawData!Q$2:Q$1048576,MATCH(FmtData!$B$4+(ROW()-10),RawData!$A$2:$A$1048576,0))</f>
        <v>1.8310500000000001E-3</v>
      </c>
      <c r="S9119">
        <f>INDEX(RawData!R$2:R$1048576,MATCH(FmtData!$B$4+(ROW()-10),RawData!$A$2:$A$1048576,0))</f>
        <v>0.51633799999999996</v>
      </c>
      <c r="T9119">
        <f>INDEX(RawData!S$2:S$1048576,MATCH(FmtData!$B$4+(ROW()-10),RawData!$A$2:$A$1048576,0))</f>
        <v>0.52676999999999996</v>
      </c>
      <c r="U9119">
        <f>INDEX(RawData!T$2:T$1048576,MATCH(FmtData!$B$4+(ROW()-10),RawData!$A$2:$A$1048576,0))</f>
        <v>21.670500000000001</v>
      </c>
      <c r="V9119">
        <f>INDEX(RawData!U$2:U$1048576,MATCH(FmtData!$B$4+(ROW()-10),RawData!$A$2:$A$1048576,0))</f>
        <v>22.216799999999999</v>
      </c>
      <c r="W9119" s="8">
        <f t="shared" si="3145"/>
        <v>0.54629999999999868</v>
      </c>
      <c r="X9119" s="8">
        <f t="shared" si="3146"/>
        <v>-0.26073607999999993</v>
      </c>
      <c r="Y9119" s="8">
        <f t="shared" si="3147"/>
        <v>-0.15884651999999996</v>
      </c>
      <c r="Z9119" s="8">
        <f t="shared" si="3148"/>
        <v>10.152691814042056</v>
      </c>
      <c r="AA9119" s="8">
        <f t="shared" si="3149"/>
        <v>10.050802254042056</v>
      </c>
      <c r="AB9119" s="8">
        <f t="shared" si="3150"/>
        <v>10.101747034042056</v>
      </c>
      <c r="AC9119" s="6">
        <f t="shared" si="3151"/>
        <v>-299.125</v>
      </c>
      <c r="AD9119" s="15">
        <f t="shared" si="3152"/>
        <v>-39.352999999999952</v>
      </c>
      <c r="AE9119" s="15">
        <f t="shared" si="3153"/>
        <v>68.452791551277301</v>
      </c>
      <c r="AF9119" s="15">
        <f t="shared" si="3154"/>
        <v>41.299610510253387</v>
      </c>
      <c r="AG9119" s="15">
        <f t="shared" si="3155"/>
        <v>54.811079706319902</v>
      </c>
      <c r="AH9119" s="15">
        <f t="shared" si="3156"/>
        <v>-140.23160518134807</v>
      </c>
      <c r="AI9119" s="17">
        <f t="shared" si="3157"/>
        <v>1.234890583570269</v>
      </c>
      <c r="AJ9119" s="17">
        <f t="shared" si="3158"/>
        <v>0.97192904330442653</v>
      </c>
      <c r="AK9119" s="17">
        <f t="shared" si="3159"/>
        <v>0.75951461028015788</v>
      </c>
      <c r="AL9119" s="17">
        <f t="shared" si="3160"/>
        <v>0.78174490703777533</v>
      </c>
      <c r="AM9119" s="17">
        <f t="shared" si="3161"/>
        <v>0.77052274714301561</v>
      </c>
      <c r="AN9119" s="17">
        <f t="shared" si="3162"/>
        <v>0.97192904330442653</v>
      </c>
      <c r="AO9119" s="17">
        <f t="shared" si="3163"/>
        <v>0</v>
      </c>
      <c r="AP9119" s="17">
        <f t="shared" si="3164"/>
        <v>7.7052274714301561</v>
      </c>
      <c r="AQ9119" s="17">
        <f t="shared" si="3165"/>
        <v>12.348905835702691</v>
      </c>
      <c r="AR9119" s="17">
        <f t="shared" si="3166"/>
        <v>19.99651908682635</v>
      </c>
    </row>
    <row r="9120" spans="2:44" x14ac:dyDescent="0.25">
      <c r="B9120">
        <f>INDEX(RawData!$A$2:$A$1048576,MATCH(FmtData!$B$4+(ROW()-10),RawData!$A$2:$A$1048576,0))</f>
        <v>9305</v>
      </c>
      <c r="C9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0)</f>
        <v>42241.528715277775</v>
      </c>
      <c r="D9120" s="46">
        <f>IF($B$6=1,MID(INDEX(RawData!$B$2:$B$1048576, MATCH(FmtData!$B$4+(ROW()-10),RawData!$A$2:$A$1048576,0)),12,8)+$B$5/24,INDEX(RawData!$C$2:$C$1048576, MATCH(FmtData!$B$4+(ROW()-10),RawData!$A$2:$A$1048576,0)))</f>
        <v>0.52871527777777783</v>
      </c>
      <c r="E9120">
        <f>INDEX(RawData!D$2:D$1048576,MATCH(FmtData!$B$4+(ROW()-10),RawData!$A$2:$A$1048576,0))</f>
        <v>2901.19</v>
      </c>
      <c r="F9120">
        <f>INDEX(RawData!E$2:E$1048576,MATCH(FmtData!$B$4+(ROW()-10),RawData!$A$2:$A$1048576,0))</f>
        <v>6.25</v>
      </c>
      <c r="G9120">
        <f>INDEX(RawData!F$2:F$1048576,MATCH(FmtData!$B$4+(ROW()-10),RawData!$A$2:$A$1048576,0))</f>
        <v>-142.37299999999999</v>
      </c>
      <c r="H9120">
        <f>INDEX(RawData!G$2:G$1048576,MATCH(FmtData!$B$4+(ROW()-10),RawData!$A$2:$A$1048576,0))</f>
        <v>0.49982199999999999</v>
      </c>
      <c r="I9120">
        <f>INDEX(RawData!H$2:H$1048576,MATCH(FmtData!$B$4+(ROW()-10),RawData!$A$2:$A$1048576,0))</f>
        <v>-3.71981E-3</v>
      </c>
      <c r="J9120">
        <f>INDEX(RawData!I$2:I$1048576,MATCH(FmtData!$B$4+(ROW()-10),RawData!$A$2:$A$1048576,0))</f>
        <v>194.4</v>
      </c>
      <c r="K9120">
        <f>INDEX(RawData!J$2:J$1048576,MATCH(FmtData!$B$4+(ROW()-10),RawData!$A$2:$A$1048576,0))</f>
        <v>195.2</v>
      </c>
      <c r="L9120">
        <f>INDEX(RawData!K$2:K$1048576,MATCH(FmtData!$B$4+(ROW()-10),RawData!$A$2:$A$1048576,0))</f>
        <v>164.7</v>
      </c>
      <c r="M9120">
        <f>INDEX(RawData!L$2:L$1048576,MATCH(FmtData!$B$4+(ROW()-10),RawData!$A$2:$A$1048576,0))</f>
        <v>23.3</v>
      </c>
      <c r="N9120">
        <f>INDEX(RawData!M$2:M$1048576,MATCH(FmtData!$B$4+(ROW()-10),RawData!$A$2:$A$1048576,0))</f>
        <v>22</v>
      </c>
      <c r="O9120">
        <f>INDEX(RawData!N$2:N$1048576,MATCH(FmtData!$B$4+(ROW()-10),RawData!$A$2:$A$1048576,0))</f>
        <v>176</v>
      </c>
      <c r="P9120">
        <f>INDEX(RawData!O$2:O$1048576,MATCH(FmtData!$B$4+(ROW()-10),RawData!$A$2:$A$1048576,0))</f>
        <v>35.831699999999998</v>
      </c>
      <c r="Q9120">
        <f>INDEX(RawData!P$2:P$1048576,MATCH(FmtData!$B$4+(ROW()-10),RawData!$A$2:$A$1048576,0))</f>
        <v>208.316</v>
      </c>
      <c r="R9120">
        <f>INDEX(RawData!Q$2:Q$1048576,MATCH(FmtData!$B$4+(ROW()-10),RawData!$A$2:$A$1048576,0))</f>
        <v>1.8310500000000001E-3</v>
      </c>
      <c r="S9120">
        <f>INDEX(RawData!R$2:R$1048576,MATCH(FmtData!$B$4+(ROW()-10),RawData!$A$2:$A$1048576,0))</f>
        <v>0.51633799999999996</v>
      </c>
      <c r="T9120">
        <f>INDEX(RawData!S$2:S$1048576,MATCH(FmtData!$B$4+(ROW()-10),RawData!$A$2:$A$1048576,0))</f>
        <v>0.52676999999999996</v>
      </c>
      <c r="U9120">
        <f>INDEX(RawData!T$2:T$1048576,MATCH(FmtData!$B$4+(ROW()-10),RawData!$A$2:$A$1048576,0))</f>
        <v>21.441700000000001</v>
      </c>
      <c r="V9120">
        <f>INDEX(RawData!U$2:U$1048576,MATCH(FmtData!$B$4+(ROW()-10),RawData!$A$2:$A$1048576,0))</f>
        <v>22.0032</v>
      </c>
      <c r="W9120" s="8">
        <f t="shared" si="3145"/>
        <v>0.56149999999999878</v>
      </c>
      <c r="X9120" s="8">
        <f t="shared" si="3146"/>
        <v>-0.26073607999999993</v>
      </c>
      <c r="Y9120" s="8">
        <f t="shared" si="3147"/>
        <v>-0.15884651999999996</v>
      </c>
      <c r="Z9120" s="8">
        <f t="shared" si="3148"/>
        <v>10.152691814042056</v>
      </c>
      <c r="AA9120" s="8">
        <f t="shared" si="3149"/>
        <v>10.050802254042056</v>
      </c>
      <c r="AB9120" s="8">
        <f t="shared" si="3150"/>
        <v>10.101747034042056</v>
      </c>
      <c r="AC9120" s="6">
        <f t="shared" si="3151"/>
        <v>-299.01700000000005</v>
      </c>
      <c r="AD9120" s="15">
        <f t="shared" si="3152"/>
        <v>-39.245000000000005</v>
      </c>
      <c r="AE9120" s="15">
        <f t="shared" si="3153"/>
        <v>68.452791551277301</v>
      </c>
      <c r="AF9120" s="15">
        <f t="shared" si="3154"/>
        <v>41.299610510253387</v>
      </c>
      <c r="AG9120" s="15">
        <f t="shared" si="3155"/>
        <v>54.811079706319902</v>
      </c>
      <c r="AH9120" s="15">
        <f t="shared" si="3156"/>
        <v>-140.12360518134813</v>
      </c>
      <c r="AI9120" s="17">
        <f t="shared" si="3157"/>
        <v>1.2346635321582211</v>
      </c>
      <c r="AJ9120" s="17">
        <f t="shared" si="3158"/>
        <v>0.97178838888802577</v>
      </c>
      <c r="AK9120" s="17">
        <f t="shared" si="3159"/>
        <v>0.75951461028015788</v>
      </c>
      <c r="AL9120" s="17">
        <f t="shared" si="3160"/>
        <v>0.78174490703777533</v>
      </c>
      <c r="AM9120" s="17">
        <f t="shared" si="3161"/>
        <v>0.77052274714301561</v>
      </c>
      <c r="AN9120" s="17">
        <f t="shared" si="3162"/>
        <v>0.97178838888802577</v>
      </c>
      <c r="AO9120" s="17">
        <f t="shared" si="3163"/>
        <v>0</v>
      </c>
      <c r="AP9120" s="17">
        <f t="shared" si="3164"/>
        <v>7.7052274714301561</v>
      </c>
      <c r="AQ9120" s="17">
        <f t="shared" si="3165"/>
        <v>12.346635321582211</v>
      </c>
      <c r="AR9120" s="17">
        <f t="shared" si="3166"/>
        <v>20.002931188758847</v>
      </c>
    </row>
    <row r="9121" spans="2:44" x14ac:dyDescent="0.25">
      <c r="B9121">
        <f>INDEX(RawData!$A$2:$A$1048576,MATCH(FmtData!$B$4+(ROW()-10),RawData!$A$2:$A$1048576,0))</f>
        <v>9306</v>
      </c>
      <c r="C9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1)</f>
        <v>42241.529861111114</v>
      </c>
      <c r="D9121" s="46">
        <f>IF($B$6=1,MID(INDEX(RawData!$B$2:$B$1048576, MATCH(FmtData!$B$4+(ROW()-10),RawData!$A$2:$A$1048576,0)),12,8)+$B$5/24,INDEX(RawData!$C$2:$C$1048576, MATCH(FmtData!$B$4+(ROW()-10),RawData!$A$2:$A$1048576,0)))</f>
        <v>0.52986111111111112</v>
      </c>
      <c r="E9121">
        <f>INDEX(RawData!D$2:D$1048576,MATCH(FmtData!$B$4+(ROW()-10),RawData!$A$2:$A$1048576,0))</f>
        <v>2900.26</v>
      </c>
      <c r="F9121">
        <f>INDEX(RawData!E$2:E$1048576,MATCH(FmtData!$B$4+(ROW()-10),RawData!$A$2:$A$1048576,0))</f>
        <v>6.25</v>
      </c>
      <c r="G9121">
        <f>INDEX(RawData!F$2:F$1048576,MATCH(FmtData!$B$4+(ROW()-10),RawData!$A$2:$A$1048576,0))</f>
        <v>-142.37299999999999</v>
      </c>
      <c r="H9121">
        <f>INDEX(RawData!G$2:G$1048576,MATCH(FmtData!$B$4+(ROW()-10),RawData!$A$2:$A$1048576,0))</f>
        <v>0.49982199999999999</v>
      </c>
      <c r="I9121">
        <f>INDEX(RawData!H$2:H$1048576,MATCH(FmtData!$B$4+(ROW()-10),RawData!$A$2:$A$1048576,0))</f>
        <v>-3.71981E-3</v>
      </c>
      <c r="J9121">
        <f>INDEX(RawData!I$2:I$1048576,MATCH(FmtData!$B$4+(ROW()-10),RawData!$A$2:$A$1048576,0))</f>
        <v>197.6</v>
      </c>
      <c r="K9121">
        <f>INDEX(RawData!J$2:J$1048576,MATCH(FmtData!$B$4+(ROW()-10),RawData!$A$2:$A$1048576,0))</f>
        <v>193.9</v>
      </c>
      <c r="L9121">
        <f>INDEX(RawData!K$2:K$1048576,MATCH(FmtData!$B$4+(ROW()-10),RawData!$A$2:$A$1048576,0))</f>
        <v>164.6</v>
      </c>
      <c r="M9121">
        <f>INDEX(RawData!L$2:L$1048576,MATCH(FmtData!$B$4+(ROW()-10),RawData!$A$2:$A$1048576,0))</f>
        <v>23.3</v>
      </c>
      <c r="N9121">
        <f>INDEX(RawData!M$2:M$1048576,MATCH(FmtData!$B$4+(ROW()-10),RawData!$A$2:$A$1048576,0))</f>
        <v>22</v>
      </c>
      <c r="O9121">
        <f>INDEX(RawData!N$2:N$1048576,MATCH(FmtData!$B$4+(ROW()-10),RawData!$A$2:$A$1048576,0))</f>
        <v>175.9</v>
      </c>
      <c r="P9121">
        <f>INDEX(RawData!O$2:O$1048576,MATCH(FmtData!$B$4+(ROW()-10),RawData!$A$2:$A$1048576,0))</f>
        <v>35.831699999999998</v>
      </c>
      <c r="Q9121">
        <f>INDEX(RawData!P$2:P$1048576,MATCH(FmtData!$B$4+(ROW()-10),RawData!$A$2:$A$1048576,0))</f>
        <v>208.161</v>
      </c>
      <c r="R9121">
        <f>INDEX(RawData!Q$2:Q$1048576,MATCH(FmtData!$B$4+(ROW()-10),RawData!$A$2:$A$1048576,0))</f>
        <v>1.8310500000000001E-3</v>
      </c>
      <c r="S9121">
        <f>INDEX(RawData!R$2:R$1048576,MATCH(FmtData!$B$4+(ROW()-10),RawData!$A$2:$A$1048576,0))</f>
        <v>0.51633799999999996</v>
      </c>
      <c r="T9121">
        <f>INDEX(RawData!S$2:S$1048576,MATCH(FmtData!$B$4+(ROW()-10),RawData!$A$2:$A$1048576,0))</f>
        <v>0.52676999999999996</v>
      </c>
      <c r="U9121">
        <f>INDEX(RawData!T$2:T$1048576,MATCH(FmtData!$B$4+(ROW()-10),RawData!$A$2:$A$1048576,0))</f>
        <v>21.217300000000002</v>
      </c>
      <c r="V9121">
        <f>INDEX(RawData!U$2:U$1048576,MATCH(FmtData!$B$4+(ROW()-10),RawData!$A$2:$A$1048576,0))</f>
        <v>21.7743</v>
      </c>
      <c r="W9121" s="8">
        <f t="shared" si="3145"/>
        <v>0.55699999999999861</v>
      </c>
      <c r="X9121" s="8">
        <f t="shared" si="3146"/>
        <v>-0.26073607999999993</v>
      </c>
      <c r="Y9121" s="8">
        <f t="shared" si="3147"/>
        <v>-0.15884651999999996</v>
      </c>
      <c r="Z9121" s="8">
        <f t="shared" si="3148"/>
        <v>10.152691814042056</v>
      </c>
      <c r="AA9121" s="8">
        <f t="shared" si="3149"/>
        <v>10.050802254042056</v>
      </c>
      <c r="AB9121" s="8">
        <f t="shared" si="3150"/>
        <v>10.101747034042056</v>
      </c>
      <c r="AC9121" s="6">
        <f t="shared" si="3151"/>
        <v>-299.17200000000003</v>
      </c>
      <c r="AD9121" s="15">
        <f t="shared" si="3152"/>
        <v>-39.399999999999977</v>
      </c>
      <c r="AE9121" s="15">
        <f t="shared" si="3153"/>
        <v>68.452791551277301</v>
      </c>
      <c r="AF9121" s="15">
        <f t="shared" si="3154"/>
        <v>41.299610510253387</v>
      </c>
      <c r="AG9121" s="15">
        <f t="shared" si="3155"/>
        <v>54.811079706319902</v>
      </c>
      <c r="AH9121" s="15">
        <f t="shared" si="3156"/>
        <v>-140.2786051813481</v>
      </c>
      <c r="AI9121" s="17">
        <f t="shared" si="3157"/>
        <v>1.2349894190616086</v>
      </c>
      <c r="AJ9121" s="17">
        <f t="shared" si="3158"/>
        <v>0.97199026673849731</v>
      </c>
      <c r="AK9121" s="17">
        <f t="shared" si="3159"/>
        <v>0.75951461028015788</v>
      </c>
      <c r="AL9121" s="17">
        <f t="shared" si="3160"/>
        <v>0.78174490703777533</v>
      </c>
      <c r="AM9121" s="17">
        <f t="shared" si="3161"/>
        <v>0.77052274714301561</v>
      </c>
      <c r="AN9121" s="17">
        <f t="shared" si="3162"/>
        <v>0.97199026673849731</v>
      </c>
      <c r="AO9121" s="17">
        <f t="shared" si="3163"/>
        <v>0</v>
      </c>
      <c r="AP9121" s="17">
        <f t="shared" si="3164"/>
        <v>7.7052274714301561</v>
      </c>
      <c r="AQ9121" s="17">
        <f t="shared" si="3165"/>
        <v>12.349894190616087</v>
      </c>
      <c r="AR9121" s="17">
        <f t="shared" si="3166"/>
        <v>19.99651908682635</v>
      </c>
    </row>
    <row r="9122" spans="2:44" x14ac:dyDescent="0.25">
      <c r="B9122">
        <f>INDEX(RawData!$A$2:$A$1048576,MATCH(FmtData!$B$4+(ROW()-10),RawData!$A$2:$A$1048576,0))</f>
        <v>9307</v>
      </c>
      <c r="C9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2)</f>
        <v>42241.531018518515</v>
      </c>
      <c r="D9122" s="46">
        <f>IF($B$6=1,MID(INDEX(RawData!$B$2:$B$1048576, MATCH(FmtData!$B$4+(ROW()-10),RawData!$A$2:$A$1048576,0)),12,8)+$B$5/24,INDEX(RawData!$C$2:$C$1048576, MATCH(FmtData!$B$4+(ROW()-10),RawData!$A$2:$A$1048576,0)))</f>
        <v>0.53101851851851845</v>
      </c>
      <c r="E9122">
        <f>INDEX(RawData!D$2:D$1048576,MATCH(FmtData!$B$4+(ROW()-10),RawData!$A$2:$A$1048576,0))</f>
        <v>2902.44</v>
      </c>
      <c r="F9122">
        <f>INDEX(RawData!E$2:E$1048576,MATCH(FmtData!$B$4+(ROW()-10),RawData!$A$2:$A$1048576,0))</f>
        <v>5.0183099999999996</v>
      </c>
      <c r="G9122">
        <f>INDEX(RawData!F$2:F$1048576,MATCH(FmtData!$B$4+(ROW()-10),RawData!$A$2:$A$1048576,0))</f>
        <v>-142.37299999999999</v>
      </c>
      <c r="H9122">
        <f>INDEX(RawData!G$2:G$1048576,MATCH(FmtData!$B$4+(ROW()-10),RawData!$A$2:$A$1048576,0))</f>
        <v>0.49984099999999998</v>
      </c>
      <c r="I9122">
        <f>INDEX(RawData!H$2:H$1048576,MATCH(FmtData!$B$4+(ROW()-10),RawData!$A$2:$A$1048576,0))</f>
        <v>-3.71981E-3</v>
      </c>
      <c r="J9122">
        <f>INDEX(RawData!I$2:I$1048576,MATCH(FmtData!$B$4+(ROW()-10),RawData!$A$2:$A$1048576,0))</f>
        <v>195.5</v>
      </c>
      <c r="K9122">
        <f>INDEX(RawData!J$2:J$1048576,MATCH(FmtData!$B$4+(ROW()-10),RawData!$A$2:$A$1048576,0))</f>
        <v>195.3</v>
      </c>
      <c r="L9122">
        <f>INDEX(RawData!K$2:K$1048576,MATCH(FmtData!$B$4+(ROW()-10),RawData!$A$2:$A$1048576,0))</f>
        <v>164.6</v>
      </c>
      <c r="M9122">
        <f>INDEX(RawData!L$2:L$1048576,MATCH(FmtData!$B$4+(ROW()-10),RawData!$A$2:$A$1048576,0))</f>
        <v>23.3</v>
      </c>
      <c r="N9122">
        <f>INDEX(RawData!M$2:M$1048576,MATCH(FmtData!$B$4+(ROW()-10),RawData!$A$2:$A$1048576,0))</f>
        <v>21.9</v>
      </c>
      <c r="O9122">
        <f>INDEX(RawData!N$2:N$1048576,MATCH(FmtData!$B$4+(ROW()-10),RawData!$A$2:$A$1048576,0))</f>
        <v>176.2</v>
      </c>
      <c r="P9122">
        <f>INDEX(RawData!O$2:O$1048576,MATCH(FmtData!$B$4+(ROW()-10),RawData!$A$2:$A$1048576,0))</f>
        <v>35.831699999999998</v>
      </c>
      <c r="Q9122">
        <f>INDEX(RawData!P$2:P$1048576,MATCH(FmtData!$B$4+(ROW()-10),RawData!$A$2:$A$1048576,0))</f>
        <v>208.44</v>
      </c>
      <c r="R9122">
        <f>INDEX(RawData!Q$2:Q$1048576,MATCH(FmtData!$B$4+(ROW()-10),RawData!$A$2:$A$1048576,0))</f>
        <v>2.4414100000000002E-3</v>
      </c>
      <c r="S9122">
        <f>INDEX(RawData!R$2:R$1048576,MATCH(FmtData!$B$4+(ROW()-10),RawData!$A$2:$A$1048576,0))</f>
        <v>0.51633799999999996</v>
      </c>
      <c r="T9122">
        <f>INDEX(RawData!S$2:S$1048576,MATCH(FmtData!$B$4+(ROW()-10),RawData!$A$2:$A$1048576,0))</f>
        <v>0.52676999999999996</v>
      </c>
      <c r="U9122">
        <f>INDEX(RawData!T$2:T$1048576,MATCH(FmtData!$B$4+(ROW()-10),RawData!$A$2:$A$1048576,0))</f>
        <v>21.008299999999998</v>
      </c>
      <c r="V9122">
        <f>INDEX(RawData!U$2:U$1048576,MATCH(FmtData!$B$4+(ROW()-10),RawData!$A$2:$A$1048576,0))</f>
        <v>21.545400000000001</v>
      </c>
      <c r="W9122" s="8">
        <f t="shared" si="3145"/>
        <v>0.53710000000000235</v>
      </c>
      <c r="X9122" s="8">
        <f t="shared" si="3146"/>
        <v>-0.26073607999999993</v>
      </c>
      <c r="Y9122" s="8">
        <f t="shared" si="3147"/>
        <v>-0.15884651999999996</v>
      </c>
      <c r="Z9122" s="8">
        <f t="shared" si="3148"/>
        <v>10.152691814042056</v>
      </c>
      <c r="AA9122" s="8">
        <f t="shared" si="3149"/>
        <v>10.050802254042056</v>
      </c>
      <c r="AB9122" s="8">
        <f t="shared" si="3150"/>
        <v>10.101747034042056</v>
      </c>
      <c r="AC9122" s="6">
        <f t="shared" si="3151"/>
        <v>-298.89300000000003</v>
      </c>
      <c r="AD9122" s="15">
        <f t="shared" si="3152"/>
        <v>-39.120999999999981</v>
      </c>
      <c r="AE9122" s="15">
        <f t="shared" si="3153"/>
        <v>68.452791551277301</v>
      </c>
      <c r="AF9122" s="15">
        <f t="shared" si="3154"/>
        <v>41.299610510253387</v>
      </c>
      <c r="AG9122" s="15">
        <f t="shared" si="3155"/>
        <v>54.811079706319902</v>
      </c>
      <c r="AH9122" s="15">
        <f t="shared" si="3156"/>
        <v>-139.9996051813481</v>
      </c>
      <c r="AI9122" s="17">
        <f t="shared" si="3157"/>
        <v>1.2344029464414279</v>
      </c>
      <c r="AJ9122" s="17">
        <f t="shared" si="3158"/>
        <v>0.97162694697550611</v>
      </c>
      <c r="AK9122" s="17">
        <f t="shared" si="3159"/>
        <v>0.75951461028015788</v>
      </c>
      <c r="AL9122" s="17">
        <f t="shared" si="3160"/>
        <v>0.78174490703777533</v>
      </c>
      <c r="AM9122" s="17">
        <f t="shared" si="3161"/>
        <v>0.77052274714301561</v>
      </c>
      <c r="AN9122" s="17">
        <f t="shared" si="3162"/>
        <v>0.97162694697550611</v>
      </c>
      <c r="AO9122" s="17">
        <f t="shared" si="3163"/>
        <v>0</v>
      </c>
      <c r="AP9122" s="17">
        <f t="shared" si="3164"/>
        <v>7.7052274714301561</v>
      </c>
      <c r="AQ9122" s="17">
        <f t="shared" si="3165"/>
        <v>12.344029464414279</v>
      </c>
      <c r="AR9122" s="17">
        <f t="shared" si="3166"/>
        <v>20.011549605334785</v>
      </c>
    </row>
    <row r="9123" spans="2:44" x14ac:dyDescent="0.25">
      <c r="B9123">
        <f>INDEX(RawData!$A$2:$A$1048576,MATCH(FmtData!$B$4+(ROW()-10),RawData!$A$2:$A$1048576,0))</f>
        <v>9308</v>
      </c>
      <c r="C9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3)</f>
        <v>42241.532187500001</v>
      </c>
      <c r="D9123" s="46">
        <f>IF($B$6=1,MID(INDEX(RawData!$B$2:$B$1048576, MATCH(FmtData!$B$4+(ROW()-10),RawData!$A$2:$A$1048576,0)),12,8)+$B$5/24,INDEX(RawData!$C$2:$C$1048576, MATCH(FmtData!$B$4+(ROW()-10),RawData!$A$2:$A$1048576,0)))</f>
        <v>0.53218750000000004</v>
      </c>
      <c r="E9123">
        <f>INDEX(RawData!D$2:D$1048576,MATCH(FmtData!$B$4+(ROW()-10),RawData!$A$2:$A$1048576,0))</f>
        <v>2899.33</v>
      </c>
      <c r="F9123">
        <f>INDEX(RawData!E$2:E$1048576,MATCH(FmtData!$B$4+(ROW()-10),RawData!$A$2:$A$1048576,0))</f>
        <v>6.25</v>
      </c>
      <c r="G9123">
        <f>INDEX(RawData!F$2:F$1048576,MATCH(FmtData!$B$4+(ROW()-10),RawData!$A$2:$A$1048576,0))</f>
        <v>-142.37299999999999</v>
      </c>
      <c r="H9123">
        <f>INDEX(RawData!G$2:G$1048576,MATCH(FmtData!$B$4+(ROW()-10),RawData!$A$2:$A$1048576,0))</f>
        <v>0.49984099999999998</v>
      </c>
      <c r="I9123">
        <f>INDEX(RawData!H$2:H$1048576,MATCH(FmtData!$B$4+(ROW()-10),RawData!$A$2:$A$1048576,0))</f>
        <v>-3.71981E-3</v>
      </c>
      <c r="J9123">
        <f>INDEX(RawData!I$2:I$1048576,MATCH(FmtData!$B$4+(ROW()-10),RawData!$A$2:$A$1048576,0))</f>
        <v>196</v>
      </c>
      <c r="K9123">
        <f>INDEX(RawData!J$2:J$1048576,MATCH(FmtData!$B$4+(ROW()-10),RawData!$A$2:$A$1048576,0))</f>
        <v>196.3</v>
      </c>
      <c r="L9123">
        <f>INDEX(RawData!K$2:K$1048576,MATCH(FmtData!$B$4+(ROW()-10),RawData!$A$2:$A$1048576,0))</f>
        <v>164.7</v>
      </c>
      <c r="M9123">
        <f>INDEX(RawData!L$2:L$1048576,MATCH(FmtData!$B$4+(ROW()-10),RawData!$A$2:$A$1048576,0))</f>
        <v>23.3</v>
      </c>
      <c r="N9123">
        <f>INDEX(RawData!M$2:M$1048576,MATCH(FmtData!$B$4+(ROW()-10),RawData!$A$2:$A$1048576,0))</f>
        <v>21.9</v>
      </c>
      <c r="O9123">
        <f>INDEX(RawData!N$2:N$1048576,MATCH(FmtData!$B$4+(ROW()-10),RawData!$A$2:$A$1048576,0))</f>
        <v>176</v>
      </c>
      <c r="P9123">
        <f>INDEX(RawData!O$2:O$1048576,MATCH(FmtData!$B$4+(ROW()-10),RawData!$A$2:$A$1048576,0))</f>
        <v>35.831699999999998</v>
      </c>
      <c r="Q9123">
        <f>INDEX(RawData!P$2:P$1048576,MATCH(FmtData!$B$4+(ROW()-10),RawData!$A$2:$A$1048576,0))</f>
        <v>208.053</v>
      </c>
      <c r="R9123">
        <f>INDEX(RawData!Q$2:Q$1048576,MATCH(FmtData!$B$4+(ROW()-10),RawData!$A$2:$A$1048576,0))</f>
        <v>2.4414100000000002E-3</v>
      </c>
      <c r="S9123">
        <f>INDEX(RawData!R$2:R$1048576,MATCH(FmtData!$B$4+(ROW()-10),RawData!$A$2:$A$1048576,0))</f>
        <v>0.51633799999999996</v>
      </c>
      <c r="T9123">
        <f>INDEX(RawData!S$2:S$1048576,MATCH(FmtData!$B$4+(ROW()-10),RawData!$A$2:$A$1048576,0))</f>
        <v>0.52676999999999996</v>
      </c>
      <c r="U9123">
        <f>INDEX(RawData!T$2:T$1048576,MATCH(FmtData!$B$4+(ROW()-10),RawData!$A$2:$A$1048576,0))</f>
        <v>20.785499999999999</v>
      </c>
      <c r="V9123">
        <f>INDEX(RawData!U$2:U$1048576,MATCH(FmtData!$B$4+(ROW()-10),RawData!$A$2:$A$1048576,0))</f>
        <v>21.316500000000001</v>
      </c>
      <c r="W9123" s="8">
        <f t="shared" si="3145"/>
        <v>0.53100000000000236</v>
      </c>
      <c r="X9123" s="8">
        <f t="shared" si="3146"/>
        <v>-0.26073607999999993</v>
      </c>
      <c r="Y9123" s="8">
        <f t="shared" si="3147"/>
        <v>-0.15884651999999996</v>
      </c>
      <c r="Z9123" s="8">
        <f t="shared" si="3148"/>
        <v>10.152691814042056</v>
      </c>
      <c r="AA9123" s="8">
        <f t="shared" si="3149"/>
        <v>10.050802254042056</v>
      </c>
      <c r="AB9123" s="8">
        <f t="shared" si="3150"/>
        <v>10.101747034042056</v>
      </c>
      <c r="AC9123" s="6">
        <f t="shared" si="3151"/>
        <v>-299.28000000000003</v>
      </c>
      <c r="AD9123" s="15">
        <f t="shared" si="3152"/>
        <v>-39.507999999999981</v>
      </c>
      <c r="AE9123" s="15">
        <f t="shared" si="3153"/>
        <v>68.452791551277301</v>
      </c>
      <c r="AF9123" s="15">
        <f t="shared" si="3154"/>
        <v>41.299610510253387</v>
      </c>
      <c r="AG9123" s="15">
        <f t="shared" si="3155"/>
        <v>54.811079706319902</v>
      </c>
      <c r="AH9123" s="15">
        <f t="shared" si="3156"/>
        <v>-140.3866051813481</v>
      </c>
      <c r="AI9123" s="17">
        <f t="shared" si="3157"/>
        <v>1.235216590360009</v>
      </c>
      <c r="AJ9123" s="17">
        <f t="shared" si="3158"/>
        <v>0.97213097960387096</v>
      </c>
      <c r="AK9123" s="17">
        <f t="shared" si="3159"/>
        <v>0.75951461028015788</v>
      </c>
      <c r="AL9123" s="17">
        <f t="shared" si="3160"/>
        <v>0.78174490703777533</v>
      </c>
      <c r="AM9123" s="17">
        <f t="shared" si="3161"/>
        <v>0.77052274714301561</v>
      </c>
      <c r="AN9123" s="17">
        <f t="shared" si="3162"/>
        <v>0.97213097960387096</v>
      </c>
      <c r="AO9123" s="17">
        <f t="shared" si="3163"/>
        <v>0</v>
      </c>
      <c r="AP9123" s="17">
        <f t="shared" si="3164"/>
        <v>7.7052274714301561</v>
      </c>
      <c r="AQ9123" s="17">
        <f t="shared" si="3165"/>
        <v>12.35216590360009</v>
      </c>
      <c r="AR9123" s="17">
        <f t="shared" si="3166"/>
        <v>19.990106984893846</v>
      </c>
    </row>
    <row r="9124" spans="2:44" x14ac:dyDescent="0.25">
      <c r="B9124">
        <f>INDEX(RawData!$A$2:$A$1048576,MATCH(FmtData!$B$4+(ROW()-10),RawData!$A$2:$A$1048576,0))</f>
        <v>9309</v>
      </c>
      <c r="C9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4)</f>
        <v>42241.533333333333</v>
      </c>
      <c r="D9124" s="46">
        <f>IF($B$6=1,MID(INDEX(RawData!$B$2:$B$1048576, MATCH(FmtData!$B$4+(ROW()-10),RawData!$A$2:$A$1048576,0)),12,8)+$B$5/24,INDEX(RawData!$C$2:$C$1048576, MATCH(FmtData!$B$4+(ROW()-10),RawData!$A$2:$A$1048576,0)))</f>
        <v>0.53333333333333333</v>
      </c>
      <c r="E9124">
        <f>INDEX(RawData!D$2:D$1048576,MATCH(FmtData!$B$4+(ROW()-10),RawData!$A$2:$A$1048576,0))</f>
        <v>2902.44</v>
      </c>
      <c r="F9124">
        <f>INDEX(RawData!E$2:E$1048576,MATCH(FmtData!$B$4+(ROW()-10),RawData!$A$2:$A$1048576,0))</f>
        <v>6.25</v>
      </c>
      <c r="G9124">
        <f>INDEX(RawData!F$2:F$1048576,MATCH(FmtData!$B$4+(ROW()-10),RawData!$A$2:$A$1048576,0))</f>
        <v>-142.37299999999999</v>
      </c>
      <c r="H9124">
        <f>INDEX(RawData!G$2:G$1048576,MATCH(FmtData!$B$4+(ROW()-10),RawData!$A$2:$A$1048576,0))</f>
        <v>0.49982199999999999</v>
      </c>
      <c r="I9124">
        <f>INDEX(RawData!H$2:H$1048576,MATCH(FmtData!$B$4+(ROW()-10),RawData!$A$2:$A$1048576,0))</f>
        <v>-3.71981E-3</v>
      </c>
      <c r="J9124">
        <f>INDEX(RawData!I$2:I$1048576,MATCH(FmtData!$B$4+(ROW()-10),RawData!$A$2:$A$1048576,0))</f>
        <v>195.9</v>
      </c>
      <c r="K9124">
        <f>INDEX(RawData!J$2:J$1048576,MATCH(FmtData!$B$4+(ROW()-10),RawData!$A$2:$A$1048576,0))</f>
        <v>194.1</v>
      </c>
      <c r="L9124">
        <f>INDEX(RawData!K$2:K$1048576,MATCH(FmtData!$B$4+(ROW()-10),RawData!$A$2:$A$1048576,0))</f>
        <v>164.7</v>
      </c>
      <c r="M9124">
        <f>INDEX(RawData!L$2:L$1048576,MATCH(FmtData!$B$4+(ROW()-10),RawData!$A$2:$A$1048576,0))</f>
        <v>23.3</v>
      </c>
      <c r="N9124">
        <f>INDEX(RawData!M$2:M$1048576,MATCH(FmtData!$B$4+(ROW()-10),RawData!$A$2:$A$1048576,0))</f>
        <v>21.9</v>
      </c>
      <c r="O9124">
        <f>INDEX(RawData!N$2:N$1048576,MATCH(FmtData!$B$4+(ROW()-10),RawData!$A$2:$A$1048576,0))</f>
        <v>176</v>
      </c>
      <c r="P9124">
        <f>INDEX(RawData!O$2:O$1048576,MATCH(FmtData!$B$4+(ROW()-10),RawData!$A$2:$A$1048576,0))</f>
        <v>35.831699999999998</v>
      </c>
      <c r="Q9124">
        <f>INDEX(RawData!P$2:P$1048576,MATCH(FmtData!$B$4+(ROW()-10),RawData!$A$2:$A$1048576,0))</f>
        <v>208.44</v>
      </c>
      <c r="R9124">
        <f>INDEX(RawData!Q$2:Q$1048576,MATCH(FmtData!$B$4+(ROW()-10),RawData!$A$2:$A$1048576,0))</f>
        <v>1.8310500000000001E-3</v>
      </c>
      <c r="S9124">
        <f>INDEX(RawData!R$2:R$1048576,MATCH(FmtData!$B$4+(ROW()-10),RawData!$A$2:$A$1048576,0))</f>
        <v>0.51633799999999996</v>
      </c>
      <c r="T9124">
        <f>INDEX(RawData!S$2:S$1048576,MATCH(FmtData!$B$4+(ROW()-10),RawData!$A$2:$A$1048576,0))</f>
        <v>0.52676999999999996</v>
      </c>
      <c r="U9124">
        <f>INDEX(RawData!T$2:T$1048576,MATCH(FmtData!$B$4+(ROW()-10),RawData!$A$2:$A$1048576,0))</f>
        <v>20.571899999999999</v>
      </c>
      <c r="V9124">
        <f>INDEX(RawData!U$2:U$1048576,MATCH(FmtData!$B$4+(ROW()-10),RawData!$A$2:$A$1048576,0))</f>
        <v>21.118200000000002</v>
      </c>
      <c r="W9124" s="8">
        <f t="shared" si="3145"/>
        <v>0.54630000000000223</v>
      </c>
      <c r="X9124" s="8">
        <f t="shared" si="3146"/>
        <v>-0.26073607999999993</v>
      </c>
      <c r="Y9124" s="8">
        <f t="shared" si="3147"/>
        <v>-0.15884651999999996</v>
      </c>
      <c r="Z9124" s="8">
        <f t="shared" si="3148"/>
        <v>10.152691814042056</v>
      </c>
      <c r="AA9124" s="8">
        <f t="shared" si="3149"/>
        <v>10.050802254042056</v>
      </c>
      <c r="AB9124" s="8">
        <f t="shared" si="3150"/>
        <v>10.101747034042056</v>
      </c>
      <c r="AC9124" s="6">
        <f t="shared" si="3151"/>
        <v>-298.89300000000003</v>
      </c>
      <c r="AD9124" s="15">
        <f t="shared" si="3152"/>
        <v>-39.120999999999981</v>
      </c>
      <c r="AE9124" s="15">
        <f t="shared" si="3153"/>
        <v>68.452791551277301</v>
      </c>
      <c r="AF9124" s="15">
        <f t="shared" si="3154"/>
        <v>41.299610510253387</v>
      </c>
      <c r="AG9124" s="15">
        <f t="shared" si="3155"/>
        <v>54.811079706319902</v>
      </c>
      <c r="AH9124" s="15">
        <f t="shared" si="3156"/>
        <v>-139.9996051813481</v>
      </c>
      <c r="AI9124" s="17">
        <f t="shared" si="3157"/>
        <v>1.2344029464414279</v>
      </c>
      <c r="AJ9124" s="17">
        <f t="shared" si="3158"/>
        <v>0.97162694697550611</v>
      </c>
      <c r="AK9124" s="17">
        <f t="shared" si="3159"/>
        <v>0.75951461028015788</v>
      </c>
      <c r="AL9124" s="17">
        <f t="shared" si="3160"/>
        <v>0.78174490703777533</v>
      </c>
      <c r="AM9124" s="17">
        <f t="shared" si="3161"/>
        <v>0.77052274714301561</v>
      </c>
      <c r="AN9124" s="17">
        <f t="shared" si="3162"/>
        <v>0.97162694697550611</v>
      </c>
      <c r="AO9124" s="17">
        <f t="shared" si="3163"/>
        <v>0</v>
      </c>
      <c r="AP9124" s="17">
        <f t="shared" si="3164"/>
        <v>7.7052274714301561</v>
      </c>
      <c r="AQ9124" s="17">
        <f t="shared" si="3165"/>
        <v>12.344029464414279</v>
      </c>
      <c r="AR9124" s="17">
        <f t="shared" si="3166"/>
        <v>20.011549605334785</v>
      </c>
    </row>
    <row r="9125" spans="2:44" x14ac:dyDescent="0.25">
      <c r="B9125">
        <f>INDEX(RawData!$A$2:$A$1048576,MATCH(FmtData!$B$4+(ROW()-10),RawData!$A$2:$A$1048576,0))</f>
        <v>9310</v>
      </c>
      <c r="C9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5)</f>
        <v>42241.534490740742</v>
      </c>
      <c r="D9125" s="46">
        <f>IF($B$6=1,MID(INDEX(RawData!$B$2:$B$1048576, MATCH(FmtData!$B$4+(ROW()-10),RawData!$A$2:$A$1048576,0)),12,8)+$B$5/24,INDEX(RawData!$C$2:$C$1048576, MATCH(FmtData!$B$4+(ROW()-10),RawData!$A$2:$A$1048576,0)))</f>
        <v>0.53449074074074077</v>
      </c>
      <c r="E9125">
        <f>INDEX(RawData!D$2:D$1048576,MATCH(FmtData!$B$4+(ROW()-10),RawData!$A$2:$A$1048576,0))</f>
        <v>2899.33</v>
      </c>
      <c r="F9125">
        <f>INDEX(RawData!E$2:E$1048576,MATCH(FmtData!$B$4+(ROW()-10),RawData!$A$2:$A$1048576,0))</f>
        <v>6.25</v>
      </c>
      <c r="G9125">
        <f>INDEX(RawData!F$2:F$1048576,MATCH(FmtData!$B$4+(ROW()-10),RawData!$A$2:$A$1048576,0))</f>
        <v>-142.37299999999999</v>
      </c>
      <c r="H9125">
        <f>INDEX(RawData!G$2:G$1048576,MATCH(FmtData!$B$4+(ROW()-10),RawData!$A$2:$A$1048576,0))</f>
        <v>0.49984099999999998</v>
      </c>
      <c r="I9125">
        <f>INDEX(RawData!H$2:H$1048576,MATCH(FmtData!$B$4+(ROW()-10),RawData!$A$2:$A$1048576,0))</f>
        <v>-3.71981E-3</v>
      </c>
      <c r="J9125">
        <f>INDEX(RawData!I$2:I$1048576,MATCH(FmtData!$B$4+(ROW()-10),RawData!$A$2:$A$1048576,0))</f>
        <v>194.9</v>
      </c>
      <c r="K9125">
        <f>INDEX(RawData!J$2:J$1048576,MATCH(FmtData!$B$4+(ROW()-10),RawData!$A$2:$A$1048576,0))</f>
        <v>194.2</v>
      </c>
      <c r="L9125">
        <f>INDEX(RawData!K$2:K$1048576,MATCH(FmtData!$B$4+(ROW()-10),RawData!$A$2:$A$1048576,0))</f>
        <v>164.7</v>
      </c>
      <c r="M9125">
        <f>INDEX(RawData!L$2:L$1048576,MATCH(FmtData!$B$4+(ROW()-10),RawData!$A$2:$A$1048576,0))</f>
        <v>23.3</v>
      </c>
      <c r="N9125">
        <f>INDEX(RawData!M$2:M$1048576,MATCH(FmtData!$B$4+(ROW()-10),RawData!$A$2:$A$1048576,0))</f>
        <v>21.9</v>
      </c>
      <c r="O9125">
        <f>INDEX(RawData!N$2:N$1048576,MATCH(FmtData!$B$4+(ROW()-10),RawData!$A$2:$A$1048576,0))</f>
        <v>176</v>
      </c>
      <c r="P9125">
        <f>INDEX(RawData!O$2:O$1048576,MATCH(FmtData!$B$4+(ROW()-10),RawData!$A$2:$A$1048576,0))</f>
        <v>35.831699999999998</v>
      </c>
      <c r="Q9125">
        <f>INDEX(RawData!P$2:P$1048576,MATCH(FmtData!$B$4+(ROW()-10),RawData!$A$2:$A$1048576,0))</f>
        <v>208.316</v>
      </c>
      <c r="R9125">
        <f>INDEX(RawData!Q$2:Q$1048576,MATCH(FmtData!$B$4+(ROW()-10),RawData!$A$2:$A$1048576,0))</f>
        <v>1.8310500000000001E-3</v>
      </c>
      <c r="S9125">
        <f>INDEX(RawData!R$2:R$1048576,MATCH(FmtData!$B$4+(ROW()-10),RawData!$A$2:$A$1048576,0))</f>
        <v>0.51633799999999996</v>
      </c>
      <c r="T9125">
        <f>INDEX(RawData!S$2:S$1048576,MATCH(FmtData!$B$4+(ROW()-10),RawData!$A$2:$A$1048576,0))</f>
        <v>0.52676999999999996</v>
      </c>
      <c r="U9125">
        <f>INDEX(RawData!T$2:T$1048576,MATCH(FmtData!$B$4+(ROW()-10),RawData!$A$2:$A$1048576,0))</f>
        <v>20.3705</v>
      </c>
      <c r="V9125">
        <f>INDEX(RawData!U$2:U$1048576,MATCH(FmtData!$B$4+(ROW()-10),RawData!$A$2:$A$1048576,0))</f>
        <v>20.889299999999999</v>
      </c>
      <c r="W9125" s="8">
        <f t="shared" si="3145"/>
        <v>0.51879999999999882</v>
      </c>
      <c r="X9125" s="8">
        <f t="shared" si="3146"/>
        <v>-0.26073607999999993</v>
      </c>
      <c r="Y9125" s="8">
        <f t="shared" si="3147"/>
        <v>-0.15884651999999996</v>
      </c>
      <c r="Z9125" s="8">
        <f t="shared" si="3148"/>
        <v>10.152691814042056</v>
      </c>
      <c r="AA9125" s="8">
        <f t="shared" si="3149"/>
        <v>10.050802254042056</v>
      </c>
      <c r="AB9125" s="8">
        <f t="shared" si="3150"/>
        <v>10.101747034042056</v>
      </c>
      <c r="AC9125" s="6">
        <f t="shared" si="3151"/>
        <v>-299.01700000000005</v>
      </c>
      <c r="AD9125" s="15">
        <f t="shared" si="3152"/>
        <v>-39.245000000000005</v>
      </c>
      <c r="AE9125" s="15">
        <f t="shared" si="3153"/>
        <v>68.452791551277301</v>
      </c>
      <c r="AF9125" s="15">
        <f t="shared" si="3154"/>
        <v>41.299610510253387</v>
      </c>
      <c r="AG9125" s="15">
        <f t="shared" si="3155"/>
        <v>54.811079706319902</v>
      </c>
      <c r="AH9125" s="15">
        <f t="shared" si="3156"/>
        <v>-140.12360518134813</v>
      </c>
      <c r="AI9125" s="17">
        <f t="shared" si="3157"/>
        <v>1.2346635321582211</v>
      </c>
      <c r="AJ9125" s="17">
        <f t="shared" si="3158"/>
        <v>0.97178838888802577</v>
      </c>
      <c r="AK9125" s="17">
        <f t="shared" si="3159"/>
        <v>0.75951461028015788</v>
      </c>
      <c r="AL9125" s="17">
        <f t="shared" si="3160"/>
        <v>0.78174490703777533</v>
      </c>
      <c r="AM9125" s="17">
        <f t="shared" si="3161"/>
        <v>0.77052274714301561</v>
      </c>
      <c r="AN9125" s="17">
        <f t="shared" si="3162"/>
        <v>0.97178838888802577</v>
      </c>
      <c r="AO9125" s="17">
        <f t="shared" si="3163"/>
        <v>0</v>
      </c>
      <c r="AP9125" s="17">
        <f t="shared" si="3164"/>
        <v>7.7052274714301561</v>
      </c>
      <c r="AQ9125" s="17">
        <f t="shared" si="3165"/>
        <v>12.346635321582211</v>
      </c>
      <c r="AR9125" s="17">
        <f t="shared" si="3166"/>
        <v>19.990106984893846</v>
      </c>
    </row>
    <row r="9126" spans="2:44" x14ac:dyDescent="0.25">
      <c r="B9126">
        <f>INDEX(RawData!$A$2:$A$1048576,MATCH(FmtData!$B$4+(ROW()-10),RawData!$A$2:$A$1048576,0))</f>
        <v>9311</v>
      </c>
      <c r="C9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6)</f>
        <v>42241.53565972222</v>
      </c>
      <c r="D9126" s="46">
        <f>IF($B$6=1,MID(INDEX(RawData!$B$2:$B$1048576, MATCH(FmtData!$B$4+(ROW()-10),RawData!$A$2:$A$1048576,0)),12,8)+$B$5/24,INDEX(RawData!$C$2:$C$1048576, MATCH(FmtData!$B$4+(ROW()-10),RawData!$A$2:$A$1048576,0)))</f>
        <v>0.53565972222222225</v>
      </c>
      <c r="E9126">
        <f>INDEX(RawData!D$2:D$1048576,MATCH(FmtData!$B$4+(ROW()-10),RawData!$A$2:$A$1048576,0))</f>
        <v>2902.44</v>
      </c>
      <c r="F9126">
        <f>INDEX(RawData!E$2:E$1048576,MATCH(FmtData!$B$4+(ROW()-10),RawData!$A$2:$A$1048576,0))</f>
        <v>5.0183099999999996</v>
      </c>
      <c r="G9126">
        <f>INDEX(RawData!F$2:F$1048576,MATCH(FmtData!$B$4+(ROW()-10),RawData!$A$2:$A$1048576,0))</f>
        <v>-142.37299999999999</v>
      </c>
      <c r="H9126">
        <f>INDEX(RawData!G$2:G$1048576,MATCH(FmtData!$B$4+(ROW()-10),RawData!$A$2:$A$1048576,0))</f>
        <v>0.49982199999999999</v>
      </c>
      <c r="I9126">
        <f>INDEX(RawData!H$2:H$1048576,MATCH(FmtData!$B$4+(ROW()-10),RawData!$A$2:$A$1048576,0))</f>
        <v>-3.71981E-3</v>
      </c>
      <c r="J9126">
        <f>INDEX(RawData!I$2:I$1048576,MATCH(FmtData!$B$4+(ROW()-10),RawData!$A$2:$A$1048576,0))</f>
        <v>196.4</v>
      </c>
      <c r="K9126">
        <f>INDEX(RawData!J$2:J$1048576,MATCH(FmtData!$B$4+(ROW()-10),RawData!$A$2:$A$1048576,0))</f>
        <v>196.2</v>
      </c>
      <c r="L9126">
        <f>INDEX(RawData!K$2:K$1048576,MATCH(FmtData!$B$4+(ROW()-10),RawData!$A$2:$A$1048576,0))</f>
        <v>164.6</v>
      </c>
      <c r="M9126">
        <f>INDEX(RawData!L$2:L$1048576,MATCH(FmtData!$B$4+(ROW()-10),RawData!$A$2:$A$1048576,0))</f>
        <v>23.3</v>
      </c>
      <c r="N9126">
        <f>INDEX(RawData!M$2:M$1048576,MATCH(FmtData!$B$4+(ROW()-10),RawData!$A$2:$A$1048576,0))</f>
        <v>21.9</v>
      </c>
      <c r="O9126">
        <f>INDEX(RawData!N$2:N$1048576,MATCH(FmtData!$B$4+(ROW()-10),RawData!$A$2:$A$1048576,0))</f>
        <v>176</v>
      </c>
      <c r="P9126">
        <f>INDEX(RawData!O$2:O$1048576,MATCH(FmtData!$B$4+(ROW()-10),RawData!$A$2:$A$1048576,0))</f>
        <v>35.831699999999998</v>
      </c>
      <c r="Q9126">
        <f>INDEX(RawData!P$2:P$1048576,MATCH(FmtData!$B$4+(ROW()-10),RawData!$A$2:$A$1048576,0))</f>
        <v>208.316</v>
      </c>
      <c r="R9126">
        <f>INDEX(RawData!Q$2:Q$1048576,MATCH(FmtData!$B$4+(ROW()-10),RawData!$A$2:$A$1048576,0))</f>
        <v>2.4414100000000002E-3</v>
      </c>
      <c r="S9126">
        <f>INDEX(RawData!R$2:R$1048576,MATCH(FmtData!$B$4+(ROW()-10),RawData!$A$2:$A$1048576,0))</f>
        <v>0.51633799999999996</v>
      </c>
      <c r="T9126">
        <f>INDEX(RawData!S$2:S$1048576,MATCH(FmtData!$B$4+(ROW()-10),RawData!$A$2:$A$1048576,0))</f>
        <v>0.52676999999999996</v>
      </c>
      <c r="U9126">
        <f>INDEX(RawData!T$2:T$1048576,MATCH(FmtData!$B$4+(ROW()-10),RawData!$A$2:$A$1048576,0))</f>
        <v>20.1584</v>
      </c>
      <c r="V9126">
        <f>INDEX(RawData!U$2:U$1048576,MATCH(FmtData!$B$4+(ROW()-10),RawData!$A$2:$A$1048576,0))</f>
        <v>20.706199999999999</v>
      </c>
      <c r="W9126" s="8">
        <f t="shared" si="3145"/>
        <v>0.54779999999999873</v>
      </c>
      <c r="X9126" s="8">
        <f t="shared" si="3146"/>
        <v>-0.26073607999999993</v>
      </c>
      <c r="Y9126" s="8">
        <f t="shared" si="3147"/>
        <v>-0.15884651999999996</v>
      </c>
      <c r="Z9126" s="8">
        <f t="shared" si="3148"/>
        <v>10.152691814042056</v>
      </c>
      <c r="AA9126" s="8">
        <f t="shared" si="3149"/>
        <v>10.050802254042056</v>
      </c>
      <c r="AB9126" s="8">
        <f t="shared" si="3150"/>
        <v>10.101747034042056</v>
      </c>
      <c r="AC9126" s="6">
        <f t="shared" si="3151"/>
        <v>-299.01700000000005</v>
      </c>
      <c r="AD9126" s="15">
        <f t="shared" si="3152"/>
        <v>-39.245000000000005</v>
      </c>
      <c r="AE9126" s="15">
        <f t="shared" si="3153"/>
        <v>68.452791551277301</v>
      </c>
      <c r="AF9126" s="15">
        <f t="shared" si="3154"/>
        <v>41.299610510253387</v>
      </c>
      <c r="AG9126" s="15">
        <f t="shared" si="3155"/>
        <v>54.811079706319902</v>
      </c>
      <c r="AH9126" s="15">
        <f t="shared" si="3156"/>
        <v>-140.12360518134813</v>
      </c>
      <c r="AI9126" s="17">
        <f t="shared" si="3157"/>
        <v>1.2346635321582211</v>
      </c>
      <c r="AJ9126" s="17">
        <f t="shared" si="3158"/>
        <v>0.97178838888802577</v>
      </c>
      <c r="AK9126" s="17">
        <f t="shared" si="3159"/>
        <v>0.75951461028015788</v>
      </c>
      <c r="AL9126" s="17">
        <f t="shared" si="3160"/>
        <v>0.78174490703777533</v>
      </c>
      <c r="AM9126" s="17">
        <f t="shared" si="3161"/>
        <v>0.77052274714301561</v>
      </c>
      <c r="AN9126" s="17">
        <f t="shared" si="3162"/>
        <v>0.97178838888802577</v>
      </c>
      <c r="AO9126" s="17">
        <f t="shared" si="3163"/>
        <v>0</v>
      </c>
      <c r="AP9126" s="17">
        <f t="shared" si="3164"/>
        <v>7.7052274714301561</v>
      </c>
      <c r="AQ9126" s="17">
        <f t="shared" si="3165"/>
        <v>12.346635321582211</v>
      </c>
      <c r="AR9126" s="17">
        <f t="shared" si="3166"/>
        <v>20.011549605334785</v>
      </c>
    </row>
    <row r="9127" spans="2:44" x14ac:dyDescent="0.25">
      <c r="B9127">
        <f>INDEX(RawData!$A$2:$A$1048576,MATCH(FmtData!$B$4+(ROW()-10),RawData!$A$2:$A$1048576,0))</f>
        <v>9312</v>
      </c>
      <c r="C9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7)</f>
        <v>42241.536805555559</v>
      </c>
      <c r="D9127" s="46">
        <f>IF($B$6=1,MID(INDEX(RawData!$B$2:$B$1048576, MATCH(FmtData!$B$4+(ROW()-10),RawData!$A$2:$A$1048576,0)),12,8)+$B$5/24,INDEX(RawData!$C$2:$C$1048576, MATCH(FmtData!$B$4+(ROW()-10),RawData!$A$2:$A$1048576,0)))</f>
        <v>0.53680555555555554</v>
      </c>
      <c r="E9127">
        <f>INDEX(RawData!D$2:D$1048576,MATCH(FmtData!$B$4+(ROW()-10),RawData!$A$2:$A$1048576,0))</f>
        <v>2899.33</v>
      </c>
      <c r="F9127">
        <f>INDEX(RawData!E$2:E$1048576,MATCH(FmtData!$B$4+(ROW()-10),RawData!$A$2:$A$1048576,0))</f>
        <v>6.25</v>
      </c>
      <c r="G9127">
        <f>INDEX(RawData!F$2:F$1048576,MATCH(FmtData!$B$4+(ROW()-10),RawData!$A$2:$A$1048576,0))</f>
        <v>-142.37299999999999</v>
      </c>
      <c r="H9127">
        <f>INDEX(RawData!G$2:G$1048576,MATCH(FmtData!$B$4+(ROW()-10),RawData!$A$2:$A$1048576,0))</f>
        <v>0.49984099999999998</v>
      </c>
      <c r="I9127">
        <f>INDEX(RawData!H$2:H$1048576,MATCH(FmtData!$B$4+(ROW()-10),RawData!$A$2:$A$1048576,0))</f>
        <v>-3.71981E-3</v>
      </c>
      <c r="J9127">
        <f>INDEX(RawData!I$2:I$1048576,MATCH(FmtData!$B$4+(ROW()-10),RawData!$A$2:$A$1048576,0))</f>
        <v>194.2</v>
      </c>
      <c r="K9127">
        <f>INDEX(RawData!J$2:J$1048576,MATCH(FmtData!$B$4+(ROW()-10),RawData!$A$2:$A$1048576,0))</f>
        <v>195.2</v>
      </c>
      <c r="L9127">
        <f>INDEX(RawData!K$2:K$1048576,MATCH(FmtData!$B$4+(ROW()-10),RawData!$A$2:$A$1048576,0))</f>
        <v>164.7</v>
      </c>
      <c r="M9127">
        <f>INDEX(RawData!L$2:L$1048576,MATCH(FmtData!$B$4+(ROW()-10),RawData!$A$2:$A$1048576,0))</f>
        <v>23.3</v>
      </c>
      <c r="N9127">
        <f>INDEX(RawData!M$2:M$1048576,MATCH(FmtData!$B$4+(ROW()-10),RawData!$A$2:$A$1048576,0))</f>
        <v>21.9</v>
      </c>
      <c r="O9127">
        <f>INDEX(RawData!N$2:N$1048576,MATCH(FmtData!$B$4+(ROW()-10),RawData!$A$2:$A$1048576,0))</f>
        <v>176</v>
      </c>
      <c r="P9127">
        <f>INDEX(RawData!O$2:O$1048576,MATCH(FmtData!$B$4+(ROW()-10),RawData!$A$2:$A$1048576,0))</f>
        <v>35.831699999999998</v>
      </c>
      <c r="Q9127">
        <f>INDEX(RawData!P$2:P$1048576,MATCH(FmtData!$B$4+(ROW()-10),RawData!$A$2:$A$1048576,0))</f>
        <v>208.316</v>
      </c>
      <c r="R9127">
        <f>INDEX(RawData!Q$2:Q$1048576,MATCH(FmtData!$B$4+(ROW()-10),RawData!$A$2:$A$1048576,0))</f>
        <v>1.8310500000000001E-3</v>
      </c>
      <c r="S9127">
        <f>INDEX(RawData!R$2:R$1048576,MATCH(FmtData!$B$4+(ROW()-10),RawData!$A$2:$A$1048576,0))</f>
        <v>0.51633799999999996</v>
      </c>
      <c r="T9127">
        <f>INDEX(RawData!S$2:S$1048576,MATCH(FmtData!$B$4+(ROW()-10),RawData!$A$2:$A$1048576,0))</f>
        <v>0.52676999999999996</v>
      </c>
      <c r="U9127">
        <f>INDEX(RawData!T$2:T$1048576,MATCH(FmtData!$B$4+(ROW()-10),RawData!$A$2:$A$1048576,0))</f>
        <v>19.964600000000001</v>
      </c>
      <c r="V9127">
        <f>INDEX(RawData!U$2:U$1048576,MATCH(FmtData!$B$4+(ROW()-10),RawData!$A$2:$A$1048576,0))</f>
        <v>20.4773</v>
      </c>
      <c r="W9127" s="8">
        <f t="shared" si="3145"/>
        <v>0.51269999999999882</v>
      </c>
      <c r="X9127" s="8">
        <f t="shared" si="3146"/>
        <v>-0.26073607999999993</v>
      </c>
      <c r="Y9127" s="8">
        <f t="shared" si="3147"/>
        <v>-0.15884651999999996</v>
      </c>
      <c r="Z9127" s="8">
        <f t="shared" si="3148"/>
        <v>10.152691814042056</v>
      </c>
      <c r="AA9127" s="8">
        <f t="shared" si="3149"/>
        <v>10.050802254042056</v>
      </c>
      <c r="AB9127" s="8">
        <f t="shared" si="3150"/>
        <v>10.101747034042056</v>
      </c>
      <c r="AC9127" s="6">
        <f t="shared" si="3151"/>
        <v>-299.01700000000005</v>
      </c>
      <c r="AD9127" s="15">
        <f t="shared" si="3152"/>
        <v>-39.245000000000005</v>
      </c>
      <c r="AE9127" s="15">
        <f t="shared" si="3153"/>
        <v>68.452791551277301</v>
      </c>
      <c r="AF9127" s="15">
        <f t="shared" si="3154"/>
        <v>41.299610510253387</v>
      </c>
      <c r="AG9127" s="15">
        <f t="shared" si="3155"/>
        <v>54.811079706319902</v>
      </c>
      <c r="AH9127" s="15">
        <f t="shared" si="3156"/>
        <v>-140.12360518134813</v>
      </c>
      <c r="AI9127" s="17">
        <f t="shared" si="3157"/>
        <v>1.2346635321582211</v>
      </c>
      <c r="AJ9127" s="17">
        <f t="shared" si="3158"/>
        <v>0.97178838888802577</v>
      </c>
      <c r="AK9127" s="17">
        <f t="shared" si="3159"/>
        <v>0.75951461028015788</v>
      </c>
      <c r="AL9127" s="17">
        <f t="shared" si="3160"/>
        <v>0.78174490703777533</v>
      </c>
      <c r="AM9127" s="17">
        <f t="shared" si="3161"/>
        <v>0.77052274714301561</v>
      </c>
      <c r="AN9127" s="17">
        <f t="shared" si="3162"/>
        <v>0.97178838888802577</v>
      </c>
      <c r="AO9127" s="17">
        <f t="shared" si="3163"/>
        <v>0</v>
      </c>
      <c r="AP9127" s="17">
        <f t="shared" si="3164"/>
        <v>7.7052274714301561</v>
      </c>
      <c r="AQ9127" s="17">
        <f t="shared" si="3165"/>
        <v>12.346635321582211</v>
      </c>
      <c r="AR9127" s="17">
        <f t="shared" si="3166"/>
        <v>19.990106984893846</v>
      </c>
    </row>
    <row r="9128" spans="2:44" x14ac:dyDescent="0.25">
      <c r="B9128">
        <f>INDEX(RawData!$A$2:$A$1048576,MATCH(FmtData!$B$4+(ROW()-10),RawData!$A$2:$A$1048576,0))</f>
        <v>9313</v>
      </c>
      <c r="C9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8)</f>
        <v>42241.537974537037</v>
      </c>
      <c r="D9128" s="46">
        <f>IF($B$6=1,MID(INDEX(RawData!$B$2:$B$1048576, MATCH(FmtData!$B$4+(ROW()-10),RawData!$A$2:$A$1048576,0)),12,8)+$B$5/24,INDEX(RawData!$C$2:$C$1048576, MATCH(FmtData!$B$4+(ROW()-10),RawData!$A$2:$A$1048576,0)))</f>
        <v>0.53797453703703701</v>
      </c>
      <c r="E9128">
        <f>INDEX(RawData!D$2:D$1048576,MATCH(FmtData!$B$4+(ROW()-10),RawData!$A$2:$A$1048576,0))</f>
        <v>2901.19</v>
      </c>
      <c r="F9128">
        <f>INDEX(RawData!E$2:E$1048576,MATCH(FmtData!$B$4+(ROW()-10),RawData!$A$2:$A$1048576,0))</f>
        <v>6.25</v>
      </c>
      <c r="G9128">
        <f>INDEX(RawData!F$2:F$1048576,MATCH(FmtData!$B$4+(ROW()-10),RawData!$A$2:$A$1048576,0))</f>
        <v>-142.37299999999999</v>
      </c>
      <c r="H9128">
        <f>INDEX(RawData!G$2:G$1048576,MATCH(FmtData!$B$4+(ROW()-10),RawData!$A$2:$A$1048576,0))</f>
        <v>0.49982199999999999</v>
      </c>
      <c r="I9128">
        <f>INDEX(RawData!H$2:H$1048576,MATCH(FmtData!$B$4+(ROW()-10),RawData!$A$2:$A$1048576,0))</f>
        <v>-3.71981E-3</v>
      </c>
      <c r="J9128">
        <f>INDEX(RawData!I$2:I$1048576,MATCH(FmtData!$B$4+(ROW()-10),RawData!$A$2:$A$1048576,0))</f>
        <v>197</v>
      </c>
      <c r="K9128">
        <f>INDEX(RawData!J$2:J$1048576,MATCH(FmtData!$B$4+(ROW()-10),RawData!$A$2:$A$1048576,0))</f>
        <v>193.6</v>
      </c>
      <c r="L9128">
        <f>INDEX(RawData!K$2:K$1048576,MATCH(FmtData!$B$4+(ROW()-10),RawData!$A$2:$A$1048576,0))</f>
        <v>164.7</v>
      </c>
      <c r="M9128">
        <f>INDEX(RawData!L$2:L$1048576,MATCH(FmtData!$B$4+(ROW()-10),RawData!$A$2:$A$1048576,0))</f>
        <v>23.3</v>
      </c>
      <c r="N9128">
        <f>INDEX(RawData!M$2:M$1048576,MATCH(FmtData!$B$4+(ROW()-10),RawData!$A$2:$A$1048576,0))</f>
        <v>21.9</v>
      </c>
      <c r="O9128">
        <f>INDEX(RawData!N$2:N$1048576,MATCH(FmtData!$B$4+(ROW()-10),RawData!$A$2:$A$1048576,0))</f>
        <v>176</v>
      </c>
      <c r="P9128">
        <f>INDEX(RawData!O$2:O$1048576,MATCH(FmtData!$B$4+(ROW()-10),RawData!$A$2:$A$1048576,0))</f>
        <v>35.831699999999998</v>
      </c>
      <c r="Q9128">
        <f>INDEX(RawData!P$2:P$1048576,MATCH(FmtData!$B$4+(ROW()-10),RawData!$A$2:$A$1048576,0))</f>
        <v>208.316</v>
      </c>
      <c r="R9128">
        <f>INDEX(RawData!Q$2:Q$1048576,MATCH(FmtData!$B$4+(ROW()-10),RawData!$A$2:$A$1048576,0))</f>
        <v>1.8310500000000001E-3</v>
      </c>
      <c r="S9128">
        <f>INDEX(RawData!R$2:R$1048576,MATCH(FmtData!$B$4+(ROW()-10),RawData!$A$2:$A$1048576,0))</f>
        <v>0.51633799999999996</v>
      </c>
      <c r="T9128">
        <f>INDEX(RawData!S$2:S$1048576,MATCH(FmtData!$B$4+(ROW()-10),RawData!$A$2:$A$1048576,0))</f>
        <v>0.52676999999999996</v>
      </c>
      <c r="U9128">
        <f>INDEX(RawData!T$2:T$1048576,MATCH(FmtData!$B$4+(ROW()-10),RawData!$A$2:$A$1048576,0))</f>
        <v>19.758600000000001</v>
      </c>
      <c r="V9128">
        <f>INDEX(RawData!U$2:U$1048576,MATCH(FmtData!$B$4+(ROW()-10),RawData!$A$2:$A$1048576,0))</f>
        <v>20.2789</v>
      </c>
      <c r="W9128" s="8">
        <f t="shared" si="3145"/>
        <v>0.52029999999999887</v>
      </c>
      <c r="X9128" s="8">
        <f t="shared" si="3146"/>
        <v>-0.26073607999999993</v>
      </c>
      <c r="Y9128" s="8">
        <f t="shared" si="3147"/>
        <v>-0.15884651999999996</v>
      </c>
      <c r="Z9128" s="8">
        <f t="shared" si="3148"/>
        <v>10.152691814042056</v>
      </c>
      <c r="AA9128" s="8">
        <f t="shared" si="3149"/>
        <v>10.050802254042056</v>
      </c>
      <c r="AB9128" s="8">
        <f t="shared" si="3150"/>
        <v>10.101747034042056</v>
      </c>
      <c r="AC9128" s="6">
        <f t="shared" si="3151"/>
        <v>-299.01700000000005</v>
      </c>
      <c r="AD9128" s="15">
        <f t="shared" si="3152"/>
        <v>-39.245000000000005</v>
      </c>
      <c r="AE9128" s="15">
        <f t="shared" si="3153"/>
        <v>68.452791551277301</v>
      </c>
      <c r="AF9128" s="15">
        <f t="shared" si="3154"/>
        <v>41.299610510253387</v>
      </c>
      <c r="AG9128" s="15">
        <f t="shared" si="3155"/>
        <v>54.811079706319902</v>
      </c>
      <c r="AH9128" s="15">
        <f t="shared" si="3156"/>
        <v>-140.12360518134813</v>
      </c>
      <c r="AI9128" s="17">
        <f t="shared" si="3157"/>
        <v>1.2346635321582211</v>
      </c>
      <c r="AJ9128" s="17">
        <f t="shared" si="3158"/>
        <v>0.97178838888802577</v>
      </c>
      <c r="AK9128" s="17">
        <f t="shared" si="3159"/>
        <v>0.75951461028015788</v>
      </c>
      <c r="AL9128" s="17">
        <f t="shared" si="3160"/>
        <v>0.78174490703777533</v>
      </c>
      <c r="AM9128" s="17">
        <f t="shared" si="3161"/>
        <v>0.77052274714301561</v>
      </c>
      <c r="AN9128" s="17">
        <f t="shared" si="3162"/>
        <v>0.97178838888802577</v>
      </c>
      <c r="AO9128" s="17">
        <f t="shared" si="3163"/>
        <v>0</v>
      </c>
      <c r="AP9128" s="17">
        <f t="shared" si="3164"/>
        <v>7.7052274714301561</v>
      </c>
      <c r="AQ9128" s="17">
        <f t="shared" si="3165"/>
        <v>12.346635321582211</v>
      </c>
      <c r="AR9128" s="17">
        <f t="shared" si="3166"/>
        <v>20.002931188758847</v>
      </c>
    </row>
    <row r="9129" spans="2:44" x14ac:dyDescent="0.25">
      <c r="B9129">
        <f>INDEX(RawData!$A$2:$A$1048576,MATCH(FmtData!$B$4+(ROW()-10),RawData!$A$2:$A$1048576,0))</f>
        <v>9314</v>
      </c>
      <c r="C9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9)</f>
        <v>42241.539120370369</v>
      </c>
      <c r="D9129" s="46">
        <f>IF($B$6=1,MID(INDEX(RawData!$B$2:$B$1048576, MATCH(FmtData!$B$4+(ROW()-10),RawData!$A$2:$A$1048576,0)),12,8)+$B$5/24,INDEX(RawData!$C$2:$C$1048576, MATCH(FmtData!$B$4+(ROW()-10),RawData!$A$2:$A$1048576,0)))</f>
        <v>0.53912037037037031</v>
      </c>
      <c r="E9129">
        <f>INDEX(RawData!D$2:D$1048576,MATCH(FmtData!$B$4+(ROW()-10),RawData!$A$2:$A$1048576,0))</f>
        <v>2900.26</v>
      </c>
      <c r="F9129">
        <f>INDEX(RawData!E$2:E$1048576,MATCH(FmtData!$B$4+(ROW()-10),RawData!$A$2:$A$1048576,0))</f>
        <v>6.25</v>
      </c>
      <c r="G9129">
        <f>INDEX(RawData!F$2:F$1048576,MATCH(FmtData!$B$4+(ROW()-10),RawData!$A$2:$A$1048576,0))</f>
        <v>-142.37299999999999</v>
      </c>
      <c r="H9129">
        <f>INDEX(RawData!G$2:G$1048576,MATCH(FmtData!$B$4+(ROW()-10),RawData!$A$2:$A$1048576,0))</f>
        <v>0.49984099999999998</v>
      </c>
      <c r="I9129">
        <f>INDEX(RawData!H$2:H$1048576,MATCH(FmtData!$B$4+(ROW()-10),RawData!$A$2:$A$1048576,0))</f>
        <v>-3.71981E-3</v>
      </c>
      <c r="J9129">
        <f>INDEX(RawData!I$2:I$1048576,MATCH(FmtData!$B$4+(ROW()-10),RawData!$A$2:$A$1048576,0))</f>
        <v>194.7</v>
      </c>
      <c r="K9129">
        <f>INDEX(RawData!J$2:J$1048576,MATCH(FmtData!$B$4+(ROW()-10),RawData!$A$2:$A$1048576,0))</f>
        <v>195.5</v>
      </c>
      <c r="L9129">
        <f>INDEX(RawData!K$2:K$1048576,MATCH(FmtData!$B$4+(ROW()-10),RawData!$A$2:$A$1048576,0))</f>
        <v>164.7</v>
      </c>
      <c r="M9129">
        <f>INDEX(RawData!L$2:L$1048576,MATCH(FmtData!$B$4+(ROW()-10),RawData!$A$2:$A$1048576,0))</f>
        <v>23.3</v>
      </c>
      <c r="N9129">
        <f>INDEX(RawData!M$2:M$1048576,MATCH(FmtData!$B$4+(ROW()-10),RawData!$A$2:$A$1048576,0))</f>
        <v>21.9</v>
      </c>
      <c r="O9129">
        <f>INDEX(RawData!N$2:N$1048576,MATCH(FmtData!$B$4+(ROW()-10),RawData!$A$2:$A$1048576,0))</f>
        <v>176.1</v>
      </c>
      <c r="P9129">
        <f>INDEX(RawData!O$2:O$1048576,MATCH(FmtData!$B$4+(ROW()-10),RawData!$A$2:$A$1048576,0))</f>
        <v>35.819800000000001</v>
      </c>
      <c r="Q9129">
        <f>INDEX(RawData!P$2:P$1048576,MATCH(FmtData!$B$4+(ROW()-10),RawData!$A$2:$A$1048576,0))</f>
        <v>208.548</v>
      </c>
      <c r="R9129">
        <f>INDEX(RawData!Q$2:Q$1048576,MATCH(FmtData!$B$4+(ROW()-10),RawData!$A$2:$A$1048576,0))</f>
        <v>1.8310500000000001E-3</v>
      </c>
      <c r="S9129">
        <f>INDEX(RawData!R$2:R$1048576,MATCH(FmtData!$B$4+(ROW()-10),RawData!$A$2:$A$1048576,0))</f>
        <v>0.51633799999999996</v>
      </c>
      <c r="T9129">
        <f>INDEX(RawData!S$2:S$1048576,MATCH(FmtData!$B$4+(ROW()-10),RawData!$A$2:$A$1048576,0))</f>
        <v>0.52676999999999996</v>
      </c>
      <c r="U9129">
        <f>INDEX(RawData!T$2:T$1048576,MATCH(FmtData!$B$4+(ROW()-10),RawData!$A$2:$A$1048576,0))</f>
        <v>19.557200000000002</v>
      </c>
      <c r="V9129">
        <f>INDEX(RawData!U$2:U$1048576,MATCH(FmtData!$B$4+(ROW()-10),RawData!$A$2:$A$1048576,0))</f>
        <v>20.095800000000001</v>
      </c>
      <c r="W9129" s="8">
        <f t="shared" si="3145"/>
        <v>0.53859999999999886</v>
      </c>
      <c r="X9129" s="8">
        <f t="shared" si="3146"/>
        <v>-0.26073607999999993</v>
      </c>
      <c r="Y9129" s="8">
        <f t="shared" si="3147"/>
        <v>-0.15884651999999996</v>
      </c>
      <c r="Z9129" s="8">
        <f t="shared" si="3148"/>
        <v>10.152691814042056</v>
      </c>
      <c r="AA9129" s="8">
        <f t="shared" si="3149"/>
        <v>10.050802254042056</v>
      </c>
      <c r="AB9129" s="8">
        <f t="shared" si="3150"/>
        <v>10.101747034042056</v>
      </c>
      <c r="AC9129" s="6">
        <f t="shared" si="3151"/>
        <v>-298.78500000000003</v>
      </c>
      <c r="AD9129" s="15">
        <f t="shared" si="3152"/>
        <v>-39.012999999999977</v>
      </c>
      <c r="AE9129" s="15">
        <f t="shared" si="3153"/>
        <v>68.452791551277301</v>
      </c>
      <c r="AF9129" s="15">
        <f t="shared" si="3154"/>
        <v>41.299610510253387</v>
      </c>
      <c r="AG9129" s="15">
        <f t="shared" si="3155"/>
        <v>54.811079706319902</v>
      </c>
      <c r="AH9129" s="15">
        <f t="shared" si="3156"/>
        <v>-139.8916051813481</v>
      </c>
      <c r="AI9129" s="17">
        <f t="shared" si="3157"/>
        <v>1.2341760742949266</v>
      </c>
      <c r="AJ9129" s="17">
        <f t="shared" si="3158"/>
        <v>0.97148637997599363</v>
      </c>
      <c r="AK9129" s="17">
        <f t="shared" si="3159"/>
        <v>0.75951461028015788</v>
      </c>
      <c r="AL9129" s="17">
        <f t="shared" si="3160"/>
        <v>0.78174490703777533</v>
      </c>
      <c r="AM9129" s="17">
        <f t="shared" si="3161"/>
        <v>0.77052274714301561</v>
      </c>
      <c r="AN9129" s="17">
        <f t="shared" si="3162"/>
        <v>0.97148637997599363</v>
      </c>
      <c r="AO9129" s="17">
        <f t="shared" si="3163"/>
        <v>0</v>
      </c>
      <c r="AP9129" s="17">
        <f t="shared" si="3164"/>
        <v>7.7052274714301561</v>
      </c>
      <c r="AQ9129" s="17">
        <f t="shared" si="3165"/>
        <v>12.341760742949266</v>
      </c>
      <c r="AR9129" s="17">
        <f t="shared" si="3166"/>
        <v>19.99651908682635</v>
      </c>
    </row>
    <row r="9130" spans="2:44" x14ac:dyDescent="0.25">
      <c r="B9130">
        <f>INDEX(RawData!$A$2:$A$1048576,MATCH(FmtData!$B$4+(ROW()-10),RawData!$A$2:$A$1048576,0))</f>
        <v>9315</v>
      </c>
      <c r="C9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0)</f>
        <v>42241.540277777778</v>
      </c>
      <c r="D9130" s="46">
        <f>IF($B$6=1,MID(INDEX(RawData!$B$2:$B$1048576, MATCH(FmtData!$B$4+(ROW()-10),RawData!$A$2:$A$1048576,0)),12,8)+$B$5/24,INDEX(RawData!$C$2:$C$1048576, MATCH(FmtData!$B$4+(ROW()-10),RawData!$A$2:$A$1048576,0)))</f>
        <v>0.54027777777777775</v>
      </c>
      <c r="E9130">
        <f>INDEX(RawData!D$2:D$1048576,MATCH(FmtData!$B$4+(ROW()-10),RawData!$A$2:$A$1048576,0))</f>
        <v>2901.19</v>
      </c>
      <c r="F9130">
        <f>INDEX(RawData!E$2:E$1048576,MATCH(FmtData!$B$4+(ROW()-10),RawData!$A$2:$A$1048576,0))</f>
        <v>6.25</v>
      </c>
      <c r="G9130">
        <f>INDEX(RawData!F$2:F$1048576,MATCH(FmtData!$B$4+(ROW()-10),RawData!$A$2:$A$1048576,0))</f>
        <v>-142.37299999999999</v>
      </c>
      <c r="H9130">
        <f>INDEX(RawData!G$2:G$1048576,MATCH(FmtData!$B$4+(ROW()-10),RawData!$A$2:$A$1048576,0))</f>
        <v>0.49984099999999998</v>
      </c>
      <c r="I9130">
        <f>INDEX(RawData!H$2:H$1048576,MATCH(FmtData!$B$4+(ROW()-10),RawData!$A$2:$A$1048576,0))</f>
        <v>-3.71981E-3</v>
      </c>
      <c r="J9130">
        <f>INDEX(RawData!I$2:I$1048576,MATCH(FmtData!$B$4+(ROW()-10),RawData!$A$2:$A$1048576,0))</f>
        <v>197.6</v>
      </c>
      <c r="K9130">
        <f>INDEX(RawData!J$2:J$1048576,MATCH(FmtData!$B$4+(ROW()-10),RawData!$A$2:$A$1048576,0))</f>
        <v>196.2</v>
      </c>
      <c r="L9130">
        <f>INDEX(RawData!K$2:K$1048576,MATCH(FmtData!$B$4+(ROW()-10),RawData!$A$2:$A$1048576,0))</f>
        <v>164.7</v>
      </c>
      <c r="M9130">
        <f>INDEX(RawData!L$2:L$1048576,MATCH(FmtData!$B$4+(ROW()-10),RawData!$A$2:$A$1048576,0))</f>
        <v>23.3</v>
      </c>
      <c r="N9130">
        <f>INDEX(RawData!M$2:M$1048576,MATCH(FmtData!$B$4+(ROW()-10),RawData!$A$2:$A$1048576,0))</f>
        <v>21.9</v>
      </c>
      <c r="O9130">
        <f>INDEX(RawData!N$2:N$1048576,MATCH(FmtData!$B$4+(ROW()-10),RawData!$A$2:$A$1048576,0))</f>
        <v>175.9</v>
      </c>
      <c r="P9130">
        <f>INDEX(RawData!O$2:O$1048576,MATCH(FmtData!$B$4+(ROW()-10),RawData!$A$2:$A$1048576,0))</f>
        <v>35.831699999999998</v>
      </c>
      <c r="Q9130">
        <f>INDEX(RawData!P$2:P$1048576,MATCH(FmtData!$B$4+(ROW()-10),RawData!$A$2:$A$1048576,0))</f>
        <v>207.94499999999999</v>
      </c>
      <c r="R9130">
        <f>INDEX(RawData!Q$2:Q$1048576,MATCH(FmtData!$B$4+(ROW()-10),RawData!$A$2:$A$1048576,0))</f>
        <v>1.8310500000000001E-3</v>
      </c>
      <c r="S9130">
        <f>INDEX(RawData!R$2:R$1048576,MATCH(FmtData!$B$4+(ROW()-10),RawData!$A$2:$A$1048576,0))</f>
        <v>0.51633799999999996</v>
      </c>
      <c r="T9130">
        <f>INDEX(RawData!S$2:S$1048576,MATCH(FmtData!$B$4+(ROW()-10),RawData!$A$2:$A$1048576,0))</f>
        <v>0.52676999999999996</v>
      </c>
      <c r="U9130">
        <f>INDEX(RawData!T$2:T$1048576,MATCH(FmtData!$B$4+(ROW()-10),RawData!$A$2:$A$1048576,0))</f>
        <v>19.370999999999999</v>
      </c>
      <c r="V9130">
        <f>INDEX(RawData!U$2:U$1048576,MATCH(FmtData!$B$4+(ROW()-10),RawData!$A$2:$A$1048576,0))</f>
        <v>19.866900000000001</v>
      </c>
      <c r="W9130" s="8">
        <f t="shared" si="3145"/>
        <v>0.49590000000000245</v>
      </c>
      <c r="X9130" s="8">
        <f t="shared" si="3146"/>
        <v>-0.26073607999999993</v>
      </c>
      <c r="Y9130" s="8">
        <f t="shared" si="3147"/>
        <v>-0.15884651999999996</v>
      </c>
      <c r="Z9130" s="8">
        <f t="shared" si="3148"/>
        <v>10.152691814042056</v>
      </c>
      <c r="AA9130" s="8">
        <f t="shared" si="3149"/>
        <v>10.050802254042056</v>
      </c>
      <c r="AB9130" s="8">
        <f t="shared" si="3150"/>
        <v>10.101747034042056</v>
      </c>
      <c r="AC9130" s="6">
        <f t="shared" si="3151"/>
        <v>-299.38800000000003</v>
      </c>
      <c r="AD9130" s="15">
        <f t="shared" si="3152"/>
        <v>-39.615999999999985</v>
      </c>
      <c r="AE9130" s="15">
        <f t="shared" si="3153"/>
        <v>68.452791551277301</v>
      </c>
      <c r="AF9130" s="15">
        <f t="shared" si="3154"/>
        <v>41.299610510253387</v>
      </c>
      <c r="AG9130" s="15">
        <f t="shared" si="3155"/>
        <v>54.811079706319902</v>
      </c>
      <c r="AH9130" s="15">
        <f t="shared" si="3156"/>
        <v>-140.49460518134811</v>
      </c>
      <c r="AI9130" s="17">
        <f t="shared" si="3157"/>
        <v>1.2354438452482652</v>
      </c>
      <c r="AJ9130" s="17">
        <f t="shared" si="3158"/>
        <v>0.9722717332165195</v>
      </c>
      <c r="AK9130" s="17">
        <f t="shared" si="3159"/>
        <v>0.75951461028015788</v>
      </c>
      <c r="AL9130" s="17">
        <f t="shared" si="3160"/>
        <v>0.78174490703777533</v>
      </c>
      <c r="AM9130" s="17">
        <f t="shared" si="3161"/>
        <v>0.77052274714301561</v>
      </c>
      <c r="AN9130" s="17">
        <f t="shared" si="3162"/>
        <v>0.9722717332165195</v>
      </c>
      <c r="AO9130" s="17">
        <f t="shared" si="3163"/>
        <v>0</v>
      </c>
      <c r="AP9130" s="17">
        <f t="shared" si="3164"/>
        <v>7.7052274714301561</v>
      </c>
      <c r="AQ9130" s="17">
        <f t="shared" si="3165"/>
        <v>12.354438452482652</v>
      </c>
      <c r="AR9130" s="17">
        <f t="shared" si="3166"/>
        <v>20.002931188758847</v>
      </c>
    </row>
    <row r="9131" spans="2:44" x14ac:dyDescent="0.25">
      <c r="B9131">
        <f>INDEX(RawData!$A$2:$A$1048576,MATCH(FmtData!$B$4+(ROW()-10),RawData!$A$2:$A$1048576,0))</f>
        <v>9316</v>
      </c>
      <c r="C9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1)</f>
        <v>42241.541446759256</v>
      </c>
      <c r="D9131" s="46">
        <f>IF($B$6=1,MID(INDEX(RawData!$B$2:$B$1048576, MATCH(FmtData!$B$4+(ROW()-10),RawData!$A$2:$A$1048576,0)),12,8)+$B$5/24,INDEX(RawData!$C$2:$C$1048576, MATCH(FmtData!$B$4+(ROW()-10),RawData!$A$2:$A$1048576,0)))</f>
        <v>0.54144675925925922</v>
      </c>
      <c r="E9131">
        <f>INDEX(RawData!D$2:D$1048576,MATCH(FmtData!$B$4+(ROW()-10),RawData!$A$2:$A$1048576,0))</f>
        <v>2903.37</v>
      </c>
      <c r="F9131">
        <f>INDEX(RawData!E$2:E$1048576,MATCH(FmtData!$B$4+(ROW()-10),RawData!$A$2:$A$1048576,0))</f>
        <v>6.25</v>
      </c>
      <c r="G9131">
        <f>INDEX(RawData!F$2:F$1048576,MATCH(FmtData!$B$4+(ROW()-10),RawData!$A$2:$A$1048576,0))</f>
        <v>-142.37299999999999</v>
      </c>
      <c r="H9131">
        <f>INDEX(RawData!G$2:G$1048576,MATCH(FmtData!$B$4+(ROW()-10),RawData!$A$2:$A$1048576,0))</f>
        <v>0.49984099999999998</v>
      </c>
      <c r="I9131">
        <f>INDEX(RawData!H$2:H$1048576,MATCH(FmtData!$B$4+(ROW()-10),RawData!$A$2:$A$1048576,0))</f>
        <v>-3.71981E-3</v>
      </c>
      <c r="J9131">
        <f>INDEX(RawData!I$2:I$1048576,MATCH(FmtData!$B$4+(ROW()-10),RawData!$A$2:$A$1048576,0))</f>
        <v>196.3</v>
      </c>
      <c r="K9131">
        <f>INDEX(RawData!J$2:J$1048576,MATCH(FmtData!$B$4+(ROW()-10),RawData!$A$2:$A$1048576,0))</f>
        <v>194.1</v>
      </c>
      <c r="L9131">
        <f>INDEX(RawData!K$2:K$1048576,MATCH(FmtData!$B$4+(ROW()-10),RawData!$A$2:$A$1048576,0))</f>
        <v>164.7</v>
      </c>
      <c r="M9131">
        <f>INDEX(RawData!L$2:L$1048576,MATCH(FmtData!$B$4+(ROW()-10),RawData!$A$2:$A$1048576,0))</f>
        <v>23.3</v>
      </c>
      <c r="N9131">
        <f>INDEX(RawData!M$2:M$1048576,MATCH(FmtData!$B$4+(ROW()-10),RawData!$A$2:$A$1048576,0))</f>
        <v>21.9</v>
      </c>
      <c r="O9131">
        <f>INDEX(RawData!N$2:N$1048576,MATCH(FmtData!$B$4+(ROW()-10),RawData!$A$2:$A$1048576,0))</f>
        <v>176.1</v>
      </c>
      <c r="P9131">
        <f>INDEX(RawData!O$2:O$1048576,MATCH(FmtData!$B$4+(ROW()-10),RawData!$A$2:$A$1048576,0))</f>
        <v>35.819800000000001</v>
      </c>
      <c r="Q9131">
        <f>INDEX(RawData!P$2:P$1048576,MATCH(FmtData!$B$4+(ROW()-10),RawData!$A$2:$A$1048576,0))</f>
        <v>208.548</v>
      </c>
      <c r="R9131">
        <f>INDEX(RawData!Q$2:Q$1048576,MATCH(FmtData!$B$4+(ROW()-10),RawData!$A$2:$A$1048576,0))</f>
        <v>1.8310500000000001E-3</v>
      </c>
      <c r="S9131">
        <f>INDEX(RawData!R$2:R$1048576,MATCH(FmtData!$B$4+(ROW()-10),RawData!$A$2:$A$1048576,0))</f>
        <v>0.51633799999999996</v>
      </c>
      <c r="T9131">
        <f>INDEX(RawData!S$2:S$1048576,MATCH(FmtData!$B$4+(ROW()-10),RawData!$A$2:$A$1048576,0))</f>
        <v>0.52676999999999996</v>
      </c>
      <c r="U9131">
        <f>INDEX(RawData!T$2:T$1048576,MATCH(FmtData!$B$4+(ROW()-10),RawData!$A$2:$A$1048576,0))</f>
        <v>19.177199999999999</v>
      </c>
      <c r="V9131">
        <f>INDEX(RawData!U$2:U$1048576,MATCH(FmtData!$B$4+(ROW()-10),RawData!$A$2:$A$1048576,0))</f>
        <v>19.683800000000002</v>
      </c>
      <c r="W9131" s="8">
        <f t="shared" si="3145"/>
        <v>0.50660000000000238</v>
      </c>
      <c r="X9131" s="8">
        <f t="shared" si="3146"/>
        <v>-0.26073607999999993</v>
      </c>
      <c r="Y9131" s="8">
        <f t="shared" si="3147"/>
        <v>-0.15884651999999996</v>
      </c>
      <c r="Z9131" s="8">
        <f t="shared" si="3148"/>
        <v>10.152691814042056</v>
      </c>
      <c r="AA9131" s="8">
        <f t="shared" si="3149"/>
        <v>10.050802254042056</v>
      </c>
      <c r="AB9131" s="8">
        <f t="shared" si="3150"/>
        <v>10.101747034042056</v>
      </c>
      <c r="AC9131" s="6">
        <f t="shared" si="3151"/>
        <v>-298.78500000000003</v>
      </c>
      <c r="AD9131" s="15">
        <f t="shared" si="3152"/>
        <v>-39.012999999999977</v>
      </c>
      <c r="AE9131" s="15">
        <f t="shared" si="3153"/>
        <v>68.452791551277301</v>
      </c>
      <c r="AF9131" s="15">
        <f t="shared" si="3154"/>
        <v>41.299610510253387</v>
      </c>
      <c r="AG9131" s="15">
        <f t="shared" si="3155"/>
        <v>54.811079706319902</v>
      </c>
      <c r="AH9131" s="15">
        <f t="shared" si="3156"/>
        <v>-139.8916051813481</v>
      </c>
      <c r="AI9131" s="17">
        <f t="shared" si="3157"/>
        <v>1.2341760742949266</v>
      </c>
      <c r="AJ9131" s="17">
        <f t="shared" si="3158"/>
        <v>0.97148637997599363</v>
      </c>
      <c r="AK9131" s="17">
        <f t="shared" si="3159"/>
        <v>0.75951461028015788</v>
      </c>
      <c r="AL9131" s="17">
        <f t="shared" si="3160"/>
        <v>0.78174490703777533</v>
      </c>
      <c r="AM9131" s="17">
        <f t="shared" si="3161"/>
        <v>0.77052274714301561</v>
      </c>
      <c r="AN9131" s="17">
        <f t="shared" si="3162"/>
        <v>0.97148637997599363</v>
      </c>
      <c r="AO9131" s="17">
        <f t="shared" si="3163"/>
        <v>0</v>
      </c>
      <c r="AP9131" s="17">
        <f t="shared" si="3164"/>
        <v>7.7052274714301561</v>
      </c>
      <c r="AQ9131" s="17">
        <f t="shared" si="3165"/>
        <v>12.341760742949266</v>
      </c>
      <c r="AR9131" s="17">
        <f t="shared" si="3166"/>
        <v>20.017961707267283</v>
      </c>
    </row>
    <row r="9132" spans="2:44" x14ac:dyDescent="0.25">
      <c r="B9132">
        <f>INDEX(RawData!$A$2:$A$1048576,MATCH(FmtData!$B$4+(ROW()-10),RawData!$A$2:$A$1048576,0))</f>
        <v>9317</v>
      </c>
      <c r="C9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2)</f>
        <v>42241.542592592596</v>
      </c>
      <c r="D9132" s="46">
        <f>IF($B$6=1,MID(INDEX(RawData!$B$2:$B$1048576, MATCH(FmtData!$B$4+(ROW()-10),RawData!$A$2:$A$1048576,0)),12,8)+$B$5/24,INDEX(RawData!$C$2:$C$1048576, MATCH(FmtData!$B$4+(ROW()-10),RawData!$A$2:$A$1048576,0)))</f>
        <v>0.54259259259259263</v>
      </c>
      <c r="E9132">
        <f>INDEX(RawData!D$2:D$1048576,MATCH(FmtData!$B$4+(ROW()-10),RawData!$A$2:$A$1048576,0))</f>
        <v>2899.33</v>
      </c>
      <c r="F9132">
        <f>INDEX(RawData!E$2:E$1048576,MATCH(FmtData!$B$4+(ROW()-10),RawData!$A$2:$A$1048576,0))</f>
        <v>6.25</v>
      </c>
      <c r="G9132">
        <f>INDEX(RawData!F$2:F$1048576,MATCH(FmtData!$B$4+(ROW()-10),RawData!$A$2:$A$1048576,0))</f>
        <v>-142.37299999999999</v>
      </c>
      <c r="H9132">
        <f>INDEX(RawData!G$2:G$1048576,MATCH(FmtData!$B$4+(ROW()-10),RawData!$A$2:$A$1048576,0))</f>
        <v>0.49984099999999998</v>
      </c>
      <c r="I9132">
        <f>INDEX(RawData!H$2:H$1048576,MATCH(FmtData!$B$4+(ROW()-10),RawData!$A$2:$A$1048576,0))</f>
        <v>-3.9036299999999999E-3</v>
      </c>
      <c r="J9132">
        <f>INDEX(RawData!I$2:I$1048576,MATCH(FmtData!$B$4+(ROW()-10),RawData!$A$2:$A$1048576,0))</f>
        <v>194.3</v>
      </c>
      <c r="K9132">
        <f>INDEX(RawData!J$2:J$1048576,MATCH(FmtData!$B$4+(ROW()-10),RawData!$A$2:$A$1048576,0))</f>
        <v>194.2</v>
      </c>
      <c r="L9132">
        <f>INDEX(RawData!K$2:K$1048576,MATCH(FmtData!$B$4+(ROW()-10),RawData!$A$2:$A$1048576,0))</f>
        <v>164.8</v>
      </c>
      <c r="M9132">
        <f>INDEX(RawData!L$2:L$1048576,MATCH(FmtData!$B$4+(ROW()-10),RawData!$A$2:$A$1048576,0))</f>
        <v>23.3</v>
      </c>
      <c r="N9132">
        <f>INDEX(RawData!M$2:M$1048576,MATCH(FmtData!$B$4+(ROW()-10),RawData!$A$2:$A$1048576,0))</f>
        <v>21.9</v>
      </c>
      <c r="O9132">
        <f>INDEX(RawData!N$2:N$1048576,MATCH(FmtData!$B$4+(ROW()-10),RawData!$A$2:$A$1048576,0))</f>
        <v>176.3</v>
      </c>
      <c r="P9132">
        <f>INDEX(RawData!O$2:O$1048576,MATCH(FmtData!$B$4+(ROW()-10),RawData!$A$2:$A$1048576,0))</f>
        <v>35.831699999999998</v>
      </c>
      <c r="Q9132">
        <f>INDEX(RawData!P$2:P$1048576,MATCH(FmtData!$B$4+(ROW()-10),RawData!$A$2:$A$1048576,0))</f>
        <v>208.548</v>
      </c>
      <c r="R9132">
        <f>INDEX(RawData!Q$2:Q$1048576,MATCH(FmtData!$B$4+(ROW()-10),RawData!$A$2:$A$1048576,0))</f>
        <v>1.8310500000000001E-3</v>
      </c>
      <c r="S9132">
        <f>INDEX(RawData!R$2:R$1048576,MATCH(FmtData!$B$4+(ROW()-10),RawData!$A$2:$A$1048576,0))</f>
        <v>0.51633799999999996</v>
      </c>
      <c r="T9132">
        <f>INDEX(RawData!S$2:S$1048576,MATCH(FmtData!$B$4+(ROW()-10),RawData!$A$2:$A$1048576,0))</f>
        <v>0.52676999999999996</v>
      </c>
      <c r="U9132">
        <f>INDEX(RawData!T$2:T$1048576,MATCH(FmtData!$B$4+(ROW()-10),RawData!$A$2:$A$1048576,0))</f>
        <v>18.988</v>
      </c>
      <c r="V9132">
        <f>INDEX(RawData!U$2:U$1048576,MATCH(FmtData!$B$4+(ROW()-10),RawData!$A$2:$A$1048576,0))</f>
        <v>19.485499999999998</v>
      </c>
      <c r="W9132" s="8">
        <f t="shared" si="3145"/>
        <v>0.49749999999999872</v>
      </c>
      <c r="X9132" s="8">
        <f t="shared" si="3146"/>
        <v>-0.26073607999999993</v>
      </c>
      <c r="Y9132" s="8">
        <f t="shared" si="3147"/>
        <v>-0.15884651999999996</v>
      </c>
      <c r="Z9132" s="8">
        <f t="shared" si="3148"/>
        <v>10.152691814042056</v>
      </c>
      <c r="AA9132" s="8">
        <f t="shared" si="3149"/>
        <v>10.050802254042056</v>
      </c>
      <c r="AB9132" s="8">
        <f t="shared" si="3150"/>
        <v>10.101747034042056</v>
      </c>
      <c r="AC9132" s="6">
        <f t="shared" si="3151"/>
        <v>-298.78500000000003</v>
      </c>
      <c r="AD9132" s="15">
        <f t="shared" si="3152"/>
        <v>-39.012999999999977</v>
      </c>
      <c r="AE9132" s="15">
        <f t="shared" si="3153"/>
        <v>68.452791551277301</v>
      </c>
      <c r="AF9132" s="15">
        <f t="shared" si="3154"/>
        <v>41.299610510253387</v>
      </c>
      <c r="AG9132" s="15">
        <f t="shared" si="3155"/>
        <v>54.811079706319902</v>
      </c>
      <c r="AH9132" s="15">
        <f t="shared" si="3156"/>
        <v>-139.8916051813481</v>
      </c>
      <c r="AI9132" s="17">
        <f t="shared" si="3157"/>
        <v>1.2341760742949266</v>
      </c>
      <c r="AJ9132" s="17">
        <f t="shared" si="3158"/>
        <v>0.97148637997599363</v>
      </c>
      <c r="AK9132" s="17">
        <f t="shared" si="3159"/>
        <v>0.75951461028015788</v>
      </c>
      <c r="AL9132" s="17">
        <f t="shared" si="3160"/>
        <v>0.78174490703777533</v>
      </c>
      <c r="AM9132" s="17">
        <f t="shared" si="3161"/>
        <v>0.77052274714301561</v>
      </c>
      <c r="AN9132" s="17">
        <f t="shared" si="3162"/>
        <v>0.97148637997599363</v>
      </c>
      <c r="AO9132" s="17">
        <f t="shared" si="3163"/>
        <v>0</v>
      </c>
      <c r="AP9132" s="17">
        <f t="shared" si="3164"/>
        <v>7.7052274714301561</v>
      </c>
      <c r="AQ9132" s="17">
        <f t="shared" si="3165"/>
        <v>12.341760742949266</v>
      </c>
      <c r="AR9132" s="17">
        <f t="shared" si="3166"/>
        <v>19.990106984893846</v>
      </c>
    </row>
    <row r="9133" spans="2:44" x14ac:dyDescent="0.25">
      <c r="B9133">
        <f>INDEX(RawData!$A$2:$A$1048576,MATCH(FmtData!$B$4+(ROW()-10),RawData!$A$2:$A$1048576,0))</f>
        <v>9318</v>
      </c>
      <c r="C9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3)</f>
        <v>42241.543749999997</v>
      </c>
      <c r="D9133" s="46">
        <f>IF($B$6=1,MID(INDEX(RawData!$B$2:$B$1048576, MATCH(FmtData!$B$4+(ROW()-10),RawData!$A$2:$A$1048576,0)),12,8)+$B$5/24,INDEX(RawData!$C$2:$C$1048576, MATCH(FmtData!$B$4+(ROW()-10),RawData!$A$2:$A$1048576,0)))</f>
        <v>0.54375000000000007</v>
      </c>
      <c r="E9133">
        <f>INDEX(RawData!D$2:D$1048576,MATCH(FmtData!$B$4+(ROW()-10),RawData!$A$2:$A$1048576,0))</f>
        <v>2899.33</v>
      </c>
      <c r="F9133">
        <f>INDEX(RawData!E$2:E$1048576,MATCH(FmtData!$B$4+(ROW()-10),RawData!$A$2:$A$1048576,0))</f>
        <v>6.25</v>
      </c>
      <c r="G9133">
        <f>INDEX(RawData!F$2:F$1048576,MATCH(FmtData!$B$4+(ROW()-10),RawData!$A$2:$A$1048576,0))</f>
        <v>-142.37299999999999</v>
      </c>
      <c r="H9133">
        <f>INDEX(RawData!G$2:G$1048576,MATCH(FmtData!$B$4+(ROW()-10),RawData!$A$2:$A$1048576,0))</f>
        <v>0.49984099999999998</v>
      </c>
      <c r="I9133">
        <f>INDEX(RawData!H$2:H$1048576,MATCH(FmtData!$B$4+(ROW()-10),RawData!$A$2:$A$1048576,0))</f>
        <v>-3.71981E-3</v>
      </c>
      <c r="J9133">
        <f>INDEX(RawData!I$2:I$1048576,MATCH(FmtData!$B$4+(ROW()-10),RawData!$A$2:$A$1048576,0))</f>
        <v>196.9</v>
      </c>
      <c r="K9133">
        <f>INDEX(RawData!J$2:J$1048576,MATCH(FmtData!$B$4+(ROW()-10),RawData!$A$2:$A$1048576,0))</f>
        <v>196.3</v>
      </c>
      <c r="L9133">
        <f>INDEX(RawData!K$2:K$1048576,MATCH(FmtData!$B$4+(ROW()-10),RawData!$A$2:$A$1048576,0))</f>
        <v>164.8</v>
      </c>
      <c r="M9133">
        <f>INDEX(RawData!L$2:L$1048576,MATCH(FmtData!$B$4+(ROW()-10),RawData!$A$2:$A$1048576,0))</f>
        <v>23.3</v>
      </c>
      <c r="N9133">
        <f>INDEX(RawData!M$2:M$1048576,MATCH(FmtData!$B$4+(ROW()-10),RawData!$A$2:$A$1048576,0))</f>
        <v>21.9</v>
      </c>
      <c r="O9133">
        <f>INDEX(RawData!N$2:N$1048576,MATCH(FmtData!$B$4+(ROW()-10),RawData!$A$2:$A$1048576,0))</f>
        <v>176.2</v>
      </c>
      <c r="P9133">
        <f>INDEX(RawData!O$2:O$1048576,MATCH(FmtData!$B$4+(ROW()-10),RawData!$A$2:$A$1048576,0))</f>
        <v>35.831699999999998</v>
      </c>
      <c r="Q9133">
        <f>INDEX(RawData!P$2:P$1048576,MATCH(FmtData!$B$4+(ROW()-10),RawData!$A$2:$A$1048576,0))</f>
        <v>208.44</v>
      </c>
      <c r="R9133">
        <f>INDEX(RawData!Q$2:Q$1048576,MATCH(FmtData!$B$4+(ROW()-10),RawData!$A$2:$A$1048576,0))</f>
        <v>2.4414100000000002E-3</v>
      </c>
      <c r="S9133">
        <f>INDEX(RawData!R$2:R$1048576,MATCH(FmtData!$B$4+(ROW()-10),RawData!$A$2:$A$1048576,0))</f>
        <v>0.51633799999999996</v>
      </c>
      <c r="T9133">
        <f>INDEX(RawData!S$2:S$1048576,MATCH(FmtData!$B$4+(ROW()-10),RawData!$A$2:$A$1048576,0))</f>
        <v>0.52676999999999996</v>
      </c>
      <c r="U9133">
        <f>INDEX(RawData!T$2:T$1048576,MATCH(FmtData!$B$4+(ROW()-10),RawData!$A$2:$A$1048576,0))</f>
        <v>18.7897</v>
      </c>
      <c r="V9133">
        <f>INDEX(RawData!U$2:U$1048576,MATCH(FmtData!$B$4+(ROW()-10),RawData!$A$2:$A$1048576,0))</f>
        <v>19.302399999999999</v>
      </c>
      <c r="W9133" s="8">
        <f t="shared" si="3145"/>
        <v>0.51269999999999882</v>
      </c>
      <c r="X9133" s="8">
        <f t="shared" si="3146"/>
        <v>-0.26073607999999993</v>
      </c>
      <c r="Y9133" s="8">
        <f t="shared" si="3147"/>
        <v>-0.15884651999999996</v>
      </c>
      <c r="Z9133" s="8">
        <f t="shared" si="3148"/>
        <v>10.152691814042056</v>
      </c>
      <c r="AA9133" s="8">
        <f t="shared" si="3149"/>
        <v>10.050802254042056</v>
      </c>
      <c r="AB9133" s="8">
        <f t="shared" si="3150"/>
        <v>10.101747034042056</v>
      </c>
      <c r="AC9133" s="6">
        <f t="shared" si="3151"/>
        <v>-298.89300000000003</v>
      </c>
      <c r="AD9133" s="15">
        <f t="shared" si="3152"/>
        <v>-39.120999999999981</v>
      </c>
      <c r="AE9133" s="15">
        <f t="shared" si="3153"/>
        <v>68.452791551277301</v>
      </c>
      <c r="AF9133" s="15">
        <f t="shared" si="3154"/>
        <v>41.299610510253387</v>
      </c>
      <c r="AG9133" s="15">
        <f t="shared" si="3155"/>
        <v>54.811079706319902</v>
      </c>
      <c r="AH9133" s="15">
        <f t="shared" si="3156"/>
        <v>-139.9996051813481</v>
      </c>
      <c r="AI9133" s="17">
        <f t="shared" si="3157"/>
        <v>1.2344029464414279</v>
      </c>
      <c r="AJ9133" s="17">
        <f t="shared" si="3158"/>
        <v>0.97162694697550611</v>
      </c>
      <c r="AK9133" s="17">
        <f t="shared" si="3159"/>
        <v>0.75951461028015788</v>
      </c>
      <c r="AL9133" s="17">
        <f t="shared" si="3160"/>
        <v>0.78174490703777533</v>
      </c>
      <c r="AM9133" s="17">
        <f t="shared" si="3161"/>
        <v>0.77052274714301561</v>
      </c>
      <c r="AN9133" s="17">
        <f t="shared" si="3162"/>
        <v>0.97162694697550611</v>
      </c>
      <c r="AO9133" s="17">
        <f t="shared" si="3163"/>
        <v>0</v>
      </c>
      <c r="AP9133" s="17">
        <f t="shared" si="3164"/>
        <v>7.7052274714301561</v>
      </c>
      <c r="AQ9133" s="17">
        <f t="shared" si="3165"/>
        <v>12.344029464414279</v>
      </c>
      <c r="AR9133" s="17">
        <f t="shared" si="3166"/>
        <v>19.990106984893846</v>
      </c>
    </row>
    <row r="9134" spans="2:44" x14ac:dyDescent="0.25">
      <c r="B9134">
        <f>INDEX(RawData!$A$2:$A$1048576,MATCH(FmtData!$B$4+(ROW()-10),RawData!$A$2:$A$1048576,0))</f>
        <v>9319</v>
      </c>
      <c r="C9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4)</f>
        <v>42241.544918981483</v>
      </c>
      <c r="D9134" s="46">
        <f>IF($B$6=1,MID(INDEX(RawData!$B$2:$B$1048576, MATCH(FmtData!$B$4+(ROW()-10),RawData!$A$2:$A$1048576,0)),12,8)+$B$5/24,INDEX(RawData!$C$2:$C$1048576, MATCH(FmtData!$B$4+(ROW()-10),RawData!$A$2:$A$1048576,0)))</f>
        <v>0.54491898148148155</v>
      </c>
      <c r="E9134">
        <f>INDEX(RawData!D$2:D$1048576,MATCH(FmtData!$B$4+(ROW()-10),RawData!$A$2:$A$1048576,0))</f>
        <v>2901.19</v>
      </c>
      <c r="F9134">
        <f>INDEX(RawData!E$2:E$1048576,MATCH(FmtData!$B$4+(ROW()-10),RawData!$A$2:$A$1048576,0))</f>
        <v>6.25</v>
      </c>
      <c r="G9134">
        <f>INDEX(RawData!F$2:F$1048576,MATCH(FmtData!$B$4+(ROW()-10),RawData!$A$2:$A$1048576,0))</f>
        <v>-142.37299999999999</v>
      </c>
      <c r="H9134">
        <f>INDEX(RawData!G$2:G$1048576,MATCH(FmtData!$B$4+(ROW()-10),RawData!$A$2:$A$1048576,0))</f>
        <v>0.49982199999999999</v>
      </c>
      <c r="I9134">
        <f>INDEX(RawData!H$2:H$1048576,MATCH(FmtData!$B$4+(ROW()-10),RawData!$A$2:$A$1048576,0))</f>
        <v>-3.71981E-3</v>
      </c>
      <c r="J9134">
        <f>INDEX(RawData!I$2:I$1048576,MATCH(FmtData!$B$4+(ROW()-10),RawData!$A$2:$A$1048576,0))</f>
        <v>194.5</v>
      </c>
      <c r="K9134">
        <f>INDEX(RawData!J$2:J$1048576,MATCH(FmtData!$B$4+(ROW()-10),RawData!$A$2:$A$1048576,0))</f>
        <v>195.4</v>
      </c>
      <c r="L9134">
        <f>INDEX(RawData!K$2:K$1048576,MATCH(FmtData!$B$4+(ROW()-10),RawData!$A$2:$A$1048576,0))</f>
        <v>164.8</v>
      </c>
      <c r="M9134">
        <f>INDEX(RawData!L$2:L$1048576,MATCH(FmtData!$B$4+(ROW()-10),RawData!$A$2:$A$1048576,0))</f>
        <v>23.3</v>
      </c>
      <c r="N9134">
        <f>INDEX(RawData!M$2:M$1048576,MATCH(FmtData!$B$4+(ROW()-10),RawData!$A$2:$A$1048576,0))</f>
        <v>22</v>
      </c>
      <c r="O9134">
        <f>INDEX(RawData!N$2:N$1048576,MATCH(FmtData!$B$4+(ROW()-10),RawData!$A$2:$A$1048576,0))</f>
        <v>176.2</v>
      </c>
      <c r="P9134">
        <f>INDEX(RawData!O$2:O$1048576,MATCH(FmtData!$B$4+(ROW()-10),RawData!$A$2:$A$1048576,0))</f>
        <v>35.831699999999998</v>
      </c>
      <c r="Q9134">
        <f>INDEX(RawData!P$2:P$1048576,MATCH(FmtData!$B$4+(ROW()-10),RawData!$A$2:$A$1048576,0))</f>
        <v>208.548</v>
      </c>
      <c r="R9134">
        <f>INDEX(RawData!Q$2:Q$1048576,MATCH(FmtData!$B$4+(ROW()-10),RawData!$A$2:$A$1048576,0))</f>
        <v>2.4414100000000002E-3</v>
      </c>
      <c r="S9134">
        <f>INDEX(RawData!R$2:R$1048576,MATCH(FmtData!$B$4+(ROW()-10),RawData!$A$2:$A$1048576,0))</f>
        <v>0.51633799999999996</v>
      </c>
      <c r="T9134">
        <f>INDEX(RawData!S$2:S$1048576,MATCH(FmtData!$B$4+(ROW()-10),RawData!$A$2:$A$1048576,0))</f>
        <v>0.52676999999999996</v>
      </c>
      <c r="U9134">
        <f>INDEX(RawData!T$2:T$1048576,MATCH(FmtData!$B$4+(ROW()-10),RawData!$A$2:$A$1048576,0))</f>
        <v>18.6157</v>
      </c>
      <c r="V9134">
        <f>INDEX(RawData!U$2:U$1048576,MATCH(FmtData!$B$4+(ROW()-10),RawData!$A$2:$A$1048576,0))</f>
        <v>19.103999999999999</v>
      </c>
      <c r="W9134" s="8">
        <f t="shared" si="3145"/>
        <v>0.48829999999999885</v>
      </c>
      <c r="X9134" s="8">
        <f t="shared" si="3146"/>
        <v>-0.26073607999999993</v>
      </c>
      <c r="Y9134" s="8">
        <f t="shared" si="3147"/>
        <v>-0.15884651999999996</v>
      </c>
      <c r="Z9134" s="8">
        <f t="shared" si="3148"/>
        <v>10.152691814042056</v>
      </c>
      <c r="AA9134" s="8">
        <f t="shared" si="3149"/>
        <v>10.050802254042056</v>
      </c>
      <c r="AB9134" s="8">
        <f t="shared" si="3150"/>
        <v>10.101747034042056</v>
      </c>
      <c r="AC9134" s="6">
        <f t="shared" si="3151"/>
        <v>-298.78500000000003</v>
      </c>
      <c r="AD9134" s="15">
        <f t="shared" si="3152"/>
        <v>-39.012999999999977</v>
      </c>
      <c r="AE9134" s="15">
        <f t="shared" si="3153"/>
        <v>68.452791551277301</v>
      </c>
      <c r="AF9134" s="15">
        <f t="shared" si="3154"/>
        <v>41.299610510253387</v>
      </c>
      <c r="AG9134" s="15">
        <f t="shared" si="3155"/>
        <v>54.811079706319902</v>
      </c>
      <c r="AH9134" s="15">
        <f t="shared" si="3156"/>
        <v>-139.8916051813481</v>
      </c>
      <c r="AI9134" s="17">
        <f t="shared" si="3157"/>
        <v>1.2341760742949266</v>
      </c>
      <c r="AJ9134" s="17">
        <f t="shared" si="3158"/>
        <v>0.97148637997599363</v>
      </c>
      <c r="AK9134" s="17">
        <f t="shared" si="3159"/>
        <v>0.75951461028015788</v>
      </c>
      <c r="AL9134" s="17">
        <f t="shared" si="3160"/>
        <v>0.78174490703777533</v>
      </c>
      <c r="AM9134" s="17">
        <f t="shared" si="3161"/>
        <v>0.77052274714301561</v>
      </c>
      <c r="AN9134" s="17">
        <f t="shared" si="3162"/>
        <v>0.97148637997599363</v>
      </c>
      <c r="AO9134" s="17">
        <f t="shared" si="3163"/>
        <v>0</v>
      </c>
      <c r="AP9134" s="17">
        <f t="shared" si="3164"/>
        <v>7.7052274714301561</v>
      </c>
      <c r="AQ9134" s="17">
        <f t="shared" si="3165"/>
        <v>12.341760742949266</v>
      </c>
      <c r="AR9134" s="17">
        <f t="shared" si="3166"/>
        <v>20.002931188758847</v>
      </c>
    </row>
    <row r="9135" spans="2:44" x14ac:dyDescent="0.25">
      <c r="B9135">
        <f>INDEX(RawData!$A$2:$A$1048576,MATCH(FmtData!$B$4+(ROW()-10),RawData!$A$2:$A$1048576,0))</f>
        <v>9320</v>
      </c>
      <c r="C9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5)</f>
        <v>42241.546064814815</v>
      </c>
      <c r="D9135" s="46">
        <f>IF($B$6=1,MID(INDEX(RawData!$B$2:$B$1048576, MATCH(FmtData!$B$4+(ROW()-10),RawData!$A$2:$A$1048576,0)),12,8)+$B$5/24,INDEX(RawData!$C$2:$C$1048576, MATCH(FmtData!$B$4+(ROW()-10),RawData!$A$2:$A$1048576,0)))</f>
        <v>0.54606481481481484</v>
      </c>
      <c r="E9135">
        <f>INDEX(RawData!D$2:D$1048576,MATCH(FmtData!$B$4+(ROW()-10),RawData!$A$2:$A$1048576,0))</f>
        <v>2902.44</v>
      </c>
      <c r="F9135">
        <f>INDEX(RawData!E$2:E$1048576,MATCH(FmtData!$B$4+(ROW()-10),RawData!$A$2:$A$1048576,0))</f>
        <v>6.25</v>
      </c>
      <c r="G9135">
        <f>INDEX(RawData!F$2:F$1048576,MATCH(FmtData!$B$4+(ROW()-10),RawData!$A$2:$A$1048576,0))</f>
        <v>-153.55699999999999</v>
      </c>
      <c r="H9135">
        <f>INDEX(RawData!G$2:G$1048576,MATCH(FmtData!$B$4+(ROW()-10),RawData!$A$2:$A$1048576,0))</f>
        <v>0.49984099999999998</v>
      </c>
      <c r="I9135">
        <f>INDEX(RawData!H$2:H$1048576,MATCH(FmtData!$B$4+(ROW()-10),RawData!$A$2:$A$1048576,0))</f>
        <v>-3.71981E-3</v>
      </c>
      <c r="J9135">
        <f>INDEX(RawData!I$2:I$1048576,MATCH(FmtData!$B$4+(ROW()-10),RawData!$A$2:$A$1048576,0))</f>
        <v>197.2</v>
      </c>
      <c r="K9135">
        <f>INDEX(RawData!J$2:J$1048576,MATCH(FmtData!$B$4+(ROW()-10),RawData!$A$2:$A$1048576,0))</f>
        <v>193.6</v>
      </c>
      <c r="L9135">
        <f>INDEX(RawData!K$2:K$1048576,MATCH(FmtData!$B$4+(ROW()-10),RawData!$A$2:$A$1048576,0))</f>
        <v>164.8</v>
      </c>
      <c r="M9135">
        <f>INDEX(RawData!L$2:L$1048576,MATCH(FmtData!$B$4+(ROW()-10),RawData!$A$2:$A$1048576,0))</f>
        <v>23.3</v>
      </c>
      <c r="N9135">
        <f>INDEX(RawData!M$2:M$1048576,MATCH(FmtData!$B$4+(ROW()-10),RawData!$A$2:$A$1048576,0))</f>
        <v>22</v>
      </c>
      <c r="O9135">
        <f>INDEX(RawData!N$2:N$1048576,MATCH(FmtData!$B$4+(ROW()-10),RawData!$A$2:$A$1048576,0))</f>
        <v>176.1</v>
      </c>
      <c r="P9135">
        <f>INDEX(RawData!O$2:O$1048576,MATCH(FmtData!$B$4+(ROW()-10),RawData!$A$2:$A$1048576,0))</f>
        <v>35.831699999999998</v>
      </c>
      <c r="Q9135">
        <f>INDEX(RawData!P$2:P$1048576,MATCH(FmtData!$B$4+(ROW()-10),RawData!$A$2:$A$1048576,0))</f>
        <v>208.084</v>
      </c>
      <c r="R9135">
        <f>INDEX(RawData!Q$2:Q$1048576,MATCH(FmtData!$B$4+(ROW()-10),RawData!$A$2:$A$1048576,0))</f>
        <v>1.8310500000000001E-3</v>
      </c>
      <c r="S9135">
        <f>INDEX(RawData!R$2:R$1048576,MATCH(FmtData!$B$4+(ROW()-10),RawData!$A$2:$A$1048576,0))</f>
        <v>0.51633799999999996</v>
      </c>
      <c r="T9135">
        <f>INDEX(RawData!S$2:S$1048576,MATCH(FmtData!$B$4+(ROW()-10),RawData!$A$2:$A$1048576,0))</f>
        <v>0.52676999999999996</v>
      </c>
      <c r="U9135">
        <f>INDEX(RawData!T$2:T$1048576,MATCH(FmtData!$B$4+(ROW()-10),RawData!$A$2:$A$1048576,0))</f>
        <v>18.437200000000001</v>
      </c>
      <c r="V9135">
        <f>INDEX(RawData!U$2:U$1048576,MATCH(FmtData!$B$4+(ROW()-10),RawData!$A$2:$A$1048576,0))</f>
        <v>18.9209</v>
      </c>
      <c r="W9135" s="8">
        <f t="shared" si="3145"/>
        <v>0.48369999999999891</v>
      </c>
      <c r="X9135" s="8">
        <f t="shared" si="3146"/>
        <v>-0.26073607999999993</v>
      </c>
      <c r="Y9135" s="8">
        <f t="shared" si="3147"/>
        <v>-0.15884651999999996</v>
      </c>
      <c r="Z9135" s="8">
        <f t="shared" si="3148"/>
        <v>10.152691814042056</v>
      </c>
      <c r="AA9135" s="8">
        <f t="shared" si="3149"/>
        <v>10.050802254042056</v>
      </c>
      <c r="AB9135" s="8">
        <f t="shared" si="3150"/>
        <v>10.101747034042056</v>
      </c>
      <c r="AC9135" s="6">
        <f t="shared" si="3151"/>
        <v>-299.24900000000002</v>
      </c>
      <c r="AD9135" s="15">
        <f t="shared" si="3152"/>
        <v>-39.476999999999975</v>
      </c>
      <c r="AE9135" s="15">
        <f t="shared" si="3153"/>
        <v>68.452791551277301</v>
      </c>
      <c r="AF9135" s="15">
        <f t="shared" si="3154"/>
        <v>41.299610510253387</v>
      </c>
      <c r="AG9135" s="15">
        <f t="shared" si="3155"/>
        <v>54.811079706319902</v>
      </c>
      <c r="AH9135" s="15">
        <f t="shared" si="3156"/>
        <v>-140.3556051813481</v>
      </c>
      <c r="AI9135" s="17">
        <f t="shared" si="3157"/>
        <v>1.2351513752324441</v>
      </c>
      <c r="AJ9135" s="17">
        <f t="shared" si="3158"/>
        <v>0.9720905856312988</v>
      </c>
      <c r="AK9135" s="17">
        <f t="shared" si="3159"/>
        <v>0.75951461028015788</v>
      </c>
      <c r="AL9135" s="17">
        <f t="shared" si="3160"/>
        <v>0.78174490703777533</v>
      </c>
      <c r="AM9135" s="17">
        <f t="shared" si="3161"/>
        <v>0.77052274714301561</v>
      </c>
      <c r="AN9135" s="17">
        <f t="shared" si="3162"/>
        <v>0.9720905856312988</v>
      </c>
      <c r="AO9135" s="17">
        <f t="shared" si="3163"/>
        <v>0</v>
      </c>
      <c r="AP9135" s="17">
        <f t="shared" si="3164"/>
        <v>7.7052274714301561</v>
      </c>
      <c r="AQ9135" s="17">
        <f t="shared" si="3165"/>
        <v>12.351513752324442</v>
      </c>
      <c r="AR9135" s="17">
        <f t="shared" si="3166"/>
        <v>20.011549605334785</v>
      </c>
    </row>
    <row r="9136" spans="2:44" x14ac:dyDescent="0.25">
      <c r="B9136">
        <f>INDEX(RawData!$A$2:$A$1048576,MATCH(FmtData!$B$4+(ROW()-10),RawData!$A$2:$A$1048576,0))</f>
        <v>9321</v>
      </c>
      <c r="C9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6)</f>
        <v>42241.547233796293</v>
      </c>
      <c r="D9136" s="46">
        <f>IF($B$6=1,MID(INDEX(RawData!$B$2:$B$1048576, MATCH(FmtData!$B$4+(ROW()-10),RawData!$A$2:$A$1048576,0)),12,8)+$B$5/24,INDEX(RawData!$C$2:$C$1048576, MATCH(FmtData!$B$4+(ROW()-10),RawData!$A$2:$A$1048576,0)))</f>
        <v>0.54723379629629632</v>
      </c>
      <c r="E9136">
        <f>INDEX(RawData!D$2:D$1048576,MATCH(FmtData!$B$4+(ROW()-10),RawData!$A$2:$A$1048576,0))</f>
        <v>2903.37</v>
      </c>
      <c r="F9136">
        <f>INDEX(RawData!E$2:E$1048576,MATCH(FmtData!$B$4+(ROW()-10),RawData!$A$2:$A$1048576,0))</f>
        <v>6.25</v>
      </c>
      <c r="G9136">
        <f>INDEX(RawData!F$2:F$1048576,MATCH(FmtData!$B$4+(ROW()-10),RawData!$A$2:$A$1048576,0))</f>
        <v>-142.37299999999999</v>
      </c>
      <c r="H9136">
        <f>INDEX(RawData!G$2:G$1048576,MATCH(FmtData!$B$4+(ROW()-10),RawData!$A$2:$A$1048576,0))</f>
        <v>0.49984099999999998</v>
      </c>
      <c r="I9136">
        <f>INDEX(RawData!H$2:H$1048576,MATCH(FmtData!$B$4+(ROW()-10),RawData!$A$2:$A$1048576,0))</f>
        <v>-3.71981E-3</v>
      </c>
      <c r="J9136">
        <f>INDEX(RawData!I$2:I$1048576,MATCH(FmtData!$B$4+(ROW()-10),RawData!$A$2:$A$1048576,0))</f>
        <v>195.2</v>
      </c>
      <c r="K9136">
        <f>INDEX(RawData!J$2:J$1048576,MATCH(FmtData!$B$4+(ROW()-10),RawData!$A$2:$A$1048576,0))</f>
        <v>195.2</v>
      </c>
      <c r="L9136">
        <f>INDEX(RawData!K$2:K$1048576,MATCH(FmtData!$B$4+(ROW()-10),RawData!$A$2:$A$1048576,0))</f>
        <v>164.8</v>
      </c>
      <c r="M9136">
        <f>INDEX(RawData!L$2:L$1048576,MATCH(FmtData!$B$4+(ROW()-10),RawData!$A$2:$A$1048576,0))</f>
        <v>23.4</v>
      </c>
      <c r="N9136">
        <f>INDEX(RawData!M$2:M$1048576,MATCH(FmtData!$B$4+(ROW()-10),RawData!$A$2:$A$1048576,0))</f>
        <v>21.9</v>
      </c>
      <c r="O9136">
        <f>INDEX(RawData!N$2:N$1048576,MATCH(FmtData!$B$4+(ROW()-10),RawData!$A$2:$A$1048576,0))</f>
        <v>176.2</v>
      </c>
      <c r="P9136">
        <f>INDEX(RawData!O$2:O$1048576,MATCH(FmtData!$B$4+(ROW()-10),RawData!$A$2:$A$1048576,0))</f>
        <v>35.831699999999998</v>
      </c>
      <c r="Q9136">
        <f>INDEX(RawData!P$2:P$1048576,MATCH(FmtData!$B$4+(ROW()-10),RawData!$A$2:$A$1048576,0))</f>
        <v>208.44</v>
      </c>
      <c r="R9136">
        <f>INDEX(RawData!Q$2:Q$1048576,MATCH(FmtData!$B$4+(ROW()-10),RawData!$A$2:$A$1048576,0))</f>
        <v>1.8310500000000001E-3</v>
      </c>
      <c r="S9136">
        <f>INDEX(RawData!R$2:R$1048576,MATCH(FmtData!$B$4+(ROW()-10),RawData!$A$2:$A$1048576,0))</f>
        <v>0.51633799999999996</v>
      </c>
      <c r="T9136">
        <f>INDEX(RawData!S$2:S$1048576,MATCH(FmtData!$B$4+(ROW()-10),RawData!$A$2:$A$1048576,0))</f>
        <v>0.52676999999999996</v>
      </c>
      <c r="U9136">
        <f>INDEX(RawData!T$2:T$1048576,MATCH(FmtData!$B$4+(ROW()-10),RawData!$A$2:$A$1048576,0))</f>
        <v>18.251000000000001</v>
      </c>
      <c r="V9136">
        <f>INDEX(RawData!U$2:U$1048576,MATCH(FmtData!$B$4+(ROW()-10),RawData!$A$2:$A$1048576,0))</f>
        <v>18.7225</v>
      </c>
      <c r="W9136" s="8">
        <f t="shared" si="3145"/>
        <v>0.47149999999999892</v>
      </c>
      <c r="X9136" s="8">
        <f t="shared" si="3146"/>
        <v>-0.26073607999999993</v>
      </c>
      <c r="Y9136" s="8">
        <f t="shared" si="3147"/>
        <v>-0.15884651999999996</v>
      </c>
      <c r="Z9136" s="8">
        <f t="shared" si="3148"/>
        <v>10.152691814042056</v>
      </c>
      <c r="AA9136" s="8">
        <f t="shared" si="3149"/>
        <v>10.050802254042056</v>
      </c>
      <c r="AB9136" s="8">
        <f t="shared" si="3150"/>
        <v>10.101747034042056</v>
      </c>
      <c r="AC9136" s="6">
        <f t="shared" si="3151"/>
        <v>-298.89300000000003</v>
      </c>
      <c r="AD9136" s="15">
        <f t="shared" si="3152"/>
        <v>-39.120999999999981</v>
      </c>
      <c r="AE9136" s="15">
        <f t="shared" si="3153"/>
        <v>68.452791551277301</v>
      </c>
      <c r="AF9136" s="15">
        <f t="shared" si="3154"/>
        <v>41.299610510253387</v>
      </c>
      <c r="AG9136" s="15">
        <f t="shared" si="3155"/>
        <v>54.811079706319902</v>
      </c>
      <c r="AH9136" s="15">
        <f t="shared" si="3156"/>
        <v>-139.9996051813481</v>
      </c>
      <c r="AI9136" s="17">
        <f t="shared" si="3157"/>
        <v>1.2344029464414279</v>
      </c>
      <c r="AJ9136" s="17">
        <f t="shared" si="3158"/>
        <v>0.97162694697550611</v>
      </c>
      <c r="AK9136" s="17">
        <f t="shared" si="3159"/>
        <v>0.75951461028015788</v>
      </c>
      <c r="AL9136" s="17">
        <f t="shared" si="3160"/>
        <v>0.78174490703777533</v>
      </c>
      <c r="AM9136" s="17">
        <f t="shared" si="3161"/>
        <v>0.77052274714301561</v>
      </c>
      <c r="AN9136" s="17">
        <f t="shared" si="3162"/>
        <v>0.97162694697550611</v>
      </c>
      <c r="AO9136" s="17">
        <f t="shared" si="3163"/>
        <v>0</v>
      </c>
      <c r="AP9136" s="17">
        <f t="shared" si="3164"/>
        <v>7.7052274714301561</v>
      </c>
      <c r="AQ9136" s="17">
        <f t="shared" si="3165"/>
        <v>12.344029464414279</v>
      </c>
      <c r="AR9136" s="17">
        <f t="shared" si="3166"/>
        <v>20.017961707267283</v>
      </c>
    </row>
    <row r="9137" spans="2:44" x14ac:dyDescent="0.25">
      <c r="B9137">
        <f>INDEX(RawData!$A$2:$A$1048576,MATCH(FmtData!$B$4+(ROW()-10),RawData!$A$2:$A$1048576,0))</f>
        <v>9322</v>
      </c>
      <c r="C9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7)</f>
        <v>42241.548379629632</v>
      </c>
      <c r="D9137" s="46">
        <f>IF($B$6=1,MID(INDEX(RawData!$B$2:$B$1048576, MATCH(FmtData!$B$4+(ROW()-10),RawData!$A$2:$A$1048576,0)),12,8)+$B$5/24,INDEX(RawData!$C$2:$C$1048576, MATCH(FmtData!$B$4+(ROW()-10),RawData!$A$2:$A$1048576,0)))</f>
        <v>0.54837962962962961</v>
      </c>
      <c r="E9137">
        <f>INDEX(RawData!D$2:D$1048576,MATCH(FmtData!$B$4+(ROW()-10),RawData!$A$2:$A$1048576,0))</f>
        <v>2900.26</v>
      </c>
      <c r="F9137">
        <f>INDEX(RawData!E$2:E$1048576,MATCH(FmtData!$B$4+(ROW()-10),RawData!$A$2:$A$1048576,0))</f>
        <v>6.25</v>
      </c>
      <c r="G9137">
        <f>INDEX(RawData!F$2:F$1048576,MATCH(FmtData!$B$4+(ROW()-10),RawData!$A$2:$A$1048576,0))</f>
        <v>-142.37299999999999</v>
      </c>
      <c r="H9137">
        <f>INDEX(RawData!G$2:G$1048576,MATCH(FmtData!$B$4+(ROW()-10),RawData!$A$2:$A$1048576,0))</f>
        <v>0.49984099999999998</v>
      </c>
      <c r="I9137">
        <f>INDEX(RawData!H$2:H$1048576,MATCH(FmtData!$B$4+(ROW()-10),RawData!$A$2:$A$1048576,0))</f>
        <v>-3.71981E-3</v>
      </c>
      <c r="J9137">
        <f>INDEX(RawData!I$2:I$1048576,MATCH(FmtData!$B$4+(ROW()-10),RawData!$A$2:$A$1048576,0))</f>
        <v>196.5</v>
      </c>
      <c r="K9137">
        <f>INDEX(RawData!J$2:J$1048576,MATCH(FmtData!$B$4+(ROW()-10),RawData!$A$2:$A$1048576,0))</f>
        <v>196</v>
      </c>
      <c r="L9137">
        <f>INDEX(RawData!K$2:K$1048576,MATCH(FmtData!$B$4+(ROW()-10),RawData!$A$2:$A$1048576,0))</f>
        <v>165</v>
      </c>
      <c r="M9137">
        <f>INDEX(RawData!L$2:L$1048576,MATCH(FmtData!$B$4+(ROW()-10),RawData!$A$2:$A$1048576,0))</f>
        <v>23.3</v>
      </c>
      <c r="N9137">
        <f>INDEX(RawData!M$2:M$1048576,MATCH(FmtData!$B$4+(ROW()-10),RawData!$A$2:$A$1048576,0))</f>
        <v>21.9</v>
      </c>
      <c r="O9137">
        <f>INDEX(RawData!N$2:N$1048576,MATCH(FmtData!$B$4+(ROW()-10),RawData!$A$2:$A$1048576,0))</f>
        <v>176</v>
      </c>
      <c r="P9137">
        <f>INDEX(RawData!O$2:O$1048576,MATCH(FmtData!$B$4+(ROW()-10),RawData!$A$2:$A$1048576,0))</f>
        <v>35.831699999999998</v>
      </c>
      <c r="Q9137">
        <f>INDEX(RawData!P$2:P$1048576,MATCH(FmtData!$B$4+(ROW()-10),RawData!$A$2:$A$1048576,0))</f>
        <v>207.94499999999999</v>
      </c>
      <c r="R9137">
        <f>INDEX(RawData!Q$2:Q$1048576,MATCH(FmtData!$B$4+(ROW()-10),RawData!$A$2:$A$1048576,0))</f>
        <v>1.8310500000000001E-3</v>
      </c>
      <c r="S9137">
        <f>INDEX(RawData!R$2:R$1048576,MATCH(FmtData!$B$4+(ROW()-10),RawData!$A$2:$A$1048576,0))</f>
        <v>0.51633799999999996</v>
      </c>
      <c r="T9137">
        <f>INDEX(RawData!S$2:S$1048576,MATCH(FmtData!$B$4+(ROW()-10),RawData!$A$2:$A$1048576,0))</f>
        <v>0.52676999999999996</v>
      </c>
      <c r="U9137">
        <f>INDEX(RawData!T$2:T$1048576,MATCH(FmtData!$B$4+(ROW()-10),RawData!$A$2:$A$1048576,0))</f>
        <v>18.075600000000001</v>
      </c>
      <c r="V9137">
        <f>INDEX(RawData!U$2:U$1048576,MATCH(FmtData!$B$4+(ROW()-10),RawData!$A$2:$A$1048576,0))</f>
        <v>18.539400000000001</v>
      </c>
      <c r="W9137" s="8">
        <f t="shared" si="3145"/>
        <v>0.4637999999999991</v>
      </c>
      <c r="X9137" s="8">
        <f t="shared" si="3146"/>
        <v>-0.26073607999999993</v>
      </c>
      <c r="Y9137" s="8">
        <f t="shared" si="3147"/>
        <v>-0.15884651999999996</v>
      </c>
      <c r="Z9137" s="8">
        <f t="shared" si="3148"/>
        <v>10.152691814042056</v>
      </c>
      <c r="AA9137" s="8">
        <f t="shared" si="3149"/>
        <v>10.050802254042056</v>
      </c>
      <c r="AB9137" s="8">
        <f t="shared" si="3150"/>
        <v>10.101747034042056</v>
      </c>
      <c r="AC9137" s="6">
        <f t="shared" si="3151"/>
        <v>-299.38800000000003</v>
      </c>
      <c r="AD9137" s="15">
        <f t="shared" si="3152"/>
        <v>-39.615999999999985</v>
      </c>
      <c r="AE9137" s="15">
        <f t="shared" si="3153"/>
        <v>68.452791551277301</v>
      </c>
      <c r="AF9137" s="15">
        <f t="shared" si="3154"/>
        <v>41.299610510253387</v>
      </c>
      <c r="AG9137" s="15">
        <f t="shared" si="3155"/>
        <v>54.811079706319902</v>
      </c>
      <c r="AH9137" s="15">
        <f t="shared" si="3156"/>
        <v>-140.49460518134811</v>
      </c>
      <c r="AI9137" s="17">
        <f t="shared" si="3157"/>
        <v>1.2354438452482652</v>
      </c>
      <c r="AJ9137" s="17">
        <f t="shared" si="3158"/>
        <v>0.9722717332165195</v>
      </c>
      <c r="AK9137" s="17">
        <f t="shared" si="3159"/>
        <v>0.75951461028015788</v>
      </c>
      <c r="AL9137" s="17">
        <f t="shared" si="3160"/>
        <v>0.78174490703777533</v>
      </c>
      <c r="AM9137" s="17">
        <f t="shared" si="3161"/>
        <v>0.77052274714301561</v>
      </c>
      <c r="AN9137" s="17">
        <f t="shared" si="3162"/>
        <v>0.9722717332165195</v>
      </c>
      <c r="AO9137" s="17">
        <f t="shared" si="3163"/>
        <v>0</v>
      </c>
      <c r="AP9137" s="17">
        <f t="shared" si="3164"/>
        <v>7.7052274714301561</v>
      </c>
      <c r="AQ9137" s="17">
        <f t="shared" si="3165"/>
        <v>12.354438452482652</v>
      </c>
      <c r="AR9137" s="17">
        <f t="shared" si="3166"/>
        <v>19.99651908682635</v>
      </c>
    </row>
    <row r="9138" spans="2:44" x14ac:dyDescent="0.25">
      <c r="B9138">
        <f>INDEX(RawData!$A$2:$A$1048576,MATCH(FmtData!$B$4+(ROW()-10),RawData!$A$2:$A$1048576,0))</f>
        <v>9323</v>
      </c>
      <c r="C9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8)</f>
        <v>42241.549537037034</v>
      </c>
      <c r="D9138" s="46">
        <f>IF($B$6=1,MID(INDEX(RawData!$B$2:$B$1048576, MATCH(FmtData!$B$4+(ROW()-10),RawData!$A$2:$A$1048576,0)),12,8)+$B$5/24,INDEX(RawData!$C$2:$C$1048576, MATCH(FmtData!$B$4+(ROW()-10),RawData!$A$2:$A$1048576,0)))</f>
        <v>0.54953703703703705</v>
      </c>
      <c r="E9138">
        <f>INDEX(RawData!D$2:D$1048576,MATCH(FmtData!$B$4+(ROW()-10),RawData!$A$2:$A$1048576,0))</f>
        <v>2901.19</v>
      </c>
      <c r="F9138">
        <f>INDEX(RawData!E$2:E$1048576,MATCH(FmtData!$B$4+(ROW()-10),RawData!$A$2:$A$1048576,0))</f>
        <v>7.1738299999999997</v>
      </c>
      <c r="G9138">
        <f>INDEX(RawData!F$2:F$1048576,MATCH(FmtData!$B$4+(ROW()-10),RawData!$A$2:$A$1048576,0))</f>
        <v>-142.37299999999999</v>
      </c>
      <c r="H9138">
        <f>INDEX(RawData!G$2:G$1048576,MATCH(FmtData!$B$4+(ROW()-10),RawData!$A$2:$A$1048576,0))</f>
        <v>0.49982199999999999</v>
      </c>
      <c r="I9138">
        <f>INDEX(RawData!H$2:H$1048576,MATCH(FmtData!$B$4+(ROW()-10),RawData!$A$2:$A$1048576,0))</f>
        <v>-3.71981E-3</v>
      </c>
      <c r="J9138">
        <f>INDEX(RawData!I$2:I$1048576,MATCH(FmtData!$B$4+(ROW()-10),RawData!$A$2:$A$1048576,0))</f>
        <v>196.7</v>
      </c>
      <c r="K9138">
        <f>INDEX(RawData!J$2:J$1048576,MATCH(FmtData!$B$4+(ROW()-10),RawData!$A$2:$A$1048576,0))</f>
        <v>194.1</v>
      </c>
      <c r="L9138">
        <f>INDEX(RawData!K$2:K$1048576,MATCH(FmtData!$B$4+(ROW()-10),RawData!$A$2:$A$1048576,0))</f>
        <v>164.9</v>
      </c>
      <c r="M9138">
        <f>INDEX(RawData!L$2:L$1048576,MATCH(FmtData!$B$4+(ROW()-10),RawData!$A$2:$A$1048576,0))</f>
        <v>23.4</v>
      </c>
      <c r="N9138">
        <f>INDEX(RawData!M$2:M$1048576,MATCH(FmtData!$B$4+(ROW()-10),RawData!$A$2:$A$1048576,0))</f>
        <v>22</v>
      </c>
      <c r="O9138">
        <f>INDEX(RawData!N$2:N$1048576,MATCH(FmtData!$B$4+(ROW()-10),RawData!$A$2:$A$1048576,0))</f>
        <v>176.2</v>
      </c>
      <c r="P9138">
        <f>INDEX(RawData!O$2:O$1048576,MATCH(FmtData!$B$4+(ROW()-10),RawData!$A$2:$A$1048576,0))</f>
        <v>35.831699999999998</v>
      </c>
      <c r="Q9138">
        <f>INDEX(RawData!P$2:P$1048576,MATCH(FmtData!$B$4+(ROW()-10),RawData!$A$2:$A$1048576,0))</f>
        <v>208.548</v>
      </c>
      <c r="R9138">
        <f>INDEX(RawData!Q$2:Q$1048576,MATCH(FmtData!$B$4+(ROW()-10),RawData!$A$2:$A$1048576,0))</f>
        <v>1.8310500000000001E-3</v>
      </c>
      <c r="S9138">
        <f>INDEX(RawData!R$2:R$1048576,MATCH(FmtData!$B$4+(ROW()-10),RawData!$A$2:$A$1048576,0))</f>
        <v>0.51633799999999996</v>
      </c>
      <c r="T9138">
        <f>INDEX(RawData!S$2:S$1048576,MATCH(FmtData!$B$4+(ROW()-10),RawData!$A$2:$A$1048576,0))</f>
        <v>0.52676999999999996</v>
      </c>
      <c r="U9138">
        <f>INDEX(RawData!T$2:T$1048576,MATCH(FmtData!$B$4+(ROW()-10),RawData!$A$2:$A$1048576,0))</f>
        <v>17.901599999999998</v>
      </c>
      <c r="V9138">
        <f>INDEX(RawData!U$2:U$1048576,MATCH(FmtData!$B$4+(ROW()-10),RawData!$A$2:$A$1048576,0))</f>
        <v>18.386800000000001</v>
      </c>
      <c r="W9138" s="8">
        <f t="shared" si="3145"/>
        <v>0.48520000000000252</v>
      </c>
      <c r="X9138" s="8">
        <f t="shared" si="3146"/>
        <v>-0.26073607999999993</v>
      </c>
      <c r="Y9138" s="8">
        <f t="shared" si="3147"/>
        <v>-0.15884651999999996</v>
      </c>
      <c r="Z9138" s="8">
        <f t="shared" si="3148"/>
        <v>10.152691814042056</v>
      </c>
      <c r="AA9138" s="8">
        <f t="shared" si="3149"/>
        <v>10.050802254042056</v>
      </c>
      <c r="AB9138" s="8">
        <f t="shared" si="3150"/>
        <v>10.101747034042056</v>
      </c>
      <c r="AC9138" s="6">
        <f t="shared" si="3151"/>
        <v>-298.78500000000003</v>
      </c>
      <c r="AD9138" s="15">
        <f t="shared" si="3152"/>
        <v>-39.012999999999977</v>
      </c>
      <c r="AE9138" s="15">
        <f t="shared" si="3153"/>
        <v>68.452791551277301</v>
      </c>
      <c r="AF9138" s="15">
        <f t="shared" si="3154"/>
        <v>41.299610510253387</v>
      </c>
      <c r="AG9138" s="15">
        <f t="shared" si="3155"/>
        <v>54.811079706319902</v>
      </c>
      <c r="AH9138" s="15">
        <f t="shared" si="3156"/>
        <v>-139.8916051813481</v>
      </c>
      <c r="AI9138" s="17">
        <f t="shared" si="3157"/>
        <v>1.2341760742949266</v>
      </c>
      <c r="AJ9138" s="17">
        <f t="shared" si="3158"/>
        <v>0.97148637997599363</v>
      </c>
      <c r="AK9138" s="17">
        <f t="shared" si="3159"/>
        <v>0.75951461028015788</v>
      </c>
      <c r="AL9138" s="17">
        <f t="shared" si="3160"/>
        <v>0.78174490703777533</v>
      </c>
      <c r="AM9138" s="17">
        <f t="shared" si="3161"/>
        <v>0.77052274714301561</v>
      </c>
      <c r="AN9138" s="17">
        <f t="shared" si="3162"/>
        <v>0.97148637997599363</v>
      </c>
      <c r="AO9138" s="17">
        <f t="shared" si="3163"/>
        <v>0</v>
      </c>
      <c r="AP9138" s="17">
        <f t="shared" si="3164"/>
        <v>7.7052274714301561</v>
      </c>
      <c r="AQ9138" s="17">
        <f t="shared" si="3165"/>
        <v>12.341760742949266</v>
      </c>
      <c r="AR9138" s="17">
        <f t="shared" si="3166"/>
        <v>20.002931188758847</v>
      </c>
    </row>
    <row r="9139" spans="2:44" x14ac:dyDescent="0.25">
      <c r="B9139">
        <f>INDEX(RawData!$A$2:$A$1048576,MATCH(FmtData!$B$4+(ROW()-10),RawData!$A$2:$A$1048576,0))</f>
        <v>9324</v>
      </c>
      <c r="C9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9)</f>
        <v>42241.550706018519</v>
      </c>
      <c r="D9139" s="46">
        <f>IF($B$6=1,MID(INDEX(RawData!$B$2:$B$1048576, MATCH(FmtData!$B$4+(ROW()-10),RawData!$A$2:$A$1048576,0)),12,8)+$B$5/24,INDEX(RawData!$C$2:$C$1048576, MATCH(FmtData!$B$4+(ROW()-10),RawData!$A$2:$A$1048576,0)))</f>
        <v>0.55070601851851853</v>
      </c>
      <c r="E9139">
        <f>INDEX(RawData!D$2:D$1048576,MATCH(FmtData!$B$4+(ROW()-10),RawData!$A$2:$A$1048576,0))</f>
        <v>2901.19</v>
      </c>
      <c r="F9139">
        <f>INDEX(RawData!E$2:E$1048576,MATCH(FmtData!$B$4+(ROW()-10),RawData!$A$2:$A$1048576,0))</f>
        <v>6.25</v>
      </c>
      <c r="G9139">
        <f>INDEX(RawData!F$2:F$1048576,MATCH(FmtData!$B$4+(ROW()-10),RawData!$A$2:$A$1048576,0))</f>
        <v>-142.37299999999999</v>
      </c>
      <c r="H9139">
        <f>INDEX(RawData!G$2:G$1048576,MATCH(FmtData!$B$4+(ROW()-10),RawData!$A$2:$A$1048576,0))</f>
        <v>0.49982199999999999</v>
      </c>
      <c r="I9139">
        <f>INDEX(RawData!H$2:H$1048576,MATCH(FmtData!$B$4+(ROW()-10),RawData!$A$2:$A$1048576,0))</f>
        <v>-3.71981E-3</v>
      </c>
      <c r="J9139">
        <f>INDEX(RawData!I$2:I$1048576,MATCH(FmtData!$B$4+(ROW()-10),RawData!$A$2:$A$1048576,0))</f>
        <v>194.4</v>
      </c>
      <c r="K9139">
        <f>INDEX(RawData!J$2:J$1048576,MATCH(FmtData!$B$4+(ROW()-10),RawData!$A$2:$A$1048576,0))</f>
        <v>194.3</v>
      </c>
      <c r="L9139">
        <f>INDEX(RawData!K$2:K$1048576,MATCH(FmtData!$B$4+(ROW()-10),RawData!$A$2:$A$1048576,0))</f>
        <v>165</v>
      </c>
      <c r="M9139">
        <f>INDEX(RawData!L$2:L$1048576,MATCH(FmtData!$B$4+(ROW()-10),RawData!$A$2:$A$1048576,0))</f>
        <v>23.4</v>
      </c>
      <c r="N9139">
        <f>INDEX(RawData!M$2:M$1048576,MATCH(FmtData!$B$4+(ROW()-10),RawData!$A$2:$A$1048576,0))</f>
        <v>21.9</v>
      </c>
      <c r="O9139">
        <f>INDEX(RawData!N$2:N$1048576,MATCH(FmtData!$B$4+(ROW()-10),RawData!$A$2:$A$1048576,0))</f>
        <v>176.2</v>
      </c>
      <c r="P9139">
        <f>INDEX(RawData!O$2:O$1048576,MATCH(FmtData!$B$4+(ROW()-10),RawData!$A$2:$A$1048576,0))</f>
        <v>35.831699999999998</v>
      </c>
      <c r="Q9139">
        <f>INDEX(RawData!P$2:P$1048576,MATCH(FmtData!$B$4+(ROW()-10),RawData!$A$2:$A$1048576,0))</f>
        <v>208.548</v>
      </c>
      <c r="R9139">
        <f>INDEX(RawData!Q$2:Q$1048576,MATCH(FmtData!$B$4+(ROW()-10),RawData!$A$2:$A$1048576,0))</f>
        <v>1.8310500000000001E-3</v>
      </c>
      <c r="S9139">
        <f>INDEX(RawData!R$2:R$1048576,MATCH(FmtData!$B$4+(ROW()-10),RawData!$A$2:$A$1048576,0))</f>
        <v>0.51633799999999996</v>
      </c>
      <c r="T9139">
        <f>INDEX(RawData!S$2:S$1048576,MATCH(FmtData!$B$4+(ROW()-10),RawData!$A$2:$A$1048576,0))</f>
        <v>0.52676999999999996</v>
      </c>
      <c r="U9139">
        <f>INDEX(RawData!T$2:T$1048576,MATCH(FmtData!$B$4+(ROW()-10),RawData!$A$2:$A$1048576,0))</f>
        <v>17.723099999999999</v>
      </c>
      <c r="V9139">
        <f>INDEX(RawData!U$2:U$1048576,MATCH(FmtData!$B$4+(ROW()-10),RawData!$A$2:$A$1048576,0))</f>
        <v>18.203700000000001</v>
      </c>
      <c r="W9139" s="8">
        <f t="shared" si="3145"/>
        <v>0.48060000000000258</v>
      </c>
      <c r="X9139" s="8">
        <f t="shared" si="3146"/>
        <v>-0.26073607999999993</v>
      </c>
      <c r="Y9139" s="8">
        <f t="shared" si="3147"/>
        <v>-0.15884651999999996</v>
      </c>
      <c r="Z9139" s="8">
        <f t="shared" si="3148"/>
        <v>10.152691814042056</v>
      </c>
      <c r="AA9139" s="8">
        <f t="shared" si="3149"/>
        <v>10.050802254042056</v>
      </c>
      <c r="AB9139" s="8">
        <f t="shared" si="3150"/>
        <v>10.101747034042056</v>
      </c>
      <c r="AC9139" s="6">
        <f t="shared" si="3151"/>
        <v>-298.78500000000003</v>
      </c>
      <c r="AD9139" s="15">
        <f t="shared" si="3152"/>
        <v>-39.012999999999977</v>
      </c>
      <c r="AE9139" s="15">
        <f t="shared" si="3153"/>
        <v>68.452791551277301</v>
      </c>
      <c r="AF9139" s="15">
        <f t="shared" si="3154"/>
        <v>41.299610510253387</v>
      </c>
      <c r="AG9139" s="15">
        <f t="shared" si="3155"/>
        <v>54.811079706319902</v>
      </c>
      <c r="AH9139" s="15">
        <f t="shared" si="3156"/>
        <v>-139.8916051813481</v>
      </c>
      <c r="AI9139" s="17">
        <f t="shared" si="3157"/>
        <v>1.2341760742949266</v>
      </c>
      <c r="AJ9139" s="17">
        <f t="shared" si="3158"/>
        <v>0.97148637997599363</v>
      </c>
      <c r="AK9139" s="17">
        <f t="shared" si="3159"/>
        <v>0.75951461028015788</v>
      </c>
      <c r="AL9139" s="17">
        <f t="shared" si="3160"/>
        <v>0.78174490703777533</v>
      </c>
      <c r="AM9139" s="17">
        <f t="shared" si="3161"/>
        <v>0.77052274714301561</v>
      </c>
      <c r="AN9139" s="17">
        <f t="shared" si="3162"/>
        <v>0.97148637997599363</v>
      </c>
      <c r="AO9139" s="17">
        <f t="shared" si="3163"/>
        <v>0</v>
      </c>
      <c r="AP9139" s="17">
        <f t="shared" si="3164"/>
        <v>7.7052274714301561</v>
      </c>
      <c r="AQ9139" s="17">
        <f t="shared" si="3165"/>
        <v>12.341760742949266</v>
      </c>
      <c r="AR9139" s="17">
        <f t="shared" si="3166"/>
        <v>20.002931188758847</v>
      </c>
    </row>
    <row r="9140" spans="2:44" x14ac:dyDescent="0.25">
      <c r="B9140">
        <f>INDEX(RawData!$A$2:$A$1048576,MATCH(FmtData!$B$4+(ROW()-10),RawData!$A$2:$A$1048576,0))</f>
        <v>9325</v>
      </c>
      <c r="C9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0)</f>
        <v>42241.551851851851</v>
      </c>
      <c r="D9140" s="46">
        <f>IF($B$6=1,MID(INDEX(RawData!$B$2:$B$1048576, MATCH(FmtData!$B$4+(ROW()-10),RawData!$A$2:$A$1048576,0)),12,8)+$B$5/24,INDEX(RawData!$C$2:$C$1048576, MATCH(FmtData!$B$4+(ROW()-10),RawData!$A$2:$A$1048576,0)))</f>
        <v>0.55185185185185182</v>
      </c>
      <c r="E9140">
        <f>INDEX(RawData!D$2:D$1048576,MATCH(FmtData!$B$4+(ROW()-10),RawData!$A$2:$A$1048576,0))</f>
        <v>2903.37</v>
      </c>
      <c r="F9140">
        <f>INDEX(RawData!E$2:E$1048576,MATCH(FmtData!$B$4+(ROW()-10),RawData!$A$2:$A$1048576,0))</f>
        <v>6.25</v>
      </c>
      <c r="G9140">
        <f>INDEX(RawData!F$2:F$1048576,MATCH(FmtData!$B$4+(ROW()-10),RawData!$A$2:$A$1048576,0))</f>
        <v>-142.37299999999999</v>
      </c>
      <c r="H9140">
        <f>INDEX(RawData!G$2:G$1048576,MATCH(FmtData!$B$4+(ROW()-10),RawData!$A$2:$A$1048576,0))</f>
        <v>0.49984099999999998</v>
      </c>
      <c r="I9140">
        <f>INDEX(RawData!H$2:H$1048576,MATCH(FmtData!$B$4+(ROW()-10),RawData!$A$2:$A$1048576,0))</f>
        <v>-3.9036299999999999E-3</v>
      </c>
      <c r="J9140">
        <f>INDEX(RawData!I$2:I$1048576,MATCH(FmtData!$B$4+(ROW()-10),RawData!$A$2:$A$1048576,0))</f>
        <v>197.3</v>
      </c>
      <c r="K9140">
        <f>INDEX(RawData!J$2:J$1048576,MATCH(FmtData!$B$4+(ROW()-10),RawData!$A$2:$A$1048576,0))</f>
        <v>196</v>
      </c>
      <c r="L9140">
        <f>INDEX(RawData!K$2:K$1048576,MATCH(FmtData!$B$4+(ROW()-10),RawData!$A$2:$A$1048576,0))</f>
        <v>164.9</v>
      </c>
      <c r="M9140">
        <f>INDEX(RawData!L$2:L$1048576,MATCH(FmtData!$B$4+(ROW()-10),RawData!$A$2:$A$1048576,0))</f>
        <v>23.3</v>
      </c>
      <c r="N9140">
        <f>INDEX(RawData!M$2:M$1048576,MATCH(FmtData!$B$4+(ROW()-10),RawData!$A$2:$A$1048576,0))</f>
        <v>21.9</v>
      </c>
      <c r="O9140">
        <f>INDEX(RawData!N$2:N$1048576,MATCH(FmtData!$B$4+(ROW()-10),RawData!$A$2:$A$1048576,0))</f>
        <v>176.1</v>
      </c>
      <c r="P9140">
        <f>INDEX(RawData!O$2:O$1048576,MATCH(FmtData!$B$4+(ROW()-10),RawData!$A$2:$A$1048576,0))</f>
        <v>35.831699999999998</v>
      </c>
      <c r="Q9140">
        <f>INDEX(RawData!P$2:P$1048576,MATCH(FmtData!$B$4+(ROW()-10),RawData!$A$2:$A$1048576,0))</f>
        <v>208.208</v>
      </c>
      <c r="R9140">
        <f>INDEX(RawData!Q$2:Q$1048576,MATCH(FmtData!$B$4+(ROW()-10),RawData!$A$2:$A$1048576,0))</f>
        <v>1.8310500000000001E-3</v>
      </c>
      <c r="S9140">
        <f>INDEX(RawData!R$2:R$1048576,MATCH(FmtData!$B$4+(ROW()-10),RawData!$A$2:$A$1048576,0))</f>
        <v>0.51633799999999996</v>
      </c>
      <c r="T9140">
        <f>INDEX(RawData!S$2:S$1048576,MATCH(FmtData!$B$4+(ROW()-10),RawData!$A$2:$A$1048576,0))</f>
        <v>0.52676999999999996</v>
      </c>
      <c r="U9140">
        <f>INDEX(RawData!T$2:T$1048576,MATCH(FmtData!$B$4+(ROW()-10),RawData!$A$2:$A$1048576,0))</f>
        <v>17.559799999999999</v>
      </c>
      <c r="V9140">
        <f>INDEX(RawData!U$2:U$1048576,MATCH(FmtData!$B$4+(ROW()-10),RawData!$A$2:$A$1048576,0))</f>
        <v>18.051100000000002</v>
      </c>
      <c r="W9140" s="8">
        <f t="shared" si="3145"/>
        <v>0.49130000000000251</v>
      </c>
      <c r="X9140" s="8">
        <f t="shared" si="3146"/>
        <v>-0.26073607999999993</v>
      </c>
      <c r="Y9140" s="8">
        <f t="shared" si="3147"/>
        <v>-0.15884651999999996</v>
      </c>
      <c r="Z9140" s="8">
        <f t="shared" si="3148"/>
        <v>10.152691814042056</v>
      </c>
      <c r="AA9140" s="8">
        <f t="shared" si="3149"/>
        <v>10.050802254042056</v>
      </c>
      <c r="AB9140" s="8">
        <f t="shared" si="3150"/>
        <v>10.101747034042056</v>
      </c>
      <c r="AC9140" s="6">
        <f t="shared" si="3151"/>
        <v>-299.125</v>
      </c>
      <c r="AD9140" s="15">
        <f t="shared" si="3152"/>
        <v>-39.352999999999952</v>
      </c>
      <c r="AE9140" s="15">
        <f t="shared" si="3153"/>
        <v>68.452791551277301</v>
      </c>
      <c r="AF9140" s="15">
        <f t="shared" si="3154"/>
        <v>41.299610510253387</v>
      </c>
      <c r="AG9140" s="15">
        <f t="shared" si="3155"/>
        <v>54.811079706319902</v>
      </c>
      <c r="AH9140" s="15">
        <f t="shared" si="3156"/>
        <v>-140.23160518134807</v>
      </c>
      <c r="AI9140" s="17">
        <f t="shared" si="3157"/>
        <v>1.234890583570269</v>
      </c>
      <c r="AJ9140" s="17">
        <f t="shared" si="3158"/>
        <v>0.97192904330442653</v>
      </c>
      <c r="AK9140" s="17">
        <f t="shared" si="3159"/>
        <v>0.75951461028015788</v>
      </c>
      <c r="AL9140" s="17">
        <f t="shared" si="3160"/>
        <v>0.78174490703777533</v>
      </c>
      <c r="AM9140" s="17">
        <f t="shared" si="3161"/>
        <v>0.77052274714301561</v>
      </c>
      <c r="AN9140" s="17">
        <f t="shared" si="3162"/>
        <v>0.97192904330442653</v>
      </c>
      <c r="AO9140" s="17">
        <f t="shared" si="3163"/>
        <v>0</v>
      </c>
      <c r="AP9140" s="17">
        <f t="shared" si="3164"/>
        <v>7.7052274714301561</v>
      </c>
      <c r="AQ9140" s="17">
        <f t="shared" si="3165"/>
        <v>12.348905835702691</v>
      </c>
      <c r="AR9140" s="17">
        <f t="shared" si="3166"/>
        <v>20.017961707267283</v>
      </c>
    </row>
    <row r="9141" spans="2:44" x14ac:dyDescent="0.25">
      <c r="B9141">
        <f>INDEX(RawData!$A$2:$A$1048576,MATCH(FmtData!$B$4+(ROW()-10),RawData!$A$2:$A$1048576,0))</f>
        <v>9326</v>
      </c>
      <c r="C9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1)</f>
        <v>42241.553020833337</v>
      </c>
      <c r="D9141" s="46">
        <f>IF($B$6=1,MID(INDEX(RawData!$B$2:$B$1048576, MATCH(FmtData!$B$4+(ROW()-10),RawData!$A$2:$A$1048576,0)),12,8)+$B$5/24,INDEX(RawData!$C$2:$C$1048576, MATCH(FmtData!$B$4+(ROW()-10),RawData!$A$2:$A$1048576,0)))</f>
        <v>0.55302083333333341</v>
      </c>
      <c r="E9141">
        <f>INDEX(RawData!D$2:D$1048576,MATCH(FmtData!$B$4+(ROW()-10),RawData!$A$2:$A$1048576,0))</f>
        <v>2900.26</v>
      </c>
      <c r="F9141">
        <f>INDEX(RawData!E$2:E$1048576,MATCH(FmtData!$B$4+(ROW()-10),RawData!$A$2:$A$1048576,0))</f>
        <v>6.25</v>
      </c>
      <c r="G9141">
        <f>INDEX(RawData!F$2:F$1048576,MATCH(FmtData!$B$4+(ROW()-10),RawData!$A$2:$A$1048576,0))</f>
        <v>-142.37299999999999</v>
      </c>
      <c r="H9141">
        <f>INDEX(RawData!G$2:G$1048576,MATCH(FmtData!$B$4+(ROW()-10),RawData!$A$2:$A$1048576,0))</f>
        <v>0.49984099999999998</v>
      </c>
      <c r="I9141">
        <f>INDEX(RawData!H$2:H$1048576,MATCH(FmtData!$B$4+(ROW()-10),RawData!$A$2:$A$1048576,0))</f>
        <v>-3.71981E-3</v>
      </c>
      <c r="J9141">
        <f>INDEX(RawData!I$2:I$1048576,MATCH(FmtData!$B$4+(ROW()-10),RawData!$A$2:$A$1048576,0))</f>
        <v>195.2</v>
      </c>
      <c r="K9141">
        <f>INDEX(RawData!J$2:J$1048576,MATCH(FmtData!$B$4+(ROW()-10),RawData!$A$2:$A$1048576,0))</f>
        <v>195.2</v>
      </c>
      <c r="L9141">
        <f>INDEX(RawData!K$2:K$1048576,MATCH(FmtData!$B$4+(ROW()-10),RawData!$A$2:$A$1048576,0))</f>
        <v>164.9</v>
      </c>
      <c r="M9141">
        <f>INDEX(RawData!L$2:L$1048576,MATCH(FmtData!$B$4+(ROW()-10),RawData!$A$2:$A$1048576,0))</f>
        <v>23.4</v>
      </c>
      <c r="N9141">
        <f>INDEX(RawData!M$2:M$1048576,MATCH(FmtData!$B$4+(ROW()-10),RawData!$A$2:$A$1048576,0))</f>
        <v>21.9</v>
      </c>
      <c r="O9141">
        <f>INDEX(RawData!N$2:N$1048576,MATCH(FmtData!$B$4+(ROW()-10),RawData!$A$2:$A$1048576,0))</f>
        <v>176.2</v>
      </c>
      <c r="P9141">
        <f>INDEX(RawData!O$2:O$1048576,MATCH(FmtData!$B$4+(ROW()-10),RawData!$A$2:$A$1048576,0))</f>
        <v>35.831699999999998</v>
      </c>
      <c r="Q9141">
        <f>INDEX(RawData!P$2:P$1048576,MATCH(FmtData!$B$4+(ROW()-10),RawData!$A$2:$A$1048576,0))</f>
        <v>208.672</v>
      </c>
      <c r="R9141">
        <f>INDEX(RawData!Q$2:Q$1048576,MATCH(FmtData!$B$4+(ROW()-10),RawData!$A$2:$A$1048576,0))</f>
        <v>1.8310500000000001E-3</v>
      </c>
      <c r="S9141">
        <f>INDEX(RawData!R$2:R$1048576,MATCH(FmtData!$B$4+(ROW()-10),RawData!$A$2:$A$1048576,0))</f>
        <v>0.51633799999999996</v>
      </c>
      <c r="T9141">
        <f>INDEX(RawData!S$2:S$1048576,MATCH(FmtData!$B$4+(ROW()-10),RawData!$A$2:$A$1048576,0))</f>
        <v>0.52676999999999996</v>
      </c>
      <c r="U9141">
        <f>INDEX(RawData!T$2:T$1048576,MATCH(FmtData!$B$4+(ROW()-10),RawData!$A$2:$A$1048576,0))</f>
        <v>17.391999999999999</v>
      </c>
      <c r="V9141">
        <f>INDEX(RawData!U$2:U$1048576,MATCH(FmtData!$B$4+(ROW()-10),RawData!$A$2:$A$1048576,0))</f>
        <v>17.852799999999998</v>
      </c>
      <c r="W9141" s="8">
        <f t="shared" si="3145"/>
        <v>0.46079999999999899</v>
      </c>
      <c r="X9141" s="8">
        <f t="shared" si="3146"/>
        <v>-0.26073607999999993</v>
      </c>
      <c r="Y9141" s="8">
        <f t="shared" si="3147"/>
        <v>-0.15884651999999996</v>
      </c>
      <c r="Z9141" s="8">
        <f t="shared" si="3148"/>
        <v>10.152691814042056</v>
      </c>
      <c r="AA9141" s="8">
        <f t="shared" si="3149"/>
        <v>10.050802254042056</v>
      </c>
      <c r="AB9141" s="8">
        <f t="shared" si="3150"/>
        <v>10.101747034042056</v>
      </c>
      <c r="AC9141" s="6">
        <f t="shared" si="3151"/>
        <v>-298.66100000000006</v>
      </c>
      <c r="AD9141" s="15">
        <f t="shared" si="3152"/>
        <v>-38.88900000000001</v>
      </c>
      <c r="AE9141" s="15">
        <f t="shared" si="3153"/>
        <v>68.452791551277301</v>
      </c>
      <c r="AF9141" s="15">
        <f t="shared" si="3154"/>
        <v>41.299610510253387</v>
      </c>
      <c r="AG9141" s="15">
        <f t="shared" si="3155"/>
        <v>54.811079706319902</v>
      </c>
      <c r="AH9141" s="15">
        <f t="shared" si="3156"/>
        <v>-139.76760518134813</v>
      </c>
      <c r="AI9141" s="17">
        <f t="shared" si="3157"/>
        <v>1.2339156942796603</v>
      </c>
      <c r="AJ9141" s="17">
        <f t="shared" si="3158"/>
        <v>0.97132503838422946</v>
      </c>
      <c r="AK9141" s="17">
        <f t="shared" si="3159"/>
        <v>0.75951461028015788</v>
      </c>
      <c r="AL9141" s="17">
        <f t="shared" si="3160"/>
        <v>0.78174490703777533</v>
      </c>
      <c r="AM9141" s="17">
        <f t="shared" si="3161"/>
        <v>0.77052274714301561</v>
      </c>
      <c r="AN9141" s="17">
        <f t="shared" si="3162"/>
        <v>0.97132503838422946</v>
      </c>
      <c r="AO9141" s="17">
        <f t="shared" si="3163"/>
        <v>0</v>
      </c>
      <c r="AP9141" s="17">
        <f t="shared" si="3164"/>
        <v>7.7052274714301561</v>
      </c>
      <c r="AQ9141" s="17">
        <f t="shared" si="3165"/>
        <v>12.339156942796603</v>
      </c>
      <c r="AR9141" s="17">
        <f t="shared" si="3166"/>
        <v>19.99651908682635</v>
      </c>
    </row>
    <row r="9142" spans="2:44" x14ac:dyDescent="0.25">
      <c r="B9142">
        <f>INDEX(RawData!$A$2:$A$1048576,MATCH(FmtData!$B$4+(ROW()-10),RawData!$A$2:$A$1048576,0))</f>
        <v>9327</v>
      </c>
      <c r="C9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2)</f>
        <v>42241.554178240738</v>
      </c>
      <c r="D9142" s="46">
        <f>IF($B$6=1,MID(INDEX(RawData!$B$2:$B$1048576, MATCH(FmtData!$B$4+(ROW()-10),RawData!$A$2:$A$1048576,0)),12,8)+$B$5/24,INDEX(RawData!$C$2:$C$1048576, MATCH(FmtData!$B$4+(ROW()-10),RawData!$A$2:$A$1048576,0)))</f>
        <v>0.55417824074074074</v>
      </c>
      <c r="E9142">
        <f>INDEX(RawData!D$2:D$1048576,MATCH(FmtData!$B$4+(ROW()-10),RawData!$A$2:$A$1048576,0))</f>
        <v>2899.33</v>
      </c>
      <c r="F9142">
        <f>INDEX(RawData!E$2:E$1048576,MATCH(FmtData!$B$4+(ROW()-10),RawData!$A$2:$A$1048576,0))</f>
        <v>6.25</v>
      </c>
      <c r="G9142">
        <f>INDEX(RawData!F$2:F$1048576,MATCH(FmtData!$B$4+(ROW()-10),RawData!$A$2:$A$1048576,0))</f>
        <v>-142.37299999999999</v>
      </c>
      <c r="H9142">
        <f>INDEX(RawData!G$2:G$1048576,MATCH(FmtData!$B$4+(ROW()-10),RawData!$A$2:$A$1048576,0))</f>
        <v>0.49982199999999999</v>
      </c>
      <c r="I9142">
        <f>INDEX(RawData!H$2:H$1048576,MATCH(FmtData!$B$4+(ROW()-10),RawData!$A$2:$A$1048576,0))</f>
        <v>-3.71981E-3</v>
      </c>
      <c r="J9142">
        <f>INDEX(RawData!I$2:I$1048576,MATCH(FmtData!$B$4+(ROW()-10),RawData!$A$2:$A$1048576,0))</f>
        <v>196.6</v>
      </c>
      <c r="K9142">
        <f>INDEX(RawData!J$2:J$1048576,MATCH(FmtData!$B$4+(ROW()-10),RawData!$A$2:$A$1048576,0))</f>
        <v>193.8</v>
      </c>
      <c r="L9142">
        <f>INDEX(RawData!K$2:K$1048576,MATCH(FmtData!$B$4+(ROW()-10),RawData!$A$2:$A$1048576,0))</f>
        <v>164.8</v>
      </c>
      <c r="M9142">
        <f>INDEX(RawData!L$2:L$1048576,MATCH(FmtData!$B$4+(ROW()-10),RawData!$A$2:$A$1048576,0))</f>
        <v>23.3</v>
      </c>
      <c r="N9142">
        <f>INDEX(RawData!M$2:M$1048576,MATCH(FmtData!$B$4+(ROW()-10),RawData!$A$2:$A$1048576,0))</f>
        <v>21.9</v>
      </c>
      <c r="O9142">
        <f>INDEX(RawData!N$2:N$1048576,MATCH(FmtData!$B$4+(ROW()-10),RawData!$A$2:$A$1048576,0))</f>
        <v>176.2</v>
      </c>
      <c r="P9142">
        <f>INDEX(RawData!O$2:O$1048576,MATCH(FmtData!$B$4+(ROW()-10),RawData!$A$2:$A$1048576,0))</f>
        <v>35.831699999999998</v>
      </c>
      <c r="Q9142">
        <f>INDEX(RawData!P$2:P$1048576,MATCH(FmtData!$B$4+(ROW()-10),RawData!$A$2:$A$1048576,0))</f>
        <v>208.161</v>
      </c>
      <c r="R9142">
        <f>INDEX(RawData!Q$2:Q$1048576,MATCH(FmtData!$B$4+(ROW()-10),RawData!$A$2:$A$1048576,0))</f>
        <v>2.4414100000000002E-3</v>
      </c>
      <c r="S9142">
        <f>INDEX(RawData!R$2:R$1048576,MATCH(FmtData!$B$4+(ROW()-10),RawData!$A$2:$A$1048576,0))</f>
        <v>0.51633799999999996</v>
      </c>
      <c r="T9142">
        <f>INDEX(RawData!S$2:S$1048576,MATCH(FmtData!$B$4+(ROW()-10),RawData!$A$2:$A$1048576,0))</f>
        <v>0.52676999999999996</v>
      </c>
      <c r="U9142">
        <f>INDEX(RawData!T$2:T$1048576,MATCH(FmtData!$B$4+(ROW()-10),RawData!$A$2:$A$1048576,0))</f>
        <v>17.2287</v>
      </c>
      <c r="V9142">
        <f>INDEX(RawData!U$2:U$1048576,MATCH(FmtData!$B$4+(ROW()-10),RawData!$A$2:$A$1048576,0))</f>
        <v>17.700199999999999</v>
      </c>
      <c r="W9142" s="8">
        <f t="shared" si="3145"/>
        <v>0.47149999999999892</v>
      </c>
      <c r="X9142" s="8">
        <f t="shared" si="3146"/>
        <v>-0.26073607999999993</v>
      </c>
      <c r="Y9142" s="8">
        <f t="shared" si="3147"/>
        <v>-0.15884651999999996</v>
      </c>
      <c r="Z9142" s="8">
        <f t="shared" si="3148"/>
        <v>10.152691814042056</v>
      </c>
      <c r="AA9142" s="8">
        <f t="shared" si="3149"/>
        <v>10.050802254042056</v>
      </c>
      <c r="AB9142" s="8">
        <f t="shared" si="3150"/>
        <v>10.101747034042056</v>
      </c>
      <c r="AC9142" s="6">
        <f t="shared" si="3151"/>
        <v>-299.17200000000003</v>
      </c>
      <c r="AD9142" s="15">
        <f t="shared" si="3152"/>
        <v>-39.399999999999977</v>
      </c>
      <c r="AE9142" s="15">
        <f t="shared" si="3153"/>
        <v>68.452791551277301</v>
      </c>
      <c r="AF9142" s="15">
        <f t="shared" si="3154"/>
        <v>41.299610510253387</v>
      </c>
      <c r="AG9142" s="15">
        <f t="shared" si="3155"/>
        <v>54.811079706319902</v>
      </c>
      <c r="AH9142" s="15">
        <f t="shared" si="3156"/>
        <v>-140.2786051813481</v>
      </c>
      <c r="AI9142" s="17">
        <f t="shared" si="3157"/>
        <v>1.2349894190616086</v>
      </c>
      <c r="AJ9142" s="17">
        <f t="shared" si="3158"/>
        <v>0.97199026673849731</v>
      </c>
      <c r="AK9142" s="17">
        <f t="shared" si="3159"/>
        <v>0.75951461028015788</v>
      </c>
      <c r="AL9142" s="17">
        <f t="shared" si="3160"/>
        <v>0.78174490703777533</v>
      </c>
      <c r="AM9142" s="17">
        <f t="shared" si="3161"/>
        <v>0.77052274714301561</v>
      </c>
      <c r="AN9142" s="17">
        <f t="shared" si="3162"/>
        <v>0.97199026673849731</v>
      </c>
      <c r="AO9142" s="17">
        <f t="shared" si="3163"/>
        <v>0</v>
      </c>
      <c r="AP9142" s="17">
        <f t="shared" si="3164"/>
        <v>7.7052274714301561</v>
      </c>
      <c r="AQ9142" s="17">
        <f t="shared" si="3165"/>
        <v>12.349894190616087</v>
      </c>
      <c r="AR9142" s="17">
        <f t="shared" si="3166"/>
        <v>19.990106984893846</v>
      </c>
    </row>
    <row r="9143" spans="2:44" x14ac:dyDescent="0.25">
      <c r="B9143">
        <f>INDEX(RawData!$A$2:$A$1048576,MATCH(FmtData!$B$4+(ROW()-10),RawData!$A$2:$A$1048576,0))</f>
        <v>9328</v>
      </c>
      <c r="C9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3)</f>
        <v>42241.555324074077</v>
      </c>
      <c r="D9143" s="46">
        <f>IF($B$6=1,MID(INDEX(RawData!$B$2:$B$1048576, MATCH(FmtData!$B$4+(ROW()-10),RawData!$A$2:$A$1048576,0)),12,8)+$B$5/24,INDEX(RawData!$C$2:$C$1048576, MATCH(FmtData!$B$4+(ROW()-10),RawData!$A$2:$A$1048576,0)))</f>
        <v>0.55532407407407403</v>
      </c>
      <c r="E9143">
        <f>INDEX(RawData!D$2:D$1048576,MATCH(FmtData!$B$4+(ROW()-10),RawData!$A$2:$A$1048576,0))</f>
        <v>2902.44</v>
      </c>
      <c r="F9143">
        <f>INDEX(RawData!E$2:E$1048576,MATCH(FmtData!$B$4+(ROW()-10),RawData!$A$2:$A$1048576,0))</f>
        <v>6.25</v>
      </c>
      <c r="G9143">
        <f>INDEX(RawData!F$2:F$1048576,MATCH(FmtData!$B$4+(ROW()-10),RawData!$A$2:$A$1048576,0))</f>
        <v>-142.37299999999999</v>
      </c>
      <c r="H9143">
        <f>INDEX(RawData!G$2:G$1048576,MATCH(FmtData!$B$4+(ROW()-10),RawData!$A$2:$A$1048576,0))</f>
        <v>0.49982199999999999</v>
      </c>
      <c r="I9143">
        <f>INDEX(RawData!H$2:H$1048576,MATCH(FmtData!$B$4+(ROW()-10),RawData!$A$2:$A$1048576,0))</f>
        <v>-3.71981E-3</v>
      </c>
      <c r="J9143">
        <f>INDEX(RawData!I$2:I$1048576,MATCH(FmtData!$B$4+(ROW()-10),RawData!$A$2:$A$1048576,0))</f>
        <v>195.9</v>
      </c>
      <c r="K9143">
        <f>INDEX(RawData!J$2:J$1048576,MATCH(FmtData!$B$4+(ROW()-10),RawData!$A$2:$A$1048576,0))</f>
        <v>194.6</v>
      </c>
      <c r="L9143">
        <f>INDEX(RawData!K$2:K$1048576,MATCH(FmtData!$B$4+(ROW()-10),RawData!$A$2:$A$1048576,0))</f>
        <v>164.8</v>
      </c>
      <c r="M9143">
        <f>INDEX(RawData!L$2:L$1048576,MATCH(FmtData!$B$4+(ROW()-10),RawData!$A$2:$A$1048576,0))</f>
        <v>23.3</v>
      </c>
      <c r="N9143">
        <f>INDEX(RawData!M$2:M$1048576,MATCH(FmtData!$B$4+(ROW()-10),RawData!$A$2:$A$1048576,0))</f>
        <v>21.9</v>
      </c>
      <c r="O9143">
        <f>INDEX(RawData!N$2:N$1048576,MATCH(FmtData!$B$4+(ROW()-10),RawData!$A$2:$A$1048576,0))</f>
        <v>176.2</v>
      </c>
      <c r="P9143">
        <f>INDEX(RawData!O$2:O$1048576,MATCH(FmtData!$B$4+(ROW()-10),RawData!$A$2:$A$1048576,0))</f>
        <v>35.831699999999998</v>
      </c>
      <c r="Q9143">
        <f>INDEX(RawData!P$2:P$1048576,MATCH(FmtData!$B$4+(ROW()-10),RawData!$A$2:$A$1048576,0))</f>
        <v>208.44</v>
      </c>
      <c r="R9143">
        <f>INDEX(RawData!Q$2:Q$1048576,MATCH(FmtData!$B$4+(ROW()-10),RawData!$A$2:$A$1048576,0))</f>
        <v>1.8310500000000001E-3</v>
      </c>
      <c r="S9143">
        <f>INDEX(RawData!R$2:R$1048576,MATCH(FmtData!$B$4+(ROW()-10),RawData!$A$2:$A$1048576,0))</f>
        <v>0.51633799999999996</v>
      </c>
      <c r="T9143">
        <f>INDEX(RawData!S$2:S$1048576,MATCH(FmtData!$B$4+(ROW()-10),RawData!$A$2:$A$1048576,0))</f>
        <v>0.52676999999999996</v>
      </c>
      <c r="U9143">
        <f>INDEX(RawData!T$2:T$1048576,MATCH(FmtData!$B$4+(ROW()-10),RawData!$A$2:$A$1048576,0))</f>
        <v>17.0578</v>
      </c>
      <c r="V9143">
        <f>INDEX(RawData!U$2:U$1048576,MATCH(FmtData!$B$4+(ROW()-10),RawData!$A$2:$A$1048576,0))</f>
        <v>17.517099999999999</v>
      </c>
      <c r="W9143" s="8">
        <f t="shared" si="3145"/>
        <v>0.45929999999999893</v>
      </c>
      <c r="X9143" s="8">
        <f t="shared" si="3146"/>
        <v>-0.26073607999999993</v>
      </c>
      <c r="Y9143" s="8">
        <f t="shared" si="3147"/>
        <v>-0.15884651999999996</v>
      </c>
      <c r="Z9143" s="8">
        <f t="shared" si="3148"/>
        <v>10.152691814042056</v>
      </c>
      <c r="AA9143" s="8">
        <f t="shared" si="3149"/>
        <v>10.050802254042056</v>
      </c>
      <c r="AB9143" s="8">
        <f t="shared" si="3150"/>
        <v>10.101747034042056</v>
      </c>
      <c r="AC9143" s="6">
        <f t="shared" si="3151"/>
        <v>-298.89300000000003</v>
      </c>
      <c r="AD9143" s="15">
        <f t="shared" si="3152"/>
        <v>-39.120999999999981</v>
      </c>
      <c r="AE9143" s="15">
        <f t="shared" si="3153"/>
        <v>68.452791551277301</v>
      </c>
      <c r="AF9143" s="15">
        <f t="shared" si="3154"/>
        <v>41.299610510253387</v>
      </c>
      <c r="AG9143" s="15">
        <f t="shared" si="3155"/>
        <v>54.811079706319902</v>
      </c>
      <c r="AH9143" s="15">
        <f t="shared" si="3156"/>
        <v>-139.9996051813481</v>
      </c>
      <c r="AI9143" s="17">
        <f t="shared" si="3157"/>
        <v>1.2344029464414279</v>
      </c>
      <c r="AJ9143" s="17">
        <f t="shared" si="3158"/>
        <v>0.97162694697550611</v>
      </c>
      <c r="AK9143" s="17">
        <f t="shared" si="3159"/>
        <v>0.75951461028015788</v>
      </c>
      <c r="AL9143" s="17">
        <f t="shared" si="3160"/>
        <v>0.78174490703777533</v>
      </c>
      <c r="AM9143" s="17">
        <f t="shared" si="3161"/>
        <v>0.77052274714301561</v>
      </c>
      <c r="AN9143" s="17">
        <f t="shared" si="3162"/>
        <v>0.97162694697550611</v>
      </c>
      <c r="AO9143" s="17">
        <f t="shared" si="3163"/>
        <v>0</v>
      </c>
      <c r="AP9143" s="17">
        <f t="shared" si="3164"/>
        <v>7.7052274714301561</v>
      </c>
      <c r="AQ9143" s="17">
        <f t="shared" si="3165"/>
        <v>12.344029464414279</v>
      </c>
      <c r="AR9143" s="17">
        <f t="shared" si="3166"/>
        <v>20.011549605334785</v>
      </c>
    </row>
    <row r="9144" spans="2:44" x14ac:dyDescent="0.25">
      <c r="B9144">
        <f>INDEX(RawData!$A$2:$A$1048576,MATCH(FmtData!$B$4+(ROW()-10),RawData!$A$2:$A$1048576,0))</f>
        <v>9329</v>
      </c>
      <c r="C9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4)</f>
        <v>42241.556493055556</v>
      </c>
      <c r="D9144" s="46">
        <f>IF($B$6=1,MID(INDEX(RawData!$B$2:$B$1048576, MATCH(FmtData!$B$4+(ROW()-10),RawData!$A$2:$A$1048576,0)),12,8)+$B$5/24,INDEX(RawData!$C$2:$C$1048576, MATCH(FmtData!$B$4+(ROW()-10),RawData!$A$2:$A$1048576,0)))</f>
        <v>0.5564930555555555</v>
      </c>
      <c r="E9144">
        <f>INDEX(RawData!D$2:D$1048576,MATCH(FmtData!$B$4+(ROW()-10),RawData!$A$2:$A$1048576,0))</f>
        <v>2899.33</v>
      </c>
      <c r="F9144">
        <f>INDEX(RawData!E$2:E$1048576,MATCH(FmtData!$B$4+(ROW()-10),RawData!$A$2:$A$1048576,0))</f>
        <v>5.0183099999999996</v>
      </c>
      <c r="G9144">
        <f>INDEX(RawData!F$2:F$1048576,MATCH(FmtData!$B$4+(ROW()-10),RawData!$A$2:$A$1048576,0))</f>
        <v>-142.37299999999999</v>
      </c>
      <c r="H9144">
        <f>INDEX(RawData!G$2:G$1048576,MATCH(FmtData!$B$4+(ROW()-10),RawData!$A$2:$A$1048576,0))</f>
        <v>0.49984099999999998</v>
      </c>
      <c r="I9144">
        <f>INDEX(RawData!H$2:H$1048576,MATCH(FmtData!$B$4+(ROW()-10),RawData!$A$2:$A$1048576,0))</f>
        <v>-3.9036299999999999E-3</v>
      </c>
      <c r="J9144">
        <f>INDEX(RawData!I$2:I$1048576,MATCH(FmtData!$B$4+(ROW()-10),RawData!$A$2:$A$1048576,0))</f>
        <v>194.8</v>
      </c>
      <c r="K9144">
        <f>INDEX(RawData!J$2:J$1048576,MATCH(FmtData!$B$4+(ROW()-10),RawData!$A$2:$A$1048576,0))</f>
        <v>196.2</v>
      </c>
      <c r="L9144">
        <f>INDEX(RawData!K$2:K$1048576,MATCH(FmtData!$B$4+(ROW()-10),RawData!$A$2:$A$1048576,0))</f>
        <v>164.9</v>
      </c>
      <c r="M9144">
        <f>INDEX(RawData!L$2:L$1048576,MATCH(FmtData!$B$4+(ROW()-10),RawData!$A$2:$A$1048576,0))</f>
        <v>23.2</v>
      </c>
      <c r="N9144">
        <f>INDEX(RawData!M$2:M$1048576,MATCH(FmtData!$B$4+(ROW()-10),RawData!$A$2:$A$1048576,0))</f>
        <v>21.9</v>
      </c>
      <c r="O9144">
        <f>INDEX(RawData!N$2:N$1048576,MATCH(FmtData!$B$4+(ROW()-10),RawData!$A$2:$A$1048576,0))</f>
        <v>176.2</v>
      </c>
      <c r="P9144">
        <f>INDEX(RawData!O$2:O$1048576,MATCH(FmtData!$B$4+(ROW()-10),RawData!$A$2:$A$1048576,0))</f>
        <v>35.831699999999998</v>
      </c>
      <c r="Q9144">
        <f>INDEX(RawData!P$2:P$1048576,MATCH(FmtData!$B$4+(ROW()-10),RawData!$A$2:$A$1048576,0))</f>
        <v>208.316</v>
      </c>
      <c r="R9144">
        <f>INDEX(RawData!Q$2:Q$1048576,MATCH(FmtData!$B$4+(ROW()-10),RawData!$A$2:$A$1048576,0))</f>
        <v>2.4414100000000002E-3</v>
      </c>
      <c r="S9144">
        <f>INDEX(RawData!R$2:R$1048576,MATCH(FmtData!$B$4+(ROW()-10),RawData!$A$2:$A$1048576,0))</f>
        <v>0.51633799999999996</v>
      </c>
      <c r="T9144">
        <f>INDEX(RawData!S$2:S$1048576,MATCH(FmtData!$B$4+(ROW()-10),RawData!$A$2:$A$1048576,0))</f>
        <v>0.52676999999999996</v>
      </c>
      <c r="U9144">
        <f>INDEX(RawData!T$2:T$1048576,MATCH(FmtData!$B$4+(ROW()-10),RawData!$A$2:$A$1048576,0))</f>
        <v>17.1875</v>
      </c>
      <c r="V9144">
        <f>INDEX(RawData!U$2:U$1048576,MATCH(FmtData!$B$4+(ROW()-10),RawData!$A$2:$A$1048576,0))</f>
        <v>17.3645</v>
      </c>
      <c r="W9144" s="8">
        <f t="shared" si="3145"/>
        <v>0.1769999999999996</v>
      </c>
      <c r="X9144" s="8">
        <f t="shared" si="3146"/>
        <v>-0.26073607999999993</v>
      </c>
      <c r="Y9144" s="8">
        <f t="shared" si="3147"/>
        <v>-0.15884651999999996</v>
      </c>
      <c r="Z9144" s="8">
        <f t="shared" si="3148"/>
        <v>10.152691814042056</v>
      </c>
      <c r="AA9144" s="8">
        <f t="shared" si="3149"/>
        <v>10.050802254042056</v>
      </c>
      <c r="AB9144" s="8">
        <f t="shared" si="3150"/>
        <v>10.101747034042056</v>
      </c>
      <c r="AC9144" s="6">
        <f t="shared" si="3151"/>
        <v>-299.01700000000005</v>
      </c>
      <c r="AD9144" s="15">
        <f t="shared" si="3152"/>
        <v>-39.245000000000005</v>
      </c>
      <c r="AE9144" s="15">
        <f t="shared" si="3153"/>
        <v>68.452791551277301</v>
      </c>
      <c r="AF9144" s="15">
        <f t="shared" si="3154"/>
        <v>41.299610510253387</v>
      </c>
      <c r="AG9144" s="15">
        <f t="shared" si="3155"/>
        <v>54.811079706319902</v>
      </c>
      <c r="AH9144" s="15">
        <f t="shared" si="3156"/>
        <v>-140.12360518134813</v>
      </c>
      <c r="AI9144" s="17">
        <f t="shared" si="3157"/>
        <v>1.2346635321582211</v>
      </c>
      <c r="AJ9144" s="17">
        <f t="shared" si="3158"/>
        <v>0.97178838888802577</v>
      </c>
      <c r="AK9144" s="17">
        <f t="shared" si="3159"/>
        <v>0.75951461028015788</v>
      </c>
      <c r="AL9144" s="17">
        <f t="shared" si="3160"/>
        <v>0.78174490703777533</v>
      </c>
      <c r="AM9144" s="17">
        <f t="shared" si="3161"/>
        <v>0.77052274714301561</v>
      </c>
      <c r="AN9144" s="17">
        <f t="shared" si="3162"/>
        <v>0.97178838888802577</v>
      </c>
      <c r="AO9144" s="17">
        <f t="shared" si="3163"/>
        <v>0</v>
      </c>
      <c r="AP9144" s="17">
        <f t="shared" si="3164"/>
        <v>7.7052274714301561</v>
      </c>
      <c r="AQ9144" s="17">
        <f t="shared" si="3165"/>
        <v>12.346635321582211</v>
      </c>
      <c r="AR9144" s="17">
        <f t="shared" si="3166"/>
        <v>19.990106984893846</v>
      </c>
    </row>
    <row r="9145" spans="2:44" x14ac:dyDescent="0.25">
      <c r="B9145">
        <f>INDEX(RawData!$A$2:$A$1048576,MATCH(FmtData!$B$4+(ROW()-10),RawData!$A$2:$A$1048576,0))</f>
        <v>9330</v>
      </c>
      <c r="C9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5)</f>
        <v>42241.557303240741</v>
      </c>
      <c r="D9145" s="46">
        <f>IF($B$6=1,MID(INDEX(RawData!$B$2:$B$1048576, MATCH(FmtData!$B$4+(ROW()-10),RawData!$A$2:$A$1048576,0)),12,8)+$B$5/24,INDEX(RawData!$C$2:$C$1048576, MATCH(FmtData!$B$4+(ROW()-10),RawData!$A$2:$A$1048576,0)))</f>
        <v>0.55730324074074067</v>
      </c>
      <c r="E9145">
        <f>INDEX(RawData!D$2:D$1048576,MATCH(FmtData!$B$4+(ROW()-10),RawData!$A$2:$A$1048576,0))</f>
        <v>2901.19</v>
      </c>
      <c r="F9145">
        <f>INDEX(RawData!E$2:E$1048576,MATCH(FmtData!$B$4+(ROW()-10),RawData!$A$2:$A$1048576,0))</f>
        <v>6.25</v>
      </c>
      <c r="G9145">
        <f>INDEX(RawData!F$2:F$1048576,MATCH(FmtData!$B$4+(ROW()-10),RawData!$A$2:$A$1048576,0))</f>
        <v>-142.37299999999999</v>
      </c>
      <c r="H9145">
        <f>INDEX(RawData!G$2:G$1048576,MATCH(FmtData!$B$4+(ROW()-10),RawData!$A$2:$A$1048576,0))</f>
        <v>0.49982199999999999</v>
      </c>
      <c r="I9145">
        <f>INDEX(RawData!H$2:H$1048576,MATCH(FmtData!$B$4+(ROW()-10),RawData!$A$2:$A$1048576,0))</f>
        <v>-3.9036299999999999E-3</v>
      </c>
      <c r="J9145">
        <f>INDEX(RawData!I$2:I$1048576,MATCH(FmtData!$B$4+(ROW()-10),RawData!$A$2:$A$1048576,0))</f>
        <v>196.8</v>
      </c>
      <c r="K9145">
        <f>INDEX(RawData!J$2:J$1048576,MATCH(FmtData!$B$4+(ROW()-10),RawData!$A$2:$A$1048576,0))</f>
        <v>194</v>
      </c>
      <c r="L9145">
        <f>INDEX(RawData!K$2:K$1048576,MATCH(FmtData!$B$4+(ROW()-10),RawData!$A$2:$A$1048576,0))</f>
        <v>164.8</v>
      </c>
      <c r="M9145">
        <f>INDEX(RawData!L$2:L$1048576,MATCH(FmtData!$B$4+(ROW()-10),RawData!$A$2:$A$1048576,0))</f>
        <v>23.2</v>
      </c>
      <c r="N9145">
        <f>INDEX(RawData!M$2:M$1048576,MATCH(FmtData!$B$4+(ROW()-10),RawData!$A$2:$A$1048576,0))</f>
        <v>21.9</v>
      </c>
      <c r="O9145">
        <f>INDEX(RawData!N$2:N$1048576,MATCH(FmtData!$B$4+(ROW()-10),RawData!$A$2:$A$1048576,0))</f>
        <v>176.1</v>
      </c>
      <c r="P9145">
        <f>INDEX(RawData!O$2:O$1048576,MATCH(FmtData!$B$4+(ROW()-10),RawData!$A$2:$A$1048576,0))</f>
        <v>35.831699999999998</v>
      </c>
      <c r="Q9145">
        <f>INDEX(RawData!P$2:P$1048576,MATCH(FmtData!$B$4+(ROW()-10),RawData!$A$2:$A$1048576,0))</f>
        <v>208.316</v>
      </c>
      <c r="R9145">
        <f>INDEX(RawData!Q$2:Q$1048576,MATCH(FmtData!$B$4+(ROW()-10),RawData!$A$2:$A$1048576,0))</f>
        <v>1.8310500000000001E-3</v>
      </c>
      <c r="S9145">
        <f>INDEX(RawData!R$2:R$1048576,MATCH(FmtData!$B$4+(ROW()-10),RawData!$A$2:$A$1048576,0))</f>
        <v>0.51633799999999996</v>
      </c>
      <c r="T9145">
        <f>INDEX(RawData!S$2:S$1048576,MATCH(FmtData!$B$4+(ROW()-10),RawData!$A$2:$A$1048576,0))</f>
        <v>0.52676999999999996</v>
      </c>
      <c r="U9145">
        <f>INDEX(RawData!T$2:T$1048576,MATCH(FmtData!$B$4+(ROW()-10),RawData!$A$2:$A$1048576,0))</f>
        <v>23.155200000000001</v>
      </c>
      <c r="V9145">
        <f>INDEX(RawData!U$2:U$1048576,MATCH(FmtData!$B$4+(ROW()-10),RawData!$A$2:$A$1048576,0))</f>
        <v>23.2544</v>
      </c>
      <c r="W9145" s="8">
        <f t="shared" si="3145"/>
        <v>9.9199999999999733E-2</v>
      </c>
      <c r="X9145" s="8">
        <f t="shared" si="3146"/>
        <v>-0.26073607999999993</v>
      </c>
      <c r="Y9145" s="8">
        <f t="shared" si="3147"/>
        <v>-0.15884651999999996</v>
      </c>
      <c r="Z9145" s="8">
        <f t="shared" si="3148"/>
        <v>10.152691814042056</v>
      </c>
      <c r="AA9145" s="8">
        <f t="shared" si="3149"/>
        <v>10.050802254042056</v>
      </c>
      <c r="AB9145" s="8">
        <f t="shared" si="3150"/>
        <v>10.101747034042056</v>
      </c>
      <c r="AC9145" s="6">
        <f t="shared" si="3151"/>
        <v>-299.01700000000005</v>
      </c>
      <c r="AD9145" s="15">
        <f t="shared" si="3152"/>
        <v>-39.245000000000005</v>
      </c>
      <c r="AE9145" s="15">
        <f t="shared" si="3153"/>
        <v>68.452791551277301</v>
      </c>
      <c r="AF9145" s="15">
        <f t="shared" si="3154"/>
        <v>41.299610510253387</v>
      </c>
      <c r="AG9145" s="15">
        <f t="shared" si="3155"/>
        <v>54.811079706319902</v>
      </c>
      <c r="AH9145" s="15">
        <f t="shared" si="3156"/>
        <v>-140.12360518134813</v>
      </c>
      <c r="AI9145" s="17">
        <f t="shared" si="3157"/>
        <v>1.2346635321582211</v>
      </c>
      <c r="AJ9145" s="17">
        <f t="shared" si="3158"/>
        <v>0.97178838888802577</v>
      </c>
      <c r="AK9145" s="17">
        <f t="shared" si="3159"/>
        <v>0.75951461028015788</v>
      </c>
      <c r="AL9145" s="17">
        <f t="shared" si="3160"/>
        <v>0.78174490703777533</v>
      </c>
      <c r="AM9145" s="17">
        <f t="shared" si="3161"/>
        <v>0.77052274714301561</v>
      </c>
      <c r="AN9145" s="17">
        <f t="shared" si="3162"/>
        <v>0.97178838888802577</v>
      </c>
      <c r="AO9145" s="17">
        <f t="shared" si="3163"/>
        <v>0</v>
      </c>
      <c r="AP9145" s="17">
        <f t="shared" si="3164"/>
        <v>7.7052274714301561</v>
      </c>
      <c r="AQ9145" s="17">
        <f t="shared" si="3165"/>
        <v>12.346635321582211</v>
      </c>
      <c r="AR9145" s="17">
        <f t="shared" si="3166"/>
        <v>20.002931188758847</v>
      </c>
    </row>
    <row r="9146" spans="2:44" x14ac:dyDescent="0.25">
      <c r="B9146">
        <f>INDEX(RawData!$A$2:$A$1048576,MATCH(FmtData!$B$4+(ROW()-10),RawData!$A$2:$A$1048576,0))</f>
        <v>9331</v>
      </c>
      <c r="C9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6)</f>
        <v>42241.55741898148</v>
      </c>
      <c r="D9146" s="46">
        <f>IF($B$6=1,MID(INDEX(RawData!$B$2:$B$1048576, MATCH(FmtData!$B$4+(ROW()-10),RawData!$A$2:$A$1048576,0)),12,8)+$B$5/24,INDEX(RawData!$C$2:$C$1048576, MATCH(FmtData!$B$4+(ROW()-10),RawData!$A$2:$A$1048576,0)))</f>
        <v>0.5574189814814815</v>
      </c>
      <c r="E9146">
        <f>INDEX(RawData!D$2:D$1048576,MATCH(FmtData!$B$4+(ROW()-10),RawData!$A$2:$A$1048576,0))</f>
        <v>2900.26</v>
      </c>
      <c r="F9146">
        <f>INDEX(RawData!E$2:E$1048576,MATCH(FmtData!$B$4+(ROW()-10),RawData!$A$2:$A$1048576,0))</f>
        <v>6.25</v>
      </c>
      <c r="G9146">
        <f>INDEX(RawData!F$2:F$1048576,MATCH(FmtData!$B$4+(ROW()-10),RawData!$A$2:$A$1048576,0))</f>
        <v>-142.37299999999999</v>
      </c>
      <c r="H9146">
        <f>INDEX(RawData!G$2:G$1048576,MATCH(FmtData!$B$4+(ROW()-10),RawData!$A$2:$A$1048576,0))</f>
        <v>0.49984099999999998</v>
      </c>
      <c r="I9146">
        <f>INDEX(RawData!H$2:H$1048576,MATCH(FmtData!$B$4+(ROW()-10),RawData!$A$2:$A$1048576,0))</f>
        <v>-3.71981E-3</v>
      </c>
      <c r="J9146">
        <f>INDEX(RawData!I$2:I$1048576,MATCH(FmtData!$B$4+(ROW()-10),RawData!$A$2:$A$1048576,0))</f>
        <v>196.6</v>
      </c>
      <c r="K9146">
        <f>INDEX(RawData!J$2:J$1048576,MATCH(FmtData!$B$4+(ROW()-10),RawData!$A$2:$A$1048576,0))</f>
        <v>194.2</v>
      </c>
      <c r="L9146">
        <f>INDEX(RawData!K$2:K$1048576,MATCH(FmtData!$B$4+(ROW()-10),RawData!$A$2:$A$1048576,0))</f>
        <v>164.8</v>
      </c>
      <c r="M9146">
        <f>INDEX(RawData!L$2:L$1048576,MATCH(FmtData!$B$4+(ROW()-10),RawData!$A$2:$A$1048576,0))</f>
        <v>23.2</v>
      </c>
      <c r="N9146">
        <f>INDEX(RawData!M$2:M$1048576,MATCH(FmtData!$B$4+(ROW()-10),RawData!$A$2:$A$1048576,0))</f>
        <v>21.9</v>
      </c>
      <c r="O9146">
        <f>INDEX(RawData!N$2:N$1048576,MATCH(FmtData!$B$4+(ROW()-10),RawData!$A$2:$A$1048576,0))</f>
        <v>176.1</v>
      </c>
      <c r="P9146">
        <f>INDEX(RawData!O$2:O$1048576,MATCH(FmtData!$B$4+(ROW()-10),RawData!$A$2:$A$1048576,0))</f>
        <v>35.831699999999998</v>
      </c>
      <c r="Q9146">
        <f>INDEX(RawData!P$2:P$1048576,MATCH(FmtData!$B$4+(ROW()-10),RawData!$A$2:$A$1048576,0))</f>
        <v>208.316</v>
      </c>
      <c r="R9146">
        <f>INDEX(RawData!Q$2:Q$1048576,MATCH(FmtData!$B$4+(ROW()-10),RawData!$A$2:$A$1048576,0))</f>
        <v>2.4414100000000002E-3</v>
      </c>
      <c r="S9146">
        <f>INDEX(RawData!R$2:R$1048576,MATCH(FmtData!$B$4+(ROW()-10),RawData!$A$2:$A$1048576,0))</f>
        <v>0.51633799999999996</v>
      </c>
      <c r="T9146">
        <f>INDEX(RawData!S$2:S$1048576,MATCH(FmtData!$B$4+(ROW()-10),RawData!$A$2:$A$1048576,0))</f>
        <v>0.52676999999999996</v>
      </c>
      <c r="U9146">
        <f>INDEX(RawData!T$2:T$1048576,MATCH(FmtData!$B$4+(ROW()-10),RawData!$A$2:$A$1048576,0))</f>
        <v>23.060600000000001</v>
      </c>
      <c r="V9146">
        <f>INDEX(RawData!U$2:U$1048576,MATCH(FmtData!$B$4+(ROW()-10),RawData!$A$2:$A$1048576,0))</f>
        <v>23.2544</v>
      </c>
      <c r="W9146" s="8">
        <f t="shared" si="3145"/>
        <v>0.19379999999999953</v>
      </c>
      <c r="X9146" s="8">
        <f t="shared" si="3146"/>
        <v>-0.26073607999999993</v>
      </c>
      <c r="Y9146" s="8">
        <f t="shared" si="3147"/>
        <v>-0.15884651999999996</v>
      </c>
      <c r="Z9146" s="8">
        <f t="shared" si="3148"/>
        <v>10.152691814042056</v>
      </c>
      <c r="AA9146" s="8">
        <f t="shared" si="3149"/>
        <v>10.050802254042056</v>
      </c>
      <c r="AB9146" s="8">
        <f t="shared" si="3150"/>
        <v>10.101747034042056</v>
      </c>
      <c r="AC9146" s="6">
        <f t="shared" si="3151"/>
        <v>-299.01700000000005</v>
      </c>
      <c r="AD9146" s="15">
        <f t="shared" si="3152"/>
        <v>-39.245000000000005</v>
      </c>
      <c r="AE9146" s="15">
        <f t="shared" si="3153"/>
        <v>68.452791551277301</v>
      </c>
      <c r="AF9146" s="15">
        <f t="shared" si="3154"/>
        <v>41.299610510253387</v>
      </c>
      <c r="AG9146" s="15">
        <f t="shared" si="3155"/>
        <v>54.811079706319902</v>
      </c>
      <c r="AH9146" s="15">
        <f t="shared" si="3156"/>
        <v>-140.12360518134813</v>
      </c>
      <c r="AI9146" s="17">
        <f t="shared" si="3157"/>
        <v>1.2346635321582211</v>
      </c>
      <c r="AJ9146" s="17">
        <f t="shared" si="3158"/>
        <v>0.97178838888802577</v>
      </c>
      <c r="AK9146" s="17">
        <f t="shared" si="3159"/>
        <v>0.75951461028015788</v>
      </c>
      <c r="AL9146" s="17">
        <f t="shared" si="3160"/>
        <v>0.78174490703777533</v>
      </c>
      <c r="AM9146" s="17">
        <f t="shared" si="3161"/>
        <v>0.77052274714301561</v>
      </c>
      <c r="AN9146" s="17">
        <f t="shared" si="3162"/>
        <v>0.97178838888802577</v>
      </c>
      <c r="AO9146" s="17">
        <f t="shared" si="3163"/>
        <v>0</v>
      </c>
      <c r="AP9146" s="17">
        <f t="shared" si="3164"/>
        <v>7.7052274714301561</v>
      </c>
      <c r="AQ9146" s="17">
        <f t="shared" si="3165"/>
        <v>12.346635321582211</v>
      </c>
      <c r="AR9146" s="17">
        <f t="shared" si="3166"/>
        <v>19.99651908682635</v>
      </c>
    </row>
    <row r="9147" spans="2:44" x14ac:dyDescent="0.25">
      <c r="B9147">
        <f>INDEX(RawData!$A$2:$A$1048576,MATCH(FmtData!$B$4+(ROW()-10),RawData!$A$2:$A$1048576,0))</f>
        <v>9332</v>
      </c>
      <c r="C9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7)</f>
        <v>42241.557534722226</v>
      </c>
      <c r="D9147" s="46">
        <f>IF($B$6=1,MID(INDEX(RawData!$B$2:$B$1048576, MATCH(FmtData!$B$4+(ROW()-10),RawData!$A$2:$A$1048576,0)),12,8)+$B$5/24,INDEX(RawData!$C$2:$C$1048576, MATCH(FmtData!$B$4+(ROW()-10),RawData!$A$2:$A$1048576,0)))</f>
        <v>0.55753472222222222</v>
      </c>
      <c r="E9147">
        <f>INDEX(RawData!D$2:D$1048576,MATCH(FmtData!$B$4+(ROW()-10),RawData!$A$2:$A$1048576,0))</f>
        <v>2901.19</v>
      </c>
      <c r="F9147">
        <f>INDEX(RawData!E$2:E$1048576,MATCH(FmtData!$B$4+(ROW()-10),RawData!$A$2:$A$1048576,0))</f>
        <v>6.25</v>
      </c>
      <c r="G9147">
        <f>INDEX(RawData!F$2:F$1048576,MATCH(FmtData!$B$4+(ROW()-10),RawData!$A$2:$A$1048576,0))</f>
        <v>-142.37299999999999</v>
      </c>
      <c r="H9147">
        <f>INDEX(RawData!G$2:G$1048576,MATCH(FmtData!$B$4+(ROW()-10),RawData!$A$2:$A$1048576,0))</f>
        <v>0.49984099999999998</v>
      </c>
      <c r="I9147">
        <f>INDEX(RawData!H$2:H$1048576,MATCH(FmtData!$B$4+(ROW()-10),RawData!$A$2:$A$1048576,0))</f>
        <v>-3.71981E-3</v>
      </c>
      <c r="J9147">
        <f>INDEX(RawData!I$2:I$1048576,MATCH(FmtData!$B$4+(ROW()-10),RawData!$A$2:$A$1048576,0))</f>
        <v>196.3</v>
      </c>
      <c r="K9147">
        <f>INDEX(RawData!J$2:J$1048576,MATCH(FmtData!$B$4+(ROW()-10),RawData!$A$2:$A$1048576,0))</f>
        <v>194.7</v>
      </c>
      <c r="L9147">
        <f>INDEX(RawData!K$2:K$1048576,MATCH(FmtData!$B$4+(ROW()-10),RawData!$A$2:$A$1048576,0))</f>
        <v>164.8</v>
      </c>
      <c r="M9147">
        <f>INDEX(RawData!L$2:L$1048576,MATCH(FmtData!$B$4+(ROW()-10),RawData!$A$2:$A$1048576,0))</f>
        <v>23.3</v>
      </c>
      <c r="N9147">
        <f>INDEX(RawData!M$2:M$1048576,MATCH(FmtData!$B$4+(ROW()-10),RawData!$A$2:$A$1048576,0))</f>
        <v>21.9</v>
      </c>
      <c r="O9147">
        <f>INDEX(RawData!N$2:N$1048576,MATCH(FmtData!$B$4+(ROW()-10),RawData!$A$2:$A$1048576,0))</f>
        <v>176.1</v>
      </c>
      <c r="P9147">
        <f>INDEX(RawData!O$2:O$1048576,MATCH(FmtData!$B$4+(ROW()-10),RawData!$A$2:$A$1048576,0))</f>
        <v>35.831699999999998</v>
      </c>
      <c r="Q9147">
        <f>INDEX(RawData!P$2:P$1048576,MATCH(FmtData!$B$4+(ROW()-10),RawData!$A$2:$A$1048576,0))</f>
        <v>208.316</v>
      </c>
      <c r="R9147">
        <f>INDEX(RawData!Q$2:Q$1048576,MATCH(FmtData!$B$4+(ROW()-10),RawData!$A$2:$A$1048576,0))</f>
        <v>1.8310500000000001E-3</v>
      </c>
      <c r="S9147">
        <f>INDEX(RawData!R$2:R$1048576,MATCH(FmtData!$B$4+(ROW()-10),RawData!$A$2:$A$1048576,0))</f>
        <v>0.51633799999999996</v>
      </c>
      <c r="T9147">
        <f>INDEX(RawData!S$2:S$1048576,MATCH(FmtData!$B$4+(ROW()-10),RawData!$A$2:$A$1048576,0))</f>
        <v>0.52676999999999996</v>
      </c>
      <c r="U9147">
        <f>INDEX(RawData!T$2:T$1048576,MATCH(FmtData!$B$4+(ROW()-10),RawData!$A$2:$A$1048576,0))</f>
        <v>22.946200000000001</v>
      </c>
      <c r="V9147">
        <f>INDEX(RawData!U$2:U$1048576,MATCH(FmtData!$B$4+(ROW()-10),RawData!$A$2:$A$1048576,0))</f>
        <v>23.208600000000001</v>
      </c>
      <c r="W9147" s="8">
        <f t="shared" si="3145"/>
        <v>0.26239999999999952</v>
      </c>
      <c r="X9147" s="8">
        <f t="shared" si="3146"/>
        <v>-0.26073607999999993</v>
      </c>
      <c r="Y9147" s="8">
        <f t="shared" si="3147"/>
        <v>-0.15884651999999996</v>
      </c>
      <c r="Z9147" s="8">
        <f t="shared" si="3148"/>
        <v>10.152691814042056</v>
      </c>
      <c r="AA9147" s="8">
        <f t="shared" si="3149"/>
        <v>10.050802254042056</v>
      </c>
      <c r="AB9147" s="8">
        <f t="shared" si="3150"/>
        <v>10.101747034042056</v>
      </c>
      <c r="AC9147" s="6">
        <f t="shared" si="3151"/>
        <v>-299.01700000000005</v>
      </c>
      <c r="AD9147" s="15">
        <f t="shared" si="3152"/>
        <v>-39.245000000000005</v>
      </c>
      <c r="AE9147" s="15">
        <f t="shared" si="3153"/>
        <v>68.452791551277301</v>
      </c>
      <c r="AF9147" s="15">
        <f t="shared" si="3154"/>
        <v>41.299610510253387</v>
      </c>
      <c r="AG9147" s="15">
        <f t="shared" si="3155"/>
        <v>54.811079706319902</v>
      </c>
      <c r="AH9147" s="15">
        <f t="shared" si="3156"/>
        <v>-140.12360518134813</v>
      </c>
      <c r="AI9147" s="17">
        <f t="shared" si="3157"/>
        <v>1.2346635321582211</v>
      </c>
      <c r="AJ9147" s="17">
        <f t="shared" si="3158"/>
        <v>0.97178838888802577</v>
      </c>
      <c r="AK9147" s="17">
        <f t="shared" si="3159"/>
        <v>0.75951461028015788</v>
      </c>
      <c r="AL9147" s="17">
        <f t="shared" si="3160"/>
        <v>0.78174490703777533</v>
      </c>
      <c r="AM9147" s="17">
        <f t="shared" si="3161"/>
        <v>0.77052274714301561</v>
      </c>
      <c r="AN9147" s="17">
        <f t="shared" si="3162"/>
        <v>0.97178838888802577</v>
      </c>
      <c r="AO9147" s="17">
        <f t="shared" si="3163"/>
        <v>0</v>
      </c>
      <c r="AP9147" s="17">
        <f t="shared" si="3164"/>
        <v>7.7052274714301561</v>
      </c>
      <c r="AQ9147" s="17">
        <f t="shared" si="3165"/>
        <v>12.346635321582211</v>
      </c>
      <c r="AR9147" s="17">
        <f t="shared" si="3166"/>
        <v>20.002931188758847</v>
      </c>
    </row>
    <row r="9148" spans="2:44" x14ac:dyDescent="0.25">
      <c r="B9148">
        <f>INDEX(RawData!$A$2:$A$1048576,MATCH(FmtData!$B$4+(ROW()-10),RawData!$A$2:$A$1048576,0))</f>
        <v>9333</v>
      </c>
      <c r="C9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8)</f>
        <v>42241.557650462964</v>
      </c>
      <c r="D9148" s="46">
        <f>IF($B$6=1,MID(INDEX(RawData!$B$2:$B$1048576, MATCH(FmtData!$B$4+(ROW()-10),RawData!$A$2:$A$1048576,0)),12,8)+$B$5/24,INDEX(RawData!$C$2:$C$1048576, MATCH(FmtData!$B$4+(ROW()-10),RawData!$A$2:$A$1048576,0)))</f>
        <v>0.55765046296296295</v>
      </c>
      <c r="E9148">
        <f>INDEX(RawData!D$2:D$1048576,MATCH(FmtData!$B$4+(ROW()-10),RawData!$A$2:$A$1048576,0))</f>
        <v>2902.44</v>
      </c>
      <c r="F9148">
        <f>INDEX(RawData!E$2:E$1048576,MATCH(FmtData!$B$4+(ROW()-10),RawData!$A$2:$A$1048576,0))</f>
        <v>6.25</v>
      </c>
      <c r="G9148">
        <f>INDEX(RawData!F$2:F$1048576,MATCH(FmtData!$B$4+(ROW()-10),RawData!$A$2:$A$1048576,0))</f>
        <v>-142.37299999999999</v>
      </c>
      <c r="H9148">
        <f>INDEX(RawData!G$2:G$1048576,MATCH(FmtData!$B$4+(ROW()-10),RawData!$A$2:$A$1048576,0))</f>
        <v>0.49982199999999999</v>
      </c>
      <c r="I9148">
        <f>INDEX(RawData!H$2:H$1048576,MATCH(FmtData!$B$4+(ROW()-10),RawData!$A$2:$A$1048576,0))</f>
        <v>-3.9036299999999999E-3</v>
      </c>
      <c r="J9148">
        <f>INDEX(RawData!I$2:I$1048576,MATCH(FmtData!$B$4+(ROW()-10),RawData!$A$2:$A$1048576,0))</f>
        <v>196.1</v>
      </c>
      <c r="K9148">
        <f>INDEX(RawData!J$2:J$1048576,MATCH(FmtData!$B$4+(ROW()-10),RawData!$A$2:$A$1048576,0))</f>
        <v>195.5</v>
      </c>
      <c r="L9148">
        <f>INDEX(RawData!K$2:K$1048576,MATCH(FmtData!$B$4+(ROW()-10),RawData!$A$2:$A$1048576,0))</f>
        <v>164.9</v>
      </c>
      <c r="M9148">
        <f>INDEX(RawData!L$2:L$1048576,MATCH(FmtData!$B$4+(ROW()-10),RawData!$A$2:$A$1048576,0))</f>
        <v>23.3</v>
      </c>
      <c r="N9148">
        <f>INDEX(RawData!M$2:M$1048576,MATCH(FmtData!$B$4+(ROW()-10),RawData!$A$2:$A$1048576,0))</f>
        <v>21.9</v>
      </c>
      <c r="O9148">
        <f>INDEX(RawData!N$2:N$1048576,MATCH(FmtData!$B$4+(ROW()-10),RawData!$A$2:$A$1048576,0))</f>
        <v>176.1</v>
      </c>
      <c r="P9148">
        <f>INDEX(RawData!O$2:O$1048576,MATCH(FmtData!$B$4+(ROW()-10),RawData!$A$2:$A$1048576,0))</f>
        <v>35.831699999999998</v>
      </c>
      <c r="Q9148">
        <f>INDEX(RawData!P$2:P$1048576,MATCH(FmtData!$B$4+(ROW()-10),RawData!$A$2:$A$1048576,0))</f>
        <v>208.316</v>
      </c>
      <c r="R9148">
        <f>INDEX(RawData!Q$2:Q$1048576,MATCH(FmtData!$B$4+(ROW()-10),RawData!$A$2:$A$1048576,0))</f>
        <v>2.4414100000000002E-3</v>
      </c>
      <c r="S9148">
        <f>INDEX(RawData!R$2:R$1048576,MATCH(FmtData!$B$4+(ROW()-10),RawData!$A$2:$A$1048576,0))</f>
        <v>0.51633799999999996</v>
      </c>
      <c r="T9148">
        <f>INDEX(RawData!S$2:S$1048576,MATCH(FmtData!$B$4+(ROW()-10),RawData!$A$2:$A$1048576,0))</f>
        <v>0.52676999999999996</v>
      </c>
      <c r="U9148">
        <f>INDEX(RawData!T$2:T$1048576,MATCH(FmtData!$B$4+(ROW()-10),RawData!$A$2:$A$1048576,0))</f>
        <v>22.821000000000002</v>
      </c>
      <c r="V9148">
        <f>INDEX(RawData!U$2:U$1048576,MATCH(FmtData!$B$4+(ROW()-10),RawData!$A$2:$A$1048576,0))</f>
        <v>22.979700000000001</v>
      </c>
      <c r="W9148" s="8">
        <f t="shared" si="3145"/>
        <v>0.15869999999999962</v>
      </c>
      <c r="X9148" s="8">
        <f t="shared" si="3146"/>
        <v>-0.26073607999999993</v>
      </c>
      <c r="Y9148" s="8">
        <f t="shared" si="3147"/>
        <v>-0.15884651999999996</v>
      </c>
      <c r="Z9148" s="8">
        <f t="shared" si="3148"/>
        <v>10.152691814042056</v>
      </c>
      <c r="AA9148" s="8">
        <f t="shared" si="3149"/>
        <v>10.050802254042056</v>
      </c>
      <c r="AB9148" s="8">
        <f t="shared" si="3150"/>
        <v>10.101747034042056</v>
      </c>
      <c r="AC9148" s="6">
        <f t="shared" si="3151"/>
        <v>-299.01700000000005</v>
      </c>
      <c r="AD9148" s="15">
        <f t="shared" si="3152"/>
        <v>-39.245000000000005</v>
      </c>
      <c r="AE9148" s="15">
        <f t="shared" si="3153"/>
        <v>68.452791551277301</v>
      </c>
      <c r="AF9148" s="15">
        <f t="shared" si="3154"/>
        <v>41.299610510253387</v>
      </c>
      <c r="AG9148" s="15">
        <f t="shared" si="3155"/>
        <v>54.811079706319902</v>
      </c>
      <c r="AH9148" s="15">
        <f t="shared" si="3156"/>
        <v>-140.12360518134813</v>
      </c>
      <c r="AI9148" s="17">
        <f t="shared" si="3157"/>
        <v>1.2346635321582211</v>
      </c>
      <c r="AJ9148" s="17">
        <f t="shared" si="3158"/>
        <v>0.97178838888802577</v>
      </c>
      <c r="AK9148" s="17">
        <f t="shared" si="3159"/>
        <v>0.75951461028015788</v>
      </c>
      <c r="AL9148" s="17">
        <f t="shared" si="3160"/>
        <v>0.78174490703777533</v>
      </c>
      <c r="AM9148" s="17">
        <f t="shared" si="3161"/>
        <v>0.77052274714301561</v>
      </c>
      <c r="AN9148" s="17">
        <f t="shared" si="3162"/>
        <v>0.97178838888802577</v>
      </c>
      <c r="AO9148" s="17">
        <f t="shared" si="3163"/>
        <v>0</v>
      </c>
      <c r="AP9148" s="17">
        <f t="shared" si="3164"/>
        <v>7.7052274714301561</v>
      </c>
      <c r="AQ9148" s="17">
        <f t="shared" si="3165"/>
        <v>12.346635321582211</v>
      </c>
      <c r="AR9148" s="17">
        <f t="shared" si="3166"/>
        <v>20.011549605334785</v>
      </c>
    </row>
    <row r="9149" spans="2:44" x14ac:dyDescent="0.25">
      <c r="B9149">
        <f>INDEX(RawData!$A$2:$A$1048576,MATCH(FmtData!$B$4+(ROW()-10),RawData!$A$2:$A$1048576,0))</f>
        <v>9334</v>
      </c>
      <c r="C9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9)</f>
        <v>42241.557766203703</v>
      </c>
      <c r="D9149" s="46">
        <f>IF($B$6=1,MID(INDEX(RawData!$B$2:$B$1048576, MATCH(FmtData!$B$4+(ROW()-10),RawData!$A$2:$A$1048576,0)),12,8)+$B$5/24,INDEX(RawData!$C$2:$C$1048576, MATCH(FmtData!$B$4+(ROW()-10),RawData!$A$2:$A$1048576,0)))</f>
        <v>0.55776620370370367</v>
      </c>
      <c r="E9149">
        <f>INDEX(RawData!D$2:D$1048576,MATCH(FmtData!$B$4+(ROW()-10),RawData!$A$2:$A$1048576,0))</f>
        <v>2902.44</v>
      </c>
      <c r="F9149">
        <f>INDEX(RawData!E$2:E$1048576,MATCH(FmtData!$B$4+(ROW()-10),RawData!$A$2:$A$1048576,0))</f>
        <v>6.25</v>
      </c>
      <c r="G9149">
        <f>INDEX(RawData!F$2:F$1048576,MATCH(FmtData!$B$4+(ROW()-10),RawData!$A$2:$A$1048576,0))</f>
        <v>-142.37299999999999</v>
      </c>
      <c r="H9149">
        <f>INDEX(RawData!G$2:G$1048576,MATCH(FmtData!$B$4+(ROW()-10),RawData!$A$2:$A$1048576,0))</f>
        <v>0.49982199999999999</v>
      </c>
      <c r="I9149">
        <f>INDEX(RawData!H$2:H$1048576,MATCH(FmtData!$B$4+(ROW()-10),RawData!$A$2:$A$1048576,0))</f>
        <v>-3.9036299999999999E-3</v>
      </c>
      <c r="J9149">
        <f>INDEX(RawData!I$2:I$1048576,MATCH(FmtData!$B$4+(ROW()-10),RawData!$A$2:$A$1048576,0))</f>
        <v>195.8</v>
      </c>
      <c r="K9149">
        <f>INDEX(RawData!J$2:J$1048576,MATCH(FmtData!$B$4+(ROW()-10),RawData!$A$2:$A$1048576,0))</f>
        <v>196</v>
      </c>
      <c r="L9149">
        <f>INDEX(RawData!K$2:K$1048576,MATCH(FmtData!$B$4+(ROW()-10),RawData!$A$2:$A$1048576,0))</f>
        <v>164.8</v>
      </c>
      <c r="M9149">
        <f>INDEX(RawData!L$2:L$1048576,MATCH(FmtData!$B$4+(ROW()-10),RawData!$A$2:$A$1048576,0))</f>
        <v>23.2</v>
      </c>
      <c r="N9149">
        <f>INDEX(RawData!M$2:M$1048576,MATCH(FmtData!$B$4+(ROW()-10),RawData!$A$2:$A$1048576,0))</f>
        <v>21.9</v>
      </c>
      <c r="O9149">
        <f>INDEX(RawData!N$2:N$1048576,MATCH(FmtData!$B$4+(ROW()-10),RawData!$A$2:$A$1048576,0))</f>
        <v>176.2</v>
      </c>
      <c r="P9149">
        <f>INDEX(RawData!O$2:O$1048576,MATCH(FmtData!$B$4+(ROW()-10),RawData!$A$2:$A$1048576,0))</f>
        <v>35.831699999999998</v>
      </c>
      <c r="Q9149">
        <f>INDEX(RawData!P$2:P$1048576,MATCH(FmtData!$B$4+(ROW()-10),RawData!$A$2:$A$1048576,0))</f>
        <v>208.316</v>
      </c>
      <c r="R9149">
        <f>INDEX(RawData!Q$2:Q$1048576,MATCH(FmtData!$B$4+(ROW()-10),RawData!$A$2:$A$1048576,0))</f>
        <v>1.8310500000000001E-3</v>
      </c>
      <c r="S9149">
        <f>INDEX(RawData!R$2:R$1048576,MATCH(FmtData!$B$4+(ROW()-10),RawData!$A$2:$A$1048576,0))</f>
        <v>0.51633799999999996</v>
      </c>
      <c r="T9149">
        <f>INDEX(RawData!S$2:S$1048576,MATCH(FmtData!$B$4+(ROW()-10),RawData!$A$2:$A$1048576,0))</f>
        <v>0.52676999999999996</v>
      </c>
      <c r="U9149">
        <f>INDEX(RawData!T$2:T$1048576,MATCH(FmtData!$B$4+(ROW()-10),RawData!$A$2:$A$1048576,0))</f>
        <v>22.691299999999998</v>
      </c>
      <c r="V9149">
        <f>INDEX(RawData!U$2:U$1048576,MATCH(FmtData!$B$4+(ROW()-10),RawData!$A$2:$A$1048576,0))</f>
        <v>22.949200000000001</v>
      </c>
      <c r="W9149" s="8">
        <f t="shared" si="3145"/>
        <v>0.2579000000000029</v>
      </c>
      <c r="X9149" s="8">
        <f t="shared" si="3146"/>
        <v>-0.26073607999999993</v>
      </c>
      <c r="Y9149" s="8">
        <f t="shared" si="3147"/>
        <v>-0.15884651999999996</v>
      </c>
      <c r="Z9149" s="8">
        <f t="shared" si="3148"/>
        <v>10.152691814042056</v>
      </c>
      <c r="AA9149" s="8">
        <f t="shared" si="3149"/>
        <v>10.050802254042056</v>
      </c>
      <c r="AB9149" s="8">
        <f t="shared" si="3150"/>
        <v>10.101747034042056</v>
      </c>
      <c r="AC9149" s="6">
        <f t="shared" si="3151"/>
        <v>-299.01700000000005</v>
      </c>
      <c r="AD9149" s="15">
        <f t="shared" si="3152"/>
        <v>-39.245000000000005</v>
      </c>
      <c r="AE9149" s="15">
        <f t="shared" si="3153"/>
        <v>68.452791551277301</v>
      </c>
      <c r="AF9149" s="15">
        <f t="shared" si="3154"/>
        <v>41.299610510253387</v>
      </c>
      <c r="AG9149" s="15">
        <f t="shared" si="3155"/>
        <v>54.811079706319902</v>
      </c>
      <c r="AH9149" s="15">
        <f t="shared" si="3156"/>
        <v>-140.12360518134813</v>
      </c>
      <c r="AI9149" s="17">
        <f t="shared" si="3157"/>
        <v>1.2346635321582211</v>
      </c>
      <c r="AJ9149" s="17">
        <f t="shared" si="3158"/>
        <v>0.97178838888802577</v>
      </c>
      <c r="AK9149" s="17">
        <f t="shared" si="3159"/>
        <v>0.75951461028015788</v>
      </c>
      <c r="AL9149" s="17">
        <f t="shared" si="3160"/>
        <v>0.78174490703777533</v>
      </c>
      <c r="AM9149" s="17">
        <f t="shared" si="3161"/>
        <v>0.77052274714301561</v>
      </c>
      <c r="AN9149" s="17">
        <f t="shared" si="3162"/>
        <v>0.97178838888802577</v>
      </c>
      <c r="AO9149" s="17">
        <f t="shared" si="3163"/>
        <v>0</v>
      </c>
      <c r="AP9149" s="17">
        <f t="shared" si="3164"/>
        <v>7.7052274714301561</v>
      </c>
      <c r="AQ9149" s="17">
        <f t="shared" si="3165"/>
        <v>12.346635321582211</v>
      </c>
      <c r="AR9149" s="17">
        <f t="shared" si="3166"/>
        <v>20.011549605334785</v>
      </c>
    </row>
    <row r="9150" spans="2:44" x14ac:dyDescent="0.25">
      <c r="B9150">
        <f>INDEX(RawData!$A$2:$A$1048576,MATCH(FmtData!$B$4+(ROW()-10),RawData!$A$2:$A$1048576,0))</f>
        <v>9335</v>
      </c>
      <c r="C9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0)</f>
        <v>42241.557870370372</v>
      </c>
      <c r="D9150" s="46">
        <f>IF($B$6=1,MID(INDEX(RawData!$B$2:$B$1048576, MATCH(FmtData!$B$4+(ROW()-10),RawData!$A$2:$A$1048576,0)),12,8)+$B$5/24,INDEX(RawData!$C$2:$C$1048576, MATCH(FmtData!$B$4+(ROW()-10),RawData!$A$2:$A$1048576,0)))</f>
        <v>0.55787037037037035</v>
      </c>
      <c r="E9150">
        <f>INDEX(RawData!D$2:D$1048576,MATCH(FmtData!$B$4+(ROW()-10),RawData!$A$2:$A$1048576,0))</f>
        <v>2902.44</v>
      </c>
      <c r="F9150">
        <f>INDEX(RawData!E$2:E$1048576,MATCH(FmtData!$B$4+(ROW()-10),RawData!$A$2:$A$1048576,0))</f>
        <v>6.25</v>
      </c>
      <c r="G9150">
        <f>INDEX(RawData!F$2:F$1048576,MATCH(FmtData!$B$4+(ROW()-10),RawData!$A$2:$A$1048576,0))</f>
        <v>-142.37299999999999</v>
      </c>
      <c r="H9150">
        <f>INDEX(RawData!G$2:G$1048576,MATCH(FmtData!$B$4+(ROW()-10),RawData!$A$2:$A$1048576,0))</f>
        <v>0.49984099999999998</v>
      </c>
      <c r="I9150">
        <f>INDEX(RawData!H$2:H$1048576,MATCH(FmtData!$B$4+(ROW()-10),RawData!$A$2:$A$1048576,0))</f>
        <v>-3.9036299999999999E-3</v>
      </c>
      <c r="J9150">
        <f>INDEX(RawData!I$2:I$1048576,MATCH(FmtData!$B$4+(ROW()-10),RawData!$A$2:$A$1048576,0))</f>
        <v>195.6</v>
      </c>
      <c r="K9150">
        <f>INDEX(RawData!J$2:J$1048576,MATCH(FmtData!$B$4+(ROW()-10),RawData!$A$2:$A$1048576,0))</f>
        <v>196.6</v>
      </c>
      <c r="L9150">
        <f>INDEX(RawData!K$2:K$1048576,MATCH(FmtData!$B$4+(ROW()-10),RawData!$A$2:$A$1048576,0))</f>
        <v>164.8</v>
      </c>
      <c r="M9150">
        <f>INDEX(RawData!L$2:L$1048576,MATCH(FmtData!$B$4+(ROW()-10),RawData!$A$2:$A$1048576,0))</f>
        <v>23.3</v>
      </c>
      <c r="N9150">
        <f>INDEX(RawData!M$2:M$1048576,MATCH(FmtData!$B$4+(ROW()-10),RawData!$A$2:$A$1048576,0))</f>
        <v>21.9</v>
      </c>
      <c r="O9150">
        <f>INDEX(RawData!N$2:N$1048576,MATCH(FmtData!$B$4+(ROW()-10),RawData!$A$2:$A$1048576,0))</f>
        <v>176.2</v>
      </c>
      <c r="P9150">
        <f>INDEX(RawData!O$2:O$1048576,MATCH(FmtData!$B$4+(ROW()-10),RawData!$A$2:$A$1048576,0))</f>
        <v>35.831699999999998</v>
      </c>
      <c r="Q9150">
        <f>INDEX(RawData!P$2:P$1048576,MATCH(FmtData!$B$4+(ROW()-10),RawData!$A$2:$A$1048576,0))</f>
        <v>208.316</v>
      </c>
      <c r="R9150">
        <f>INDEX(RawData!Q$2:Q$1048576,MATCH(FmtData!$B$4+(ROW()-10),RawData!$A$2:$A$1048576,0))</f>
        <v>1.8310500000000001E-3</v>
      </c>
      <c r="S9150">
        <f>INDEX(RawData!R$2:R$1048576,MATCH(FmtData!$B$4+(ROW()-10),RawData!$A$2:$A$1048576,0))</f>
        <v>0.51633799999999996</v>
      </c>
      <c r="T9150">
        <f>INDEX(RawData!S$2:S$1048576,MATCH(FmtData!$B$4+(ROW()-10),RawData!$A$2:$A$1048576,0))</f>
        <v>0.52676999999999996</v>
      </c>
      <c r="U9150">
        <f>INDEX(RawData!T$2:T$1048576,MATCH(FmtData!$B$4+(ROW()-10),RawData!$A$2:$A$1048576,0))</f>
        <v>22.570799999999998</v>
      </c>
      <c r="V9150">
        <f>INDEX(RawData!U$2:U$1048576,MATCH(FmtData!$B$4+(ROW()-10),RawData!$A$2:$A$1048576,0))</f>
        <v>22.720300000000002</v>
      </c>
      <c r="W9150" s="8">
        <f t="shared" si="3145"/>
        <v>0.1495000000000033</v>
      </c>
      <c r="X9150" s="8">
        <f t="shared" si="3146"/>
        <v>-0.26073607999999993</v>
      </c>
      <c r="Y9150" s="8">
        <f t="shared" si="3147"/>
        <v>-0.15884651999999996</v>
      </c>
      <c r="Z9150" s="8">
        <f t="shared" si="3148"/>
        <v>10.152691814042056</v>
      </c>
      <c r="AA9150" s="8">
        <f t="shared" si="3149"/>
        <v>10.050802254042056</v>
      </c>
      <c r="AB9150" s="8">
        <f t="shared" si="3150"/>
        <v>10.101747034042056</v>
      </c>
      <c r="AC9150" s="6">
        <f t="shared" si="3151"/>
        <v>-299.01700000000005</v>
      </c>
      <c r="AD9150" s="15">
        <f t="shared" si="3152"/>
        <v>-39.245000000000005</v>
      </c>
      <c r="AE9150" s="15">
        <f t="shared" si="3153"/>
        <v>68.452791551277301</v>
      </c>
      <c r="AF9150" s="15">
        <f t="shared" si="3154"/>
        <v>41.299610510253387</v>
      </c>
      <c r="AG9150" s="15">
        <f t="shared" si="3155"/>
        <v>54.811079706319902</v>
      </c>
      <c r="AH9150" s="15">
        <f t="shared" si="3156"/>
        <v>-140.12360518134813</v>
      </c>
      <c r="AI9150" s="17">
        <f t="shared" si="3157"/>
        <v>1.2346635321582211</v>
      </c>
      <c r="AJ9150" s="17">
        <f t="shared" si="3158"/>
        <v>0.97178838888802577</v>
      </c>
      <c r="AK9150" s="17">
        <f t="shared" si="3159"/>
        <v>0.75951461028015788</v>
      </c>
      <c r="AL9150" s="17">
        <f t="shared" si="3160"/>
        <v>0.78174490703777533</v>
      </c>
      <c r="AM9150" s="17">
        <f t="shared" si="3161"/>
        <v>0.77052274714301561</v>
      </c>
      <c r="AN9150" s="17">
        <f t="shared" si="3162"/>
        <v>0.97178838888802577</v>
      </c>
      <c r="AO9150" s="17">
        <f t="shared" si="3163"/>
        <v>0</v>
      </c>
      <c r="AP9150" s="17">
        <f t="shared" si="3164"/>
        <v>7.7052274714301561</v>
      </c>
      <c r="AQ9150" s="17">
        <f t="shared" si="3165"/>
        <v>12.346635321582211</v>
      </c>
      <c r="AR9150" s="17">
        <f t="shared" si="3166"/>
        <v>20.011549605334785</v>
      </c>
    </row>
    <row r="9151" spans="2:44" x14ac:dyDescent="0.25">
      <c r="B9151">
        <f>INDEX(RawData!$A$2:$A$1048576,MATCH(FmtData!$B$4+(ROW()-10),RawData!$A$2:$A$1048576,0))</f>
        <v>9336</v>
      </c>
      <c r="C9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1)</f>
        <v>42241.557986111111</v>
      </c>
      <c r="D9151" s="46">
        <f>IF($B$6=1,MID(INDEX(RawData!$B$2:$B$1048576, MATCH(FmtData!$B$4+(ROW()-10),RawData!$A$2:$A$1048576,0)),12,8)+$B$5/24,INDEX(RawData!$C$2:$C$1048576, MATCH(FmtData!$B$4+(ROW()-10),RawData!$A$2:$A$1048576,0)))</f>
        <v>0.55798611111111118</v>
      </c>
      <c r="E9151">
        <f>INDEX(RawData!D$2:D$1048576,MATCH(FmtData!$B$4+(ROW()-10),RawData!$A$2:$A$1048576,0))</f>
        <v>2903.37</v>
      </c>
      <c r="F9151">
        <f>INDEX(RawData!E$2:E$1048576,MATCH(FmtData!$B$4+(ROW()-10),RawData!$A$2:$A$1048576,0))</f>
        <v>6.25</v>
      </c>
      <c r="G9151">
        <f>INDEX(RawData!F$2:F$1048576,MATCH(FmtData!$B$4+(ROW()-10),RawData!$A$2:$A$1048576,0))</f>
        <v>-142.37299999999999</v>
      </c>
      <c r="H9151">
        <f>INDEX(RawData!G$2:G$1048576,MATCH(FmtData!$B$4+(ROW()-10),RawData!$A$2:$A$1048576,0))</f>
        <v>0.49982199999999999</v>
      </c>
      <c r="I9151">
        <f>INDEX(RawData!H$2:H$1048576,MATCH(FmtData!$B$4+(ROW()-10),RawData!$A$2:$A$1048576,0))</f>
        <v>-3.71981E-3</v>
      </c>
      <c r="J9151">
        <f>INDEX(RawData!I$2:I$1048576,MATCH(FmtData!$B$4+(ROW()-10),RawData!$A$2:$A$1048576,0))</f>
        <v>195.4</v>
      </c>
      <c r="K9151">
        <f>INDEX(RawData!J$2:J$1048576,MATCH(FmtData!$B$4+(ROW()-10),RawData!$A$2:$A$1048576,0))</f>
        <v>196.5</v>
      </c>
      <c r="L9151">
        <f>INDEX(RawData!K$2:K$1048576,MATCH(FmtData!$B$4+(ROW()-10),RawData!$A$2:$A$1048576,0))</f>
        <v>165</v>
      </c>
      <c r="M9151">
        <f>INDEX(RawData!L$2:L$1048576,MATCH(FmtData!$B$4+(ROW()-10),RawData!$A$2:$A$1048576,0))</f>
        <v>23.4</v>
      </c>
      <c r="N9151">
        <f>INDEX(RawData!M$2:M$1048576,MATCH(FmtData!$B$4+(ROW()-10),RawData!$A$2:$A$1048576,0))</f>
        <v>21.9</v>
      </c>
      <c r="O9151">
        <f>INDEX(RawData!N$2:N$1048576,MATCH(FmtData!$B$4+(ROW()-10),RawData!$A$2:$A$1048576,0))</f>
        <v>176.2</v>
      </c>
      <c r="P9151">
        <f>INDEX(RawData!O$2:O$1048576,MATCH(FmtData!$B$4+(ROW()-10),RawData!$A$2:$A$1048576,0))</f>
        <v>35.831699999999998</v>
      </c>
      <c r="Q9151">
        <f>INDEX(RawData!P$2:P$1048576,MATCH(FmtData!$B$4+(ROW()-10),RawData!$A$2:$A$1048576,0))</f>
        <v>208.316</v>
      </c>
      <c r="R9151">
        <f>INDEX(RawData!Q$2:Q$1048576,MATCH(FmtData!$B$4+(ROW()-10),RawData!$A$2:$A$1048576,0))</f>
        <v>2.4414100000000002E-3</v>
      </c>
      <c r="S9151">
        <f>INDEX(RawData!R$2:R$1048576,MATCH(FmtData!$B$4+(ROW()-10),RawData!$A$2:$A$1048576,0))</f>
        <v>0.51633799999999996</v>
      </c>
      <c r="T9151">
        <f>INDEX(RawData!S$2:S$1048576,MATCH(FmtData!$B$4+(ROW()-10),RawData!$A$2:$A$1048576,0))</f>
        <v>0.52676999999999996</v>
      </c>
      <c r="U9151">
        <f>INDEX(RawData!T$2:T$1048576,MATCH(FmtData!$B$4+(ROW()-10),RawData!$A$2:$A$1048576,0))</f>
        <v>22.456399999999999</v>
      </c>
      <c r="V9151">
        <f>INDEX(RawData!U$2:U$1048576,MATCH(FmtData!$B$4+(ROW()-10),RawData!$A$2:$A$1048576,0))</f>
        <v>22.674600000000002</v>
      </c>
      <c r="W9151" s="8">
        <f t="shared" si="3145"/>
        <v>0.21820000000000306</v>
      </c>
      <c r="X9151" s="8">
        <f t="shared" si="3146"/>
        <v>-0.26073607999999993</v>
      </c>
      <c r="Y9151" s="8">
        <f t="shared" si="3147"/>
        <v>-0.15884651999999996</v>
      </c>
      <c r="Z9151" s="8">
        <f t="shared" si="3148"/>
        <v>10.152691814042056</v>
      </c>
      <c r="AA9151" s="8">
        <f t="shared" si="3149"/>
        <v>10.050802254042056</v>
      </c>
      <c r="AB9151" s="8">
        <f t="shared" si="3150"/>
        <v>10.101747034042056</v>
      </c>
      <c r="AC9151" s="6">
        <f t="shared" si="3151"/>
        <v>-299.01700000000005</v>
      </c>
      <c r="AD9151" s="15">
        <f t="shared" si="3152"/>
        <v>-39.245000000000005</v>
      </c>
      <c r="AE9151" s="15">
        <f t="shared" si="3153"/>
        <v>68.452791551277301</v>
      </c>
      <c r="AF9151" s="15">
        <f t="shared" si="3154"/>
        <v>41.299610510253387</v>
      </c>
      <c r="AG9151" s="15">
        <f t="shared" si="3155"/>
        <v>54.811079706319902</v>
      </c>
      <c r="AH9151" s="15">
        <f t="shared" si="3156"/>
        <v>-140.12360518134813</v>
      </c>
      <c r="AI9151" s="17">
        <f t="shared" si="3157"/>
        <v>1.2346635321582211</v>
      </c>
      <c r="AJ9151" s="17">
        <f t="shared" si="3158"/>
        <v>0.97178838888802577</v>
      </c>
      <c r="AK9151" s="17">
        <f t="shared" si="3159"/>
        <v>0.75951461028015788</v>
      </c>
      <c r="AL9151" s="17">
        <f t="shared" si="3160"/>
        <v>0.78174490703777533</v>
      </c>
      <c r="AM9151" s="17">
        <f t="shared" si="3161"/>
        <v>0.77052274714301561</v>
      </c>
      <c r="AN9151" s="17">
        <f t="shared" si="3162"/>
        <v>0.97178838888802577</v>
      </c>
      <c r="AO9151" s="17">
        <f t="shared" si="3163"/>
        <v>0</v>
      </c>
      <c r="AP9151" s="17">
        <f t="shared" si="3164"/>
        <v>7.7052274714301561</v>
      </c>
      <c r="AQ9151" s="17">
        <f t="shared" si="3165"/>
        <v>12.346635321582211</v>
      </c>
      <c r="AR9151" s="17">
        <f t="shared" si="3166"/>
        <v>20.017961707267283</v>
      </c>
    </row>
    <row r="9152" spans="2:44" x14ac:dyDescent="0.25">
      <c r="B9152">
        <f>INDEX(RawData!$A$2:$A$1048576,MATCH(FmtData!$B$4+(ROW()-10),RawData!$A$2:$A$1048576,0))</f>
        <v>9337</v>
      </c>
      <c r="C9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2)</f>
        <v>42241.558113425926</v>
      </c>
      <c r="D9152" s="46">
        <f>IF($B$6=1,MID(INDEX(RawData!$B$2:$B$1048576, MATCH(FmtData!$B$4+(ROW()-10),RawData!$A$2:$A$1048576,0)),12,8)+$B$5/24,INDEX(RawData!$C$2:$C$1048576, MATCH(FmtData!$B$4+(ROW()-10),RawData!$A$2:$A$1048576,0)))</f>
        <v>0.55811342592592594</v>
      </c>
      <c r="E9152">
        <f>INDEX(RawData!D$2:D$1048576,MATCH(FmtData!$B$4+(ROW()-10),RawData!$A$2:$A$1048576,0))</f>
        <v>2903.37</v>
      </c>
      <c r="F9152">
        <f>INDEX(RawData!E$2:E$1048576,MATCH(FmtData!$B$4+(ROW()-10),RawData!$A$2:$A$1048576,0))</f>
        <v>6.25</v>
      </c>
      <c r="G9152">
        <f>INDEX(RawData!F$2:F$1048576,MATCH(FmtData!$B$4+(ROW()-10),RawData!$A$2:$A$1048576,0))</f>
        <v>-142.37299999999999</v>
      </c>
      <c r="H9152">
        <f>INDEX(RawData!G$2:G$1048576,MATCH(FmtData!$B$4+(ROW()-10),RawData!$A$2:$A$1048576,0))</f>
        <v>0.49984099999999998</v>
      </c>
      <c r="I9152">
        <f>INDEX(RawData!H$2:H$1048576,MATCH(FmtData!$B$4+(ROW()-10),RawData!$A$2:$A$1048576,0))</f>
        <v>-3.9036299999999999E-3</v>
      </c>
      <c r="J9152">
        <f>INDEX(RawData!I$2:I$1048576,MATCH(FmtData!$B$4+(ROW()-10),RawData!$A$2:$A$1048576,0))</f>
        <v>195.2</v>
      </c>
      <c r="K9152">
        <f>INDEX(RawData!J$2:J$1048576,MATCH(FmtData!$B$4+(ROW()-10),RawData!$A$2:$A$1048576,0))</f>
        <v>196.1</v>
      </c>
      <c r="L9152">
        <f>INDEX(RawData!K$2:K$1048576,MATCH(FmtData!$B$4+(ROW()-10),RawData!$A$2:$A$1048576,0))</f>
        <v>164.8</v>
      </c>
      <c r="M9152">
        <f>INDEX(RawData!L$2:L$1048576,MATCH(FmtData!$B$4+(ROW()-10),RawData!$A$2:$A$1048576,0))</f>
        <v>23.3</v>
      </c>
      <c r="N9152">
        <f>INDEX(RawData!M$2:M$1048576,MATCH(FmtData!$B$4+(ROW()-10),RawData!$A$2:$A$1048576,0))</f>
        <v>21.9</v>
      </c>
      <c r="O9152">
        <f>INDEX(RawData!N$2:N$1048576,MATCH(FmtData!$B$4+(ROW()-10),RawData!$A$2:$A$1048576,0))</f>
        <v>176.2</v>
      </c>
      <c r="P9152">
        <f>INDEX(RawData!O$2:O$1048576,MATCH(FmtData!$B$4+(ROW()-10),RawData!$A$2:$A$1048576,0))</f>
        <v>35.831699999999998</v>
      </c>
      <c r="Q9152">
        <f>INDEX(RawData!P$2:P$1048576,MATCH(FmtData!$B$4+(ROW()-10),RawData!$A$2:$A$1048576,0))</f>
        <v>208.316</v>
      </c>
      <c r="R9152">
        <f>INDEX(RawData!Q$2:Q$1048576,MATCH(FmtData!$B$4+(ROW()-10),RawData!$A$2:$A$1048576,0))</f>
        <v>1.8310500000000001E-3</v>
      </c>
      <c r="S9152">
        <f>INDEX(RawData!R$2:R$1048576,MATCH(FmtData!$B$4+(ROW()-10),RawData!$A$2:$A$1048576,0))</f>
        <v>0.51633799999999996</v>
      </c>
      <c r="T9152">
        <f>INDEX(RawData!S$2:S$1048576,MATCH(FmtData!$B$4+(ROW()-10),RawData!$A$2:$A$1048576,0))</f>
        <v>0.52676999999999996</v>
      </c>
      <c r="U9152">
        <f>INDEX(RawData!T$2:T$1048576,MATCH(FmtData!$B$4+(ROW()-10),RawData!$A$2:$A$1048576,0))</f>
        <v>22.346499999999999</v>
      </c>
      <c r="V9152">
        <f>INDEX(RawData!U$2:U$1048576,MATCH(FmtData!$B$4+(ROW()-10),RawData!$A$2:$A$1048576,0))</f>
        <v>22.643999999999998</v>
      </c>
      <c r="W9152" s="8">
        <f t="shared" si="3145"/>
        <v>0.29749999999999943</v>
      </c>
      <c r="X9152" s="8">
        <f t="shared" si="3146"/>
        <v>-0.26073607999999993</v>
      </c>
      <c r="Y9152" s="8">
        <f t="shared" si="3147"/>
        <v>-0.15884651999999996</v>
      </c>
      <c r="Z9152" s="8">
        <f t="shared" si="3148"/>
        <v>10.152691814042056</v>
      </c>
      <c r="AA9152" s="8">
        <f t="shared" si="3149"/>
        <v>10.050802254042056</v>
      </c>
      <c r="AB9152" s="8">
        <f t="shared" si="3150"/>
        <v>10.101747034042056</v>
      </c>
      <c r="AC9152" s="6">
        <f t="shared" si="3151"/>
        <v>-299.01700000000005</v>
      </c>
      <c r="AD9152" s="15">
        <f t="shared" si="3152"/>
        <v>-39.245000000000005</v>
      </c>
      <c r="AE9152" s="15">
        <f t="shared" si="3153"/>
        <v>68.452791551277301</v>
      </c>
      <c r="AF9152" s="15">
        <f t="shared" si="3154"/>
        <v>41.299610510253387</v>
      </c>
      <c r="AG9152" s="15">
        <f t="shared" si="3155"/>
        <v>54.811079706319902</v>
      </c>
      <c r="AH9152" s="15">
        <f t="shared" si="3156"/>
        <v>-140.12360518134813</v>
      </c>
      <c r="AI9152" s="17">
        <f t="shared" si="3157"/>
        <v>1.2346635321582211</v>
      </c>
      <c r="AJ9152" s="17">
        <f t="shared" si="3158"/>
        <v>0.97178838888802577</v>
      </c>
      <c r="AK9152" s="17">
        <f t="shared" si="3159"/>
        <v>0.75951461028015788</v>
      </c>
      <c r="AL9152" s="17">
        <f t="shared" si="3160"/>
        <v>0.78174490703777533</v>
      </c>
      <c r="AM9152" s="17">
        <f t="shared" si="3161"/>
        <v>0.77052274714301561</v>
      </c>
      <c r="AN9152" s="17">
        <f t="shared" si="3162"/>
        <v>0.97178838888802577</v>
      </c>
      <c r="AO9152" s="17">
        <f t="shared" si="3163"/>
        <v>0</v>
      </c>
      <c r="AP9152" s="17">
        <f t="shared" si="3164"/>
        <v>7.7052274714301561</v>
      </c>
      <c r="AQ9152" s="17">
        <f t="shared" si="3165"/>
        <v>12.346635321582211</v>
      </c>
      <c r="AR9152" s="17">
        <f t="shared" si="3166"/>
        <v>20.017961707267283</v>
      </c>
    </row>
    <row r="9153" spans="2:44" x14ac:dyDescent="0.25">
      <c r="B9153">
        <f>INDEX(RawData!$A$2:$A$1048576,MATCH(FmtData!$B$4+(ROW()-10),RawData!$A$2:$A$1048576,0))</f>
        <v>9338</v>
      </c>
      <c r="C9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3)</f>
        <v>42241.558229166665</v>
      </c>
      <c r="D9153" s="46">
        <f>IF($B$6=1,MID(INDEX(RawData!$B$2:$B$1048576, MATCH(FmtData!$B$4+(ROW()-10),RawData!$A$2:$A$1048576,0)),12,8)+$B$5/24,INDEX(RawData!$C$2:$C$1048576, MATCH(FmtData!$B$4+(ROW()-10),RawData!$A$2:$A$1048576,0)))</f>
        <v>0.55822916666666667</v>
      </c>
      <c r="E9153">
        <f>INDEX(RawData!D$2:D$1048576,MATCH(FmtData!$B$4+(ROW()-10),RawData!$A$2:$A$1048576,0))</f>
        <v>2902.44</v>
      </c>
      <c r="F9153">
        <f>INDEX(RawData!E$2:E$1048576,MATCH(FmtData!$B$4+(ROW()-10),RawData!$A$2:$A$1048576,0))</f>
        <v>6.25</v>
      </c>
      <c r="G9153">
        <f>INDEX(RawData!F$2:F$1048576,MATCH(FmtData!$B$4+(ROW()-10),RawData!$A$2:$A$1048576,0))</f>
        <v>-142.37299999999999</v>
      </c>
      <c r="H9153">
        <f>INDEX(RawData!G$2:G$1048576,MATCH(FmtData!$B$4+(ROW()-10),RawData!$A$2:$A$1048576,0))</f>
        <v>0.49982199999999999</v>
      </c>
      <c r="I9153">
        <f>INDEX(RawData!H$2:H$1048576,MATCH(FmtData!$B$4+(ROW()-10),RawData!$A$2:$A$1048576,0))</f>
        <v>-3.9036299999999999E-3</v>
      </c>
      <c r="J9153">
        <f>INDEX(RawData!I$2:I$1048576,MATCH(FmtData!$B$4+(ROW()-10),RawData!$A$2:$A$1048576,0))</f>
        <v>194.9</v>
      </c>
      <c r="K9153">
        <f>INDEX(RawData!J$2:J$1048576,MATCH(FmtData!$B$4+(ROW()-10),RawData!$A$2:$A$1048576,0))</f>
        <v>195.6</v>
      </c>
      <c r="L9153">
        <f>INDEX(RawData!K$2:K$1048576,MATCH(FmtData!$B$4+(ROW()-10),RawData!$A$2:$A$1048576,0))</f>
        <v>164.9</v>
      </c>
      <c r="M9153">
        <f>INDEX(RawData!L$2:L$1048576,MATCH(FmtData!$B$4+(ROW()-10),RawData!$A$2:$A$1048576,0))</f>
        <v>23.3</v>
      </c>
      <c r="N9153">
        <f>INDEX(RawData!M$2:M$1048576,MATCH(FmtData!$B$4+(ROW()-10),RawData!$A$2:$A$1048576,0))</f>
        <v>21.9</v>
      </c>
      <c r="O9153">
        <f>INDEX(RawData!N$2:N$1048576,MATCH(FmtData!$B$4+(ROW()-10),RawData!$A$2:$A$1048576,0))</f>
        <v>176.2</v>
      </c>
      <c r="P9153">
        <f>INDEX(RawData!O$2:O$1048576,MATCH(FmtData!$B$4+(ROW()-10),RawData!$A$2:$A$1048576,0))</f>
        <v>35.831699999999998</v>
      </c>
      <c r="Q9153">
        <f>INDEX(RawData!P$2:P$1048576,MATCH(FmtData!$B$4+(ROW()-10),RawData!$A$2:$A$1048576,0))</f>
        <v>208.316</v>
      </c>
      <c r="R9153">
        <f>INDEX(RawData!Q$2:Q$1048576,MATCH(FmtData!$B$4+(ROW()-10),RawData!$A$2:$A$1048576,0))</f>
        <v>1.8310500000000001E-3</v>
      </c>
      <c r="S9153">
        <f>INDEX(RawData!R$2:R$1048576,MATCH(FmtData!$B$4+(ROW()-10),RawData!$A$2:$A$1048576,0))</f>
        <v>0.51633799999999996</v>
      </c>
      <c r="T9153">
        <f>INDEX(RawData!S$2:S$1048576,MATCH(FmtData!$B$4+(ROW()-10),RawData!$A$2:$A$1048576,0))</f>
        <v>0.52676999999999996</v>
      </c>
      <c r="U9153">
        <f>INDEX(RawData!T$2:T$1048576,MATCH(FmtData!$B$4+(ROW()-10),RawData!$A$2:$A$1048576,0))</f>
        <v>22.236599999999999</v>
      </c>
      <c r="V9153">
        <f>INDEX(RawData!U$2:U$1048576,MATCH(FmtData!$B$4+(ROW()-10),RawData!$A$2:$A$1048576,0))</f>
        <v>22.521999999999998</v>
      </c>
      <c r="W9153" s="8">
        <f t="shared" si="3145"/>
        <v>0.28539999999999921</v>
      </c>
      <c r="X9153" s="8">
        <f t="shared" si="3146"/>
        <v>-0.26073607999999993</v>
      </c>
      <c r="Y9153" s="8">
        <f t="shared" si="3147"/>
        <v>-0.15884651999999996</v>
      </c>
      <c r="Z9153" s="8">
        <f t="shared" si="3148"/>
        <v>10.152691814042056</v>
      </c>
      <c r="AA9153" s="8">
        <f t="shared" si="3149"/>
        <v>10.050802254042056</v>
      </c>
      <c r="AB9153" s="8">
        <f t="shared" si="3150"/>
        <v>10.101747034042056</v>
      </c>
      <c r="AC9153" s="6">
        <f t="shared" si="3151"/>
        <v>-299.01700000000005</v>
      </c>
      <c r="AD9153" s="15">
        <f t="shared" si="3152"/>
        <v>-39.245000000000005</v>
      </c>
      <c r="AE9153" s="15">
        <f t="shared" si="3153"/>
        <v>68.452791551277301</v>
      </c>
      <c r="AF9153" s="15">
        <f t="shared" si="3154"/>
        <v>41.299610510253387</v>
      </c>
      <c r="AG9153" s="15">
        <f t="shared" si="3155"/>
        <v>54.811079706319902</v>
      </c>
      <c r="AH9153" s="15">
        <f t="shared" si="3156"/>
        <v>-140.12360518134813</v>
      </c>
      <c r="AI9153" s="17">
        <f t="shared" si="3157"/>
        <v>1.2346635321582211</v>
      </c>
      <c r="AJ9153" s="17">
        <f t="shared" si="3158"/>
        <v>0.97178838888802577</v>
      </c>
      <c r="AK9153" s="17">
        <f t="shared" si="3159"/>
        <v>0.75951461028015788</v>
      </c>
      <c r="AL9153" s="17">
        <f t="shared" si="3160"/>
        <v>0.78174490703777533</v>
      </c>
      <c r="AM9153" s="17">
        <f t="shared" si="3161"/>
        <v>0.77052274714301561</v>
      </c>
      <c r="AN9153" s="17">
        <f t="shared" si="3162"/>
        <v>0.97178838888802577</v>
      </c>
      <c r="AO9153" s="17">
        <f t="shared" si="3163"/>
        <v>0</v>
      </c>
      <c r="AP9153" s="17">
        <f t="shared" si="3164"/>
        <v>7.7052274714301561</v>
      </c>
      <c r="AQ9153" s="17">
        <f t="shared" si="3165"/>
        <v>12.346635321582211</v>
      </c>
      <c r="AR9153" s="17">
        <f t="shared" si="3166"/>
        <v>20.011549605334785</v>
      </c>
    </row>
    <row r="9154" spans="2:44" x14ac:dyDescent="0.25">
      <c r="B9154">
        <f>INDEX(RawData!$A$2:$A$1048576,MATCH(FmtData!$B$4+(ROW()-10),RawData!$A$2:$A$1048576,0))</f>
        <v>9339</v>
      </c>
      <c r="C9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4)</f>
        <v>42241.558344907404</v>
      </c>
      <c r="D9154" s="46">
        <f>IF($B$6=1,MID(INDEX(RawData!$B$2:$B$1048576, MATCH(FmtData!$B$4+(ROW()-10),RawData!$A$2:$A$1048576,0)),12,8)+$B$5/24,INDEX(RawData!$C$2:$C$1048576, MATCH(FmtData!$B$4+(ROW()-10),RawData!$A$2:$A$1048576,0)))</f>
        <v>0.55834490740740739</v>
      </c>
      <c r="E9154">
        <f>INDEX(RawData!D$2:D$1048576,MATCH(FmtData!$B$4+(ROW()-10),RawData!$A$2:$A$1048576,0))</f>
        <v>2902.44</v>
      </c>
      <c r="F9154">
        <f>INDEX(RawData!E$2:E$1048576,MATCH(FmtData!$B$4+(ROW()-10),RawData!$A$2:$A$1048576,0))</f>
        <v>6.25</v>
      </c>
      <c r="G9154">
        <f>INDEX(RawData!F$2:F$1048576,MATCH(FmtData!$B$4+(ROW()-10),RawData!$A$2:$A$1048576,0))</f>
        <v>-142.37299999999999</v>
      </c>
      <c r="H9154">
        <f>INDEX(RawData!G$2:G$1048576,MATCH(FmtData!$B$4+(ROW()-10),RawData!$A$2:$A$1048576,0))</f>
        <v>0.49984099999999998</v>
      </c>
      <c r="I9154">
        <f>INDEX(RawData!H$2:H$1048576,MATCH(FmtData!$B$4+(ROW()-10),RawData!$A$2:$A$1048576,0))</f>
        <v>-3.9036299999999999E-3</v>
      </c>
      <c r="J9154">
        <f>INDEX(RawData!I$2:I$1048576,MATCH(FmtData!$B$4+(ROW()-10),RawData!$A$2:$A$1048576,0))</f>
        <v>194.7</v>
      </c>
      <c r="K9154">
        <f>INDEX(RawData!J$2:J$1048576,MATCH(FmtData!$B$4+(ROW()-10),RawData!$A$2:$A$1048576,0))</f>
        <v>195.2</v>
      </c>
      <c r="L9154">
        <f>INDEX(RawData!K$2:K$1048576,MATCH(FmtData!$B$4+(ROW()-10),RawData!$A$2:$A$1048576,0))</f>
        <v>164.8</v>
      </c>
      <c r="M9154">
        <f>INDEX(RawData!L$2:L$1048576,MATCH(FmtData!$B$4+(ROW()-10),RawData!$A$2:$A$1048576,0))</f>
        <v>23.3</v>
      </c>
      <c r="N9154">
        <f>INDEX(RawData!M$2:M$1048576,MATCH(FmtData!$B$4+(ROW()-10),RawData!$A$2:$A$1048576,0))</f>
        <v>21.9</v>
      </c>
      <c r="O9154">
        <f>INDEX(RawData!N$2:N$1048576,MATCH(FmtData!$B$4+(ROW()-10),RawData!$A$2:$A$1048576,0))</f>
        <v>176.2</v>
      </c>
      <c r="P9154">
        <f>INDEX(RawData!O$2:O$1048576,MATCH(FmtData!$B$4+(ROW()-10),RawData!$A$2:$A$1048576,0))</f>
        <v>35.831699999999998</v>
      </c>
      <c r="Q9154">
        <f>INDEX(RawData!P$2:P$1048576,MATCH(FmtData!$B$4+(ROW()-10),RawData!$A$2:$A$1048576,0))</f>
        <v>208.316</v>
      </c>
      <c r="R9154">
        <f>INDEX(RawData!Q$2:Q$1048576,MATCH(FmtData!$B$4+(ROW()-10),RawData!$A$2:$A$1048576,0))</f>
        <v>1.8310500000000001E-3</v>
      </c>
      <c r="S9154">
        <f>INDEX(RawData!R$2:R$1048576,MATCH(FmtData!$B$4+(ROW()-10),RawData!$A$2:$A$1048576,0))</f>
        <v>0.51633799999999996</v>
      </c>
      <c r="T9154">
        <f>INDEX(RawData!S$2:S$1048576,MATCH(FmtData!$B$4+(ROW()-10),RawData!$A$2:$A$1048576,0))</f>
        <v>0.52676999999999996</v>
      </c>
      <c r="U9154">
        <f>INDEX(RawData!T$2:T$1048576,MATCH(FmtData!$B$4+(ROW()-10),RawData!$A$2:$A$1048576,0))</f>
        <v>22.132899999999999</v>
      </c>
      <c r="V9154">
        <f>INDEX(RawData!U$2:U$1048576,MATCH(FmtData!$B$4+(ROW()-10),RawData!$A$2:$A$1048576,0))</f>
        <v>22.293099999999999</v>
      </c>
      <c r="W9154" s="8">
        <f t="shared" si="3145"/>
        <v>0.16019999999999968</v>
      </c>
      <c r="X9154" s="8">
        <f t="shared" si="3146"/>
        <v>-0.26073607999999993</v>
      </c>
      <c r="Y9154" s="8">
        <f t="shared" si="3147"/>
        <v>-0.15884651999999996</v>
      </c>
      <c r="Z9154" s="8">
        <f t="shared" si="3148"/>
        <v>10.152691814042056</v>
      </c>
      <c r="AA9154" s="8">
        <f t="shared" si="3149"/>
        <v>10.050802254042056</v>
      </c>
      <c r="AB9154" s="8">
        <f t="shared" si="3150"/>
        <v>10.101747034042056</v>
      </c>
      <c r="AC9154" s="6">
        <f t="shared" si="3151"/>
        <v>-299.01700000000005</v>
      </c>
      <c r="AD9154" s="15">
        <f t="shared" si="3152"/>
        <v>-39.245000000000005</v>
      </c>
      <c r="AE9154" s="15">
        <f t="shared" si="3153"/>
        <v>68.452791551277301</v>
      </c>
      <c r="AF9154" s="15">
        <f t="shared" si="3154"/>
        <v>41.299610510253387</v>
      </c>
      <c r="AG9154" s="15">
        <f t="shared" si="3155"/>
        <v>54.811079706319902</v>
      </c>
      <c r="AH9154" s="15">
        <f t="shared" si="3156"/>
        <v>-140.12360518134813</v>
      </c>
      <c r="AI9154" s="17">
        <f t="shared" si="3157"/>
        <v>1.2346635321582211</v>
      </c>
      <c r="AJ9154" s="17">
        <f t="shared" si="3158"/>
        <v>0.97178838888802577</v>
      </c>
      <c r="AK9154" s="17">
        <f t="shared" si="3159"/>
        <v>0.75951461028015788</v>
      </c>
      <c r="AL9154" s="17">
        <f t="shared" si="3160"/>
        <v>0.78174490703777533</v>
      </c>
      <c r="AM9154" s="17">
        <f t="shared" si="3161"/>
        <v>0.77052274714301561</v>
      </c>
      <c r="AN9154" s="17">
        <f t="shared" si="3162"/>
        <v>0.97178838888802577</v>
      </c>
      <c r="AO9154" s="17">
        <f t="shared" si="3163"/>
        <v>0</v>
      </c>
      <c r="AP9154" s="17">
        <f t="shared" si="3164"/>
        <v>7.7052274714301561</v>
      </c>
      <c r="AQ9154" s="17">
        <f t="shared" si="3165"/>
        <v>12.346635321582211</v>
      </c>
      <c r="AR9154" s="17">
        <f t="shared" si="3166"/>
        <v>20.011549605334785</v>
      </c>
    </row>
    <row r="9155" spans="2:44" x14ac:dyDescent="0.25">
      <c r="B9155">
        <f>INDEX(RawData!$A$2:$A$1048576,MATCH(FmtData!$B$4+(ROW()-10),RawData!$A$2:$A$1048576,0))</f>
        <v>9340</v>
      </c>
      <c r="C9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5)</f>
        <v>42241.55846064815</v>
      </c>
      <c r="D9155" s="46">
        <f>IF($B$6=1,MID(INDEX(RawData!$B$2:$B$1048576, MATCH(FmtData!$B$4+(ROW()-10),RawData!$A$2:$A$1048576,0)),12,8)+$B$5/24,INDEX(RawData!$C$2:$C$1048576, MATCH(FmtData!$B$4+(ROW()-10),RawData!$A$2:$A$1048576,0)))</f>
        <v>0.55846064814814811</v>
      </c>
      <c r="E9155">
        <f>INDEX(RawData!D$2:D$1048576,MATCH(FmtData!$B$4+(ROW()-10),RawData!$A$2:$A$1048576,0))</f>
        <v>2902.44</v>
      </c>
      <c r="F9155">
        <f>INDEX(RawData!E$2:E$1048576,MATCH(FmtData!$B$4+(ROW()-10),RawData!$A$2:$A$1048576,0))</f>
        <v>6.25</v>
      </c>
      <c r="G9155">
        <f>INDEX(RawData!F$2:F$1048576,MATCH(FmtData!$B$4+(ROW()-10),RawData!$A$2:$A$1048576,0))</f>
        <v>-142.37299999999999</v>
      </c>
      <c r="H9155">
        <f>INDEX(RawData!G$2:G$1048576,MATCH(FmtData!$B$4+(ROW()-10),RawData!$A$2:$A$1048576,0))</f>
        <v>0.49982199999999999</v>
      </c>
      <c r="I9155">
        <f>INDEX(RawData!H$2:H$1048576,MATCH(FmtData!$B$4+(ROW()-10),RawData!$A$2:$A$1048576,0))</f>
        <v>-3.71981E-3</v>
      </c>
      <c r="J9155">
        <f>INDEX(RawData!I$2:I$1048576,MATCH(FmtData!$B$4+(ROW()-10),RawData!$A$2:$A$1048576,0))</f>
        <v>194.5</v>
      </c>
      <c r="K9155">
        <f>INDEX(RawData!J$2:J$1048576,MATCH(FmtData!$B$4+(ROW()-10),RawData!$A$2:$A$1048576,0))</f>
        <v>194.6</v>
      </c>
      <c r="L9155">
        <f>INDEX(RawData!K$2:K$1048576,MATCH(FmtData!$B$4+(ROW()-10),RawData!$A$2:$A$1048576,0))</f>
        <v>164.8</v>
      </c>
      <c r="M9155">
        <f>INDEX(RawData!L$2:L$1048576,MATCH(FmtData!$B$4+(ROW()-10),RawData!$A$2:$A$1048576,0))</f>
        <v>23.3</v>
      </c>
      <c r="N9155">
        <f>INDEX(RawData!M$2:M$1048576,MATCH(FmtData!$B$4+(ROW()-10),RawData!$A$2:$A$1048576,0))</f>
        <v>21.9</v>
      </c>
      <c r="O9155">
        <f>INDEX(RawData!N$2:N$1048576,MATCH(FmtData!$B$4+(ROW()-10),RawData!$A$2:$A$1048576,0))</f>
        <v>176.2</v>
      </c>
      <c r="P9155">
        <f>INDEX(RawData!O$2:O$1048576,MATCH(FmtData!$B$4+(ROW()-10),RawData!$A$2:$A$1048576,0))</f>
        <v>35.831699999999998</v>
      </c>
      <c r="Q9155">
        <f>INDEX(RawData!P$2:P$1048576,MATCH(FmtData!$B$4+(ROW()-10),RawData!$A$2:$A$1048576,0))</f>
        <v>208.316</v>
      </c>
      <c r="R9155">
        <f>INDEX(RawData!Q$2:Q$1048576,MATCH(FmtData!$B$4+(ROW()-10),RawData!$A$2:$A$1048576,0))</f>
        <v>2.4414100000000002E-3</v>
      </c>
      <c r="S9155">
        <f>INDEX(RawData!R$2:R$1048576,MATCH(FmtData!$B$4+(ROW()-10),RawData!$A$2:$A$1048576,0))</f>
        <v>0.51633799999999996</v>
      </c>
      <c r="T9155">
        <f>INDEX(RawData!S$2:S$1048576,MATCH(FmtData!$B$4+(ROW()-10),RawData!$A$2:$A$1048576,0))</f>
        <v>0.52676999999999996</v>
      </c>
      <c r="U9155">
        <f>INDEX(RawData!T$2:T$1048576,MATCH(FmtData!$B$4+(ROW()-10),RawData!$A$2:$A$1048576,0))</f>
        <v>22.0306</v>
      </c>
      <c r="V9155">
        <f>INDEX(RawData!U$2:U$1048576,MATCH(FmtData!$B$4+(ROW()-10),RawData!$A$2:$A$1048576,0))</f>
        <v>22.262599999999999</v>
      </c>
      <c r="W9155" s="8">
        <f t="shared" si="3145"/>
        <v>0.23199999999999932</v>
      </c>
      <c r="X9155" s="8">
        <f t="shared" si="3146"/>
        <v>-0.26073607999999993</v>
      </c>
      <c r="Y9155" s="8">
        <f t="shared" si="3147"/>
        <v>-0.15884651999999996</v>
      </c>
      <c r="Z9155" s="8">
        <f t="shared" si="3148"/>
        <v>10.152691814042056</v>
      </c>
      <c r="AA9155" s="8">
        <f t="shared" si="3149"/>
        <v>10.050802254042056</v>
      </c>
      <c r="AB9155" s="8">
        <f t="shared" si="3150"/>
        <v>10.101747034042056</v>
      </c>
      <c r="AC9155" s="6">
        <f t="shared" si="3151"/>
        <v>-299.01700000000005</v>
      </c>
      <c r="AD9155" s="15">
        <f t="shared" si="3152"/>
        <v>-39.245000000000005</v>
      </c>
      <c r="AE9155" s="15">
        <f t="shared" si="3153"/>
        <v>68.452791551277301</v>
      </c>
      <c r="AF9155" s="15">
        <f t="shared" si="3154"/>
        <v>41.299610510253387</v>
      </c>
      <c r="AG9155" s="15">
        <f t="shared" si="3155"/>
        <v>54.811079706319902</v>
      </c>
      <c r="AH9155" s="15">
        <f t="shared" si="3156"/>
        <v>-140.12360518134813</v>
      </c>
      <c r="AI9155" s="17">
        <f t="shared" si="3157"/>
        <v>1.2346635321582211</v>
      </c>
      <c r="AJ9155" s="17">
        <f t="shared" si="3158"/>
        <v>0.97178838888802577</v>
      </c>
      <c r="AK9155" s="17">
        <f t="shared" si="3159"/>
        <v>0.75951461028015788</v>
      </c>
      <c r="AL9155" s="17">
        <f t="shared" si="3160"/>
        <v>0.78174490703777533</v>
      </c>
      <c r="AM9155" s="17">
        <f t="shared" si="3161"/>
        <v>0.77052274714301561</v>
      </c>
      <c r="AN9155" s="17">
        <f t="shared" si="3162"/>
        <v>0.97178838888802577</v>
      </c>
      <c r="AO9155" s="17">
        <f t="shared" si="3163"/>
        <v>0</v>
      </c>
      <c r="AP9155" s="17">
        <f t="shared" si="3164"/>
        <v>7.7052274714301561</v>
      </c>
      <c r="AQ9155" s="17">
        <f t="shared" si="3165"/>
        <v>12.346635321582211</v>
      </c>
      <c r="AR9155" s="17">
        <f t="shared" si="3166"/>
        <v>20.011549605334785</v>
      </c>
    </row>
    <row r="9156" spans="2:44" x14ac:dyDescent="0.25">
      <c r="B9156">
        <f>INDEX(RawData!$A$2:$A$1048576,MATCH(FmtData!$B$4+(ROW()-10),RawData!$A$2:$A$1048576,0))</f>
        <v>9341</v>
      </c>
      <c r="C9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6)</f>
        <v>42241.558576388888</v>
      </c>
      <c r="D9156" s="46">
        <f>IF($B$6=1,MID(INDEX(RawData!$B$2:$B$1048576, MATCH(FmtData!$B$4+(ROW()-10),RawData!$A$2:$A$1048576,0)),12,8)+$B$5/24,INDEX(RawData!$C$2:$C$1048576, MATCH(FmtData!$B$4+(ROW()-10),RawData!$A$2:$A$1048576,0)))</f>
        <v>0.55857638888888894</v>
      </c>
      <c r="E9156">
        <f>INDEX(RawData!D$2:D$1048576,MATCH(FmtData!$B$4+(ROW()-10),RawData!$A$2:$A$1048576,0))</f>
        <v>2900.26</v>
      </c>
      <c r="F9156">
        <f>INDEX(RawData!E$2:E$1048576,MATCH(FmtData!$B$4+(ROW()-10),RawData!$A$2:$A$1048576,0))</f>
        <v>6.25</v>
      </c>
      <c r="G9156">
        <f>INDEX(RawData!F$2:F$1048576,MATCH(FmtData!$B$4+(ROW()-10),RawData!$A$2:$A$1048576,0))</f>
        <v>-142.37299999999999</v>
      </c>
      <c r="H9156">
        <f>INDEX(RawData!G$2:G$1048576,MATCH(FmtData!$B$4+(ROW()-10),RawData!$A$2:$A$1048576,0))</f>
        <v>0.49984099999999998</v>
      </c>
      <c r="I9156">
        <f>INDEX(RawData!H$2:H$1048576,MATCH(FmtData!$B$4+(ROW()-10),RawData!$A$2:$A$1048576,0))</f>
        <v>-3.9036299999999999E-3</v>
      </c>
      <c r="J9156">
        <f>INDEX(RawData!I$2:I$1048576,MATCH(FmtData!$B$4+(ROW()-10),RawData!$A$2:$A$1048576,0))</f>
        <v>194.5</v>
      </c>
      <c r="K9156">
        <f>INDEX(RawData!J$2:J$1048576,MATCH(FmtData!$B$4+(ROW()-10),RawData!$A$2:$A$1048576,0))</f>
        <v>194</v>
      </c>
      <c r="L9156">
        <f>INDEX(RawData!K$2:K$1048576,MATCH(FmtData!$B$4+(ROW()-10),RawData!$A$2:$A$1048576,0))</f>
        <v>164.8</v>
      </c>
      <c r="M9156">
        <f>INDEX(RawData!L$2:L$1048576,MATCH(FmtData!$B$4+(ROW()-10),RawData!$A$2:$A$1048576,0))</f>
        <v>23.3</v>
      </c>
      <c r="N9156">
        <f>INDEX(RawData!M$2:M$1048576,MATCH(FmtData!$B$4+(ROW()-10),RawData!$A$2:$A$1048576,0))</f>
        <v>21.9</v>
      </c>
      <c r="O9156">
        <f>INDEX(RawData!N$2:N$1048576,MATCH(FmtData!$B$4+(ROW()-10),RawData!$A$2:$A$1048576,0))</f>
        <v>176.2</v>
      </c>
      <c r="P9156">
        <f>INDEX(RawData!O$2:O$1048576,MATCH(FmtData!$B$4+(ROW()-10),RawData!$A$2:$A$1048576,0))</f>
        <v>35.831699999999998</v>
      </c>
      <c r="Q9156">
        <f>INDEX(RawData!P$2:P$1048576,MATCH(FmtData!$B$4+(ROW()-10),RawData!$A$2:$A$1048576,0))</f>
        <v>208.316</v>
      </c>
      <c r="R9156">
        <f>INDEX(RawData!Q$2:Q$1048576,MATCH(FmtData!$B$4+(ROW()-10),RawData!$A$2:$A$1048576,0))</f>
        <v>1.8310500000000001E-3</v>
      </c>
      <c r="S9156">
        <f>INDEX(RawData!R$2:R$1048576,MATCH(FmtData!$B$4+(ROW()-10),RawData!$A$2:$A$1048576,0))</f>
        <v>0.51633799999999996</v>
      </c>
      <c r="T9156">
        <f>INDEX(RawData!S$2:S$1048576,MATCH(FmtData!$B$4+(ROW()-10),RawData!$A$2:$A$1048576,0))</f>
        <v>0.52676999999999996</v>
      </c>
      <c r="U9156">
        <f>INDEX(RawData!T$2:T$1048576,MATCH(FmtData!$B$4+(ROW()-10),RawData!$A$2:$A$1048576,0))</f>
        <v>21.9315</v>
      </c>
      <c r="V9156">
        <f>INDEX(RawData!U$2:U$1048576,MATCH(FmtData!$B$4+(ROW()-10),RawData!$A$2:$A$1048576,0))</f>
        <v>22.186299999999999</v>
      </c>
      <c r="W9156" s="8">
        <f t="shared" si="3145"/>
        <v>0.25479999999999947</v>
      </c>
      <c r="X9156" s="8">
        <f t="shared" si="3146"/>
        <v>-0.26073607999999993</v>
      </c>
      <c r="Y9156" s="8">
        <f t="shared" si="3147"/>
        <v>-0.15884651999999996</v>
      </c>
      <c r="Z9156" s="8">
        <f t="shared" si="3148"/>
        <v>10.152691814042056</v>
      </c>
      <c r="AA9156" s="8">
        <f t="shared" si="3149"/>
        <v>10.050802254042056</v>
      </c>
      <c r="AB9156" s="8">
        <f t="shared" si="3150"/>
        <v>10.101747034042056</v>
      </c>
      <c r="AC9156" s="6">
        <f t="shared" si="3151"/>
        <v>-299.01700000000005</v>
      </c>
      <c r="AD9156" s="15">
        <f t="shared" si="3152"/>
        <v>-39.245000000000005</v>
      </c>
      <c r="AE9156" s="15">
        <f t="shared" si="3153"/>
        <v>68.452791551277301</v>
      </c>
      <c r="AF9156" s="15">
        <f t="shared" si="3154"/>
        <v>41.299610510253387</v>
      </c>
      <c r="AG9156" s="15">
        <f t="shared" si="3155"/>
        <v>54.811079706319902</v>
      </c>
      <c r="AH9156" s="15">
        <f t="shared" si="3156"/>
        <v>-140.12360518134813</v>
      </c>
      <c r="AI9156" s="17">
        <f t="shared" si="3157"/>
        <v>1.2346635321582211</v>
      </c>
      <c r="AJ9156" s="17">
        <f t="shared" si="3158"/>
        <v>0.97178838888802577</v>
      </c>
      <c r="AK9156" s="17">
        <f t="shared" si="3159"/>
        <v>0.75951461028015788</v>
      </c>
      <c r="AL9156" s="17">
        <f t="shared" si="3160"/>
        <v>0.78174490703777533</v>
      </c>
      <c r="AM9156" s="17">
        <f t="shared" si="3161"/>
        <v>0.77052274714301561</v>
      </c>
      <c r="AN9156" s="17">
        <f t="shared" si="3162"/>
        <v>0.97178838888802577</v>
      </c>
      <c r="AO9156" s="17">
        <f t="shared" si="3163"/>
        <v>0</v>
      </c>
      <c r="AP9156" s="17">
        <f t="shared" si="3164"/>
        <v>7.7052274714301561</v>
      </c>
      <c r="AQ9156" s="17">
        <f t="shared" si="3165"/>
        <v>12.346635321582211</v>
      </c>
      <c r="AR9156" s="17">
        <f t="shared" si="3166"/>
        <v>19.99651908682635</v>
      </c>
    </row>
    <row r="9157" spans="2:44" x14ac:dyDescent="0.25">
      <c r="B9157">
        <f>INDEX(RawData!$A$2:$A$1048576,MATCH(FmtData!$B$4+(ROW()-10),RawData!$A$2:$A$1048576,0))</f>
        <v>9342</v>
      </c>
      <c r="C9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7)</f>
        <v>42241.558692129627</v>
      </c>
      <c r="D9157" s="46">
        <f>IF($B$6=1,MID(INDEX(RawData!$B$2:$B$1048576, MATCH(FmtData!$B$4+(ROW()-10),RawData!$A$2:$A$1048576,0)),12,8)+$B$5/24,INDEX(RawData!$C$2:$C$1048576, MATCH(FmtData!$B$4+(ROW()-10),RawData!$A$2:$A$1048576,0)))</f>
        <v>0.55869212962962966</v>
      </c>
      <c r="E9157">
        <f>INDEX(RawData!D$2:D$1048576,MATCH(FmtData!$B$4+(ROW()-10),RawData!$A$2:$A$1048576,0))</f>
        <v>2899.33</v>
      </c>
      <c r="F9157">
        <f>INDEX(RawData!E$2:E$1048576,MATCH(FmtData!$B$4+(ROW()-10),RawData!$A$2:$A$1048576,0))</f>
        <v>6.25</v>
      </c>
      <c r="G9157">
        <f>INDEX(RawData!F$2:F$1048576,MATCH(FmtData!$B$4+(ROW()-10),RawData!$A$2:$A$1048576,0))</f>
        <v>-142.37299999999999</v>
      </c>
      <c r="H9157">
        <f>INDEX(RawData!G$2:G$1048576,MATCH(FmtData!$B$4+(ROW()-10),RawData!$A$2:$A$1048576,0))</f>
        <v>0.49984099999999998</v>
      </c>
      <c r="I9157">
        <f>INDEX(RawData!H$2:H$1048576,MATCH(FmtData!$B$4+(ROW()-10),RawData!$A$2:$A$1048576,0))</f>
        <v>-3.9036299999999999E-3</v>
      </c>
      <c r="J9157">
        <f>INDEX(RawData!I$2:I$1048576,MATCH(FmtData!$B$4+(ROW()-10),RawData!$A$2:$A$1048576,0))</f>
        <v>194.6</v>
      </c>
      <c r="K9157">
        <f>INDEX(RawData!J$2:J$1048576,MATCH(FmtData!$B$4+(ROW()-10),RawData!$A$2:$A$1048576,0))</f>
        <v>193.5</v>
      </c>
      <c r="L9157">
        <f>INDEX(RawData!K$2:K$1048576,MATCH(FmtData!$B$4+(ROW()-10),RawData!$A$2:$A$1048576,0))</f>
        <v>164.8</v>
      </c>
      <c r="M9157">
        <f>INDEX(RawData!L$2:L$1048576,MATCH(FmtData!$B$4+(ROW()-10),RawData!$A$2:$A$1048576,0))</f>
        <v>23.4</v>
      </c>
      <c r="N9157">
        <f>INDEX(RawData!M$2:M$1048576,MATCH(FmtData!$B$4+(ROW()-10),RawData!$A$2:$A$1048576,0))</f>
        <v>21.9</v>
      </c>
      <c r="O9157">
        <f>INDEX(RawData!N$2:N$1048576,MATCH(FmtData!$B$4+(ROW()-10),RawData!$A$2:$A$1048576,0))</f>
        <v>176.2</v>
      </c>
      <c r="P9157">
        <f>INDEX(RawData!O$2:O$1048576,MATCH(FmtData!$B$4+(ROW()-10),RawData!$A$2:$A$1048576,0))</f>
        <v>35.831699999999998</v>
      </c>
      <c r="Q9157">
        <f>INDEX(RawData!P$2:P$1048576,MATCH(FmtData!$B$4+(ROW()-10),RawData!$A$2:$A$1048576,0))</f>
        <v>208.316</v>
      </c>
      <c r="R9157">
        <f>INDEX(RawData!Q$2:Q$1048576,MATCH(FmtData!$B$4+(ROW()-10),RawData!$A$2:$A$1048576,0))</f>
        <v>2.4414100000000002E-3</v>
      </c>
      <c r="S9157">
        <f>INDEX(RawData!R$2:R$1048576,MATCH(FmtData!$B$4+(ROW()-10),RawData!$A$2:$A$1048576,0))</f>
        <v>0.51633799999999996</v>
      </c>
      <c r="T9157">
        <f>INDEX(RawData!S$2:S$1048576,MATCH(FmtData!$B$4+(ROW()-10),RawData!$A$2:$A$1048576,0))</f>
        <v>0.52676999999999996</v>
      </c>
      <c r="U9157">
        <f>INDEX(RawData!T$2:T$1048576,MATCH(FmtData!$B$4+(ROW()-10),RawData!$A$2:$A$1048576,0))</f>
        <v>21.8185</v>
      </c>
      <c r="V9157">
        <f>INDEX(RawData!U$2:U$1048576,MATCH(FmtData!$B$4+(ROW()-10),RawData!$A$2:$A$1048576,0))</f>
        <v>21.9574</v>
      </c>
      <c r="W9157" s="8">
        <f t="shared" si="3145"/>
        <v>0.13889999999999958</v>
      </c>
      <c r="X9157" s="8">
        <f t="shared" si="3146"/>
        <v>-0.26073607999999993</v>
      </c>
      <c r="Y9157" s="8">
        <f t="shared" si="3147"/>
        <v>-0.15884651999999996</v>
      </c>
      <c r="Z9157" s="8">
        <f t="shared" si="3148"/>
        <v>10.152691814042056</v>
      </c>
      <c r="AA9157" s="8">
        <f t="shared" si="3149"/>
        <v>10.050802254042056</v>
      </c>
      <c r="AB9157" s="8">
        <f t="shared" si="3150"/>
        <v>10.101747034042056</v>
      </c>
      <c r="AC9157" s="6">
        <f t="shared" si="3151"/>
        <v>-299.01700000000005</v>
      </c>
      <c r="AD9157" s="15">
        <f t="shared" si="3152"/>
        <v>-39.245000000000005</v>
      </c>
      <c r="AE9157" s="15">
        <f t="shared" si="3153"/>
        <v>68.452791551277301</v>
      </c>
      <c r="AF9157" s="15">
        <f t="shared" si="3154"/>
        <v>41.299610510253387</v>
      </c>
      <c r="AG9157" s="15">
        <f t="shared" si="3155"/>
        <v>54.811079706319902</v>
      </c>
      <c r="AH9157" s="15">
        <f t="shared" si="3156"/>
        <v>-140.12360518134813</v>
      </c>
      <c r="AI9157" s="17">
        <f t="shared" si="3157"/>
        <v>1.2346635321582211</v>
      </c>
      <c r="AJ9157" s="17">
        <f t="shared" si="3158"/>
        <v>0.97178838888802577</v>
      </c>
      <c r="AK9157" s="17">
        <f t="shared" si="3159"/>
        <v>0.75951461028015788</v>
      </c>
      <c r="AL9157" s="17">
        <f t="shared" si="3160"/>
        <v>0.78174490703777533</v>
      </c>
      <c r="AM9157" s="17">
        <f t="shared" si="3161"/>
        <v>0.77052274714301561</v>
      </c>
      <c r="AN9157" s="17">
        <f t="shared" si="3162"/>
        <v>0.97178838888802577</v>
      </c>
      <c r="AO9157" s="17">
        <f t="shared" si="3163"/>
        <v>0</v>
      </c>
      <c r="AP9157" s="17">
        <f t="shared" si="3164"/>
        <v>7.7052274714301561</v>
      </c>
      <c r="AQ9157" s="17">
        <f t="shared" si="3165"/>
        <v>12.346635321582211</v>
      </c>
      <c r="AR9157" s="17">
        <f t="shared" si="3166"/>
        <v>19.990106984893846</v>
      </c>
    </row>
    <row r="9158" spans="2:44" x14ac:dyDescent="0.25">
      <c r="B9158">
        <f>INDEX(RawData!$A$2:$A$1048576,MATCH(FmtData!$B$4+(ROW()-10),RawData!$A$2:$A$1048576,0))</f>
        <v>9343</v>
      </c>
      <c r="C9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8)</f>
        <v>42241.558796296296</v>
      </c>
      <c r="D9158" s="46">
        <f>IF($B$6=1,MID(INDEX(RawData!$B$2:$B$1048576, MATCH(FmtData!$B$4+(ROW()-10),RawData!$A$2:$A$1048576,0)),12,8)+$B$5/24,INDEX(RawData!$C$2:$C$1048576, MATCH(FmtData!$B$4+(ROW()-10),RawData!$A$2:$A$1048576,0)))</f>
        <v>0.55879629629629635</v>
      </c>
      <c r="E9158">
        <f>INDEX(RawData!D$2:D$1048576,MATCH(FmtData!$B$4+(ROW()-10),RawData!$A$2:$A$1048576,0))</f>
        <v>2900.26</v>
      </c>
      <c r="F9158">
        <f>INDEX(RawData!E$2:E$1048576,MATCH(FmtData!$B$4+(ROW()-10),RawData!$A$2:$A$1048576,0))</f>
        <v>6.25</v>
      </c>
      <c r="G9158">
        <f>INDEX(RawData!F$2:F$1048576,MATCH(FmtData!$B$4+(ROW()-10),RawData!$A$2:$A$1048576,0))</f>
        <v>-142.37299999999999</v>
      </c>
      <c r="H9158">
        <f>INDEX(RawData!G$2:G$1048576,MATCH(FmtData!$B$4+(ROW()-10),RawData!$A$2:$A$1048576,0))</f>
        <v>0.49982199999999999</v>
      </c>
      <c r="I9158">
        <f>INDEX(RawData!H$2:H$1048576,MATCH(FmtData!$B$4+(ROW()-10),RawData!$A$2:$A$1048576,0))</f>
        <v>-3.71981E-3</v>
      </c>
      <c r="J9158">
        <f>INDEX(RawData!I$2:I$1048576,MATCH(FmtData!$B$4+(ROW()-10),RawData!$A$2:$A$1048576,0))</f>
        <v>194.6</v>
      </c>
      <c r="K9158">
        <f>INDEX(RawData!J$2:J$1048576,MATCH(FmtData!$B$4+(ROW()-10),RawData!$A$2:$A$1048576,0))</f>
        <v>193.5</v>
      </c>
      <c r="L9158">
        <f>INDEX(RawData!K$2:K$1048576,MATCH(FmtData!$B$4+(ROW()-10),RawData!$A$2:$A$1048576,0))</f>
        <v>164.9</v>
      </c>
      <c r="M9158">
        <f>INDEX(RawData!L$2:L$1048576,MATCH(FmtData!$B$4+(ROW()-10),RawData!$A$2:$A$1048576,0))</f>
        <v>23.3</v>
      </c>
      <c r="N9158">
        <f>INDEX(RawData!M$2:M$1048576,MATCH(FmtData!$B$4+(ROW()-10),RawData!$A$2:$A$1048576,0))</f>
        <v>21.9</v>
      </c>
      <c r="O9158">
        <f>INDEX(RawData!N$2:N$1048576,MATCH(FmtData!$B$4+(ROW()-10),RawData!$A$2:$A$1048576,0))</f>
        <v>176.1</v>
      </c>
      <c r="P9158">
        <f>INDEX(RawData!O$2:O$1048576,MATCH(FmtData!$B$4+(ROW()-10),RawData!$A$2:$A$1048576,0))</f>
        <v>35.831699999999998</v>
      </c>
      <c r="Q9158">
        <f>INDEX(RawData!P$2:P$1048576,MATCH(FmtData!$B$4+(ROW()-10),RawData!$A$2:$A$1048576,0))</f>
        <v>208.208</v>
      </c>
      <c r="R9158">
        <f>INDEX(RawData!Q$2:Q$1048576,MATCH(FmtData!$B$4+(ROW()-10),RawData!$A$2:$A$1048576,0))</f>
        <v>1.8310500000000001E-3</v>
      </c>
      <c r="S9158">
        <f>INDEX(RawData!R$2:R$1048576,MATCH(FmtData!$B$4+(ROW()-10),RawData!$A$2:$A$1048576,0))</f>
        <v>0.51633799999999996</v>
      </c>
      <c r="T9158">
        <f>INDEX(RawData!S$2:S$1048576,MATCH(FmtData!$B$4+(ROW()-10),RawData!$A$2:$A$1048576,0))</f>
        <v>0.52676999999999996</v>
      </c>
      <c r="U9158">
        <f>INDEX(RawData!T$2:T$1048576,MATCH(FmtData!$B$4+(ROW()-10),RawData!$A$2:$A$1048576,0))</f>
        <v>21.7239</v>
      </c>
      <c r="V9158">
        <f>INDEX(RawData!U$2:U$1048576,MATCH(FmtData!$B$4+(ROW()-10),RawData!$A$2:$A$1048576,0))</f>
        <v>21.9269</v>
      </c>
      <c r="W9158" s="8">
        <f t="shared" si="3145"/>
        <v>0.2029999999999994</v>
      </c>
      <c r="X9158" s="8">
        <f t="shared" si="3146"/>
        <v>-0.26073607999999993</v>
      </c>
      <c r="Y9158" s="8">
        <f t="shared" si="3147"/>
        <v>-0.15884651999999996</v>
      </c>
      <c r="Z9158" s="8">
        <f t="shared" si="3148"/>
        <v>10.152691814042056</v>
      </c>
      <c r="AA9158" s="8">
        <f t="shared" si="3149"/>
        <v>10.050802254042056</v>
      </c>
      <c r="AB9158" s="8">
        <f t="shared" si="3150"/>
        <v>10.101747034042056</v>
      </c>
      <c r="AC9158" s="6">
        <f t="shared" si="3151"/>
        <v>-299.125</v>
      </c>
      <c r="AD9158" s="15">
        <f t="shared" si="3152"/>
        <v>-39.352999999999952</v>
      </c>
      <c r="AE9158" s="15">
        <f t="shared" si="3153"/>
        <v>68.452791551277301</v>
      </c>
      <c r="AF9158" s="15">
        <f t="shared" si="3154"/>
        <v>41.299610510253387</v>
      </c>
      <c r="AG9158" s="15">
        <f t="shared" si="3155"/>
        <v>54.811079706319902</v>
      </c>
      <c r="AH9158" s="15">
        <f t="shared" si="3156"/>
        <v>-140.23160518134807</v>
      </c>
      <c r="AI9158" s="17">
        <f t="shared" si="3157"/>
        <v>1.234890583570269</v>
      </c>
      <c r="AJ9158" s="17">
        <f t="shared" si="3158"/>
        <v>0.97192904330442653</v>
      </c>
      <c r="AK9158" s="17">
        <f t="shared" si="3159"/>
        <v>0.75951461028015788</v>
      </c>
      <c r="AL9158" s="17">
        <f t="shared" si="3160"/>
        <v>0.78174490703777533</v>
      </c>
      <c r="AM9158" s="17">
        <f t="shared" si="3161"/>
        <v>0.77052274714301561</v>
      </c>
      <c r="AN9158" s="17">
        <f t="shared" si="3162"/>
        <v>0.97192904330442653</v>
      </c>
      <c r="AO9158" s="17">
        <f t="shared" si="3163"/>
        <v>0</v>
      </c>
      <c r="AP9158" s="17">
        <f t="shared" si="3164"/>
        <v>7.7052274714301561</v>
      </c>
      <c r="AQ9158" s="17">
        <f t="shared" si="3165"/>
        <v>12.348905835702691</v>
      </c>
      <c r="AR9158" s="17">
        <f t="shared" si="3166"/>
        <v>19.99651908682635</v>
      </c>
    </row>
    <row r="9159" spans="2:44" x14ac:dyDescent="0.25">
      <c r="B9159">
        <f>INDEX(RawData!$A$2:$A$1048576,MATCH(FmtData!$B$4+(ROW()-10),RawData!$A$2:$A$1048576,0))</f>
        <v>9344</v>
      </c>
      <c r="C9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9)</f>
        <v>42241.558923611112</v>
      </c>
      <c r="D9159" s="46">
        <f>IF($B$6=1,MID(INDEX(RawData!$B$2:$B$1048576, MATCH(FmtData!$B$4+(ROW()-10),RawData!$A$2:$A$1048576,0)),12,8)+$B$5/24,INDEX(RawData!$C$2:$C$1048576, MATCH(FmtData!$B$4+(ROW()-10),RawData!$A$2:$A$1048576,0)))</f>
        <v>0.55892361111111111</v>
      </c>
      <c r="E9159">
        <f>INDEX(RawData!D$2:D$1048576,MATCH(FmtData!$B$4+(ROW()-10),RawData!$A$2:$A$1048576,0))</f>
        <v>2899.33</v>
      </c>
      <c r="F9159">
        <f>INDEX(RawData!E$2:E$1048576,MATCH(FmtData!$B$4+(ROW()-10),RawData!$A$2:$A$1048576,0))</f>
        <v>6.25</v>
      </c>
      <c r="G9159">
        <f>INDEX(RawData!F$2:F$1048576,MATCH(FmtData!$B$4+(ROW()-10),RawData!$A$2:$A$1048576,0))</f>
        <v>-142.37299999999999</v>
      </c>
      <c r="H9159">
        <f>INDEX(RawData!G$2:G$1048576,MATCH(FmtData!$B$4+(ROW()-10),RawData!$A$2:$A$1048576,0))</f>
        <v>0.49982199999999999</v>
      </c>
      <c r="I9159">
        <f>INDEX(RawData!H$2:H$1048576,MATCH(FmtData!$B$4+(ROW()-10),RawData!$A$2:$A$1048576,0))</f>
        <v>-3.71981E-3</v>
      </c>
      <c r="J9159">
        <f>INDEX(RawData!I$2:I$1048576,MATCH(FmtData!$B$4+(ROW()-10),RawData!$A$2:$A$1048576,0))</f>
        <v>195</v>
      </c>
      <c r="K9159">
        <f>INDEX(RawData!J$2:J$1048576,MATCH(FmtData!$B$4+(ROW()-10),RawData!$A$2:$A$1048576,0))</f>
        <v>193.8</v>
      </c>
      <c r="L9159">
        <f>INDEX(RawData!K$2:K$1048576,MATCH(FmtData!$B$4+(ROW()-10),RawData!$A$2:$A$1048576,0))</f>
        <v>164.9</v>
      </c>
      <c r="M9159">
        <f>INDEX(RawData!L$2:L$1048576,MATCH(FmtData!$B$4+(ROW()-10),RawData!$A$2:$A$1048576,0))</f>
        <v>23.4</v>
      </c>
      <c r="N9159">
        <f>INDEX(RawData!M$2:M$1048576,MATCH(FmtData!$B$4+(ROW()-10),RawData!$A$2:$A$1048576,0))</f>
        <v>21.9</v>
      </c>
      <c r="O9159">
        <f>INDEX(RawData!N$2:N$1048576,MATCH(FmtData!$B$4+(ROW()-10),RawData!$A$2:$A$1048576,0))</f>
        <v>176.1</v>
      </c>
      <c r="P9159">
        <f>INDEX(RawData!O$2:O$1048576,MATCH(FmtData!$B$4+(ROW()-10),RawData!$A$2:$A$1048576,0))</f>
        <v>35.831699999999998</v>
      </c>
      <c r="Q9159">
        <f>INDEX(RawData!P$2:P$1048576,MATCH(FmtData!$B$4+(ROW()-10),RawData!$A$2:$A$1048576,0))</f>
        <v>208.208</v>
      </c>
      <c r="R9159">
        <f>INDEX(RawData!Q$2:Q$1048576,MATCH(FmtData!$B$4+(ROW()-10),RawData!$A$2:$A$1048576,0))</f>
        <v>1.8310500000000001E-3</v>
      </c>
      <c r="S9159">
        <f>INDEX(RawData!R$2:R$1048576,MATCH(FmtData!$B$4+(ROW()-10),RawData!$A$2:$A$1048576,0))</f>
        <v>0.51633799999999996</v>
      </c>
      <c r="T9159">
        <f>INDEX(RawData!S$2:S$1048576,MATCH(FmtData!$B$4+(ROW()-10),RawData!$A$2:$A$1048576,0))</f>
        <v>0.52676999999999996</v>
      </c>
      <c r="U9159">
        <f>INDEX(RawData!T$2:T$1048576,MATCH(FmtData!$B$4+(ROW()-10),RawData!$A$2:$A$1048576,0))</f>
        <v>21.6248</v>
      </c>
      <c r="V9159">
        <f>INDEX(RawData!U$2:U$1048576,MATCH(FmtData!$B$4+(ROW()-10),RawData!$A$2:$A$1048576,0))</f>
        <v>21.8506</v>
      </c>
      <c r="W9159" s="8">
        <f t="shared" si="3145"/>
        <v>0.22579999999999956</v>
      </c>
      <c r="X9159" s="8">
        <f t="shared" si="3146"/>
        <v>-0.26073607999999993</v>
      </c>
      <c r="Y9159" s="8">
        <f t="shared" si="3147"/>
        <v>-0.15884651999999996</v>
      </c>
      <c r="Z9159" s="8">
        <f t="shared" si="3148"/>
        <v>10.152691814042056</v>
      </c>
      <c r="AA9159" s="8">
        <f t="shared" si="3149"/>
        <v>10.050802254042056</v>
      </c>
      <c r="AB9159" s="8">
        <f t="shared" si="3150"/>
        <v>10.101747034042056</v>
      </c>
      <c r="AC9159" s="6">
        <f t="shared" si="3151"/>
        <v>-299.125</v>
      </c>
      <c r="AD9159" s="15">
        <f t="shared" si="3152"/>
        <v>-39.352999999999952</v>
      </c>
      <c r="AE9159" s="15">
        <f t="shared" si="3153"/>
        <v>68.452791551277301</v>
      </c>
      <c r="AF9159" s="15">
        <f t="shared" si="3154"/>
        <v>41.299610510253387</v>
      </c>
      <c r="AG9159" s="15">
        <f t="shared" si="3155"/>
        <v>54.811079706319902</v>
      </c>
      <c r="AH9159" s="15">
        <f t="shared" si="3156"/>
        <v>-140.23160518134807</v>
      </c>
      <c r="AI9159" s="17">
        <f t="shared" si="3157"/>
        <v>1.234890583570269</v>
      </c>
      <c r="AJ9159" s="17">
        <f t="shared" si="3158"/>
        <v>0.97192904330442653</v>
      </c>
      <c r="AK9159" s="17">
        <f t="shared" si="3159"/>
        <v>0.75951461028015788</v>
      </c>
      <c r="AL9159" s="17">
        <f t="shared" si="3160"/>
        <v>0.78174490703777533</v>
      </c>
      <c r="AM9159" s="17">
        <f t="shared" si="3161"/>
        <v>0.77052274714301561</v>
      </c>
      <c r="AN9159" s="17">
        <f t="shared" si="3162"/>
        <v>0.97192904330442653</v>
      </c>
      <c r="AO9159" s="17">
        <f t="shared" si="3163"/>
        <v>0</v>
      </c>
      <c r="AP9159" s="17">
        <f t="shared" si="3164"/>
        <v>7.7052274714301561</v>
      </c>
      <c r="AQ9159" s="17">
        <f t="shared" si="3165"/>
        <v>12.348905835702691</v>
      </c>
      <c r="AR9159" s="17">
        <f t="shared" si="3166"/>
        <v>19.990106984893846</v>
      </c>
    </row>
    <row r="9160" spans="2:44" x14ac:dyDescent="0.25">
      <c r="B9160">
        <f>INDEX(RawData!$A$2:$A$1048576,MATCH(FmtData!$B$4+(ROW()-10),RawData!$A$2:$A$1048576,0))</f>
        <v>9345</v>
      </c>
      <c r="C9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0)</f>
        <v>42241.559039351851</v>
      </c>
      <c r="D9160" s="46">
        <f>IF($B$6=1,MID(INDEX(RawData!$B$2:$B$1048576, MATCH(FmtData!$B$4+(ROW()-10),RawData!$A$2:$A$1048576,0)),12,8)+$B$5/24,INDEX(RawData!$C$2:$C$1048576, MATCH(FmtData!$B$4+(ROW()-10),RawData!$A$2:$A$1048576,0)))</f>
        <v>0.55903935185185183</v>
      </c>
      <c r="E9160">
        <f>INDEX(RawData!D$2:D$1048576,MATCH(FmtData!$B$4+(ROW()-10),RawData!$A$2:$A$1048576,0))</f>
        <v>2899.33</v>
      </c>
      <c r="F9160">
        <f>INDEX(RawData!E$2:E$1048576,MATCH(FmtData!$B$4+(ROW()-10),RawData!$A$2:$A$1048576,0))</f>
        <v>6.25</v>
      </c>
      <c r="G9160">
        <f>INDEX(RawData!F$2:F$1048576,MATCH(FmtData!$B$4+(ROW()-10),RawData!$A$2:$A$1048576,0))</f>
        <v>-142.37299999999999</v>
      </c>
      <c r="H9160">
        <f>INDEX(RawData!G$2:G$1048576,MATCH(FmtData!$B$4+(ROW()-10),RawData!$A$2:$A$1048576,0))</f>
        <v>0.49982199999999999</v>
      </c>
      <c r="I9160">
        <f>INDEX(RawData!H$2:H$1048576,MATCH(FmtData!$B$4+(ROW()-10),RawData!$A$2:$A$1048576,0))</f>
        <v>-3.71981E-3</v>
      </c>
      <c r="J9160">
        <f>INDEX(RawData!I$2:I$1048576,MATCH(FmtData!$B$4+(ROW()-10),RawData!$A$2:$A$1048576,0))</f>
        <v>195.5</v>
      </c>
      <c r="K9160">
        <f>INDEX(RawData!J$2:J$1048576,MATCH(FmtData!$B$4+(ROW()-10),RawData!$A$2:$A$1048576,0))</f>
        <v>194.2</v>
      </c>
      <c r="L9160">
        <f>INDEX(RawData!K$2:K$1048576,MATCH(FmtData!$B$4+(ROW()-10),RawData!$A$2:$A$1048576,0))</f>
        <v>164.9</v>
      </c>
      <c r="M9160">
        <f>INDEX(RawData!L$2:L$1048576,MATCH(FmtData!$B$4+(ROW()-10),RawData!$A$2:$A$1048576,0))</f>
        <v>23.3</v>
      </c>
      <c r="N9160">
        <f>INDEX(RawData!M$2:M$1048576,MATCH(FmtData!$B$4+(ROW()-10),RawData!$A$2:$A$1048576,0))</f>
        <v>21.9</v>
      </c>
      <c r="O9160">
        <f>INDEX(RawData!N$2:N$1048576,MATCH(FmtData!$B$4+(ROW()-10),RawData!$A$2:$A$1048576,0))</f>
        <v>176.1</v>
      </c>
      <c r="P9160">
        <f>INDEX(RawData!O$2:O$1048576,MATCH(FmtData!$B$4+(ROW()-10),RawData!$A$2:$A$1048576,0))</f>
        <v>35.831699999999998</v>
      </c>
      <c r="Q9160">
        <f>INDEX(RawData!P$2:P$1048576,MATCH(FmtData!$B$4+(ROW()-10),RawData!$A$2:$A$1048576,0))</f>
        <v>208.053</v>
      </c>
      <c r="R9160">
        <f>INDEX(RawData!Q$2:Q$1048576,MATCH(FmtData!$B$4+(ROW()-10),RawData!$A$2:$A$1048576,0))</f>
        <v>1.8310500000000001E-3</v>
      </c>
      <c r="S9160">
        <f>INDEX(RawData!R$2:R$1048576,MATCH(FmtData!$B$4+(ROW()-10),RawData!$A$2:$A$1048576,0))</f>
        <v>0.51633799999999996</v>
      </c>
      <c r="T9160">
        <f>INDEX(RawData!S$2:S$1048576,MATCH(FmtData!$B$4+(ROW()-10),RawData!$A$2:$A$1048576,0))</f>
        <v>0.52676999999999996</v>
      </c>
      <c r="U9160">
        <f>INDEX(RawData!T$2:T$1048576,MATCH(FmtData!$B$4+(ROW()-10),RawData!$A$2:$A$1048576,0))</f>
        <v>21.525600000000001</v>
      </c>
      <c r="V9160">
        <f>INDEX(RawData!U$2:U$1048576,MATCH(FmtData!$B$4+(ROW()-10),RawData!$A$2:$A$1048576,0))</f>
        <v>21.7743</v>
      </c>
      <c r="W9160" s="8">
        <f t="shared" si="3145"/>
        <v>0.24869999999999948</v>
      </c>
      <c r="X9160" s="8">
        <f t="shared" si="3146"/>
        <v>-0.26073607999999993</v>
      </c>
      <c r="Y9160" s="8">
        <f t="shared" si="3147"/>
        <v>-0.15884651999999996</v>
      </c>
      <c r="Z9160" s="8">
        <f t="shared" si="3148"/>
        <v>10.152691814042056</v>
      </c>
      <c r="AA9160" s="8">
        <f t="shared" si="3149"/>
        <v>10.050802254042056</v>
      </c>
      <c r="AB9160" s="8">
        <f t="shared" si="3150"/>
        <v>10.101747034042056</v>
      </c>
      <c r="AC9160" s="6">
        <f t="shared" si="3151"/>
        <v>-299.28000000000003</v>
      </c>
      <c r="AD9160" s="15">
        <f t="shared" si="3152"/>
        <v>-39.507999999999981</v>
      </c>
      <c r="AE9160" s="15">
        <f t="shared" si="3153"/>
        <v>68.452791551277301</v>
      </c>
      <c r="AF9160" s="15">
        <f t="shared" si="3154"/>
        <v>41.299610510253387</v>
      </c>
      <c r="AG9160" s="15">
        <f t="shared" si="3155"/>
        <v>54.811079706319902</v>
      </c>
      <c r="AH9160" s="15">
        <f t="shared" si="3156"/>
        <v>-140.3866051813481</v>
      </c>
      <c r="AI9160" s="17">
        <f t="shared" si="3157"/>
        <v>1.235216590360009</v>
      </c>
      <c r="AJ9160" s="17">
        <f t="shared" si="3158"/>
        <v>0.97213097960387096</v>
      </c>
      <c r="AK9160" s="17">
        <f t="shared" si="3159"/>
        <v>0.75951461028015788</v>
      </c>
      <c r="AL9160" s="17">
        <f t="shared" si="3160"/>
        <v>0.78174490703777533</v>
      </c>
      <c r="AM9160" s="17">
        <f t="shared" si="3161"/>
        <v>0.77052274714301561</v>
      </c>
      <c r="AN9160" s="17">
        <f t="shared" si="3162"/>
        <v>0.97213097960387096</v>
      </c>
      <c r="AO9160" s="17">
        <f t="shared" si="3163"/>
        <v>0</v>
      </c>
      <c r="AP9160" s="17">
        <f t="shared" si="3164"/>
        <v>7.7052274714301561</v>
      </c>
      <c r="AQ9160" s="17">
        <f t="shared" si="3165"/>
        <v>12.35216590360009</v>
      </c>
      <c r="AR9160" s="17">
        <f t="shared" si="3166"/>
        <v>19.990106984893846</v>
      </c>
    </row>
    <row r="9161" spans="2:44" x14ac:dyDescent="0.25">
      <c r="B9161">
        <f>INDEX(RawData!$A$2:$A$1048576,MATCH(FmtData!$B$4+(ROW()-10),RawData!$A$2:$A$1048576,0))</f>
        <v>9346</v>
      </c>
      <c r="C9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1)</f>
        <v>42241.559155092589</v>
      </c>
      <c r="D9161" s="46">
        <f>IF($B$6=1,MID(INDEX(RawData!$B$2:$B$1048576, MATCH(FmtData!$B$4+(ROW()-10),RawData!$A$2:$A$1048576,0)),12,8)+$B$5/24,INDEX(RawData!$C$2:$C$1048576, MATCH(FmtData!$B$4+(ROW()-10),RawData!$A$2:$A$1048576,0)))</f>
        <v>0.55915509259259266</v>
      </c>
      <c r="E9161">
        <f>INDEX(RawData!D$2:D$1048576,MATCH(FmtData!$B$4+(ROW()-10),RawData!$A$2:$A$1048576,0))</f>
        <v>2900.26</v>
      </c>
      <c r="F9161">
        <f>INDEX(RawData!E$2:E$1048576,MATCH(FmtData!$B$4+(ROW()-10),RawData!$A$2:$A$1048576,0))</f>
        <v>6.25</v>
      </c>
      <c r="G9161">
        <f>INDEX(RawData!F$2:F$1048576,MATCH(FmtData!$B$4+(ROW()-10),RawData!$A$2:$A$1048576,0))</f>
        <v>-142.37299999999999</v>
      </c>
      <c r="H9161">
        <f>INDEX(RawData!G$2:G$1048576,MATCH(FmtData!$B$4+(ROW()-10),RawData!$A$2:$A$1048576,0))</f>
        <v>0.49982199999999999</v>
      </c>
      <c r="I9161">
        <f>INDEX(RawData!H$2:H$1048576,MATCH(FmtData!$B$4+(ROW()-10),RawData!$A$2:$A$1048576,0))</f>
        <v>-3.71981E-3</v>
      </c>
      <c r="J9161">
        <f>INDEX(RawData!I$2:I$1048576,MATCH(FmtData!$B$4+(ROW()-10),RawData!$A$2:$A$1048576,0))</f>
        <v>196</v>
      </c>
      <c r="K9161">
        <f>INDEX(RawData!J$2:J$1048576,MATCH(FmtData!$B$4+(ROW()-10),RawData!$A$2:$A$1048576,0))</f>
        <v>194.5</v>
      </c>
      <c r="L9161">
        <f>INDEX(RawData!K$2:K$1048576,MATCH(FmtData!$B$4+(ROW()-10),RawData!$A$2:$A$1048576,0))</f>
        <v>164.8</v>
      </c>
      <c r="M9161">
        <f>INDEX(RawData!L$2:L$1048576,MATCH(FmtData!$B$4+(ROW()-10),RawData!$A$2:$A$1048576,0))</f>
        <v>23.3</v>
      </c>
      <c r="N9161">
        <f>INDEX(RawData!M$2:M$1048576,MATCH(FmtData!$B$4+(ROW()-10),RawData!$A$2:$A$1048576,0))</f>
        <v>21.9</v>
      </c>
      <c r="O9161">
        <f>INDEX(RawData!N$2:N$1048576,MATCH(FmtData!$B$4+(ROW()-10),RawData!$A$2:$A$1048576,0))</f>
        <v>176.1</v>
      </c>
      <c r="P9161">
        <f>INDEX(RawData!O$2:O$1048576,MATCH(FmtData!$B$4+(ROW()-10),RawData!$A$2:$A$1048576,0))</f>
        <v>35.831699999999998</v>
      </c>
      <c r="Q9161">
        <f>INDEX(RawData!P$2:P$1048576,MATCH(FmtData!$B$4+(ROW()-10),RawData!$A$2:$A$1048576,0))</f>
        <v>208.053</v>
      </c>
      <c r="R9161">
        <f>INDEX(RawData!Q$2:Q$1048576,MATCH(FmtData!$B$4+(ROW()-10),RawData!$A$2:$A$1048576,0))</f>
        <v>1.8310500000000001E-3</v>
      </c>
      <c r="S9161">
        <f>INDEX(RawData!R$2:R$1048576,MATCH(FmtData!$B$4+(ROW()-10),RawData!$A$2:$A$1048576,0))</f>
        <v>0.51633799999999996</v>
      </c>
      <c r="T9161">
        <f>INDEX(RawData!S$2:S$1048576,MATCH(FmtData!$B$4+(ROW()-10),RawData!$A$2:$A$1048576,0))</f>
        <v>0.52676999999999996</v>
      </c>
      <c r="U9161">
        <f>INDEX(RawData!T$2:T$1048576,MATCH(FmtData!$B$4+(ROW()-10),RawData!$A$2:$A$1048576,0))</f>
        <v>21.431000000000001</v>
      </c>
      <c r="V9161">
        <f>INDEX(RawData!U$2:U$1048576,MATCH(FmtData!$B$4+(ROW()-10),RawData!$A$2:$A$1048576,0))</f>
        <v>21.575900000000001</v>
      </c>
      <c r="W9161" s="8">
        <f t="shared" si="3145"/>
        <v>0.14489999999999981</v>
      </c>
      <c r="X9161" s="8">
        <f t="shared" si="3146"/>
        <v>-0.26073607999999993</v>
      </c>
      <c r="Y9161" s="8">
        <f t="shared" si="3147"/>
        <v>-0.15884651999999996</v>
      </c>
      <c r="Z9161" s="8">
        <f t="shared" si="3148"/>
        <v>10.152691814042056</v>
      </c>
      <c r="AA9161" s="8">
        <f t="shared" si="3149"/>
        <v>10.050802254042056</v>
      </c>
      <c r="AB9161" s="8">
        <f t="shared" si="3150"/>
        <v>10.101747034042056</v>
      </c>
      <c r="AC9161" s="6">
        <f t="shared" si="3151"/>
        <v>-299.28000000000003</v>
      </c>
      <c r="AD9161" s="15">
        <f t="shared" si="3152"/>
        <v>-39.507999999999981</v>
      </c>
      <c r="AE9161" s="15">
        <f t="shared" si="3153"/>
        <v>68.452791551277301</v>
      </c>
      <c r="AF9161" s="15">
        <f t="shared" si="3154"/>
        <v>41.299610510253387</v>
      </c>
      <c r="AG9161" s="15">
        <f t="shared" si="3155"/>
        <v>54.811079706319902</v>
      </c>
      <c r="AH9161" s="15">
        <f t="shared" si="3156"/>
        <v>-140.3866051813481</v>
      </c>
      <c r="AI9161" s="17">
        <f t="shared" si="3157"/>
        <v>1.235216590360009</v>
      </c>
      <c r="AJ9161" s="17">
        <f t="shared" si="3158"/>
        <v>0.97213097960387096</v>
      </c>
      <c r="AK9161" s="17">
        <f t="shared" si="3159"/>
        <v>0.75951461028015788</v>
      </c>
      <c r="AL9161" s="17">
        <f t="shared" si="3160"/>
        <v>0.78174490703777533</v>
      </c>
      <c r="AM9161" s="17">
        <f t="shared" si="3161"/>
        <v>0.77052274714301561</v>
      </c>
      <c r="AN9161" s="17">
        <f t="shared" si="3162"/>
        <v>0.97213097960387096</v>
      </c>
      <c r="AO9161" s="17">
        <f t="shared" si="3163"/>
        <v>0</v>
      </c>
      <c r="AP9161" s="17">
        <f t="shared" si="3164"/>
        <v>7.7052274714301561</v>
      </c>
      <c r="AQ9161" s="17">
        <f t="shared" si="3165"/>
        <v>12.35216590360009</v>
      </c>
      <c r="AR9161" s="17">
        <f t="shared" si="3166"/>
        <v>19.99651908682635</v>
      </c>
    </row>
    <row r="9162" spans="2:44" x14ac:dyDescent="0.25">
      <c r="B9162">
        <f>INDEX(RawData!$A$2:$A$1048576,MATCH(FmtData!$B$4+(ROW()-10),RawData!$A$2:$A$1048576,0))</f>
        <v>9347</v>
      </c>
      <c r="C9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2)</f>
        <v>42241.559270833335</v>
      </c>
      <c r="D9162" s="46">
        <f>IF($B$6=1,MID(INDEX(RawData!$B$2:$B$1048576, MATCH(FmtData!$B$4+(ROW()-10),RawData!$A$2:$A$1048576,0)),12,8)+$B$5/24,INDEX(RawData!$C$2:$C$1048576, MATCH(FmtData!$B$4+(ROW()-10),RawData!$A$2:$A$1048576,0)))</f>
        <v>0.55927083333333327</v>
      </c>
      <c r="E9162">
        <f>INDEX(RawData!D$2:D$1048576,MATCH(FmtData!$B$4+(ROW()-10),RawData!$A$2:$A$1048576,0))</f>
        <v>2900.26</v>
      </c>
      <c r="F9162">
        <f>INDEX(RawData!E$2:E$1048576,MATCH(FmtData!$B$4+(ROW()-10),RawData!$A$2:$A$1048576,0))</f>
        <v>6.25</v>
      </c>
      <c r="G9162">
        <f>INDEX(RawData!F$2:F$1048576,MATCH(FmtData!$B$4+(ROW()-10),RawData!$A$2:$A$1048576,0))</f>
        <v>-142.37299999999999</v>
      </c>
      <c r="H9162">
        <f>INDEX(RawData!G$2:G$1048576,MATCH(FmtData!$B$4+(ROW()-10),RawData!$A$2:$A$1048576,0))</f>
        <v>0.49982199999999999</v>
      </c>
      <c r="I9162">
        <f>INDEX(RawData!H$2:H$1048576,MATCH(FmtData!$B$4+(ROW()-10),RawData!$A$2:$A$1048576,0))</f>
        <v>-3.71981E-3</v>
      </c>
      <c r="J9162">
        <f>INDEX(RawData!I$2:I$1048576,MATCH(FmtData!$B$4+(ROW()-10),RawData!$A$2:$A$1048576,0))</f>
        <v>196.5</v>
      </c>
      <c r="K9162">
        <f>INDEX(RawData!J$2:J$1048576,MATCH(FmtData!$B$4+(ROW()-10),RawData!$A$2:$A$1048576,0))</f>
        <v>195.2</v>
      </c>
      <c r="L9162">
        <f>INDEX(RawData!K$2:K$1048576,MATCH(FmtData!$B$4+(ROW()-10),RawData!$A$2:$A$1048576,0))</f>
        <v>164.9</v>
      </c>
      <c r="M9162">
        <f>INDEX(RawData!L$2:L$1048576,MATCH(FmtData!$B$4+(ROW()-10),RawData!$A$2:$A$1048576,0))</f>
        <v>23.3</v>
      </c>
      <c r="N9162">
        <f>INDEX(RawData!M$2:M$1048576,MATCH(FmtData!$B$4+(ROW()-10),RawData!$A$2:$A$1048576,0))</f>
        <v>21.9</v>
      </c>
      <c r="O9162">
        <f>INDEX(RawData!N$2:N$1048576,MATCH(FmtData!$B$4+(ROW()-10),RawData!$A$2:$A$1048576,0))</f>
        <v>176</v>
      </c>
      <c r="P9162">
        <f>INDEX(RawData!O$2:O$1048576,MATCH(FmtData!$B$4+(ROW()-10),RawData!$A$2:$A$1048576,0))</f>
        <v>35.831699999999998</v>
      </c>
      <c r="Q9162">
        <f>INDEX(RawData!P$2:P$1048576,MATCH(FmtData!$B$4+(ROW()-10),RawData!$A$2:$A$1048576,0))</f>
        <v>208.053</v>
      </c>
      <c r="R9162">
        <f>INDEX(RawData!Q$2:Q$1048576,MATCH(FmtData!$B$4+(ROW()-10),RawData!$A$2:$A$1048576,0))</f>
        <v>1.8310500000000001E-3</v>
      </c>
      <c r="S9162">
        <f>INDEX(RawData!R$2:R$1048576,MATCH(FmtData!$B$4+(ROW()-10),RawData!$A$2:$A$1048576,0))</f>
        <v>0.51633799999999996</v>
      </c>
      <c r="T9162">
        <f>INDEX(RawData!S$2:S$1048576,MATCH(FmtData!$B$4+(ROW()-10),RawData!$A$2:$A$1048576,0))</f>
        <v>0.52676999999999996</v>
      </c>
      <c r="U9162">
        <f>INDEX(RawData!T$2:T$1048576,MATCH(FmtData!$B$4+(ROW()-10),RawData!$A$2:$A$1048576,0))</f>
        <v>21.328700000000001</v>
      </c>
      <c r="V9162">
        <f>INDEX(RawData!U$2:U$1048576,MATCH(FmtData!$B$4+(ROW()-10),RawData!$A$2:$A$1048576,0))</f>
        <v>21.545400000000001</v>
      </c>
      <c r="W9162" s="8">
        <f t="shared" ref="W9162:W9225" si="3167">V9162-U9162</f>
        <v>0.21669999999999945</v>
      </c>
      <c r="X9162" s="8">
        <f t="shared" ref="X9162:X9225" si="3168">-(S9162-$S$10)*2.54</f>
        <v>-0.26073607999999993</v>
      </c>
      <c r="Y9162" s="8">
        <f t="shared" ref="Y9162:Y9225" si="3169">-(T9162-$T$10)*2.54</f>
        <v>-0.15884651999999996</v>
      </c>
      <c r="Z9162" s="8">
        <f t="shared" ref="Z9162:Z9225" si="3170">$S$6-X9162</f>
        <v>10.152691814042056</v>
      </c>
      <c r="AA9162" s="8">
        <f t="shared" ref="AA9162:AA9225" si="3171">$S$6-Y9162</f>
        <v>10.050802254042056</v>
      </c>
      <c r="AB9162" s="8">
        <f t="shared" ref="AB9162:AB9225" si="3172">(Z9162+AA9162)/2</f>
        <v>10.101747034042056</v>
      </c>
      <c r="AC9162" s="6">
        <f t="shared" ref="AC9162:AC9225" si="3173">Q9162-$Q$10</f>
        <v>-299.28000000000003</v>
      </c>
      <c r="AD9162" s="15">
        <f t="shared" ref="AD9162:AD9225" si="3174">AC9162+$AD$4</f>
        <v>-39.507999999999981</v>
      </c>
      <c r="AE9162" s="15">
        <f t="shared" ref="AE9162:AE9225" si="3175">PI()*Z9162^2/4*($P$4+(Z9162-$Z$10))-$S$5</f>
        <v>68.452791551277301</v>
      </c>
      <c r="AF9162" s="15">
        <f t="shared" ref="AF9162:AF9225" si="3176">PI()*AA9162^2/4*($P$4+(AA9162-$AA$10))-$S$5</f>
        <v>41.299610510253387</v>
      </c>
      <c r="AG9162" s="15">
        <f t="shared" ref="AG9162:AG9225" si="3177">PI()*AB9162^2/4*($P$4+(AB9162-$AB$10))-$S$5</f>
        <v>54.811079706319902</v>
      </c>
      <c r="AH9162" s="15">
        <f t="shared" ref="AH9162:AH9225" si="3178">$AH$1392+(AD9162-$AD$1392)</f>
        <v>-140.3866051813481</v>
      </c>
      <c r="AI9162" s="17">
        <f t="shared" ref="AI9162:AI9225" si="3179">$L$6/(($S$5+AC9162)*2160)*100^3</f>
        <v>1.235216590360009</v>
      </c>
      <c r="AJ9162" s="17">
        <f t="shared" ref="AJ9162:AJ9225" si="3180">$L$6/(($S$5+AH9162)*2160)*100^3</f>
        <v>0.97213097960387096</v>
      </c>
      <c r="AK9162" s="17">
        <f t="shared" ref="AK9162:AK9225" si="3181">$L$6/(($S$5+AE9162)*2160)*100^3</f>
        <v>0.75951461028015788</v>
      </c>
      <c r="AL9162" s="17">
        <f t="shared" ref="AL9162:AL9225" si="3182">$L$6/(($S$5+AF9162)*2160)*100^3</f>
        <v>0.78174490703777533</v>
      </c>
      <c r="AM9162" s="17">
        <f t="shared" ref="AM9162:AM9225" si="3183">$L$6/(($S$3+AG9162)*2160)*100^3</f>
        <v>0.77052274714301561</v>
      </c>
      <c r="AN9162" s="17">
        <f t="shared" ref="AN9162:AN9225" si="3184">$L$6/(($S$5+AH9162)*2160)*100^3</f>
        <v>0.97213097960387096</v>
      </c>
      <c r="AO9162" s="17">
        <f t="shared" ref="AO9162:AO9225" si="3185">INDEX($AN$10:$AN$2627,MATCH(C9162+1/24,$C$10:$C$2627,1))-INDEX($AN$10:$AN$2627,MATCH(C9162,$C$10:$C$2627,1))</f>
        <v>0</v>
      </c>
      <c r="AP9162" s="17">
        <f t="shared" ref="AP9162:AP9225" si="3186">AM9162*10</f>
        <v>7.7052274714301561</v>
      </c>
      <c r="AQ9162" s="17">
        <f t="shared" ref="AQ9162:AQ9225" si="3187">AI9162*10</f>
        <v>12.35216590360009</v>
      </c>
      <c r="AR9162" s="17">
        <f t="shared" ref="AR9162:AR9225" si="3188">E9162*0.101325/14.696</f>
        <v>19.99651908682635</v>
      </c>
    </row>
    <row r="9163" spans="2:44" x14ac:dyDescent="0.25">
      <c r="B9163">
        <f>INDEX(RawData!$A$2:$A$1048576,MATCH(FmtData!$B$4+(ROW()-10),RawData!$A$2:$A$1048576,0))</f>
        <v>9348</v>
      </c>
      <c r="C9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3)</f>
        <v>42241.559386574074</v>
      </c>
      <c r="D9163" s="46">
        <f>IF($B$6=1,MID(INDEX(RawData!$B$2:$B$1048576, MATCH(FmtData!$B$4+(ROW()-10),RawData!$A$2:$A$1048576,0)),12,8)+$B$5/24,INDEX(RawData!$C$2:$C$1048576, MATCH(FmtData!$B$4+(ROW()-10),RawData!$A$2:$A$1048576,0)))</f>
        <v>0.55938657407407411</v>
      </c>
      <c r="E9163">
        <f>INDEX(RawData!D$2:D$1048576,MATCH(FmtData!$B$4+(ROW()-10),RawData!$A$2:$A$1048576,0))</f>
        <v>2900.26</v>
      </c>
      <c r="F9163">
        <f>INDEX(RawData!E$2:E$1048576,MATCH(FmtData!$B$4+(ROW()-10),RawData!$A$2:$A$1048576,0))</f>
        <v>6.25</v>
      </c>
      <c r="G9163">
        <f>INDEX(RawData!F$2:F$1048576,MATCH(FmtData!$B$4+(ROW()-10),RawData!$A$2:$A$1048576,0))</f>
        <v>-142.37299999999999</v>
      </c>
      <c r="H9163">
        <f>INDEX(RawData!G$2:G$1048576,MATCH(FmtData!$B$4+(ROW()-10),RawData!$A$2:$A$1048576,0))</f>
        <v>0.49984099999999998</v>
      </c>
      <c r="I9163">
        <f>INDEX(RawData!H$2:H$1048576,MATCH(FmtData!$B$4+(ROW()-10),RawData!$A$2:$A$1048576,0))</f>
        <v>-3.71981E-3</v>
      </c>
      <c r="J9163">
        <f>INDEX(RawData!I$2:I$1048576,MATCH(FmtData!$B$4+(ROW()-10),RawData!$A$2:$A$1048576,0))</f>
        <v>197</v>
      </c>
      <c r="K9163">
        <f>INDEX(RawData!J$2:J$1048576,MATCH(FmtData!$B$4+(ROW()-10),RawData!$A$2:$A$1048576,0))</f>
        <v>195.7</v>
      </c>
      <c r="L9163">
        <f>INDEX(RawData!K$2:K$1048576,MATCH(FmtData!$B$4+(ROW()-10),RawData!$A$2:$A$1048576,0))</f>
        <v>164.9</v>
      </c>
      <c r="M9163">
        <f>INDEX(RawData!L$2:L$1048576,MATCH(FmtData!$B$4+(ROW()-10),RawData!$A$2:$A$1048576,0))</f>
        <v>23.3</v>
      </c>
      <c r="N9163">
        <f>INDEX(RawData!M$2:M$1048576,MATCH(FmtData!$B$4+(ROW()-10),RawData!$A$2:$A$1048576,0))</f>
        <v>21.9</v>
      </c>
      <c r="O9163">
        <f>INDEX(RawData!N$2:N$1048576,MATCH(FmtData!$B$4+(ROW()-10),RawData!$A$2:$A$1048576,0))</f>
        <v>176</v>
      </c>
      <c r="P9163">
        <f>INDEX(RawData!O$2:O$1048576,MATCH(FmtData!$B$4+(ROW()-10),RawData!$A$2:$A$1048576,0))</f>
        <v>35.831699999999998</v>
      </c>
      <c r="Q9163">
        <f>INDEX(RawData!P$2:P$1048576,MATCH(FmtData!$B$4+(ROW()-10),RawData!$A$2:$A$1048576,0))</f>
        <v>208.053</v>
      </c>
      <c r="R9163">
        <f>INDEX(RawData!Q$2:Q$1048576,MATCH(FmtData!$B$4+(ROW()-10),RawData!$A$2:$A$1048576,0))</f>
        <v>2.4414100000000002E-3</v>
      </c>
      <c r="S9163">
        <f>INDEX(RawData!R$2:R$1048576,MATCH(FmtData!$B$4+(ROW()-10),RawData!$A$2:$A$1048576,0))</f>
        <v>0.51633799999999996</v>
      </c>
      <c r="T9163">
        <f>INDEX(RawData!S$2:S$1048576,MATCH(FmtData!$B$4+(ROW()-10),RawData!$A$2:$A$1048576,0))</f>
        <v>0.52676999999999996</v>
      </c>
      <c r="U9163">
        <f>INDEX(RawData!T$2:T$1048576,MATCH(FmtData!$B$4+(ROW()-10),RawData!$A$2:$A$1048576,0))</f>
        <v>21.232600000000001</v>
      </c>
      <c r="V9163">
        <f>INDEX(RawData!U$2:U$1048576,MATCH(FmtData!$B$4+(ROW()-10),RawData!$A$2:$A$1048576,0))</f>
        <v>21.499600000000001</v>
      </c>
      <c r="W9163" s="8">
        <f t="shared" si="3167"/>
        <v>0.26699999999999946</v>
      </c>
      <c r="X9163" s="8">
        <f t="shared" si="3168"/>
        <v>-0.26073607999999993</v>
      </c>
      <c r="Y9163" s="8">
        <f t="shared" si="3169"/>
        <v>-0.15884651999999996</v>
      </c>
      <c r="Z9163" s="8">
        <f t="shared" si="3170"/>
        <v>10.152691814042056</v>
      </c>
      <c r="AA9163" s="8">
        <f t="shared" si="3171"/>
        <v>10.050802254042056</v>
      </c>
      <c r="AB9163" s="8">
        <f t="shared" si="3172"/>
        <v>10.101747034042056</v>
      </c>
      <c r="AC9163" s="6">
        <f t="shared" si="3173"/>
        <v>-299.28000000000003</v>
      </c>
      <c r="AD9163" s="15">
        <f t="shared" si="3174"/>
        <v>-39.507999999999981</v>
      </c>
      <c r="AE9163" s="15">
        <f t="shared" si="3175"/>
        <v>68.452791551277301</v>
      </c>
      <c r="AF9163" s="15">
        <f t="shared" si="3176"/>
        <v>41.299610510253387</v>
      </c>
      <c r="AG9163" s="15">
        <f t="shared" si="3177"/>
        <v>54.811079706319902</v>
      </c>
      <c r="AH9163" s="15">
        <f t="shared" si="3178"/>
        <v>-140.3866051813481</v>
      </c>
      <c r="AI9163" s="17">
        <f t="shared" si="3179"/>
        <v>1.235216590360009</v>
      </c>
      <c r="AJ9163" s="17">
        <f t="shared" si="3180"/>
        <v>0.97213097960387096</v>
      </c>
      <c r="AK9163" s="17">
        <f t="shared" si="3181"/>
        <v>0.75951461028015788</v>
      </c>
      <c r="AL9163" s="17">
        <f t="shared" si="3182"/>
        <v>0.78174490703777533</v>
      </c>
      <c r="AM9163" s="17">
        <f t="shared" si="3183"/>
        <v>0.77052274714301561</v>
      </c>
      <c r="AN9163" s="17">
        <f t="shared" si="3184"/>
        <v>0.97213097960387096</v>
      </c>
      <c r="AO9163" s="17">
        <f t="shared" si="3185"/>
        <v>0</v>
      </c>
      <c r="AP9163" s="17">
        <f t="shared" si="3186"/>
        <v>7.7052274714301561</v>
      </c>
      <c r="AQ9163" s="17">
        <f t="shared" si="3187"/>
        <v>12.35216590360009</v>
      </c>
      <c r="AR9163" s="17">
        <f t="shared" si="3188"/>
        <v>19.99651908682635</v>
      </c>
    </row>
    <row r="9164" spans="2:44" x14ac:dyDescent="0.25">
      <c r="B9164">
        <f>INDEX(RawData!$A$2:$A$1048576,MATCH(FmtData!$B$4+(ROW()-10),RawData!$A$2:$A$1048576,0))</f>
        <v>9349</v>
      </c>
      <c r="C9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4)</f>
        <v>42241.559502314813</v>
      </c>
      <c r="D9164" s="46">
        <f>IF($B$6=1,MID(INDEX(RawData!$B$2:$B$1048576, MATCH(FmtData!$B$4+(ROW()-10),RawData!$A$2:$A$1048576,0)),12,8)+$B$5/24,INDEX(RawData!$C$2:$C$1048576, MATCH(FmtData!$B$4+(ROW()-10),RawData!$A$2:$A$1048576,0)))</f>
        <v>0.55950231481481483</v>
      </c>
      <c r="E9164">
        <f>INDEX(RawData!D$2:D$1048576,MATCH(FmtData!$B$4+(ROW()-10),RawData!$A$2:$A$1048576,0))</f>
        <v>2902.44</v>
      </c>
      <c r="F9164">
        <f>INDEX(RawData!E$2:E$1048576,MATCH(FmtData!$B$4+(ROW()-10),RawData!$A$2:$A$1048576,0))</f>
        <v>6.25</v>
      </c>
      <c r="G9164">
        <f>INDEX(RawData!F$2:F$1048576,MATCH(FmtData!$B$4+(ROW()-10),RawData!$A$2:$A$1048576,0))</f>
        <v>-142.37299999999999</v>
      </c>
      <c r="H9164">
        <f>INDEX(RawData!G$2:G$1048576,MATCH(FmtData!$B$4+(ROW()-10),RawData!$A$2:$A$1048576,0))</f>
        <v>0.49984099999999998</v>
      </c>
      <c r="I9164">
        <f>INDEX(RawData!H$2:H$1048576,MATCH(FmtData!$B$4+(ROW()-10),RawData!$A$2:$A$1048576,0))</f>
        <v>-3.71981E-3</v>
      </c>
      <c r="J9164">
        <f>INDEX(RawData!I$2:I$1048576,MATCH(FmtData!$B$4+(ROW()-10),RawData!$A$2:$A$1048576,0))</f>
        <v>197.1</v>
      </c>
      <c r="K9164">
        <f>INDEX(RawData!J$2:J$1048576,MATCH(FmtData!$B$4+(ROW()-10),RawData!$A$2:$A$1048576,0))</f>
        <v>196.4</v>
      </c>
      <c r="L9164">
        <f>INDEX(RawData!K$2:K$1048576,MATCH(FmtData!$B$4+(ROW()-10),RawData!$A$2:$A$1048576,0))</f>
        <v>164.9</v>
      </c>
      <c r="M9164">
        <f>INDEX(RawData!L$2:L$1048576,MATCH(FmtData!$B$4+(ROW()-10),RawData!$A$2:$A$1048576,0))</f>
        <v>23.3</v>
      </c>
      <c r="N9164">
        <f>INDEX(RawData!M$2:M$1048576,MATCH(FmtData!$B$4+(ROW()-10),RawData!$A$2:$A$1048576,0))</f>
        <v>21.9</v>
      </c>
      <c r="O9164">
        <f>INDEX(RawData!N$2:N$1048576,MATCH(FmtData!$B$4+(ROW()-10),RawData!$A$2:$A$1048576,0))</f>
        <v>176</v>
      </c>
      <c r="P9164">
        <f>INDEX(RawData!O$2:O$1048576,MATCH(FmtData!$B$4+(ROW()-10),RawData!$A$2:$A$1048576,0))</f>
        <v>35.831699999999998</v>
      </c>
      <c r="Q9164">
        <f>INDEX(RawData!P$2:P$1048576,MATCH(FmtData!$B$4+(ROW()-10),RawData!$A$2:$A$1048576,0))</f>
        <v>208.053</v>
      </c>
      <c r="R9164">
        <f>INDEX(RawData!Q$2:Q$1048576,MATCH(FmtData!$B$4+(ROW()-10),RawData!$A$2:$A$1048576,0))</f>
        <v>1.8310500000000001E-3</v>
      </c>
      <c r="S9164">
        <f>INDEX(RawData!R$2:R$1048576,MATCH(FmtData!$B$4+(ROW()-10),RawData!$A$2:$A$1048576,0))</f>
        <v>0.51633799999999996</v>
      </c>
      <c r="T9164">
        <f>INDEX(RawData!S$2:S$1048576,MATCH(FmtData!$B$4+(ROW()-10),RawData!$A$2:$A$1048576,0))</f>
        <v>0.52676999999999996</v>
      </c>
      <c r="U9164">
        <f>INDEX(RawData!T$2:T$1048576,MATCH(FmtData!$B$4+(ROW()-10),RawData!$A$2:$A$1048576,0))</f>
        <v>21.138000000000002</v>
      </c>
      <c r="V9164">
        <f>INDEX(RawData!U$2:U$1048576,MATCH(FmtData!$B$4+(ROW()-10),RawData!$A$2:$A$1048576,0))</f>
        <v>21.392800000000001</v>
      </c>
      <c r="W9164" s="8">
        <f t="shared" si="3167"/>
        <v>0.25479999999999947</v>
      </c>
      <c r="X9164" s="8">
        <f t="shared" si="3168"/>
        <v>-0.26073607999999993</v>
      </c>
      <c r="Y9164" s="8">
        <f t="shared" si="3169"/>
        <v>-0.15884651999999996</v>
      </c>
      <c r="Z9164" s="8">
        <f t="shared" si="3170"/>
        <v>10.152691814042056</v>
      </c>
      <c r="AA9164" s="8">
        <f t="shared" si="3171"/>
        <v>10.050802254042056</v>
      </c>
      <c r="AB9164" s="8">
        <f t="shared" si="3172"/>
        <v>10.101747034042056</v>
      </c>
      <c r="AC9164" s="6">
        <f t="shared" si="3173"/>
        <v>-299.28000000000003</v>
      </c>
      <c r="AD9164" s="15">
        <f t="shared" si="3174"/>
        <v>-39.507999999999981</v>
      </c>
      <c r="AE9164" s="15">
        <f t="shared" si="3175"/>
        <v>68.452791551277301</v>
      </c>
      <c r="AF9164" s="15">
        <f t="shared" si="3176"/>
        <v>41.299610510253387</v>
      </c>
      <c r="AG9164" s="15">
        <f t="shared" si="3177"/>
        <v>54.811079706319902</v>
      </c>
      <c r="AH9164" s="15">
        <f t="shared" si="3178"/>
        <v>-140.3866051813481</v>
      </c>
      <c r="AI9164" s="17">
        <f t="shared" si="3179"/>
        <v>1.235216590360009</v>
      </c>
      <c r="AJ9164" s="17">
        <f t="shared" si="3180"/>
        <v>0.97213097960387096</v>
      </c>
      <c r="AK9164" s="17">
        <f t="shared" si="3181"/>
        <v>0.75951461028015788</v>
      </c>
      <c r="AL9164" s="17">
        <f t="shared" si="3182"/>
        <v>0.78174490703777533</v>
      </c>
      <c r="AM9164" s="17">
        <f t="shared" si="3183"/>
        <v>0.77052274714301561</v>
      </c>
      <c r="AN9164" s="17">
        <f t="shared" si="3184"/>
        <v>0.97213097960387096</v>
      </c>
      <c r="AO9164" s="17">
        <f t="shared" si="3185"/>
        <v>0</v>
      </c>
      <c r="AP9164" s="17">
        <f t="shared" si="3186"/>
        <v>7.7052274714301561</v>
      </c>
      <c r="AQ9164" s="17">
        <f t="shared" si="3187"/>
        <v>12.35216590360009</v>
      </c>
      <c r="AR9164" s="17">
        <f t="shared" si="3188"/>
        <v>20.011549605334785</v>
      </c>
    </row>
    <row r="9165" spans="2:44" x14ac:dyDescent="0.25">
      <c r="B9165">
        <f>INDEX(RawData!$A$2:$A$1048576,MATCH(FmtData!$B$4+(ROW()-10),RawData!$A$2:$A$1048576,0))</f>
        <v>9350</v>
      </c>
      <c r="C9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5)</f>
        <v>42241.559618055559</v>
      </c>
      <c r="D9165" s="46">
        <f>IF($B$6=1,MID(INDEX(RawData!$B$2:$B$1048576, MATCH(FmtData!$B$4+(ROW()-10),RawData!$A$2:$A$1048576,0)),12,8)+$B$5/24,INDEX(RawData!$C$2:$C$1048576, MATCH(FmtData!$B$4+(ROW()-10),RawData!$A$2:$A$1048576,0)))</f>
        <v>0.55961805555555555</v>
      </c>
      <c r="E9165">
        <f>INDEX(RawData!D$2:D$1048576,MATCH(FmtData!$B$4+(ROW()-10),RawData!$A$2:$A$1048576,0))</f>
        <v>2903.37</v>
      </c>
      <c r="F9165">
        <f>INDEX(RawData!E$2:E$1048576,MATCH(FmtData!$B$4+(ROW()-10),RawData!$A$2:$A$1048576,0))</f>
        <v>6.25</v>
      </c>
      <c r="G9165">
        <f>INDEX(RawData!F$2:F$1048576,MATCH(FmtData!$B$4+(ROW()-10),RawData!$A$2:$A$1048576,0))</f>
        <v>-142.37299999999999</v>
      </c>
      <c r="H9165">
        <f>INDEX(RawData!G$2:G$1048576,MATCH(FmtData!$B$4+(ROW()-10),RawData!$A$2:$A$1048576,0))</f>
        <v>0.49984099999999998</v>
      </c>
      <c r="I9165">
        <f>INDEX(RawData!H$2:H$1048576,MATCH(FmtData!$B$4+(ROW()-10),RawData!$A$2:$A$1048576,0))</f>
        <v>-3.71981E-3</v>
      </c>
      <c r="J9165">
        <f>INDEX(RawData!I$2:I$1048576,MATCH(FmtData!$B$4+(ROW()-10),RawData!$A$2:$A$1048576,0))</f>
        <v>197</v>
      </c>
      <c r="K9165">
        <f>INDEX(RawData!J$2:J$1048576,MATCH(FmtData!$B$4+(ROW()-10),RawData!$A$2:$A$1048576,0))</f>
        <v>196.8</v>
      </c>
      <c r="L9165">
        <f>INDEX(RawData!K$2:K$1048576,MATCH(FmtData!$B$4+(ROW()-10),RawData!$A$2:$A$1048576,0))</f>
        <v>164.8</v>
      </c>
      <c r="M9165">
        <f>INDEX(RawData!L$2:L$1048576,MATCH(FmtData!$B$4+(ROW()-10),RawData!$A$2:$A$1048576,0))</f>
        <v>23.2</v>
      </c>
      <c r="N9165">
        <f>INDEX(RawData!M$2:M$1048576,MATCH(FmtData!$B$4+(ROW()-10),RawData!$A$2:$A$1048576,0))</f>
        <v>21.9</v>
      </c>
      <c r="O9165">
        <f>INDEX(RawData!N$2:N$1048576,MATCH(FmtData!$B$4+(ROW()-10),RawData!$A$2:$A$1048576,0))</f>
        <v>176</v>
      </c>
      <c r="P9165">
        <f>INDEX(RawData!O$2:O$1048576,MATCH(FmtData!$B$4+(ROW()-10),RawData!$A$2:$A$1048576,0))</f>
        <v>35.831699999999998</v>
      </c>
      <c r="Q9165">
        <f>INDEX(RawData!P$2:P$1048576,MATCH(FmtData!$B$4+(ROW()-10),RawData!$A$2:$A$1048576,0))</f>
        <v>208.053</v>
      </c>
      <c r="R9165">
        <f>INDEX(RawData!Q$2:Q$1048576,MATCH(FmtData!$B$4+(ROW()-10),RawData!$A$2:$A$1048576,0))</f>
        <v>1.8310500000000001E-3</v>
      </c>
      <c r="S9165">
        <f>INDEX(RawData!R$2:R$1048576,MATCH(FmtData!$B$4+(ROW()-10),RawData!$A$2:$A$1048576,0))</f>
        <v>0.51633799999999996</v>
      </c>
      <c r="T9165">
        <f>INDEX(RawData!S$2:S$1048576,MATCH(FmtData!$B$4+(ROW()-10),RawData!$A$2:$A$1048576,0))</f>
        <v>0.52676999999999996</v>
      </c>
      <c r="U9165">
        <f>INDEX(RawData!T$2:T$1048576,MATCH(FmtData!$B$4+(ROW()-10),RawData!$A$2:$A$1048576,0))</f>
        <v>21.043399999999998</v>
      </c>
      <c r="V9165">
        <f>INDEX(RawData!U$2:U$1048576,MATCH(FmtData!$B$4+(ROW()-10),RawData!$A$2:$A$1048576,0))</f>
        <v>21.316500000000001</v>
      </c>
      <c r="W9165" s="8">
        <f t="shared" si="3167"/>
        <v>0.27310000000000301</v>
      </c>
      <c r="X9165" s="8">
        <f t="shared" si="3168"/>
        <v>-0.26073607999999993</v>
      </c>
      <c r="Y9165" s="8">
        <f t="shared" si="3169"/>
        <v>-0.15884651999999996</v>
      </c>
      <c r="Z9165" s="8">
        <f t="shared" si="3170"/>
        <v>10.152691814042056</v>
      </c>
      <c r="AA9165" s="8">
        <f t="shared" si="3171"/>
        <v>10.050802254042056</v>
      </c>
      <c r="AB9165" s="8">
        <f t="shared" si="3172"/>
        <v>10.101747034042056</v>
      </c>
      <c r="AC9165" s="6">
        <f t="shared" si="3173"/>
        <v>-299.28000000000003</v>
      </c>
      <c r="AD9165" s="15">
        <f t="shared" si="3174"/>
        <v>-39.507999999999981</v>
      </c>
      <c r="AE9165" s="15">
        <f t="shared" si="3175"/>
        <v>68.452791551277301</v>
      </c>
      <c r="AF9165" s="15">
        <f t="shared" si="3176"/>
        <v>41.299610510253387</v>
      </c>
      <c r="AG9165" s="15">
        <f t="shared" si="3177"/>
        <v>54.811079706319902</v>
      </c>
      <c r="AH9165" s="15">
        <f t="shared" si="3178"/>
        <v>-140.3866051813481</v>
      </c>
      <c r="AI9165" s="17">
        <f t="shared" si="3179"/>
        <v>1.235216590360009</v>
      </c>
      <c r="AJ9165" s="17">
        <f t="shared" si="3180"/>
        <v>0.97213097960387096</v>
      </c>
      <c r="AK9165" s="17">
        <f t="shared" si="3181"/>
        <v>0.75951461028015788</v>
      </c>
      <c r="AL9165" s="17">
        <f t="shared" si="3182"/>
        <v>0.78174490703777533</v>
      </c>
      <c r="AM9165" s="17">
        <f t="shared" si="3183"/>
        <v>0.77052274714301561</v>
      </c>
      <c r="AN9165" s="17">
        <f t="shared" si="3184"/>
        <v>0.97213097960387096</v>
      </c>
      <c r="AO9165" s="17">
        <f t="shared" si="3185"/>
        <v>0</v>
      </c>
      <c r="AP9165" s="17">
        <f t="shared" si="3186"/>
        <v>7.7052274714301561</v>
      </c>
      <c r="AQ9165" s="17">
        <f t="shared" si="3187"/>
        <v>12.35216590360009</v>
      </c>
      <c r="AR9165" s="17">
        <f t="shared" si="3188"/>
        <v>20.017961707267283</v>
      </c>
    </row>
    <row r="9166" spans="2:44" x14ac:dyDescent="0.25">
      <c r="B9166">
        <f>INDEX(RawData!$A$2:$A$1048576,MATCH(FmtData!$B$4+(ROW()-10),RawData!$A$2:$A$1048576,0))</f>
        <v>9351</v>
      </c>
      <c r="C9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6)</f>
        <v>42241.559733796297</v>
      </c>
      <c r="D9166" s="46">
        <f>IF($B$6=1,MID(INDEX(RawData!$B$2:$B$1048576, MATCH(FmtData!$B$4+(ROW()-10),RawData!$A$2:$A$1048576,0)),12,8)+$B$5/24,INDEX(RawData!$C$2:$C$1048576, MATCH(FmtData!$B$4+(ROW()-10),RawData!$A$2:$A$1048576,0)))</f>
        <v>0.55973379629629627</v>
      </c>
      <c r="E9166">
        <f>INDEX(RawData!D$2:D$1048576,MATCH(FmtData!$B$4+(ROW()-10),RawData!$A$2:$A$1048576,0))</f>
        <v>2901.19</v>
      </c>
      <c r="F9166">
        <f>INDEX(RawData!E$2:E$1048576,MATCH(FmtData!$B$4+(ROW()-10),RawData!$A$2:$A$1048576,0))</f>
        <v>6.25</v>
      </c>
      <c r="G9166">
        <f>INDEX(RawData!F$2:F$1048576,MATCH(FmtData!$B$4+(ROW()-10),RawData!$A$2:$A$1048576,0))</f>
        <v>-142.37299999999999</v>
      </c>
      <c r="H9166">
        <f>INDEX(RawData!G$2:G$1048576,MATCH(FmtData!$B$4+(ROW()-10),RawData!$A$2:$A$1048576,0))</f>
        <v>0.49982199999999999</v>
      </c>
      <c r="I9166">
        <f>INDEX(RawData!H$2:H$1048576,MATCH(FmtData!$B$4+(ROW()-10),RawData!$A$2:$A$1048576,0))</f>
        <v>-3.9036299999999999E-3</v>
      </c>
      <c r="J9166">
        <f>INDEX(RawData!I$2:I$1048576,MATCH(FmtData!$B$4+(ROW()-10),RawData!$A$2:$A$1048576,0))</f>
        <v>196.9</v>
      </c>
      <c r="K9166">
        <f>INDEX(RawData!J$2:J$1048576,MATCH(FmtData!$B$4+(ROW()-10),RawData!$A$2:$A$1048576,0))</f>
        <v>196.4</v>
      </c>
      <c r="L9166">
        <f>INDEX(RawData!K$2:K$1048576,MATCH(FmtData!$B$4+(ROW()-10),RawData!$A$2:$A$1048576,0))</f>
        <v>164.8</v>
      </c>
      <c r="M9166">
        <f>INDEX(RawData!L$2:L$1048576,MATCH(FmtData!$B$4+(ROW()-10),RawData!$A$2:$A$1048576,0))</f>
        <v>23.2</v>
      </c>
      <c r="N9166">
        <f>INDEX(RawData!M$2:M$1048576,MATCH(FmtData!$B$4+(ROW()-10),RawData!$A$2:$A$1048576,0))</f>
        <v>21.9</v>
      </c>
      <c r="O9166">
        <f>INDEX(RawData!N$2:N$1048576,MATCH(FmtData!$B$4+(ROW()-10),RawData!$A$2:$A$1048576,0))</f>
        <v>176</v>
      </c>
      <c r="P9166">
        <f>INDEX(RawData!O$2:O$1048576,MATCH(FmtData!$B$4+(ROW()-10),RawData!$A$2:$A$1048576,0))</f>
        <v>35.831699999999998</v>
      </c>
      <c r="Q9166">
        <f>INDEX(RawData!P$2:P$1048576,MATCH(FmtData!$B$4+(ROW()-10),RawData!$A$2:$A$1048576,0))</f>
        <v>208.208</v>
      </c>
      <c r="R9166">
        <f>INDEX(RawData!Q$2:Q$1048576,MATCH(FmtData!$B$4+(ROW()-10),RawData!$A$2:$A$1048576,0))</f>
        <v>1.8310500000000001E-3</v>
      </c>
      <c r="S9166">
        <f>INDEX(RawData!R$2:R$1048576,MATCH(FmtData!$B$4+(ROW()-10),RawData!$A$2:$A$1048576,0))</f>
        <v>0.51633799999999996</v>
      </c>
      <c r="T9166">
        <f>INDEX(RawData!S$2:S$1048576,MATCH(FmtData!$B$4+(ROW()-10),RawData!$A$2:$A$1048576,0))</f>
        <v>0.52676999999999996</v>
      </c>
      <c r="U9166">
        <f>INDEX(RawData!T$2:T$1048576,MATCH(FmtData!$B$4+(ROW()-10),RawData!$A$2:$A$1048576,0))</f>
        <v>20.951799999999999</v>
      </c>
      <c r="V9166">
        <f>INDEX(RawData!U$2:U$1048576,MATCH(FmtData!$B$4+(ROW()-10),RawData!$A$2:$A$1048576,0))</f>
        <v>21.041899999999998</v>
      </c>
      <c r="W9166" s="8">
        <f t="shared" si="3167"/>
        <v>9.0099999999999625E-2</v>
      </c>
      <c r="X9166" s="8">
        <f t="shared" si="3168"/>
        <v>-0.26073607999999993</v>
      </c>
      <c r="Y9166" s="8">
        <f t="shared" si="3169"/>
        <v>-0.15884651999999996</v>
      </c>
      <c r="Z9166" s="8">
        <f t="shared" si="3170"/>
        <v>10.152691814042056</v>
      </c>
      <c r="AA9166" s="8">
        <f t="shared" si="3171"/>
        <v>10.050802254042056</v>
      </c>
      <c r="AB9166" s="8">
        <f t="shared" si="3172"/>
        <v>10.101747034042056</v>
      </c>
      <c r="AC9166" s="6">
        <f t="shared" si="3173"/>
        <v>-299.125</v>
      </c>
      <c r="AD9166" s="15">
        <f t="shared" si="3174"/>
        <v>-39.352999999999952</v>
      </c>
      <c r="AE9166" s="15">
        <f t="shared" si="3175"/>
        <v>68.452791551277301</v>
      </c>
      <c r="AF9166" s="15">
        <f t="shared" si="3176"/>
        <v>41.299610510253387</v>
      </c>
      <c r="AG9166" s="15">
        <f t="shared" si="3177"/>
        <v>54.811079706319902</v>
      </c>
      <c r="AH9166" s="15">
        <f t="shared" si="3178"/>
        <v>-140.23160518134807</v>
      </c>
      <c r="AI9166" s="17">
        <f t="shared" si="3179"/>
        <v>1.234890583570269</v>
      </c>
      <c r="AJ9166" s="17">
        <f t="shared" si="3180"/>
        <v>0.97192904330442653</v>
      </c>
      <c r="AK9166" s="17">
        <f t="shared" si="3181"/>
        <v>0.75951461028015788</v>
      </c>
      <c r="AL9166" s="17">
        <f t="shared" si="3182"/>
        <v>0.78174490703777533</v>
      </c>
      <c r="AM9166" s="17">
        <f t="shared" si="3183"/>
        <v>0.77052274714301561</v>
      </c>
      <c r="AN9166" s="17">
        <f t="shared" si="3184"/>
        <v>0.97192904330442653</v>
      </c>
      <c r="AO9166" s="17">
        <f t="shared" si="3185"/>
        <v>0</v>
      </c>
      <c r="AP9166" s="17">
        <f t="shared" si="3186"/>
        <v>7.7052274714301561</v>
      </c>
      <c r="AQ9166" s="17">
        <f t="shared" si="3187"/>
        <v>12.348905835702691</v>
      </c>
      <c r="AR9166" s="17">
        <f t="shared" si="3188"/>
        <v>20.002931188758847</v>
      </c>
    </row>
    <row r="9167" spans="2:44" x14ac:dyDescent="0.25">
      <c r="B9167">
        <f>INDEX(RawData!$A$2:$A$1048576,MATCH(FmtData!$B$4+(ROW()-10),RawData!$A$2:$A$1048576,0))</f>
        <v>9352</v>
      </c>
      <c r="C9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7)</f>
        <v>42241.559849537036</v>
      </c>
      <c r="D9167" s="46">
        <f>IF($B$6=1,MID(INDEX(RawData!$B$2:$B$1048576, MATCH(FmtData!$B$4+(ROW()-10),RawData!$A$2:$A$1048576,0)),12,8)+$B$5/24,INDEX(RawData!$C$2:$C$1048576, MATCH(FmtData!$B$4+(ROW()-10),RawData!$A$2:$A$1048576,0)))</f>
        <v>0.55984953703703699</v>
      </c>
      <c r="E9167">
        <f>INDEX(RawData!D$2:D$1048576,MATCH(FmtData!$B$4+(ROW()-10),RawData!$A$2:$A$1048576,0))</f>
        <v>2899.33</v>
      </c>
      <c r="F9167">
        <f>INDEX(RawData!E$2:E$1048576,MATCH(FmtData!$B$4+(ROW()-10),RawData!$A$2:$A$1048576,0))</f>
        <v>6.25</v>
      </c>
      <c r="G9167">
        <f>INDEX(RawData!F$2:F$1048576,MATCH(FmtData!$B$4+(ROW()-10),RawData!$A$2:$A$1048576,0))</f>
        <v>-153.55699999999999</v>
      </c>
      <c r="H9167">
        <f>INDEX(RawData!G$2:G$1048576,MATCH(FmtData!$B$4+(ROW()-10),RawData!$A$2:$A$1048576,0))</f>
        <v>0.49984099999999998</v>
      </c>
      <c r="I9167">
        <f>INDEX(RawData!H$2:H$1048576,MATCH(FmtData!$B$4+(ROW()-10),RawData!$A$2:$A$1048576,0))</f>
        <v>-3.9036299999999999E-3</v>
      </c>
      <c r="J9167">
        <f>INDEX(RawData!I$2:I$1048576,MATCH(FmtData!$B$4+(ROW()-10),RawData!$A$2:$A$1048576,0))</f>
        <v>196.7</v>
      </c>
      <c r="K9167">
        <f>INDEX(RawData!J$2:J$1048576,MATCH(FmtData!$B$4+(ROW()-10),RawData!$A$2:$A$1048576,0))</f>
        <v>195.9</v>
      </c>
      <c r="L9167">
        <f>INDEX(RawData!K$2:K$1048576,MATCH(FmtData!$B$4+(ROW()-10),RawData!$A$2:$A$1048576,0))</f>
        <v>164.8</v>
      </c>
      <c r="M9167">
        <f>INDEX(RawData!L$2:L$1048576,MATCH(FmtData!$B$4+(ROW()-10),RawData!$A$2:$A$1048576,0))</f>
        <v>23.3</v>
      </c>
      <c r="N9167">
        <f>INDEX(RawData!M$2:M$1048576,MATCH(FmtData!$B$4+(ROW()-10),RawData!$A$2:$A$1048576,0))</f>
        <v>21.9</v>
      </c>
      <c r="O9167">
        <f>INDEX(RawData!N$2:N$1048576,MATCH(FmtData!$B$4+(ROW()-10),RawData!$A$2:$A$1048576,0))</f>
        <v>176</v>
      </c>
      <c r="P9167">
        <f>INDEX(RawData!O$2:O$1048576,MATCH(FmtData!$B$4+(ROW()-10),RawData!$A$2:$A$1048576,0))</f>
        <v>35.831699999999998</v>
      </c>
      <c r="Q9167">
        <f>INDEX(RawData!P$2:P$1048576,MATCH(FmtData!$B$4+(ROW()-10),RawData!$A$2:$A$1048576,0))</f>
        <v>208.316</v>
      </c>
      <c r="R9167">
        <f>INDEX(RawData!Q$2:Q$1048576,MATCH(FmtData!$B$4+(ROW()-10),RawData!$A$2:$A$1048576,0))</f>
        <v>1.8310500000000001E-3</v>
      </c>
      <c r="S9167">
        <f>INDEX(RawData!R$2:R$1048576,MATCH(FmtData!$B$4+(ROW()-10),RawData!$A$2:$A$1048576,0))</f>
        <v>0.51633799999999996</v>
      </c>
      <c r="T9167">
        <f>INDEX(RawData!S$2:S$1048576,MATCH(FmtData!$B$4+(ROW()-10),RawData!$A$2:$A$1048576,0))</f>
        <v>0.52676999999999996</v>
      </c>
      <c r="U9167">
        <f>INDEX(RawData!T$2:T$1048576,MATCH(FmtData!$B$4+(ROW()-10),RawData!$A$2:$A$1048576,0))</f>
        <v>20.857199999999999</v>
      </c>
      <c r="V9167">
        <f>INDEX(RawData!U$2:U$1048576,MATCH(FmtData!$B$4+(ROW()-10),RawData!$A$2:$A$1048576,0))</f>
        <v>21.087599999999998</v>
      </c>
      <c r="W9167" s="8">
        <f t="shared" si="3167"/>
        <v>0.23039999999999949</v>
      </c>
      <c r="X9167" s="8">
        <f t="shared" si="3168"/>
        <v>-0.26073607999999993</v>
      </c>
      <c r="Y9167" s="8">
        <f t="shared" si="3169"/>
        <v>-0.15884651999999996</v>
      </c>
      <c r="Z9167" s="8">
        <f t="shared" si="3170"/>
        <v>10.152691814042056</v>
      </c>
      <c r="AA9167" s="8">
        <f t="shared" si="3171"/>
        <v>10.050802254042056</v>
      </c>
      <c r="AB9167" s="8">
        <f t="shared" si="3172"/>
        <v>10.101747034042056</v>
      </c>
      <c r="AC9167" s="6">
        <f t="shared" si="3173"/>
        <v>-299.01700000000005</v>
      </c>
      <c r="AD9167" s="15">
        <f t="shared" si="3174"/>
        <v>-39.245000000000005</v>
      </c>
      <c r="AE9167" s="15">
        <f t="shared" si="3175"/>
        <v>68.452791551277301</v>
      </c>
      <c r="AF9167" s="15">
        <f t="shared" si="3176"/>
        <v>41.299610510253387</v>
      </c>
      <c r="AG9167" s="15">
        <f t="shared" si="3177"/>
        <v>54.811079706319902</v>
      </c>
      <c r="AH9167" s="15">
        <f t="shared" si="3178"/>
        <v>-140.12360518134813</v>
      </c>
      <c r="AI9167" s="17">
        <f t="shared" si="3179"/>
        <v>1.2346635321582211</v>
      </c>
      <c r="AJ9167" s="17">
        <f t="shared" si="3180"/>
        <v>0.97178838888802577</v>
      </c>
      <c r="AK9167" s="17">
        <f t="shared" si="3181"/>
        <v>0.75951461028015788</v>
      </c>
      <c r="AL9167" s="17">
        <f t="shared" si="3182"/>
        <v>0.78174490703777533</v>
      </c>
      <c r="AM9167" s="17">
        <f t="shared" si="3183"/>
        <v>0.77052274714301561</v>
      </c>
      <c r="AN9167" s="17">
        <f t="shared" si="3184"/>
        <v>0.97178838888802577</v>
      </c>
      <c r="AO9167" s="17">
        <f t="shared" si="3185"/>
        <v>0</v>
      </c>
      <c r="AP9167" s="17">
        <f t="shared" si="3186"/>
        <v>7.7052274714301561</v>
      </c>
      <c r="AQ9167" s="17">
        <f t="shared" si="3187"/>
        <v>12.346635321582211</v>
      </c>
      <c r="AR9167" s="17">
        <f t="shared" si="3188"/>
        <v>19.990106984893846</v>
      </c>
    </row>
    <row r="9168" spans="2:44" x14ac:dyDescent="0.25">
      <c r="B9168">
        <f>INDEX(RawData!$A$2:$A$1048576,MATCH(FmtData!$B$4+(ROW()-10),RawData!$A$2:$A$1048576,0))</f>
        <v>9353</v>
      </c>
      <c r="C9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8)</f>
        <v>42241.559965277775</v>
      </c>
      <c r="D9168" s="46">
        <f>IF($B$6=1,MID(INDEX(RawData!$B$2:$B$1048576, MATCH(FmtData!$B$4+(ROW()-10),RawData!$A$2:$A$1048576,0)),12,8)+$B$5/24,INDEX(RawData!$C$2:$C$1048576, MATCH(FmtData!$B$4+(ROW()-10),RawData!$A$2:$A$1048576,0)))</f>
        <v>0.55996527777777783</v>
      </c>
      <c r="E9168">
        <f>INDEX(RawData!D$2:D$1048576,MATCH(FmtData!$B$4+(ROW()-10),RawData!$A$2:$A$1048576,0))</f>
        <v>2901.19</v>
      </c>
      <c r="F9168">
        <f>INDEX(RawData!E$2:E$1048576,MATCH(FmtData!$B$4+(ROW()-10),RawData!$A$2:$A$1048576,0))</f>
        <v>6.25</v>
      </c>
      <c r="G9168">
        <f>INDEX(RawData!F$2:F$1048576,MATCH(FmtData!$B$4+(ROW()-10),RawData!$A$2:$A$1048576,0))</f>
        <v>-142.37299999999999</v>
      </c>
      <c r="H9168">
        <f>INDEX(RawData!G$2:G$1048576,MATCH(FmtData!$B$4+(ROW()-10),RawData!$A$2:$A$1048576,0))</f>
        <v>0.49982199999999999</v>
      </c>
      <c r="I9168">
        <f>INDEX(RawData!H$2:H$1048576,MATCH(FmtData!$B$4+(ROW()-10),RawData!$A$2:$A$1048576,0))</f>
        <v>-3.9036299999999999E-3</v>
      </c>
      <c r="J9168">
        <f>INDEX(RawData!I$2:I$1048576,MATCH(FmtData!$B$4+(ROW()-10),RawData!$A$2:$A$1048576,0))</f>
        <v>196.5</v>
      </c>
      <c r="K9168">
        <f>INDEX(RawData!J$2:J$1048576,MATCH(FmtData!$B$4+(ROW()-10),RawData!$A$2:$A$1048576,0))</f>
        <v>195.4</v>
      </c>
      <c r="L9168">
        <f>INDEX(RawData!K$2:K$1048576,MATCH(FmtData!$B$4+(ROW()-10),RawData!$A$2:$A$1048576,0))</f>
        <v>164.8</v>
      </c>
      <c r="M9168">
        <f>INDEX(RawData!L$2:L$1048576,MATCH(FmtData!$B$4+(ROW()-10),RawData!$A$2:$A$1048576,0))</f>
        <v>23.3</v>
      </c>
      <c r="N9168">
        <f>INDEX(RawData!M$2:M$1048576,MATCH(FmtData!$B$4+(ROW()-10),RawData!$A$2:$A$1048576,0))</f>
        <v>21.9</v>
      </c>
      <c r="O9168">
        <f>INDEX(RawData!N$2:N$1048576,MATCH(FmtData!$B$4+(ROW()-10),RawData!$A$2:$A$1048576,0))</f>
        <v>176</v>
      </c>
      <c r="P9168">
        <f>INDEX(RawData!O$2:O$1048576,MATCH(FmtData!$B$4+(ROW()-10),RawData!$A$2:$A$1048576,0))</f>
        <v>35.831699999999998</v>
      </c>
      <c r="Q9168">
        <f>INDEX(RawData!P$2:P$1048576,MATCH(FmtData!$B$4+(ROW()-10),RawData!$A$2:$A$1048576,0))</f>
        <v>208.316</v>
      </c>
      <c r="R9168">
        <f>INDEX(RawData!Q$2:Q$1048576,MATCH(FmtData!$B$4+(ROW()-10),RawData!$A$2:$A$1048576,0))</f>
        <v>1.8310500000000001E-3</v>
      </c>
      <c r="S9168">
        <f>INDEX(RawData!R$2:R$1048576,MATCH(FmtData!$B$4+(ROW()-10),RawData!$A$2:$A$1048576,0))</f>
        <v>0.51633799999999996</v>
      </c>
      <c r="T9168">
        <f>INDEX(RawData!S$2:S$1048576,MATCH(FmtData!$B$4+(ROW()-10),RawData!$A$2:$A$1048576,0))</f>
        <v>0.52676999999999996</v>
      </c>
      <c r="U9168">
        <f>INDEX(RawData!T$2:T$1048576,MATCH(FmtData!$B$4+(ROW()-10),RawData!$A$2:$A$1048576,0))</f>
        <v>20.762599999999999</v>
      </c>
      <c r="V9168">
        <f>INDEX(RawData!U$2:U$1048576,MATCH(FmtData!$B$4+(ROW()-10),RawData!$A$2:$A$1048576,0))</f>
        <v>21.011399999999998</v>
      </c>
      <c r="W9168" s="8">
        <f t="shared" si="3167"/>
        <v>0.24879999999999924</v>
      </c>
      <c r="X9168" s="8">
        <f t="shared" si="3168"/>
        <v>-0.26073607999999993</v>
      </c>
      <c r="Y9168" s="8">
        <f t="shared" si="3169"/>
        <v>-0.15884651999999996</v>
      </c>
      <c r="Z9168" s="8">
        <f t="shared" si="3170"/>
        <v>10.152691814042056</v>
      </c>
      <c r="AA9168" s="8">
        <f t="shared" si="3171"/>
        <v>10.050802254042056</v>
      </c>
      <c r="AB9168" s="8">
        <f t="shared" si="3172"/>
        <v>10.101747034042056</v>
      </c>
      <c r="AC9168" s="6">
        <f t="shared" si="3173"/>
        <v>-299.01700000000005</v>
      </c>
      <c r="AD9168" s="15">
        <f t="shared" si="3174"/>
        <v>-39.245000000000005</v>
      </c>
      <c r="AE9168" s="15">
        <f t="shared" si="3175"/>
        <v>68.452791551277301</v>
      </c>
      <c r="AF9168" s="15">
        <f t="shared" si="3176"/>
        <v>41.299610510253387</v>
      </c>
      <c r="AG9168" s="15">
        <f t="shared" si="3177"/>
        <v>54.811079706319902</v>
      </c>
      <c r="AH9168" s="15">
        <f t="shared" si="3178"/>
        <v>-140.12360518134813</v>
      </c>
      <c r="AI9168" s="17">
        <f t="shared" si="3179"/>
        <v>1.2346635321582211</v>
      </c>
      <c r="AJ9168" s="17">
        <f t="shared" si="3180"/>
        <v>0.97178838888802577</v>
      </c>
      <c r="AK9168" s="17">
        <f t="shared" si="3181"/>
        <v>0.75951461028015788</v>
      </c>
      <c r="AL9168" s="17">
        <f t="shared" si="3182"/>
        <v>0.78174490703777533</v>
      </c>
      <c r="AM9168" s="17">
        <f t="shared" si="3183"/>
        <v>0.77052274714301561</v>
      </c>
      <c r="AN9168" s="17">
        <f t="shared" si="3184"/>
        <v>0.97178838888802577</v>
      </c>
      <c r="AO9168" s="17">
        <f t="shared" si="3185"/>
        <v>0</v>
      </c>
      <c r="AP9168" s="17">
        <f t="shared" si="3186"/>
        <v>7.7052274714301561</v>
      </c>
      <c r="AQ9168" s="17">
        <f t="shared" si="3187"/>
        <v>12.346635321582211</v>
      </c>
      <c r="AR9168" s="17">
        <f t="shared" si="3188"/>
        <v>20.002931188758847</v>
      </c>
    </row>
    <row r="9169" spans="2:44" x14ac:dyDescent="0.25">
      <c r="B9169">
        <f>INDEX(RawData!$A$2:$A$1048576,MATCH(FmtData!$B$4+(ROW()-10),RawData!$A$2:$A$1048576,0))</f>
        <v>9354</v>
      </c>
      <c r="C9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9)</f>
        <v>42241.560081018521</v>
      </c>
      <c r="D9169" s="46">
        <f>IF($B$6=1,MID(INDEX(RawData!$B$2:$B$1048576, MATCH(FmtData!$B$4+(ROW()-10),RawData!$A$2:$A$1048576,0)),12,8)+$B$5/24,INDEX(RawData!$C$2:$C$1048576, MATCH(FmtData!$B$4+(ROW()-10),RawData!$A$2:$A$1048576,0)))</f>
        <v>0.56008101851851855</v>
      </c>
      <c r="E9169">
        <f>INDEX(RawData!D$2:D$1048576,MATCH(FmtData!$B$4+(ROW()-10),RawData!$A$2:$A$1048576,0))</f>
        <v>2902.44</v>
      </c>
      <c r="F9169">
        <f>INDEX(RawData!E$2:E$1048576,MATCH(FmtData!$B$4+(ROW()-10),RawData!$A$2:$A$1048576,0))</f>
        <v>6.25</v>
      </c>
      <c r="G9169">
        <f>INDEX(RawData!F$2:F$1048576,MATCH(FmtData!$B$4+(ROW()-10),RawData!$A$2:$A$1048576,0))</f>
        <v>-142.37299999999999</v>
      </c>
      <c r="H9169">
        <f>INDEX(RawData!G$2:G$1048576,MATCH(FmtData!$B$4+(ROW()-10),RawData!$A$2:$A$1048576,0))</f>
        <v>0.49984099999999998</v>
      </c>
      <c r="I9169">
        <f>INDEX(RawData!H$2:H$1048576,MATCH(FmtData!$B$4+(ROW()-10),RawData!$A$2:$A$1048576,0))</f>
        <v>-3.71981E-3</v>
      </c>
      <c r="J9169">
        <f>INDEX(RawData!I$2:I$1048576,MATCH(FmtData!$B$4+(ROW()-10),RawData!$A$2:$A$1048576,0))</f>
        <v>196.2</v>
      </c>
      <c r="K9169">
        <f>INDEX(RawData!J$2:J$1048576,MATCH(FmtData!$B$4+(ROW()-10),RawData!$A$2:$A$1048576,0))</f>
        <v>194.9</v>
      </c>
      <c r="L9169">
        <f>INDEX(RawData!K$2:K$1048576,MATCH(FmtData!$B$4+(ROW()-10),RawData!$A$2:$A$1048576,0))</f>
        <v>164.8</v>
      </c>
      <c r="M9169">
        <f>INDEX(RawData!L$2:L$1048576,MATCH(FmtData!$B$4+(ROW()-10),RawData!$A$2:$A$1048576,0))</f>
        <v>23.3</v>
      </c>
      <c r="N9169">
        <f>INDEX(RawData!M$2:M$1048576,MATCH(FmtData!$B$4+(ROW()-10),RawData!$A$2:$A$1048576,0))</f>
        <v>21.9</v>
      </c>
      <c r="O9169">
        <f>INDEX(RawData!N$2:N$1048576,MATCH(FmtData!$B$4+(ROW()-10),RawData!$A$2:$A$1048576,0))</f>
        <v>176.1</v>
      </c>
      <c r="P9169">
        <f>INDEX(RawData!O$2:O$1048576,MATCH(FmtData!$B$4+(ROW()-10),RawData!$A$2:$A$1048576,0))</f>
        <v>35.831699999999998</v>
      </c>
      <c r="Q9169">
        <f>INDEX(RawData!P$2:P$1048576,MATCH(FmtData!$B$4+(ROW()-10),RawData!$A$2:$A$1048576,0))</f>
        <v>208.316</v>
      </c>
      <c r="R9169">
        <f>INDEX(RawData!Q$2:Q$1048576,MATCH(FmtData!$B$4+(ROW()-10),RawData!$A$2:$A$1048576,0))</f>
        <v>1.8310500000000001E-3</v>
      </c>
      <c r="S9169">
        <f>INDEX(RawData!R$2:R$1048576,MATCH(FmtData!$B$4+(ROW()-10),RawData!$A$2:$A$1048576,0))</f>
        <v>0.51633799999999996</v>
      </c>
      <c r="T9169">
        <f>INDEX(RawData!S$2:S$1048576,MATCH(FmtData!$B$4+(ROW()-10),RawData!$A$2:$A$1048576,0))</f>
        <v>0.52676999999999996</v>
      </c>
      <c r="U9169">
        <f>INDEX(RawData!T$2:T$1048576,MATCH(FmtData!$B$4+(ROW()-10),RawData!$A$2:$A$1048576,0))</f>
        <v>20.671099999999999</v>
      </c>
      <c r="V9169">
        <f>INDEX(RawData!U$2:U$1048576,MATCH(FmtData!$B$4+(ROW()-10),RawData!$A$2:$A$1048576,0))</f>
        <v>20.812999999999999</v>
      </c>
      <c r="W9169" s="8">
        <f t="shared" si="3167"/>
        <v>0.14189999999999969</v>
      </c>
      <c r="X9169" s="8">
        <f t="shared" si="3168"/>
        <v>-0.26073607999999993</v>
      </c>
      <c r="Y9169" s="8">
        <f t="shared" si="3169"/>
        <v>-0.15884651999999996</v>
      </c>
      <c r="Z9169" s="8">
        <f t="shared" si="3170"/>
        <v>10.152691814042056</v>
      </c>
      <c r="AA9169" s="8">
        <f t="shared" si="3171"/>
        <v>10.050802254042056</v>
      </c>
      <c r="AB9169" s="8">
        <f t="shared" si="3172"/>
        <v>10.101747034042056</v>
      </c>
      <c r="AC9169" s="6">
        <f t="shared" si="3173"/>
        <v>-299.01700000000005</v>
      </c>
      <c r="AD9169" s="15">
        <f t="shared" si="3174"/>
        <v>-39.245000000000005</v>
      </c>
      <c r="AE9169" s="15">
        <f t="shared" si="3175"/>
        <v>68.452791551277301</v>
      </c>
      <c r="AF9169" s="15">
        <f t="shared" si="3176"/>
        <v>41.299610510253387</v>
      </c>
      <c r="AG9169" s="15">
        <f t="shared" si="3177"/>
        <v>54.811079706319902</v>
      </c>
      <c r="AH9169" s="15">
        <f t="shared" si="3178"/>
        <v>-140.12360518134813</v>
      </c>
      <c r="AI9169" s="17">
        <f t="shared" si="3179"/>
        <v>1.2346635321582211</v>
      </c>
      <c r="AJ9169" s="17">
        <f t="shared" si="3180"/>
        <v>0.97178838888802577</v>
      </c>
      <c r="AK9169" s="17">
        <f t="shared" si="3181"/>
        <v>0.75951461028015788</v>
      </c>
      <c r="AL9169" s="17">
        <f t="shared" si="3182"/>
        <v>0.78174490703777533</v>
      </c>
      <c r="AM9169" s="17">
        <f t="shared" si="3183"/>
        <v>0.77052274714301561</v>
      </c>
      <c r="AN9169" s="17">
        <f t="shared" si="3184"/>
        <v>0.97178838888802577</v>
      </c>
      <c r="AO9169" s="17">
        <f t="shared" si="3185"/>
        <v>0</v>
      </c>
      <c r="AP9169" s="17">
        <f t="shared" si="3186"/>
        <v>7.7052274714301561</v>
      </c>
      <c r="AQ9169" s="17">
        <f t="shared" si="3187"/>
        <v>12.346635321582211</v>
      </c>
      <c r="AR9169" s="17">
        <f t="shared" si="3188"/>
        <v>20.011549605334785</v>
      </c>
    </row>
    <row r="9170" spans="2:44" x14ac:dyDescent="0.25">
      <c r="B9170">
        <f>INDEX(RawData!$A$2:$A$1048576,MATCH(FmtData!$B$4+(ROW()-10),RawData!$A$2:$A$1048576,0))</f>
        <v>9355</v>
      </c>
      <c r="C9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0)</f>
        <v>42241.560196759259</v>
      </c>
      <c r="D9170" s="46">
        <f>IF($B$6=1,MID(INDEX(RawData!$B$2:$B$1048576, MATCH(FmtData!$B$4+(ROW()-10),RawData!$A$2:$A$1048576,0)),12,8)+$B$5/24,INDEX(RawData!$C$2:$C$1048576, MATCH(FmtData!$B$4+(ROW()-10),RawData!$A$2:$A$1048576,0)))</f>
        <v>0.56019675925925927</v>
      </c>
      <c r="E9170">
        <f>INDEX(RawData!D$2:D$1048576,MATCH(FmtData!$B$4+(ROW()-10),RawData!$A$2:$A$1048576,0))</f>
        <v>2903.37</v>
      </c>
      <c r="F9170">
        <f>INDEX(RawData!E$2:E$1048576,MATCH(FmtData!$B$4+(ROW()-10),RawData!$A$2:$A$1048576,0))</f>
        <v>6.25</v>
      </c>
      <c r="G9170">
        <f>INDEX(RawData!F$2:F$1048576,MATCH(FmtData!$B$4+(ROW()-10),RawData!$A$2:$A$1048576,0))</f>
        <v>-142.37299999999999</v>
      </c>
      <c r="H9170">
        <f>INDEX(RawData!G$2:G$1048576,MATCH(FmtData!$B$4+(ROW()-10),RawData!$A$2:$A$1048576,0))</f>
        <v>0.49982199999999999</v>
      </c>
      <c r="I9170">
        <f>INDEX(RawData!H$2:H$1048576,MATCH(FmtData!$B$4+(ROW()-10),RawData!$A$2:$A$1048576,0))</f>
        <v>-3.9036299999999999E-3</v>
      </c>
      <c r="J9170">
        <f>INDEX(RawData!I$2:I$1048576,MATCH(FmtData!$B$4+(ROW()-10),RawData!$A$2:$A$1048576,0))</f>
        <v>196</v>
      </c>
      <c r="K9170">
        <f>INDEX(RawData!J$2:J$1048576,MATCH(FmtData!$B$4+(ROW()-10),RawData!$A$2:$A$1048576,0))</f>
        <v>194.4</v>
      </c>
      <c r="L9170">
        <f>INDEX(RawData!K$2:K$1048576,MATCH(FmtData!$B$4+(ROW()-10),RawData!$A$2:$A$1048576,0))</f>
        <v>164.8</v>
      </c>
      <c r="M9170">
        <f>INDEX(RawData!L$2:L$1048576,MATCH(FmtData!$B$4+(ROW()-10),RawData!$A$2:$A$1048576,0))</f>
        <v>23.3</v>
      </c>
      <c r="N9170">
        <f>INDEX(RawData!M$2:M$1048576,MATCH(FmtData!$B$4+(ROW()-10),RawData!$A$2:$A$1048576,0))</f>
        <v>21.9</v>
      </c>
      <c r="O9170">
        <f>INDEX(RawData!N$2:N$1048576,MATCH(FmtData!$B$4+(ROW()-10),RawData!$A$2:$A$1048576,0))</f>
        <v>176.1</v>
      </c>
      <c r="P9170">
        <f>INDEX(RawData!O$2:O$1048576,MATCH(FmtData!$B$4+(ROW()-10),RawData!$A$2:$A$1048576,0))</f>
        <v>35.831699999999998</v>
      </c>
      <c r="Q9170">
        <f>INDEX(RawData!P$2:P$1048576,MATCH(FmtData!$B$4+(ROW()-10),RawData!$A$2:$A$1048576,0))</f>
        <v>208.316</v>
      </c>
      <c r="R9170">
        <f>INDEX(RawData!Q$2:Q$1048576,MATCH(FmtData!$B$4+(ROW()-10),RawData!$A$2:$A$1048576,0))</f>
        <v>1.8310500000000001E-3</v>
      </c>
      <c r="S9170">
        <f>INDEX(RawData!R$2:R$1048576,MATCH(FmtData!$B$4+(ROW()-10),RawData!$A$2:$A$1048576,0))</f>
        <v>0.51633799999999996</v>
      </c>
      <c r="T9170">
        <f>INDEX(RawData!S$2:S$1048576,MATCH(FmtData!$B$4+(ROW()-10),RawData!$A$2:$A$1048576,0))</f>
        <v>0.52676999999999996</v>
      </c>
      <c r="U9170">
        <f>INDEX(RawData!T$2:T$1048576,MATCH(FmtData!$B$4+(ROW()-10),RawData!$A$2:$A$1048576,0))</f>
        <v>20.579499999999999</v>
      </c>
      <c r="V9170">
        <f>INDEX(RawData!U$2:U$1048576,MATCH(FmtData!$B$4+(ROW()-10),RawData!$A$2:$A$1048576,0))</f>
        <v>20.812999999999999</v>
      </c>
      <c r="W9170" s="8">
        <f t="shared" si="3167"/>
        <v>0.23349999999999937</v>
      </c>
      <c r="X9170" s="8">
        <f t="shared" si="3168"/>
        <v>-0.26073607999999993</v>
      </c>
      <c r="Y9170" s="8">
        <f t="shared" si="3169"/>
        <v>-0.15884651999999996</v>
      </c>
      <c r="Z9170" s="8">
        <f t="shared" si="3170"/>
        <v>10.152691814042056</v>
      </c>
      <c r="AA9170" s="8">
        <f t="shared" si="3171"/>
        <v>10.050802254042056</v>
      </c>
      <c r="AB9170" s="8">
        <f t="shared" si="3172"/>
        <v>10.101747034042056</v>
      </c>
      <c r="AC9170" s="6">
        <f t="shared" si="3173"/>
        <v>-299.01700000000005</v>
      </c>
      <c r="AD9170" s="15">
        <f t="shared" si="3174"/>
        <v>-39.245000000000005</v>
      </c>
      <c r="AE9170" s="15">
        <f t="shared" si="3175"/>
        <v>68.452791551277301</v>
      </c>
      <c r="AF9170" s="15">
        <f t="shared" si="3176"/>
        <v>41.299610510253387</v>
      </c>
      <c r="AG9170" s="15">
        <f t="shared" si="3177"/>
        <v>54.811079706319902</v>
      </c>
      <c r="AH9170" s="15">
        <f t="shared" si="3178"/>
        <v>-140.12360518134813</v>
      </c>
      <c r="AI9170" s="17">
        <f t="shared" si="3179"/>
        <v>1.2346635321582211</v>
      </c>
      <c r="AJ9170" s="17">
        <f t="shared" si="3180"/>
        <v>0.97178838888802577</v>
      </c>
      <c r="AK9170" s="17">
        <f t="shared" si="3181"/>
        <v>0.75951461028015788</v>
      </c>
      <c r="AL9170" s="17">
        <f t="shared" si="3182"/>
        <v>0.78174490703777533</v>
      </c>
      <c r="AM9170" s="17">
        <f t="shared" si="3183"/>
        <v>0.77052274714301561</v>
      </c>
      <c r="AN9170" s="17">
        <f t="shared" si="3184"/>
        <v>0.97178838888802577</v>
      </c>
      <c r="AO9170" s="17">
        <f t="shared" si="3185"/>
        <v>0</v>
      </c>
      <c r="AP9170" s="17">
        <f t="shared" si="3186"/>
        <v>7.7052274714301561</v>
      </c>
      <c r="AQ9170" s="17">
        <f t="shared" si="3187"/>
        <v>12.346635321582211</v>
      </c>
      <c r="AR9170" s="17">
        <f t="shared" si="3188"/>
        <v>20.017961707267283</v>
      </c>
    </row>
    <row r="9171" spans="2:44" x14ac:dyDescent="0.25">
      <c r="B9171">
        <f>INDEX(RawData!$A$2:$A$1048576,MATCH(FmtData!$B$4+(ROW()-10),RawData!$A$2:$A$1048576,0))</f>
        <v>9356</v>
      </c>
      <c r="C9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1)</f>
        <v>42241.560312499998</v>
      </c>
      <c r="D9171" s="46">
        <f>IF($B$6=1,MID(INDEX(RawData!$B$2:$B$1048576, MATCH(FmtData!$B$4+(ROW()-10),RawData!$A$2:$A$1048576,0)),12,8)+$B$5/24,INDEX(RawData!$C$2:$C$1048576, MATCH(FmtData!$B$4+(ROW()-10),RawData!$A$2:$A$1048576,0)))</f>
        <v>0.56031249999999999</v>
      </c>
      <c r="E9171">
        <f>INDEX(RawData!D$2:D$1048576,MATCH(FmtData!$B$4+(ROW()-10),RawData!$A$2:$A$1048576,0))</f>
        <v>2902.44</v>
      </c>
      <c r="F9171">
        <f>INDEX(RawData!E$2:E$1048576,MATCH(FmtData!$B$4+(ROW()-10),RawData!$A$2:$A$1048576,0))</f>
        <v>5.0183099999999996</v>
      </c>
      <c r="G9171">
        <f>INDEX(RawData!F$2:F$1048576,MATCH(FmtData!$B$4+(ROW()-10),RawData!$A$2:$A$1048576,0))</f>
        <v>-142.37299999999999</v>
      </c>
      <c r="H9171">
        <f>INDEX(RawData!G$2:G$1048576,MATCH(FmtData!$B$4+(ROW()-10),RawData!$A$2:$A$1048576,0))</f>
        <v>0.49984099999999998</v>
      </c>
      <c r="I9171">
        <f>INDEX(RawData!H$2:H$1048576,MATCH(FmtData!$B$4+(ROW()-10),RawData!$A$2:$A$1048576,0))</f>
        <v>-3.71981E-3</v>
      </c>
      <c r="J9171">
        <f>INDEX(RawData!I$2:I$1048576,MATCH(FmtData!$B$4+(ROW()-10),RawData!$A$2:$A$1048576,0))</f>
        <v>195.8</v>
      </c>
      <c r="K9171">
        <f>INDEX(RawData!J$2:J$1048576,MATCH(FmtData!$B$4+(ROW()-10),RawData!$A$2:$A$1048576,0))</f>
        <v>193.9</v>
      </c>
      <c r="L9171">
        <f>INDEX(RawData!K$2:K$1048576,MATCH(FmtData!$B$4+(ROW()-10),RawData!$A$2:$A$1048576,0))</f>
        <v>164.8</v>
      </c>
      <c r="M9171">
        <f>INDEX(RawData!L$2:L$1048576,MATCH(FmtData!$B$4+(ROW()-10),RawData!$A$2:$A$1048576,0))</f>
        <v>23.3</v>
      </c>
      <c r="N9171">
        <f>INDEX(RawData!M$2:M$1048576,MATCH(FmtData!$B$4+(ROW()-10),RawData!$A$2:$A$1048576,0))</f>
        <v>21.9</v>
      </c>
      <c r="O9171">
        <f>INDEX(RawData!N$2:N$1048576,MATCH(FmtData!$B$4+(ROW()-10),RawData!$A$2:$A$1048576,0))</f>
        <v>176.1</v>
      </c>
      <c r="P9171">
        <f>INDEX(RawData!O$2:O$1048576,MATCH(FmtData!$B$4+(ROW()-10),RawData!$A$2:$A$1048576,0))</f>
        <v>35.831699999999998</v>
      </c>
      <c r="Q9171">
        <f>INDEX(RawData!P$2:P$1048576,MATCH(FmtData!$B$4+(ROW()-10),RawData!$A$2:$A$1048576,0))</f>
        <v>208.316</v>
      </c>
      <c r="R9171">
        <f>INDEX(RawData!Q$2:Q$1048576,MATCH(FmtData!$B$4+(ROW()-10),RawData!$A$2:$A$1048576,0))</f>
        <v>1.8310500000000001E-3</v>
      </c>
      <c r="S9171">
        <f>INDEX(RawData!R$2:R$1048576,MATCH(FmtData!$B$4+(ROW()-10),RawData!$A$2:$A$1048576,0))</f>
        <v>0.51633799999999996</v>
      </c>
      <c r="T9171">
        <f>INDEX(RawData!S$2:S$1048576,MATCH(FmtData!$B$4+(ROW()-10),RawData!$A$2:$A$1048576,0))</f>
        <v>0.52676999999999996</v>
      </c>
      <c r="U9171">
        <f>INDEX(RawData!T$2:T$1048576,MATCH(FmtData!$B$4+(ROW()-10),RawData!$A$2:$A$1048576,0))</f>
        <v>20.4849</v>
      </c>
      <c r="V9171">
        <f>INDEX(RawData!U$2:U$1048576,MATCH(FmtData!$B$4+(ROW()-10),RawData!$A$2:$A$1048576,0))</f>
        <v>20.736699999999999</v>
      </c>
      <c r="W9171" s="8">
        <f t="shared" si="3167"/>
        <v>0.25179999999999936</v>
      </c>
      <c r="X9171" s="8">
        <f t="shared" si="3168"/>
        <v>-0.26073607999999993</v>
      </c>
      <c r="Y9171" s="8">
        <f t="shared" si="3169"/>
        <v>-0.15884651999999996</v>
      </c>
      <c r="Z9171" s="8">
        <f t="shared" si="3170"/>
        <v>10.152691814042056</v>
      </c>
      <c r="AA9171" s="8">
        <f t="shared" si="3171"/>
        <v>10.050802254042056</v>
      </c>
      <c r="AB9171" s="8">
        <f t="shared" si="3172"/>
        <v>10.101747034042056</v>
      </c>
      <c r="AC9171" s="6">
        <f t="shared" si="3173"/>
        <v>-299.01700000000005</v>
      </c>
      <c r="AD9171" s="15">
        <f t="shared" si="3174"/>
        <v>-39.245000000000005</v>
      </c>
      <c r="AE9171" s="15">
        <f t="shared" si="3175"/>
        <v>68.452791551277301</v>
      </c>
      <c r="AF9171" s="15">
        <f t="shared" si="3176"/>
        <v>41.299610510253387</v>
      </c>
      <c r="AG9171" s="15">
        <f t="shared" si="3177"/>
        <v>54.811079706319902</v>
      </c>
      <c r="AH9171" s="15">
        <f t="shared" si="3178"/>
        <v>-140.12360518134813</v>
      </c>
      <c r="AI9171" s="17">
        <f t="shared" si="3179"/>
        <v>1.2346635321582211</v>
      </c>
      <c r="AJ9171" s="17">
        <f t="shared" si="3180"/>
        <v>0.97178838888802577</v>
      </c>
      <c r="AK9171" s="17">
        <f t="shared" si="3181"/>
        <v>0.75951461028015788</v>
      </c>
      <c r="AL9171" s="17">
        <f t="shared" si="3182"/>
        <v>0.78174490703777533</v>
      </c>
      <c r="AM9171" s="17">
        <f t="shared" si="3183"/>
        <v>0.77052274714301561</v>
      </c>
      <c r="AN9171" s="17">
        <f t="shared" si="3184"/>
        <v>0.97178838888802577</v>
      </c>
      <c r="AO9171" s="17">
        <f t="shared" si="3185"/>
        <v>0</v>
      </c>
      <c r="AP9171" s="17">
        <f t="shared" si="3186"/>
        <v>7.7052274714301561</v>
      </c>
      <c r="AQ9171" s="17">
        <f t="shared" si="3187"/>
        <v>12.346635321582211</v>
      </c>
      <c r="AR9171" s="17">
        <f t="shared" si="3188"/>
        <v>20.011549605334785</v>
      </c>
    </row>
    <row r="9172" spans="2:44" x14ac:dyDescent="0.25">
      <c r="B9172">
        <f>INDEX(RawData!$A$2:$A$1048576,MATCH(FmtData!$B$4+(ROW()-10),RawData!$A$2:$A$1048576,0))</f>
        <v>9357</v>
      </c>
      <c r="C9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2)</f>
        <v>42241.560428240744</v>
      </c>
      <c r="D9172" s="46">
        <f>IF($B$6=1,MID(INDEX(RawData!$B$2:$B$1048576, MATCH(FmtData!$B$4+(ROW()-10),RawData!$A$2:$A$1048576,0)),12,8)+$B$5/24,INDEX(RawData!$C$2:$C$1048576, MATCH(FmtData!$B$4+(ROW()-10),RawData!$A$2:$A$1048576,0)))</f>
        <v>0.56042824074074071</v>
      </c>
      <c r="E9172">
        <f>INDEX(RawData!D$2:D$1048576,MATCH(FmtData!$B$4+(ROW()-10),RawData!$A$2:$A$1048576,0))</f>
        <v>2903.37</v>
      </c>
      <c r="F9172">
        <f>INDEX(RawData!E$2:E$1048576,MATCH(FmtData!$B$4+(ROW()-10),RawData!$A$2:$A$1048576,0))</f>
        <v>6.25</v>
      </c>
      <c r="G9172">
        <f>INDEX(RawData!F$2:F$1048576,MATCH(FmtData!$B$4+(ROW()-10),RawData!$A$2:$A$1048576,0))</f>
        <v>-142.37299999999999</v>
      </c>
      <c r="H9172">
        <f>INDEX(RawData!G$2:G$1048576,MATCH(FmtData!$B$4+(ROW()-10),RawData!$A$2:$A$1048576,0))</f>
        <v>0.49982199999999999</v>
      </c>
      <c r="I9172">
        <f>INDEX(RawData!H$2:H$1048576,MATCH(FmtData!$B$4+(ROW()-10),RawData!$A$2:$A$1048576,0))</f>
        <v>-3.9036299999999999E-3</v>
      </c>
      <c r="J9172">
        <f>INDEX(RawData!I$2:I$1048576,MATCH(FmtData!$B$4+(ROW()-10),RawData!$A$2:$A$1048576,0))</f>
        <v>195.5</v>
      </c>
      <c r="K9172">
        <f>INDEX(RawData!J$2:J$1048576,MATCH(FmtData!$B$4+(ROW()-10),RawData!$A$2:$A$1048576,0))</f>
        <v>193.9</v>
      </c>
      <c r="L9172">
        <f>INDEX(RawData!K$2:K$1048576,MATCH(FmtData!$B$4+(ROW()-10),RawData!$A$2:$A$1048576,0))</f>
        <v>164.9</v>
      </c>
      <c r="M9172">
        <f>INDEX(RawData!L$2:L$1048576,MATCH(FmtData!$B$4+(ROW()-10),RawData!$A$2:$A$1048576,0))</f>
        <v>23.3</v>
      </c>
      <c r="N9172">
        <f>INDEX(RawData!M$2:M$1048576,MATCH(FmtData!$B$4+(ROW()-10),RawData!$A$2:$A$1048576,0))</f>
        <v>21.9</v>
      </c>
      <c r="O9172">
        <f>INDEX(RawData!N$2:N$1048576,MATCH(FmtData!$B$4+(ROW()-10),RawData!$A$2:$A$1048576,0))</f>
        <v>176.1</v>
      </c>
      <c r="P9172">
        <f>INDEX(RawData!O$2:O$1048576,MATCH(FmtData!$B$4+(ROW()-10),RawData!$A$2:$A$1048576,0))</f>
        <v>35.831699999999998</v>
      </c>
      <c r="Q9172">
        <f>INDEX(RawData!P$2:P$1048576,MATCH(FmtData!$B$4+(ROW()-10),RawData!$A$2:$A$1048576,0))</f>
        <v>208.316</v>
      </c>
      <c r="R9172">
        <f>INDEX(RawData!Q$2:Q$1048576,MATCH(FmtData!$B$4+(ROW()-10),RawData!$A$2:$A$1048576,0))</f>
        <v>1.8310500000000001E-3</v>
      </c>
      <c r="S9172">
        <f>INDEX(RawData!R$2:R$1048576,MATCH(FmtData!$B$4+(ROW()-10),RawData!$A$2:$A$1048576,0))</f>
        <v>0.51633799999999996</v>
      </c>
      <c r="T9172">
        <f>INDEX(RawData!S$2:S$1048576,MATCH(FmtData!$B$4+(ROW()-10),RawData!$A$2:$A$1048576,0))</f>
        <v>0.52676999999999996</v>
      </c>
      <c r="U9172">
        <f>INDEX(RawData!T$2:T$1048576,MATCH(FmtData!$B$4+(ROW()-10),RawData!$A$2:$A$1048576,0))</f>
        <v>20.3934</v>
      </c>
      <c r="V9172">
        <f>INDEX(RawData!U$2:U$1048576,MATCH(FmtData!$B$4+(ROW()-10),RawData!$A$2:$A$1048576,0))</f>
        <v>20.584099999999999</v>
      </c>
      <c r="W9172" s="8">
        <f t="shared" si="3167"/>
        <v>0.19069999999999965</v>
      </c>
      <c r="X9172" s="8">
        <f t="shared" si="3168"/>
        <v>-0.26073607999999993</v>
      </c>
      <c r="Y9172" s="8">
        <f t="shared" si="3169"/>
        <v>-0.15884651999999996</v>
      </c>
      <c r="Z9172" s="8">
        <f t="shared" si="3170"/>
        <v>10.152691814042056</v>
      </c>
      <c r="AA9172" s="8">
        <f t="shared" si="3171"/>
        <v>10.050802254042056</v>
      </c>
      <c r="AB9172" s="8">
        <f t="shared" si="3172"/>
        <v>10.101747034042056</v>
      </c>
      <c r="AC9172" s="6">
        <f t="shared" si="3173"/>
        <v>-299.01700000000005</v>
      </c>
      <c r="AD9172" s="15">
        <f t="shared" si="3174"/>
        <v>-39.245000000000005</v>
      </c>
      <c r="AE9172" s="15">
        <f t="shared" si="3175"/>
        <v>68.452791551277301</v>
      </c>
      <c r="AF9172" s="15">
        <f t="shared" si="3176"/>
        <v>41.299610510253387</v>
      </c>
      <c r="AG9172" s="15">
        <f t="shared" si="3177"/>
        <v>54.811079706319902</v>
      </c>
      <c r="AH9172" s="15">
        <f t="shared" si="3178"/>
        <v>-140.12360518134813</v>
      </c>
      <c r="AI9172" s="17">
        <f t="shared" si="3179"/>
        <v>1.2346635321582211</v>
      </c>
      <c r="AJ9172" s="17">
        <f t="shared" si="3180"/>
        <v>0.97178838888802577</v>
      </c>
      <c r="AK9172" s="17">
        <f t="shared" si="3181"/>
        <v>0.75951461028015788</v>
      </c>
      <c r="AL9172" s="17">
        <f t="shared" si="3182"/>
        <v>0.78174490703777533</v>
      </c>
      <c r="AM9172" s="17">
        <f t="shared" si="3183"/>
        <v>0.77052274714301561</v>
      </c>
      <c r="AN9172" s="17">
        <f t="shared" si="3184"/>
        <v>0.97178838888802577</v>
      </c>
      <c r="AO9172" s="17">
        <f t="shared" si="3185"/>
        <v>0</v>
      </c>
      <c r="AP9172" s="17">
        <f t="shared" si="3186"/>
        <v>7.7052274714301561</v>
      </c>
      <c r="AQ9172" s="17">
        <f t="shared" si="3187"/>
        <v>12.346635321582211</v>
      </c>
      <c r="AR9172" s="17">
        <f t="shared" si="3188"/>
        <v>20.017961707267283</v>
      </c>
    </row>
    <row r="9173" spans="2:44" x14ac:dyDescent="0.25">
      <c r="B9173">
        <f>INDEX(RawData!$A$2:$A$1048576,MATCH(FmtData!$B$4+(ROW()-10),RawData!$A$2:$A$1048576,0))</f>
        <v>9358</v>
      </c>
      <c r="C9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3)</f>
        <v>42241.560555555552</v>
      </c>
      <c r="D9173" s="46">
        <f>IF($B$6=1,MID(INDEX(RawData!$B$2:$B$1048576, MATCH(FmtData!$B$4+(ROW()-10),RawData!$A$2:$A$1048576,0)),12,8)+$B$5/24,INDEX(RawData!$C$2:$C$1048576, MATCH(FmtData!$B$4+(ROW()-10),RawData!$A$2:$A$1048576,0)))</f>
        <v>0.56055555555555558</v>
      </c>
      <c r="E9173">
        <f>INDEX(RawData!D$2:D$1048576,MATCH(FmtData!$B$4+(ROW()-10),RawData!$A$2:$A$1048576,0))</f>
        <v>2902.44</v>
      </c>
      <c r="F9173">
        <f>INDEX(RawData!E$2:E$1048576,MATCH(FmtData!$B$4+(ROW()-10),RawData!$A$2:$A$1048576,0))</f>
        <v>6.25</v>
      </c>
      <c r="G9173">
        <f>INDEX(RawData!F$2:F$1048576,MATCH(FmtData!$B$4+(ROW()-10),RawData!$A$2:$A$1048576,0))</f>
        <v>-142.37299999999999</v>
      </c>
      <c r="H9173">
        <f>INDEX(RawData!G$2:G$1048576,MATCH(FmtData!$B$4+(ROW()-10),RawData!$A$2:$A$1048576,0))</f>
        <v>0.49984099999999998</v>
      </c>
      <c r="I9173">
        <f>INDEX(RawData!H$2:H$1048576,MATCH(FmtData!$B$4+(ROW()-10),RawData!$A$2:$A$1048576,0))</f>
        <v>-3.71981E-3</v>
      </c>
      <c r="J9173">
        <f>INDEX(RawData!I$2:I$1048576,MATCH(FmtData!$B$4+(ROW()-10),RawData!$A$2:$A$1048576,0))</f>
        <v>195.2</v>
      </c>
      <c r="K9173">
        <f>INDEX(RawData!J$2:J$1048576,MATCH(FmtData!$B$4+(ROW()-10),RawData!$A$2:$A$1048576,0))</f>
        <v>193.9</v>
      </c>
      <c r="L9173">
        <f>INDEX(RawData!K$2:K$1048576,MATCH(FmtData!$B$4+(ROW()-10),RawData!$A$2:$A$1048576,0))</f>
        <v>164.8</v>
      </c>
      <c r="M9173">
        <f>INDEX(RawData!L$2:L$1048576,MATCH(FmtData!$B$4+(ROW()-10),RawData!$A$2:$A$1048576,0))</f>
        <v>23.3</v>
      </c>
      <c r="N9173">
        <f>INDEX(RawData!M$2:M$1048576,MATCH(FmtData!$B$4+(ROW()-10),RawData!$A$2:$A$1048576,0))</f>
        <v>21.9</v>
      </c>
      <c r="O9173">
        <f>INDEX(RawData!N$2:N$1048576,MATCH(FmtData!$B$4+(ROW()-10),RawData!$A$2:$A$1048576,0))</f>
        <v>176.1</v>
      </c>
      <c r="P9173">
        <f>INDEX(RawData!O$2:O$1048576,MATCH(FmtData!$B$4+(ROW()-10),RawData!$A$2:$A$1048576,0))</f>
        <v>35.831699999999998</v>
      </c>
      <c r="Q9173">
        <f>INDEX(RawData!P$2:P$1048576,MATCH(FmtData!$B$4+(ROW()-10),RawData!$A$2:$A$1048576,0))</f>
        <v>208.316</v>
      </c>
      <c r="R9173">
        <f>INDEX(RawData!Q$2:Q$1048576,MATCH(FmtData!$B$4+(ROW()-10),RawData!$A$2:$A$1048576,0))</f>
        <v>1.8310500000000001E-3</v>
      </c>
      <c r="S9173">
        <f>INDEX(RawData!R$2:R$1048576,MATCH(FmtData!$B$4+(ROW()-10),RawData!$A$2:$A$1048576,0))</f>
        <v>0.51633799999999996</v>
      </c>
      <c r="T9173">
        <f>INDEX(RawData!S$2:S$1048576,MATCH(FmtData!$B$4+(ROW()-10),RawData!$A$2:$A$1048576,0))</f>
        <v>0.52676999999999996</v>
      </c>
      <c r="U9173">
        <f>INDEX(RawData!T$2:T$1048576,MATCH(FmtData!$B$4+(ROW()-10),RawData!$A$2:$A$1048576,0))</f>
        <v>20.2942</v>
      </c>
      <c r="V9173">
        <f>INDEX(RawData!U$2:U$1048576,MATCH(FmtData!$B$4+(ROW()-10),RawData!$A$2:$A$1048576,0))</f>
        <v>20.553599999999999</v>
      </c>
      <c r="W9173" s="8">
        <f t="shared" si="3167"/>
        <v>0.25939999999999941</v>
      </c>
      <c r="X9173" s="8">
        <f t="shared" si="3168"/>
        <v>-0.26073607999999993</v>
      </c>
      <c r="Y9173" s="8">
        <f t="shared" si="3169"/>
        <v>-0.15884651999999996</v>
      </c>
      <c r="Z9173" s="8">
        <f t="shared" si="3170"/>
        <v>10.152691814042056</v>
      </c>
      <c r="AA9173" s="8">
        <f t="shared" si="3171"/>
        <v>10.050802254042056</v>
      </c>
      <c r="AB9173" s="8">
        <f t="shared" si="3172"/>
        <v>10.101747034042056</v>
      </c>
      <c r="AC9173" s="6">
        <f t="shared" si="3173"/>
        <v>-299.01700000000005</v>
      </c>
      <c r="AD9173" s="15">
        <f t="shared" si="3174"/>
        <v>-39.245000000000005</v>
      </c>
      <c r="AE9173" s="15">
        <f t="shared" si="3175"/>
        <v>68.452791551277301</v>
      </c>
      <c r="AF9173" s="15">
        <f t="shared" si="3176"/>
        <v>41.299610510253387</v>
      </c>
      <c r="AG9173" s="15">
        <f t="shared" si="3177"/>
        <v>54.811079706319902</v>
      </c>
      <c r="AH9173" s="15">
        <f t="shared" si="3178"/>
        <v>-140.12360518134813</v>
      </c>
      <c r="AI9173" s="17">
        <f t="shared" si="3179"/>
        <v>1.2346635321582211</v>
      </c>
      <c r="AJ9173" s="17">
        <f t="shared" si="3180"/>
        <v>0.97178838888802577</v>
      </c>
      <c r="AK9173" s="17">
        <f t="shared" si="3181"/>
        <v>0.75951461028015788</v>
      </c>
      <c r="AL9173" s="17">
        <f t="shared" si="3182"/>
        <v>0.78174490703777533</v>
      </c>
      <c r="AM9173" s="17">
        <f t="shared" si="3183"/>
        <v>0.77052274714301561</v>
      </c>
      <c r="AN9173" s="17">
        <f t="shared" si="3184"/>
        <v>0.97178838888802577</v>
      </c>
      <c r="AO9173" s="17">
        <f t="shared" si="3185"/>
        <v>0</v>
      </c>
      <c r="AP9173" s="17">
        <f t="shared" si="3186"/>
        <v>7.7052274714301561</v>
      </c>
      <c r="AQ9173" s="17">
        <f t="shared" si="3187"/>
        <v>12.346635321582211</v>
      </c>
      <c r="AR9173" s="17">
        <f t="shared" si="3188"/>
        <v>20.011549605334785</v>
      </c>
    </row>
    <row r="9174" spans="2:44" x14ac:dyDescent="0.25">
      <c r="B9174">
        <f>INDEX(RawData!$A$2:$A$1048576,MATCH(FmtData!$B$4+(ROW()-10),RawData!$A$2:$A$1048576,0))</f>
        <v>9359</v>
      </c>
      <c r="C9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4)</f>
        <v>42241.560659722221</v>
      </c>
      <c r="D9174" s="46">
        <f>IF($B$6=1,MID(INDEX(RawData!$B$2:$B$1048576, MATCH(FmtData!$B$4+(ROW()-10),RawData!$A$2:$A$1048576,0)),12,8)+$B$5/24,INDEX(RawData!$C$2:$C$1048576, MATCH(FmtData!$B$4+(ROW()-10),RawData!$A$2:$A$1048576,0)))</f>
        <v>0.56065972222222216</v>
      </c>
      <c r="E9174">
        <f>INDEX(RawData!D$2:D$1048576,MATCH(FmtData!$B$4+(ROW()-10),RawData!$A$2:$A$1048576,0))</f>
        <v>2902.44</v>
      </c>
      <c r="F9174">
        <f>INDEX(RawData!E$2:E$1048576,MATCH(FmtData!$B$4+(ROW()-10),RawData!$A$2:$A$1048576,0))</f>
        <v>6.25</v>
      </c>
      <c r="G9174">
        <f>INDEX(RawData!F$2:F$1048576,MATCH(FmtData!$B$4+(ROW()-10),RawData!$A$2:$A$1048576,0))</f>
        <v>-142.37299999999999</v>
      </c>
      <c r="H9174">
        <f>INDEX(RawData!G$2:G$1048576,MATCH(FmtData!$B$4+(ROW()-10),RawData!$A$2:$A$1048576,0))</f>
        <v>0.49984099999999998</v>
      </c>
      <c r="I9174">
        <f>INDEX(RawData!H$2:H$1048576,MATCH(FmtData!$B$4+(ROW()-10),RawData!$A$2:$A$1048576,0))</f>
        <v>-3.71981E-3</v>
      </c>
      <c r="J9174">
        <f>INDEX(RawData!I$2:I$1048576,MATCH(FmtData!$B$4+(ROW()-10),RawData!$A$2:$A$1048576,0))</f>
        <v>195</v>
      </c>
      <c r="K9174">
        <f>INDEX(RawData!J$2:J$1048576,MATCH(FmtData!$B$4+(ROW()-10),RawData!$A$2:$A$1048576,0))</f>
        <v>194.1</v>
      </c>
      <c r="L9174">
        <f>INDEX(RawData!K$2:K$1048576,MATCH(FmtData!$B$4+(ROW()-10),RawData!$A$2:$A$1048576,0))</f>
        <v>164.8</v>
      </c>
      <c r="M9174">
        <f>INDEX(RawData!L$2:L$1048576,MATCH(FmtData!$B$4+(ROW()-10),RawData!$A$2:$A$1048576,0))</f>
        <v>23.3</v>
      </c>
      <c r="N9174">
        <f>INDEX(RawData!M$2:M$1048576,MATCH(FmtData!$B$4+(ROW()-10),RawData!$A$2:$A$1048576,0))</f>
        <v>21.9</v>
      </c>
      <c r="O9174">
        <f>INDEX(RawData!N$2:N$1048576,MATCH(FmtData!$B$4+(ROW()-10),RawData!$A$2:$A$1048576,0))</f>
        <v>176.2</v>
      </c>
      <c r="P9174">
        <f>INDEX(RawData!O$2:O$1048576,MATCH(FmtData!$B$4+(ROW()-10),RawData!$A$2:$A$1048576,0))</f>
        <v>35.831699999999998</v>
      </c>
      <c r="Q9174">
        <f>INDEX(RawData!P$2:P$1048576,MATCH(FmtData!$B$4+(ROW()-10),RawData!$A$2:$A$1048576,0))</f>
        <v>208.316</v>
      </c>
      <c r="R9174">
        <f>INDEX(RawData!Q$2:Q$1048576,MATCH(FmtData!$B$4+(ROW()-10),RawData!$A$2:$A$1048576,0))</f>
        <v>1.8310500000000001E-3</v>
      </c>
      <c r="S9174">
        <f>INDEX(RawData!R$2:R$1048576,MATCH(FmtData!$B$4+(ROW()-10),RawData!$A$2:$A$1048576,0))</f>
        <v>0.51633799999999996</v>
      </c>
      <c r="T9174">
        <f>INDEX(RawData!S$2:S$1048576,MATCH(FmtData!$B$4+(ROW()-10),RawData!$A$2:$A$1048576,0))</f>
        <v>0.52676999999999996</v>
      </c>
      <c r="U9174">
        <f>INDEX(RawData!T$2:T$1048576,MATCH(FmtData!$B$4+(ROW()-10),RawData!$A$2:$A$1048576,0))</f>
        <v>20.2148</v>
      </c>
      <c r="V9174">
        <f>INDEX(RawData!U$2:U$1048576,MATCH(FmtData!$B$4+(ROW()-10),RawData!$A$2:$A$1048576,0))</f>
        <v>20.4773</v>
      </c>
      <c r="W9174" s="8">
        <f t="shared" si="3167"/>
        <v>0.26249999999999929</v>
      </c>
      <c r="X9174" s="8">
        <f t="shared" si="3168"/>
        <v>-0.26073607999999993</v>
      </c>
      <c r="Y9174" s="8">
        <f t="shared" si="3169"/>
        <v>-0.15884651999999996</v>
      </c>
      <c r="Z9174" s="8">
        <f t="shared" si="3170"/>
        <v>10.152691814042056</v>
      </c>
      <c r="AA9174" s="8">
        <f t="shared" si="3171"/>
        <v>10.050802254042056</v>
      </c>
      <c r="AB9174" s="8">
        <f t="shared" si="3172"/>
        <v>10.101747034042056</v>
      </c>
      <c r="AC9174" s="6">
        <f t="shared" si="3173"/>
        <v>-299.01700000000005</v>
      </c>
      <c r="AD9174" s="15">
        <f t="shared" si="3174"/>
        <v>-39.245000000000005</v>
      </c>
      <c r="AE9174" s="15">
        <f t="shared" si="3175"/>
        <v>68.452791551277301</v>
      </c>
      <c r="AF9174" s="15">
        <f t="shared" si="3176"/>
        <v>41.299610510253387</v>
      </c>
      <c r="AG9174" s="15">
        <f t="shared" si="3177"/>
        <v>54.811079706319902</v>
      </c>
      <c r="AH9174" s="15">
        <f t="shared" si="3178"/>
        <v>-140.12360518134813</v>
      </c>
      <c r="AI9174" s="17">
        <f t="shared" si="3179"/>
        <v>1.2346635321582211</v>
      </c>
      <c r="AJ9174" s="17">
        <f t="shared" si="3180"/>
        <v>0.97178838888802577</v>
      </c>
      <c r="AK9174" s="17">
        <f t="shared" si="3181"/>
        <v>0.75951461028015788</v>
      </c>
      <c r="AL9174" s="17">
        <f t="shared" si="3182"/>
        <v>0.78174490703777533</v>
      </c>
      <c r="AM9174" s="17">
        <f t="shared" si="3183"/>
        <v>0.77052274714301561</v>
      </c>
      <c r="AN9174" s="17">
        <f t="shared" si="3184"/>
        <v>0.97178838888802577</v>
      </c>
      <c r="AO9174" s="17">
        <f t="shared" si="3185"/>
        <v>0</v>
      </c>
      <c r="AP9174" s="17">
        <f t="shared" si="3186"/>
        <v>7.7052274714301561</v>
      </c>
      <c r="AQ9174" s="17">
        <f t="shared" si="3187"/>
        <v>12.346635321582211</v>
      </c>
      <c r="AR9174" s="17">
        <f t="shared" si="3188"/>
        <v>20.011549605334785</v>
      </c>
    </row>
    <row r="9175" spans="2:44" x14ac:dyDescent="0.25">
      <c r="B9175">
        <f>INDEX(RawData!$A$2:$A$1048576,MATCH(FmtData!$B$4+(ROW()-10),RawData!$A$2:$A$1048576,0))</f>
        <v>9360</v>
      </c>
      <c r="C9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5)</f>
        <v>42241.56077546296</v>
      </c>
      <c r="D9175" s="46">
        <f>IF($B$6=1,MID(INDEX(RawData!$B$2:$B$1048576, MATCH(FmtData!$B$4+(ROW()-10),RawData!$A$2:$A$1048576,0)),12,8)+$B$5/24,INDEX(RawData!$C$2:$C$1048576, MATCH(FmtData!$B$4+(ROW()-10),RawData!$A$2:$A$1048576,0)))</f>
        <v>0.56077546296296299</v>
      </c>
      <c r="E9175">
        <f>INDEX(RawData!D$2:D$1048576,MATCH(FmtData!$B$4+(ROW()-10),RawData!$A$2:$A$1048576,0))</f>
        <v>2902.44</v>
      </c>
      <c r="F9175">
        <f>INDEX(RawData!E$2:E$1048576,MATCH(FmtData!$B$4+(ROW()-10),RawData!$A$2:$A$1048576,0))</f>
        <v>6.25</v>
      </c>
      <c r="G9175">
        <f>INDEX(RawData!F$2:F$1048576,MATCH(FmtData!$B$4+(ROW()-10),RawData!$A$2:$A$1048576,0))</f>
        <v>-142.37299999999999</v>
      </c>
      <c r="H9175">
        <f>INDEX(RawData!G$2:G$1048576,MATCH(FmtData!$B$4+(ROW()-10),RawData!$A$2:$A$1048576,0))</f>
        <v>0.49984099999999998</v>
      </c>
      <c r="I9175">
        <f>INDEX(RawData!H$2:H$1048576,MATCH(FmtData!$B$4+(ROW()-10),RawData!$A$2:$A$1048576,0))</f>
        <v>-3.71981E-3</v>
      </c>
      <c r="J9175">
        <f>INDEX(RawData!I$2:I$1048576,MATCH(FmtData!$B$4+(ROW()-10),RawData!$A$2:$A$1048576,0))</f>
        <v>194.8</v>
      </c>
      <c r="K9175">
        <f>INDEX(RawData!J$2:J$1048576,MATCH(FmtData!$B$4+(ROW()-10),RawData!$A$2:$A$1048576,0))</f>
        <v>194.6</v>
      </c>
      <c r="L9175">
        <f>INDEX(RawData!K$2:K$1048576,MATCH(FmtData!$B$4+(ROW()-10),RawData!$A$2:$A$1048576,0))</f>
        <v>164.8</v>
      </c>
      <c r="M9175">
        <f>INDEX(RawData!L$2:L$1048576,MATCH(FmtData!$B$4+(ROW()-10),RawData!$A$2:$A$1048576,0))</f>
        <v>23.3</v>
      </c>
      <c r="N9175">
        <f>INDEX(RawData!M$2:M$1048576,MATCH(FmtData!$B$4+(ROW()-10),RawData!$A$2:$A$1048576,0))</f>
        <v>21.9</v>
      </c>
      <c r="O9175">
        <f>INDEX(RawData!N$2:N$1048576,MATCH(FmtData!$B$4+(ROW()-10),RawData!$A$2:$A$1048576,0))</f>
        <v>176.2</v>
      </c>
      <c r="P9175">
        <f>INDEX(RawData!O$2:O$1048576,MATCH(FmtData!$B$4+(ROW()-10),RawData!$A$2:$A$1048576,0))</f>
        <v>35.831699999999998</v>
      </c>
      <c r="Q9175">
        <f>INDEX(RawData!P$2:P$1048576,MATCH(FmtData!$B$4+(ROW()-10),RawData!$A$2:$A$1048576,0))</f>
        <v>208.316</v>
      </c>
      <c r="R9175">
        <f>INDEX(RawData!Q$2:Q$1048576,MATCH(FmtData!$B$4+(ROW()-10),RawData!$A$2:$A$1048576,0))</f>
        <v>2.4414100000000002E-3</v>
      </c>
      <c r="S9175">
        <f>INDEX(RawData!R$2:R$1048576,MATCH(FmtData!$B$4+(ROW()-10),RawData!$A$2:$A$1048576,0))</f>
        <v>0.51633799999999996</v>
      </c>
      <c r="T9175">
        <f>INDEX(RawData!S$2:S$1048576,MATCH(FmtData!$B$4+(ROW()-10),RawData!$A$2:$A$1048576,0))</f>
        <v>0.52676999999999996</v>
      </c>
      <c r="U9175">
        <f>INDEX(RawData!T$2:T$1048576,MATCH(FmtData!$B$4+(ROW()-10),RawData!$A$2:$A$1048576,0))</f>
        <v>20.1157</v>
      </c>
      <c r="V9175">
        <f>INDEX(RawData!U$2:U$1048576,MATCH(FmtData!$B$4+(ROW()-10),RawData!$A$2:$A$1048576,0))</f>
        <v>20.401</v>
      </c>
      <c r="W9175" s="8">
        <f t="shared" si="3167"/>
        <v>0.28529999999999944</v>
      </c>
      <c r="X9175" s="8">
        <f t="shared" si="3168"/>
        <v>-0.26073607999999993</v>
      </c>
      <c r="Y9175" s="8">
        <f t="shared" si="3169"/>
        <v>-0.15884651999999996</v>
      </c>
      <c r="Z9175" s="8">
        <f t="shared" si="3170"/>
        <v>10.152691814042056</v>
      </c>
      <c r="AA9175" s="8">
        <f t="shared" si="3171"/>
        <v>10.050802254042056</v>
      </c>
      <c r="AB9175" s="8">
        <f t="shared" si="3172"/>
        <v>10.101747034042056</v>
      </c>
      <c r="AC9175" s="6">
        <f t="shared" si="3173"/>
        <v>-299.01700000000005</v>
      </c>
      <c r="AD9175" s="15">
        <f t="shared" si="3174"/>
        <v>-39.245000000000005</v>
      </c>
      <c r="AE9175" s="15">
        <f t="shared" si="3175"/>
        <v>68.452791551277301</v>
      </c>
      <c r="AF9175" s="15">
        <f t="shared" si="3176"/>
        <v>41.299610510253387</v>
      </c>
      <c r="AG9175" s="15">
        <f t="shared" si="3177"/>
        <v>54.811079706319902</v>
      </c>
      <c r="AH9175" s="15">
        <f t="shared" si="3178"/>
        <v>-140.12360518134813</v>
      </c>
      <c r="AI9175" s="17">
        <f t="shared" si="3179"/>
        <v>1.2346635321582211</v>
      </c>
      <c r="AJ9175" s="17">
        <f t="shared" si="3180"/>
        <v>0.97178838888802577</v>
      </c>
      <c r="AK9175" s="17">
        <f t="shared" si="3181"/>
        <v>0.75951461028015788</v>
      </c>
      <c r="AL9175" s="17">
        <f t="shared" si="3182"/>
        <v>0.78174490703777533</v>
      </c>
      <c r="AM9175" s="17">
        <f t="shared" si="3183"/>
        <v>0.77052274714301561</v>
      </c>
      <c r="AN9175" s="17">
        <f t="shared" si="3184"/>
        <v>0.97178838888802577</v>
      </c>
      <c r="AO9175" s="17">
        <f t="shared" si="3185"/>
        <v>0</v>
      </c>
      <c r="AP9175" s="17">
        <f t="shared" si="3186"/>
        <v>7.7052274714301561</v>
      </c>
      <c r="AQ9175" s="17">
        <f t="shared" si="3187"/>
        <v>12.346635321582211</v>
      </c>
      <c r="AR9175" s="17">
        <f t="shared" si="3188"/>
        <v>20.011549605334785</v>
      </c>
    </row>
    <row r="9176" spans="2:44" x14ac:dyDescent="0.25">
      <c r="B9176">
        <f>INDEX(RawData!$A$2:$A$1048576,MATCH(FmtData!$B$4+(ROW()-10),RawData!$A$2:$A$1048576,0))</f>
        <v>9361</v>
      </c>
      <c r="C9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6)</f>
        <v>42241.560891203706</v>
      </c>
      <c r="D9176" s="46">
        <f>IF($B$6=1,MID(INDEX(RawData!$B$2:$B$1048576, MATCH(FmtData!$B$4+(ROW()-10),RawData!$A$2:$A$1048576,0)),12,8)+$B$5/24,INDEX(RawData!$C$2:$C$1048576, MATCH(FmtData!$B$4+(ROW()-10),RawData!$A$2:$A$1048576,0)))</f>
        <v>0.56089120370370371</v>
      </c>
      <c r="E9176">
        <f>INDEX(RawData!D$2:D$1048576,MATCH(FmtData!$B$4+(ROW()-10),RawData!$A$2:$A$1048576,0))</f>
        <v>2902.44</v>
      </c>
      <c r="F9176">
        <f>INDEX(RawData!E$2:E$1048576,MATCH(FmtData!$B$4+(ROW()-10),RawData!$A$2:$A$1048576,0))</f>
        <v>6.25</v>
      </c>
      <c r="G9176">
        <f>INDEX(RawData!F$2:F$1048576,MATCH(FmtData!$B$4+(ROW()-10),RawData!$A$2:$A$1048576,0))</f>
        <v>-142.37299999999999</v>
      </c>
      <c r="H9176">
        <f>INDEX(RawData!G$2:G$1048576,MATCH(FmtData!$B$4+(ROW()-10),RawData!$A$2:$A$1048576,0))</f>
        <v>0.49982199999999999</v>
      </c>
      <c r="I9176">
        <f>INDEX(RawData!H$2:H$1048576,MATCH(FmtData!$B$4+(ROW()-10),RawData!$A$2:$A$1048576,0))</f>
        <v>-3.71981E-3</v>
      </c>
      <c r="J9176">
        <f>INDEX(RawData!I$2:I$1048576,MATCH(FmtData!$B$4+(ROW()-10),RawData!$A$2:$A$1048576,0))</f>
        <v>194.6</v>
      </c>
      <c r="K9176">
        <f>INDEX(RawData!J$2:J$1048576,MATCH(FmtData!$B$4+(ROW()-10),RawData!$A$2:$A$1048576,0))</f>
        <v>195.2</v>
      </c>
      <c r="L9176">
        <f>INDEX(RawData!K$2:K$1048576,MATCH(FmtData!$B$4+(ROW()-10),RawData!$A$2:$A$1048576,0))</f>
        <v>164.8</v>
      </c>
      <c r="M9176">
        <f>INDEX(RawData!L$2:L$1048576,MATCH(FmtData!$B$4+(ROW()-10),RawData!$A$2:$A$1048576,0))</f>
        <v>23.3</v>
      </c>
      <c r="N9176">
        <f>INDEX(RawData!M$2:M$1048576,MATCH(FmtData!$B$4+(ROW()-10),RawData!$A$2:$A$1048576,0))</f>
        <v>21.9</v>
      </c>
      <c r="O9176">
        <f>INDEX(RawData!N$2:N$1048576,MATCH(FmtData!$B$4+(ROW()-10),RawData!$A$2:$A$1048576,0))</f>
        <v>176.1</v>
      </c>
      <c r="P9176">
        <f>INDEX(RawData!O$2:O$1048576,MATCH(FmtData!$B$4+(ROW()-10),RawData!$A$2:$A$1048576,0))</f>
        <v>35.831699999999998</v>
      </c>
      <c r="Q9176">
        <f>INDEX(RawData!P$2:P$1048576,MATCH(FmtData!$B$4+(ROW()-10),RawData!$A$2:$A$1048576,0))</f>
        <v>208.316</v>
      </c>
      <c r="R9176">
        <f>INDEX(RawData!Q$2:Q$1048576,MATCH(FmtData!$B$4+(ROW()-10),RawData!$A$2:$A$1048576,0))</f>
        <v>1.8310500000000001E-3</v>
      </c>
      <c r="S9176">
        <f>INDEX(RawData!R$2:R$1048576,MATCH(FmtData!$B$4+(ROW()-10),RawData!$A$2:$A$1048576,0))</f>
        <v>0.51633799999999996</v>
      </c>
      <c r="T9176">
        <f>INDEX(RawData!S$2:S$1048576,MATCH(FmtData!$B$4+(ROW()-10),RawData!$A$2:$A$1048576,0))</f>
        <v>0.52676999999999996</v>
      </c>
      <c r="U9176">
        <f>INDEX(RawData!T$2:T$1048576,MATCH(FmtData!$B$4+(ROW()-10),RawData!$A$2:$A$1048576,0))</f>
        <v>20.028700000000001</v>
      </c>
      <c r="V9176">
        <f>INDEX(RawData!U$2:U$1048576,MATCH(FmtData!$B$4+(ROW()-10),RawData!$A$2:$A$1048576,0))</f>
        <v>20.2789</v>
      </c>
      <c r="W9176" s="8">
        <f t="shared" si="3167"/>
        <v>0.25019999999999953</v>
      </c>
      <c r="X9176" s="8">
        <f t="shared" si="3168"/>
        <v>-0.26073607999999993</v>
      </c>
      <c r="Y9176" s="8">
        <f t="shared" si="3169"/>
        <v>-0.15884651999999996</v>
      </c>
      <c r="Z9176" s="8">
        <f t="shared" si="3170"/>
        <v>10.152691814042056</v>
      </c>
      <c r="AA9176" s="8">
        <f t="shared" si="3171"/>
        <v>10.050802254042056</v>
      </c>
      <c r="AB9176" s="8">
        <f t="shared" si="3172"/>
        <v>10.101747034042056</v>
      </c>
      <c r="AC9176" s="6">
        <f t="shared" si="3173"/>
        <v>-299.01700000000005</v>
      </c>
      <c r="AD9176" s="15">
        <f t="shared" si="3174"/>
        <v>-39.245000000000005</v>
      </c>
      <c r="AE9176" s="15">
        <f t="shared" si="3175"/>
        <v>68.452791551277301</v>
      </c>
      <c r="AF9176" s="15">
        <f t="shared" si="3176"/>
        <v>41.299610510253387</v>
      </c>
      <c r="AG9176" s="15">
        <f t="shared" si="3177"/>
        <v>54.811079706319902</v>
      </c>
      <c r="AH9176" s="15">
        <f t="shared" si="3178"/>
        <v>-140.12360518134813</v>
      </c>
      <c r="AI9176" s="17">
        <f t="shared" si="3179"/>
        <v>1.2346635321582211</v>
      </c>
      <c r="AJ9176" s="17">
        <f t="shared" si="3180"/>
        <v>0.97178838888802577</v>
      </c>
      <c r="AK9176" s="17">
        <f t="shared" si="3181"/>
        <v>0.75951461028015788</v>
      </c>
      <c r="AL9176" s="17">
        <f t="shared" si="3182"/>
        <v>0.78174490703777533</v>
      </c>
      <c r="AM9176" s="17">
        <f t="shared" si="3183"/>
        <v>0.77052274714301561</v>
      </c>
      <c r="AN9176" s="17">
        <f t="shared" si="3184"/>
        <v>0.97178838888802577</v>
      </c>
      <c r="AO9176" s="17">
        <f t="shared" si="3185"/>
        <v>0</v>
      </c>
      <c r="AP9176" s="17">
        <f t="shared" si="3186"/>
        <v>7.7052274714301561</v>
      </c>
      <c r="AQ9176" s="17">
        <f t="shared" si="3187"/>
        <v>12.346635321582211</v>
      </c>
      <c r="AR9176" s="17">
        <f t="shared" si="3188"/>
        <v>20.011549605334785</v>
      </c>
    </row>
    <row r="9177" spans="2:44" x14ac:dyDescent="0.25">
      <c r="B9177">
        <f>INDEX(RawData!$A$2:$A$1048576,MATCH(FmtData!$B$4+(ROW()-10),RawData!$A$2:$A$1048576,0))</f>
        <v>9362</v>
      </c>
      <c r="C9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7)</f>
        <v>42241.561006944445</v>
      </c>
      <c r="D9177" s="46">
        <f>IF($B$6=1,MID(INDEX(RawData!$B$2:$B$1048576, MATCH(FmtData!$B$4+(ROW()-10),RawData!$A$2:$A$1048576,0)),12,8)+$B$5/24,INDEX(RawData!$C$2:$C$1048576, MATCH(FmtData!$B$4+(ROW()-10),RawData!$A$2:$A$1048576,0)))</f>
        <v>0.56100694444444443</v>
      </c>
      <c r="E9177">
        <f>INDEX(RawData!D$2:D$1048576,MATCH(FmtData!$B$4+(ROW()-10),RawData!$A$2:$A$1048576,0))</f>
        <v>2900.26</v>
      </c>
      <c r="F9177">
        <f>INDEX(RawData!E$2:E$1048576,MATCH(FmtData!$B$4+(ROW()-10),RawData!$A$2:$A$1048576,0))</f>
        <v>6.25</v>
      </c>
      <c r="G9177">
        <f>INDEX(RawData!F$2:F$1048576,MATCH(FmtData!$B$4+(ROW()-10),RawData!$A$2:$A$1048576,0))</f>
        <v>-142.37299999999999</v>
      </c>
      <c r="H9177">
        <f>INDEX(RawData!G$2:G$1048576,MATCH(FmtData!$B$4+(ROW()-10),RawData!$A$2:$A$1048576,0))</f>
        <v>0.49984099999999998</v>
      </c>
      <c r="I9177">
        <f>INDEX(RawData!H$2:H$1048576,MATCH(FmtData!$B$4+(ROW()-10),RawData!$A$2:$A$1048576,0))</f>
        <v>-3.71981E-3</v>
      </c>
      <c r="J9177">
        <f>INDEX(RawData!I$2:I$1048576,MATCH(FmtData!$B$4+(ROW()-10),RawData!$A$2:$A$1048576,0))</f>
        <v>194.4</v>
      </c>
      <c r="K9177">
        <f>INDEX(RawData!J$2:J$1048576,MATCH(FmtData!$B$4+(ROW()-10),RawData!$A$2:$A$1048576,0))</f>
        <v>195.8</v>
      </c>
      <c r="L9177">
        <f>INDEX(RawData!K$2:K$1048576,MATCH(FmtData!$B$4+(ROW()-10),RawData!$A$2:$A$1048576,0))</f>
        <v>164.8</v>
      </c>
      <c r="M9177">
        <f>INDEX(RawData!L$2:L$1048576,MATCH(FmtData!$B$4+(ROW()-10),RawData!$A$2:$A$1048576,0))</f>
        <v>23.3</v>
      </c>
      <c r="N9177">
        <f>INDEX(RawData!M$2:M$1048576,MATCH(FmtData!$B$4+(ROW()-10),RawData!$A$2:$A$1048576,0))</f>
        <v>21.9</v>
      </c>
      <c r="O9177">
        <f>INDEX(RawData!N$2:N$1048576,MATCH(FmtData!$B$4+(ROW()-10),RawData!$A$2:$A$1048576,0))</f>
        <v>176.1</v>
      </c>
      <c r="P9177">
        <f>INDEX(RawData!O$2:O$1048576,MATCH(FmtData!$B$4+(ROW()-10),RawData!$A$2:$A$1048576,0))</f>
        <v>35.831699999999998</v>
      </c>
      <c r="Q9177">
        <f>INDEX(RawData!P$2:P$1048576,MATCH(FmtData!$B$4+(ROW()-10),RawData!$A$2:$A$1048576,0))</f>
        <v>208.316</v>
      </c>
      <c r="R9177">
        <f>INDEX(RawData!Q$2:Q$1048576,MATCH(FmtData!$B$4+(ROW()-10),RawData!$A$2:$A$1048576,0))</f>
        <v>1.8310500000000001E-3</v>
      </c>
      <c r="S9177">
        <f>INDEX(RawData!R$2:R$1048576,MATCH(FmtData!$B$4+(ROW()-10),RawData!$A$2:$A$1048576,0))</f>
        <v>0.51633799999999996</v>
      </c>
      <c r="T9177">
        <f>INDEX(RawData!S$2:S$1048576,MATCH(FmtData!$B$4+(ROW()-10),RawData!$A$2:$A$1048576,0))</f>
        <v>0.52676999999999996</v>
      </c>
      <c r="U9177">
        <f>INDEX(RawData!T$2:T$1048576,MATCH(FmtData!$B$4+(ROW()-10),RawData!$A$2:$A$1048576,0))</f>
        <v>19.937100000000001</v>
      </c>
      <c r="V9177">
        <f>INDEX(RawData!U$2:U$1048576,MATCH(FmtData!$B$4+(ROW()-10),RawData!$A$2:$A$1048576,0))</f>
        <v>20.065300000000001</v>
      </c>
      <c r="W9177" s="8">
        <f t="shared" si="3167"/>
        <v>0.12819999999999965</v>
      </c>
      <c r="X9177" s="8">
        <f t="shared" si="3168"/>
        <v>-0.26073607999999993</v>
      </c>
      <c r="Y9177" s="8">
        <f t="shared" si="3169"/>
        <v>-0.15884651999999996</v>
      </c>
      <c r="Z9177" s="8">
        <f t="shared" si="3170"/>
        <v>10.152691814042056</v>
      </c>
      <c r="AA9177" s="8">
        <f t="shared" si="3171"/>
        <v>10.050802254042056</v>
      </c>
      <c r="AB9177" s="8">
        <f t="shared" si="3172"/>
        <v>10.101747034042056</v>
      </c>
      <c r="AC9177" s="6">
        <f t="shared" si="3173"/>
        <v>-299.01700000000005</v>
      </c>
      <c r="AD9177" s="15">
        <f t="shared" si="3174"/>
        <v>-39.245000000000005</v>
      </c>
      <c r="AE9177" s="15">
        <f t="shared" si="3175"/>
        <v>68.452791551277301</v>
      </c>
      <c r="AF9177" s="15">
        <f t="shared" si="3176"/>
        <v>41.299610510253387</v>
      </c>
      <c r="AG9177" s="15">
        <f t="shared" si="3177"/>
        <v>54.811079706319902</v>
      </c>
      <c r="AH9177" s="15">
        <f t="shared" si="3178"/>
        <v>-140.12360518134813</v>
      </c>
      <c r="AI9177" s="17">
        <f t="shared" si="3179"/>
        <v>1.2346635321582211</v>
      </c>
      <c r="AJ9177" s="17">
        <f t="shared" si="3180"/>
        <v>0.97178838888802577</v>
      </c>
      <c r="AK9177" s="17">
        <f t="shared" si="3181"/>
        <v>0.75951461028015788</v>
      </c>
      <c r="AL9177" s="17">
        <f t="shared" si="3182"/>
        <v>0.78174490703777533</v>
      </c>
      <c r="AM9177" s="17">
        <f t="shared" si="3183"/>
        <v>0.77052274714301561</v>
      </c>
      <c r="AN9177" s="17">
        <f t="shared" si="3184"/>
        <v>0.97178838888802577</v>
      </c>
      <c r="AO9177" s="17">
        <f t="shared" si="3185"/>
        <v>0</v>
      </c>
      <c r="AP9177" s="17">
        <f t="shared" si="3186"/>
        <v>7.7052274714301561</v>
      </c>
      <c r="AQ9177" s="17">
        <f t="shared" si="3187"/>
        <v>12.346635321582211</v>
      </c>
      <c r="AR9177" s="17">
        <f t="shared" si="3188"/>
        <v>19.99651908682635</v>
      </c>
    </row>
    <row r="9178" spans="2:44" x14ac:dyDescent="0.25">
      <c r="B9178">
        <f>INDEX(RawData!$A$2:$A$1048576,MATCH(FmtData!$B$4+(ROW()-10),RawData!$A$2:$A$1048576,0))</f>
        <v>9363</v>
      </c>
      <c r="C9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8)</f>
        <v>42241.561122685183</v>
      </c>
      <c r="D9178" s="46">
        <f>IF($B$6=1,MID(INDEX(RawData!$B$2:$B$1048576, MATCH(FmtData!$B$4+(ROW()-10),RawData!$A$2:$A$1048576,0)),12,8)+$B$5/24,INDEX(RawData!$C$2:$C$1048576, MATCH(FmtData!$B$4+(ROW()-10),RawData!$A$2:$A$1048576,0)))</f>
        <v>0.56112268518518515</v>
      </c>
      <c r="E9178">
        <f>INDEX(RawData!D$2:D$1048576,MATCH(FmtData!$B$4+(ROW()-10),RawData!$A$2:$A$1048576,0))</f>
        <v>2899.33</v>
      </c>
      <c r="F9178">
        <f>INDEX(RawData!E$2:E$1048576,MATCH(FmtData!$B$4+(ROW()-10),RawData!$A$2:$A$1048576,0))</f>
        <v>6.25</v>
      </c>
      <c r="G9178">
        <f>INDEX(RawData!F$2:F$1048576,MATCH(FmtData!$B$4+(ROW()-10),RawData!$A$2:$A$1048576,0))</f>
        <v>-142.37299999999999</v>
      </c>
      <c r="H9178">
        <f>INDEX(RawData!G$2:G$1048576,MATCH(FmtData!$B$4+(ROW()-10),RawData!$A$2:$A$1048576,0))</f>
        <v>0.49984099999999998</v>
      </c>
      <c r="I9178">
        <f>INDEX(RawData!H$2:H$1048576,MATCH(FmtData!$B$4+(ROW()-10),RawData!$A$2:$A$1048576,0))</f>
        <v>-3.71981E-3</v>
      </c>
      <c r="J9178">
        <f>INDEX(RawData!I$2:I$1048576,MATCH(FmtData!$B$4+(ROW()-10),RawData!$A$2:$A$1048576,0))</f>
        <v>194.4</v>
      </c>
      <c r="K9178">
        <f>INDEX(RawData!J$2:J$1048576,MATCH(FmtData!$B$4+(ROW()-10),RawData!$A$2:$A$1048576,0))</f>
        <v>196.3</v>
      </c>
      <c r="L9178">
        <f>INDEX(RawData!K$2:K$1048576,MATCH(FmtData!$B$4+(ROW()-10),RawData!$A$2:$A$1048576,0))</f>
        <v>164.9</v>
      </c>
      <c r="M9178">
        <f>INDEX(RawData!L$2:L$1048576,MATCH(FmtData!$B$4+(ROW()-10),RawData!$A$2:$A$1048576,0))</f>
        <v>23.3</v>
      </c>
      <c r="N9178">
        <f>INDEX(RawData!M$2:M$1048576,MATCH(FmtData!$B$4+(ROW()-10),RawData!$A$2:$A$1048576,0))</f>
        <v>21.9</v>
      </c>
      <c r="O9178">
        <f>INDEX(RawData!N$2:N$1048576,MATCH(FmtData!$B$4+(ROW()-10),RawData!$A$2:$A$1048576,0))</f>
        <v>176</v>
      </c>
      <c r="P9178">
        <f>INDEX(RawData!O$2:O$1048576,MATCH(FmtData!$B$4+(ROW()-10),RawData!$A$2:$A$1048576,0))</f>
        <v>35.831699999999998</v>
      </c>
      <c r="Q9178">
        <f>INDEX(RawData!P$2:P$1048576,MATCH(FmtData!$B$4+(ROW()-10),RawData!$A$2:$A$1048576,0))</f>
        <v>208.316</v>
      </c>
      <c r="R9178">
        <f>INDEX(RawData!Q$2:Q$1048576,MATCH(FmtData!$B$4+(ROW()-10),RawData!$A$2:$A$1048576,0))</f>
        <v>2.4414100000000002E-3</v>
      </c>
      <c r="S9178">
        <f>INDEX(RawData!R$2:R$1048576,MATCH(FmtData!$B$4+(ROW()-10),RawData!$A$2:$A$1048576,0))</f>
        <v>0.51633799999999996</v>
      </c>
      <c r="T9178">
        <f>INDEX(RawData!S$2:S$1048576,MATCH(FmtData!$B$4+(ROW()-10),RawData!$A$2:$A$1048576,0))</f>
        <v>0.52676999999999996</v>
      </c>
      <c r="U9178">
        <f>INDEX(RawData!T$2:T$1048576,MATCH(FmtData!$B$4+(ROW()-10),RawData!$A$2:$A$1048576,0))</f>
        <v>19.854700000000001</v>
      </c>
      <c r="V9178">
        <f>INDEX(RawData!U$2:U$1048576,MATCH(FmtData!$B$4+(ROW()-10),RawData!$A$2:$A$1048576,0))</f>
        <v>20.065300000000001</v>
      </c>
      <c r="W9178" s="8">
        <f t="shared" si="3167"/>
        <v>0.21059999999999945</v>
      </c>
      <c r="X9178" s="8">
        <f t="shared" si="3168"/>
        <v>-0.26073607999999993</v>
      </c>
      <c r="Y9178" s="8">
        <f t="shared" si="3169"/>
        <v>-0.15884651999999996</v>
      </c>
      <c r="Z9178" s="8">
        <f t="shared" si="3170"/>
        <v>10.152691814042056</v>
      </c>
      <c r="AA9178" s="8">
        <f t="shared" si="3171"/>
        <v>10.050802254042056</v>
      </c>
      <c r="AB9178" s="8">
        <f t="shared" si="3172"/>
        <v>10.101747034042056</v>
      </c>
      <c r="AC9178" s="6">
        <f t="shared" si="3173"/>
        <v>-299.01700000000005</v>
      </c>
      <c r="AD9178" s="15">
        <f t="shared" si="3174"/>
        <v>-39.245000000000005</v>
      </c>
      <c r="AE9178" s="15">
        <f t="shared" si="3175"/>
        <v>68.452791551277301</v>
      </c>
      <c r="AF9178" s="15">
        <f t="shared" si="3176"/>
        <v>41.299610510253387</v>
      </c>
      <c r="AG9178" s="15">
        <f t="shared" si="3177"/>
        <v>54.811079706319902</v>
      </c>
      <c r="AH9178" s="15">
        <f t="shared" si="3178"/>
        <v>-140.12360518134813</v>
      </c>
      <c r="AI9178" s="17">
        <f t="shared" si="3179"/>
        <v>1.2346635321582211</v>
      </c>
      <c r="AJ9178" s="17">
        <f t="shared" si="3180"/>
        <v>0.97178838888802577</v>
      </c>
      <c r="AK9178" s="17">
        <f t="shared" si="3181"/>
        <v>0.75951461028015788</v>
      </c>
      <c r="AL9178" s="17">
        <f t="shared" si="3182"/>
        <v>0.78174490703777533</v>
      </c>
      <c r="AM9178" s="17">
        <f t="shared" si="3183"/>
        <v>0.77052274714301561</v>
      </c>
      <c r="AN9178" s="17">
        <f t="shared" si="3184"/>
        <v>0.97178838888802577</v>
      </c>
      <c r="AO9178" s="17">
        <f t="shared" si="3185"/>
        <v>0</v>
      </c>
      <c r="AP9178" s="17">
        <f t="shared" si="3186"/>
        <v>7.7052274714301561</v>
      </c>
      <c r="AQ9178" s="17">
        <f t="shared" si="3187"/>
        <v>12.346635321582211</v>
      </c>
      <c r="AR9178" s="17">
        <f t="shared" si="3188"/>
        <v>19.990106984893846</v>
      </c>
    </row>
    <row r="9179" spans="2:44" x14ac:dyDescent="0.25">
      <c r="B9179">
        <f>INDEX(RawData!$A$2:$A$1048576,MATCH(FmtData!$B$4+(ROW()-10),RawData!$A$2:$A$1048576,0))</f>
        <v>9364</v>
      </c>
      <c r="C9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9)</f>
        <v>42241.561238425929</v>
      </c>
      <c r="D9179" s="46">
        <f>IF($B$6=1,MID(INDEX(RawData!$B$2:$B$1048576, MATCH(FmtData!$B$4+(ROW()-10),RawData!$A$2:$A$1048576,0)),12,8)+$B$5/24,INDEX(RawData!$C$2:$C$1048576, MATCH(FmtData!$B$4+(ROW()-10),RawData!$A$2:$A$1048576,0)))</f>
        <v>0.56123842592592588</v>
      </c>
      <c r="E9179">
        <f>INDEX(RawData!D$2:D$1048576,MATCH(FmtData!$B$4+(ROW()-10),RawData!$A$2:$A$1048576,0))</f>
        <v>2899.33</v>
      </c>
      <c r="F9179">
        <f>INDEX(RawData!E$2:E$1048576,MATCH(FmtData!$B$4+(ROW()-10),RawData!$A$2:$A$1048576,0))</f>
        <v>6.25</v>
      </c>
      <c r="G9179">
        <f>INDEX(RawData!F$2:F$1048576,MATCH(FmtData!$B$4+(ROW()-10),RawData!$A$2:$A$1048576,0))</f>
        <v>-142.37299999999999</v>
      </c>
      <c r="H9179">
        <f>INDEX(RawData!G$2:G$1048576,MATCH(FmtData!$B$4+(ROW()-10),RawData!$A$2:$A$1048576,0))</f>
        <v>0.49984099999999998</v>
      </c>
      <c r="I9179">
        <f>INDEX(RawData!H$2:H$1048576,MATCH(FmtData!$B$4+(ROW()-10),RawData!$A$2:$A$1048576,0))</f>
        <v>-3.71981E-3</v>
      </c>
      <c r="J9179">
        <f>INDEX(RawData!I$2:I$1048576,MATCH(FmtData!$B$4+(ROW()-10),RawData!$A$2:$A$1048576,0))</f>
        <v>194.6</v>
      </c>
      <c r="K9179">
        <f>INDEX(RawData!J$2:J$1048576,MATCH(FmtData!$B$4+(ROW()-10),RawData!$A$2:$A$1048576,0))</f>
        <v>196.5</v>
      </c>
      <c r="L9179">
        <f>INDEX(RawData!K$2:K$1048576,MATCH(FmtData!$B$4+(ROW()-10),RawData!$A$2:$A$1048576,0))</f>
        <v>164.8</v>
      </c>
      <c r="M9179">
        <f>INDEX(RawData!L$2:L$1048576,MATCH(FmtData!$B$4+(ROW()-10),RawData!$A$2:$A$1048576,0))</f>
        <v>23.3</v>
      </c>
      <c r="N9179">
        <f>INDEX(RawData!M$2:M$1048576,MATCH(FmtData!$B$4+(ROW()-10),RawData!$A$2:$A$1048576,0))</f>
        <v>21.9</v>
      </c>
      <c r="O9179">
        <f>INDEX(RawData!N$2:N$1048576,MATCH(FmtData!$B$4+(ROW()-10),RawData!$A$2:$A$1048576,0))</f>
        <v>176.1</v>
      </c>
      <c r="P9179">
        <f>INDEX(RawData!O$2:O$1048576,MATCH(FmtData!$B$4+(ROW()-10),RawData!$A$2:$A$1048576,0))</f>
        <v>35.831699999999998</v>
      </c>
      <c r="Q9179">
        <f>INDEX(RawData!P$2:P$1048576,MATCH(FmtData!$B$4+(ROW()-10),RawData!$A$2:$A$1048576,0))</f>
        <v>208.316</v>
      </c>
      <c r="R9179">
        <f>INDEX(RawData!Q$2:Q$1048576,MATCH(FmtData!$B$4+(ROW()-10),RawData!$A$2:$A$1048576,0))</f>
        <v>1.8310500000000001E-3</v>
      </c>
      <c r="S9179">
        <f>INDEX(RawData!R$2:R$1048576,MATCH(FmtData!$B$4+(ROW()-10),RawData!$A$2:$A$1048576,0))</f>
        <v>0.51633799999999996</v>
      </c>
      <c r="T9179">
        <f>INDEX(RawData!S$2:S$1048576,MATCH(FmtData!$B$4+(ROW()-10),RawData!$A$2:$A$1048576,0))</f>
        <v>0.52676999999999996</v>
      </c>
      <c r="U9179">
        <f>INDEX(RawData!T$2:T$1048576,MATCH(FmtData!$B$4+(ROW()-10),RawData!$A$2:$A$1048576,0))</f>
        <v>19.766200000000001</v>
      </c>
      <c r="V9179">
        <f>INDEX(RawData!U$2:U$1048576,MATCH(FmtData!$B$4+(ROW()-10),RawData!$A$2:$A$1048576,0))</f>
        <v>20.019500000000001</v>
      </c>
      <c r="W9179" s="8">
        <f t="shared" si="3167"/>
        <v>0.25329999999999941</v>
      </c>
      <c r="X9179" s="8">
        <f t="shared" si="3168"/>
        <v>-0.26073607999999993</v>
      </c>
      <c r="Y9179" s="8">
        <f t="shared" si="3169"/>
        <v>-0.15884651999999996</v>
      </c>
      <c r="Z9179" s="8">
        <f t="shared" si="3170"/>
        <v>10.152691814042056</v>
      </c>
      <c r="AA9179" s="8">
        <f t="shared" si="3171"/>
        <v>10.050802254042056</v>
      </c>
      <c r="AB9179" s="8">
        <f t="shared" si="3172"/>
        <v>10.101747034042056</v>
      </c>
      <c r="AC9179" s="6">
        <f t="shared" si="3173"/>
        <v>-299.01700000000005</v>
      </c>
      <c r="AD9179" s="15">
        <f t="shared" si="3174"/>
        <v>-39.245000000000005</v>
      </c>
      <c r="AE9179" s="15">
        <f t="shared" si="3175"/>
        <v>68.452791551277301</v>
      </c>
      <c r="AF9179" s="15">
        <f t="shared" si="3176"/>
        <v>41.299610510253387</v>
      </c>
      <c r="AG9179" s="15">
        <f t="shared" si="3177"/>
        <v>54.811079706319902</v>
      </c>
      <c r="AH9179" s="15">
        <f t="shared" si="3178"/>
        <v>-140.12360518134813</v>
      </c>
      <c r="AI9179" s="17">
        <f t="shared" si="3179"/>
        <v>1.2346635321582211</v>
      </c>
      <c r="AJ9179" s="17">
        <f t="shared" si="3180"/>
        <v>0.97178838888802577</v>
      </c>
      <c r="AK9179" s="17">
        <f t="shared" si="3181"/>
        <v>0.75951461028015788</v>
      </c>
      <c r="AL9179" s="17">
        <f t="shared" si="3182"/>
        <v>0.78174490703777533</v>
      </c>
      <c r="AM9179" s="17">
        <f t="shared" si="3183"/>
        <v>0.77052274714301561</v>
      </c>
      <c r="AN9179" s="17">
        <f t="shared" si="3184"/>
        <v>0.97178838888802577</v>
      </c>
      <c r="AO9179" s="17">
        <f t="shared" si="3185"/>
        <v>0</v>
      </c>
      <c r="AP9179" s="17">
        <f t="shared" si="3186"/>
        <v>7.7052274714301561</v>
      </c>
      <c r="AQ9179" s="17">
        <f t="shared" si="3187"/>
        <v>12.346635321582211</v>
      </c>
      <c r="AR9179" s="17">
        <f t="shared" si="3188"/>
        <v>19.990106984893846</v>
      </c>
    </row>
    <row r="9180" spans="2:44" x14ac:dyDescent="0.25">
      <c r="B9180">
        <f>INDEX(RawData!$A$2:$A$1048576,MATCH(FmtData!$B$4+(ROW()-10),RawData!$A$2:$A$1048576,0))</f>
        <v>9365</v>
      </c>
      <c r="C9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0)</f>
        <v>42241.561354166668</v>
      </c>
      <c r="D9180" s="46">
        <f>IF($B$6=1,MID(INDEX(RawData!$B$2:$B$1048576, MATCH(FmtData!$B$4+(ROW()-10),RawData!$A$2:$A$1048576,0)),12,8)+$B$5/24,INDEX(RawData!$C$2:$C$1048576, MATCH(FmtData!$B$4+(ROW()-10),RawData!$A$2:$A$1048576,0)))</f>
        <v>0.56135416666666671</v>
      </c>
      <c r="E9180">
        <f>INDEX(RawData!D$2:D$1048576,MATCH(FmtData!$B$4+(ROW()-10),RawData!$A$2:$A$1048576,0))</f>
        <v>2899.33</v>
      </c>
      <c r="F9180">
        <f>INDEX(RawData!E$2:E$1048576,MATCH(FmtData!$B$4+(ROW()-10),RawData!$A$2:$A$1048576,0))</f>
        <v>6.25</v>
      </c>
      <c r="G9180">
        <f>INDEX(RawData!F$2:F$1048576,MATCH(FmtData!$B$4+(ROW()-10),RawData!$A$2:$A$1048576,0))</f>
        <v>-142.37299999999999</v>
      </c>
      <c r="H9180">
        <f>INDEX(RawData!G$2:G$1048576,MATCH(FmtData!$B$4+(ROW()-10),RawData!$A$2:$A$1048576,0))</f>
        <v>0.49984099999999998</v>
      </c>
      <c r="I9180">
        <f>INDEX(RawData!H$2:H$1048576,MATCH(FmtData!$B$4+(ROW()-10),RawData!$A$2:$A$1048576,0))</f>
        <v>-3.71981E-3</v>
      </c>
      <c r="J9180">
        <f>INDEX(RawData!I$2:I$1048576,MATCH(FmtData!$B$4+(ROW()-10),RawData!$A$2:$A$1048576,0))</f>
        <v>194.7</v>
      </c>
      <c r="K9180">
        <f>INDEX(RawData!J$2:J$1048576,MATCH(FmtData!$B$4+(ROW()-10),RawData!$A$2:$A$1048576,0))</f>
        <v>196.2</v>
      </c>
      <c r="L9180">
        <f>INDEX(RawData!K$2:K$1048576,MATCH(FmtData!$B$4+(ROW()-10),RawData!$A$2:$A$1048576,0))</f>
        <v>164.8</v>
      </c>
      <c r="M9180">
        <f>INDEX(RawData!L$2:L$1048576,MATCH(FmtData!$B$4+(ROW()-10),RawData!$A$2:$A$1048576,0))</f>
        <v>23.2</v>
      </c>
      <c r="N9180">
        <f>INDEX(RawData!M$2:M$1048576,MATCH(FmtData!$B$4+(ROW()-10),RawData!$A$2:$A$1048576,0))</f>
        <v>21.9</v>
      </c>
      <c r="O9180">
        <f>INDEX(RawData!N$2:N$1048576,MATCH(FmtData!$B$4+(ROW()-10),RawData!$A$2:$A$1048576,0))</f>
        <v>176.1</v>
      </c>
      <c r="P9180">
        <f>INDEX(RawData!O$2:O$1048576,MATCH(FmtData!$B$4+(ROW()-10),RawData!$A$2:$A$1048576,0))</f>
        <v>35.831699999999998</v>
      </c>
      <c r="Q9180">
        <f>INDEX(RawData!P$2:P$1048576,MATCH(FmtData!$B$4+(ROW()-10),RawData!$A$2:$A$1048576,0))</f>
        <v>208.208</v>
      </c>
      <c r="R9180">
        <f>INDEX(RawData!Q$2:Q$1048576,MATCH(FmtData!$B$4+(ROW()-10),RawData!$A$2:$A$1048576,0))</f>
        <v>2.4414100000000002E-3</v>
      </c>
      <c r="S9180">
        <f>INDEX(RawData!R$2:R$1048576,MATCH(FmtData!$B$4+(ROW()-10),RawData!$A$2:$A$1048576,0))</f>
        <v>0.51633799999999996</v>
      </c>
      <c r="T9180">
        <f>INDEX(RawData!S$2:S$1048576,MATCH(FmtData!$B$4+(ROW()-10),RawData!$A$2:$A$1048576,0))</f>
        <v>0.52676999999999996</v>
      </c>
      <c r="U9180">
        <f>INDEX(RawData!T$2:T$1048576,MATCH(FmtData!$B$4+(ROW()-10),RawData!$A$2:$A$1048576,0))</f>
        <v>19.679300000000001</v>
      </c>
      <c r="V9180">
        <f>INDEX(RawData!U$2:U$1048576,MATCH(FmtData!$B$4+(ROW()-10),RawData!$A$2:$A$1048576,0))</f>
        <v>19.943200000000001</v>
      </c>
      <c r="W9180" s="8">
        <f t="shared" si="3167"/>
        <v>0.26389999999999958</v>
      </c>
      <c r="X9180" s="8">
        <f t="shared" si="3168"/>
        <v>-0.26073607999999993</v>
      </c>
      <c r="Y9180" s="8">
        <f t="shared" si="3169"/>
        <v>-0.15884651999999996</v>
      </c>
      <c r="Z9180" s="8">
        <f t="shared" si="3170"/>
        <v>10.152691814042056</v>
      </c>
      <c r="AA9180" s="8">
        <f t="shared" si="3171"/>
        <v>10.050802254042056</v>
      </c>
      <c r="AB9180" s="8">
        <f t="shared" si="3172"/>
        <v>10.101747034042056</v>
      </c>
      <c r="AC9180" s="6">
        <f t="shared" si="3173"/>
        <v>-299.125</v>
      </c>
      <c r="AD9180" s="15">
        <f t="shared" si="3174"/>
        <v>-39.352999999999952</v>
      </c>
      <c r="AE9180" s="15">
        <f t="shared" si="3175"/>
        <v>68.452791551277301</v>
      </c>
      <c r="AF9180" s="15">
        <f t="shared" si="3176"/>
        <v>41.299610510253387</v>
      </c>
      <c r="AG9180" s="15">
        <f t="shared" si="3177"/>
        <v>54.811079706319902</v>
      </c>
      <c r="AH9180" s="15">
        <f t="shared" si="3178"/>
        <v>-140.23160518134807</v>
      </c>
      <c r="AI9180" s="17">
        <f t="shared" si="3179"/>
        <v>1.234890583570269</v>
      </c>
      <c r="AJ9180" s="17">
        <f t="shared" si="3180"/>
        <v>0.97192904330442653</v>
      </c>
      <c r="AK9180" s="17">
        <f t="shared" si="3181"/>
        <v>0.75951461028015788</v>
      </c>
      <c r="AL9180" s="17">
        <f t="shared" si="3182"/>
        <v>0.78174490703777533</v>
      </c>
      <c r="AM9180" s="17">
        <f t="shared" si="3183"/>
        <v>0.77052274714301561</v>
      </c>
      <c r="AN9180" s="17">
        <f t="shared" si="3184"/>
        <v>0.97192904330442653</v>
      </c>
      <c r="AO9180" s="17">
        <f t="shared" si="3185"/>
        <v>0</v>
      </c>
      <c r="AP9180" s="17">
        <f t="shared" si="3186"/>
        <v>7.7052274714301561</v>
      </c>
      <c r="AQ9180" s="17">
        <f t="shared" si="3187"/>
        <v>12.348905835702691</v>
      </c>
      <c r="AR9180" s="17">
        <f t="shared" si="3188"/>
        <v>19.990106984893846</v>
      </c>
    </row>
    <row r="9181" spans="2:44" x14ac:dyDescent="0.25">
      <c r="B9181">
        <f>INDEX(RawData!$A$2:$A$1048576,MATCH(FmtData!$B$4+(ROW()-10),RawData!$A$2:$A$1048576,0))</f>
        <v>9366</v>
      </c>
      <c r="C9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1)</f>
        <v>42241.561469907407</v>
      </c>
      <c r="D9181" s="46">
        <f>IF($B$6=1,MID(INDEX(RawData!$B$2:$B$1048576, MATCH(FmtData!$B$4+(ROW()-10),RawData!$A$2:$A$1048576,0)),12,8)+$B$5/24,INDEX(RawData!$C$2:$C$1048576, MATCH(FmtData!$B$4+(ROW()-10),RawData!$A$2:$A$1048576,0)))</f>
        <v>0.56146990740740743</v>
      </c>
      <c r="E9181">
        <f>INDEX(RawData!D$2:D$1048576,MATCH(FmtData!$B$4+(ROW()-10),RawData!$A$2:$A$1048576,0))</f>
        <v>2899.33</v>
      </c>
      <c r="F9181">
        <f>INDEX(RawData!E$2:E$1048576,MATCH(FmtData!$B$4+(ROW()-10),RawData!$A$2:$A$1048576,0))</f>
        <v>6.25</v>
      </c>
      <c r="G9181">
        <f>INDEX(RawData!F$2:F$1048576,MATCH(FmtData!$B$4+(ROW()-10),RawData!$A$2:$A$1048576,0))</f>
        <v>-142.37299999999999</v>
      </c>
      <c r="H9181">
        <f>INDEX(RawData!G$2:G$1048576,MATCH(FmtData!$B$4+(ROW()-10),RawData!$A$2:$A$1048576,0))</f>
        <v>0.49984099999999998</v>
      </c>
      <c r="I9181">
        <f>INDEX(RawData!H$2:H$1048576,MATCH(FmtData!$B$4+(ROW()-10),RawData!$A$2:$A$1048576,0))</f>
        <v>-3.71981E-3</v>
      </c>
      <c r="J9181">
        <f>INDEX(RawData!I$2:I$1048576,MATCH(FmtData!$B$4+(ROW()-10),RawData!$A$2:$A$1048576,0))</f>
        <v>195.1</v>
      </c>
      <c r="K9181">
        <f>INDEX(RawData!J$2:J$1048576,MATCH(FmtData!$B$4+(ROW()-10),RawData!$A$2:$A$1048576,0))</f>
        <v>195.7</v>
      </c>
      <c r="L9181">
        <f>INDEX(RawData!K$2:K$1048576,MATCH(FmtData!$B$4+(ROW()-10),RawData!$A$2:$A$1048576,0))</f>
        <v>164.8</v>
      </c>
      <c r="M9181">
        <f>INDEX(RawData!L$2:L$1048576,MATCH(FmtData!$B$4+(ROW()-10),RawData!$A$2:$A$1048576,0))</f>
        <v>23.2</v>
      </c>
      <c r="N9181">
        <f>INDEX(RawData!M$2:M$1048576,MATCH(FmtData!$B$4+(ROW()-10),RawData!$A$2:$A$1048576,0))</f>
        <v>21.9</v>
      </c>
      <c r="O9181">
        <f>INDEX(RawData!N$2:N$1048576,MATCH(FmtData!$B$4+(ROW()-10),RawData!$A$2:$A$1048576,0))</f>
        <v>176.1</v>
      </c>
      <c r="P9181">
        <f>INDEX(RawData!O$2:O$1048576,MATCH(FmtData!$B$4+(ROW()-10),RawData!$A$2:$A$1048576,0))</f>
        <v>35.831699999999998</v>
      </c>
      <c r="Q9181">
        <f>INDEX(RawData!P$2:P$1048576,MATCH(FmtData!$B$4+(ROW()-10),RawData!$A$2:$A$1048576,0))</f>
        <v>208.053</v>
      </c>
      <c r="R9181">
        <f>INDEX(RawData!Q$2:Q$1048576,MATCH(FmtData!$B$4+(ROW()-10),RawData!$A$2:$A$1048576,0))</f>
        <v>2.4414100000000002E-3</v>
      </c>
      <c r="S9181">
        <f>INDEX(RawData!R$2:R$1048576,MATCH(FmtData!$B$4+(ROW()-10),RawData!$A$2:$A$1048576,0))</f>
        <v>0.51633799999999996</v>
      </c>
      <c r="T9181">
        <f>INDEX(RawData!S$2:S$1048576,MATCH(FmtData!$B$4+(ROW()-10),RawData!$A$2:$A$1048576,0))</f>
        <v>0.52676999999999996</v>
      </c>
      <c r="U9181">
        <f>INDEX(RawData!T$2:T$1048576,MATCH(FmtData!$B$4+(ROW()-10),RawData!$A$2:$A$1048576,0))</f>
        <v>19.603000000000002</v>
      </c>
      <c r="V9181">
        <f>INDEX(RawData!U$2:U$1048576,MATCH(FmtData!$B$4+(ROW()-10),RawData!$A$2:$A$1048576,0))</f>
        <v>19.866900000000001</v>
      </c>
      <c r="W9181" s="8">
        <f t="shared" si="3167"/>
        <v>0.26389999999999958</v>
      </c>
      <c r="X9181" s="8">
        <f t="shared" si="3168"/>
        <v>-0.26073607999999993</v>
      </c>
      <c r="Y9181" s="8">
        <f t="shared" si="3169"/>
        <v>-0.15884651999999996</v>
      </c>
      <c r="Z9181" s="8">
        <f t="shared" si="3170"/>
        <v>10.152691814042056</v>
      </c>
      <c r="AA9181" s="8">
        <f t="shared" si="3171"/>
        <v>10.050802254042056</v>
      </c>
      <c r="AB9181" s="8">
        <f t="shared" si="3172"/>
        <v>10.101747034042056</v>
      </c>
      <c r="AC9181" s="6">
        <f t="shared" si="3173"/>
        <v>-299.28000000000003</v>
      </c>
      <c r="AD9181" s="15">
        <f t="shared" si="3174"/>
        <v>-39.507999999999981</v>
      </c>
      <c r="AE9181" s="15">
        <f t="shared" si="3175"/>
        <v>68.452791551277301</v>
      </c>
      <c r="AF9181" s="15">
        <f t="shared" si="3176"/>
        <v>41.299610510253387</v>
      </c>
      <c r="AG9181" s="15">
        <f t="shared" si="3177"/>
        <v>54.811079706319902</v>
      </c>
      <c r="AH9181" s="15">
        <f t="shared" si="3178"/>
        <v>-140.3866051813481</v>
      </c>
      <c r="AI9181" s="17">
        <f t="shared" si="3179"/>
        <v>1.235216590360009</v>
      </c>
      <c r="AJ9181" s="17">
        <f t="shared" si="3180"/>
        <v>0.97213097960387096</v>
      </c>
      <c r="AK9181" s="17">
        <f t="shared" si="3181"/>
        <v>0.75951461028015788</v>
      </c>
      <c r="AL9181" s="17">
        <f t="shared" si="3182"/>
        <v>0.78174490703777533</v>
      </c>
      <c r="AM9181" s="17">
        <f t="shared" si="3183"/>
        <v>0.77052274714301561</v>
      </c>
      <c r="AN9181" s="17">
        <f t="shared" si="3184"/>
        <v>0.97213097960387096</v>
      </c>
      <c r="AO9181" s="17">
        <f t="shared" si="3185"/>
        <v>0</v>
      </c>
      <c r="AP9181" s="17">
        <f t="shared" si="3186"/>
        <v>7.7052274714301561</v>
      </c>
      <c r="AQ9181" s="17">
        <f t="shared" si="3187"/>
        <v>12.35216590360009</v>
      </c>
      <c r="AR9181" s="17">
        <f t="shared" si="3188"/>
        <v>19.990106984893846</v>
      </c>
    </row>
    <row r="9182" spans="2:44" x14ac:dyDescent="0.25">
      <c r="B9182">
        <f>INDEX(RawData!$A$2:$A$1048576,MATCH(FmtData!$B$4+(ROW()-10),RawData!$A$2:$A$1048576,0))</f>
        <v>9367</v>
      </c>
      <c r="C9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2)</f>
        <v>42241.561585648145</v>
      </c>
      <c r="D9182" s="46">
        <f>IF($B$6=1,MID(INDEX(RawData!$B$2:$B$1048576, MATCH(FmtData!$B$4+(ROW()-10),RawData!$A$2:$A$1048576,0)),12,8)+$B$5/24,INDEX(RawData!$C$2:$C$1048576, MATCH(FmtData!$B$4+(ROW()-10),RawData!$A$2:$A$1048576,0)))</f>
        <v>0.56158564814814815</v>
      </c>
      <c r="E9182">
        <f>INDEX(RawData!D$2:D$1048576,MATCH(FmtData!$B$4+(ROW()-10),RawData!$A$2:$A$1048576,0))</f>
        <v>2900.26</v>
      </c>
      <c r="F9182">
        <f>INDEX(RawData!E$2:E$1048576,MATCH(FmtData!$B$4+(ROW()-10),RawData!$A$2:$A$1048576,0))</f>
        <v>6.25</v>
      </c>
      <c r="G9182">
        <f>INDEX(RawData!F$2:F$1048576,MATCH(FmtData!$B$4+(ROW()-10),RawData!$A$2:$A$1048576,0))</f>
        <v>-142.37299999999999</v>
      </c>
      <c r="H9182">
        <f>INDEX(RawData!G$2:G$1048576,MATCH(FmtData!$B$4+(ROW()-10),RawData!$A$2:$A$1048576,0))</f>
        <v>0.49984099999999998</v>
      </c>
      <c r="I9182">
        <f>INDEX(RawData!H$2:H$1048576,MATCH(FmtData!$B$4+(ROW()-10),RawData!$A$2:$A$1048576,0))</f>
        <v>-3.71981E-3</v>
      </c>
      <c r="J9182">
        <f>INDEX(RawData!I$2:I$1048576,MATCH(FmtData!$B$4+(ROW()-10),RawData!$A$2:$A$1048576,0))</f>
        <v>195.6</v>
      </c>
      <c r="K9182">
        <f>INDEX(RawData!J$2:J$1048576,MATCH(FmtData!$B$4+(ROW()-10),RawData!$A$2:$A$1048576,0))</f>
        <v>195.2</v>
      </c>
      <c r="L9182">
        <f>INDEX(RawData!K$2:K$1048576,MATCH(FmtData!$B$4+(ROW()-10),RawData!$A$2:$A$1048576,0))</f>
        <v>164.9</v>
      </c>
      <c r="M9182">
        <f>INDEX(RawData!L$2:L$1048576,MATCH(FmtData!$B$4+(ROW()-10),RawData!$A$2:$A$1048576,0))</f>
        <v>23.2</v>
      </c>
      <c r="N9182">
        <f>INDEX(RawData!M$2:M$1048576,MATCH(FmtData!$B$4+(ROW()-10),RawData!$A$2:$A$1048576,0))</f>
        <v>21.9</v>
      </c>
      <c r="O9182">
        <f>INDEX(RawData!N$2:N$1048576,MATCH(FmtData!$B$4+(ROW()-10),RawData!$A$2:$A$1048576,0))</f>
        <v>176.1</v>
      </c>
      <c r="P9182">
        <f>INDEX(RawData!O$2:O$1048576,MATCH(FmtData!$B$4+(ROW()-10),RawData!$A$2:$A$1048576,0))</f>
        <v>35.831699999999998</v>
      </c>
      <c r="Q9182">
        <f>INDEX(RawData!P$2:P$1048576,MATCH(FmtData!$B$4+(ROW()-10),RawData!$A$2:$A$1048576,0))</f>
        <v>208.053</v>
      </c>
      <c r="R9182">
        <f>INDEX(RawData!Q$2:Q$1048576,MATCH(FmtData!$B$4+(ROW()-10),RawData!$A$2:$A$1048576,0))</f>
        <v>1.8310500000000001E-3</v>
      </c>
      <c r="S9182">
        <f>INDEX(RawData!R$2:R$1048576,MATCH(FmtData!$B$4+(ROW()-10),RawData!$A$2:$A$1048576,0))</f>
        <v>0.51633799999999996</v>
      </c>
      <c r="T9182">
        <f>INDEX(RawData!S$2:S$1048576,MATCH(FmtData!$B$4+(ROW()-10),RawData!$A$2:$A$1048576,0))</f>
        <v>0.52676999999999996</v>
      </c>
      <c r="U9182">
        <f>INDEX(RawData!T$2:T$1048576,MATCH(FmtData!$B$4+(ROW()-10),RawData!$A$2:$A$1048576,0))</f>
        <v>19.508400000000002</v>
      </c>
      <c r="V9182">
        <f>INDEX(RawData!U$2:U$1048576,MATCH(FmtData!$B$4+(ROW()-10),RawData!$A$2:$A$1048576,0))</f>
        <v>19.790600000000001</v>
      </c>
      <c r="W9182" s="8">
        <f t="shared" si="3167"/>
        <v>0.28219999999999956</v>
      </c>
      <c r="X9182" s="8">
        <f t="shared" si="3168"/>
        <v>-0.26073607999999993</v>
      </c>
      <c r="Y9182" s="8">
        <f t="shared" si="3169"/>
        <v>-0.15884651999999996</v>
      </c>
      <c r="Z9182" s="8">
        <f t="shared" si="3170"/>
        <v>10.152691814042056</v>
      </c>
      <c r="AA9182" s="8">
        <f t="shared" si="3171"/>
        <v>10.050802254042056</v>
      </c>
      <c r="AB9182" s="8">
        <f t="shared" si="3172"/>
        <v>10.101747034042056</v>
      </c>
      <c r="AC9182" s="6">
        <f t="shared" si="3173"/>
        <v>-299.28000000000003</v>
      </c>
      <c r="AD9182" s="15">
        <f t="shared" si="3174"/>
        <v>-39.507999999999981</v>
      </c>
      <c r="AE9182" s="15">
        <f t="shared" si="3175"/>
        <v>68.452791551277301</v>
      </c>
      <c r="AF9182" s="15">
        <f t="shared" si="3176"/>
        <v>41.299610510253387</v>
      </c>
      <c r="AG9182" s="15">
        <f t="shared" si="3177"/>
        <v>54.811079706319902</v>
      </c>
      <c r="AH9182" s="15">
        <f t="shared" si="3178"/>
        <v>-140.3866051813481</v>
      </c>
      <c r="AI9182" s="17">
        <f t="shared" si="3179"/>
        <v>1.235216590360009</v>
      </c>
      <c r="AJ9182" s="17">
        <f t="shared" si="3180"/>
        <v>0.97213097960387096</v>
      </c>
      <c r="AK9182" s="17">
        <f t="shared" si="3181"/>
        <v>0.75951461028015788</v>
      </c>
      <c r="AL9182" s="17">
        <f t="shared" si="3182"/>
        <v>0.78174490703777533</v>
      </c>
      <c r="AM9182" s="17">
        <f t="shared" si="3183"/>
        <v>0.77052274714301561</v>
      </c>
      <c r="AN9182" s="17">
        <f t="shared" si="3184"/>
        <v>0.97213097960387096</v>
      </c>
      <c r="AO9182" s="17">
        <f t="shared" si="3185"/>
        <v>0</v>
      </c>
      <c r="AP9182" s="17">
        <f t="shared" si="3186"/>
        <v>7.7052274714301561</v>
      </c>
      <c r="AQ9182" s="17">
        <f t="shared" si="3187"/>
        <v>12.35216590360009</v>
      </c>
      <c r="AR9182" s="17">
        <f t="shared" si="3188"/>
        <v>19.99651908682635</v>
      </c>
    </row>
    <row r="9183" spans="2:44" x14ac:dyDescent="0.25">
      <c r="B9183">
        <f>INDEX(RawData!$A$2:$A$1048576,MATCH(FmtData!$B$4+(ROW()-10),RawData!$A$2:$A$1048576,0))</f>
        <v>9368</v>
      </c>
      <c r="C9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3)</f>
        <v>42241.561701388891</v>
      </c>
      <c r="D9183" s="46">
        <f>IF($B$6=1,MID(INDEX(RawData!$B$2:$B$1048576, MATCH(FmtData!$B$4+(ROW()-10),RawData!$A$2:$A$1048576,0)),12,8)+$B$5/24,INDEX(RawData!$C$2:$C$1048576, MATCH(FmtData!$B$4+(ROW()-10),RawData!$A$2:$A$1048576,0)))</f>
        <v>0.56170138888888888</v>
      </c>
      <c r="E9183">
        <f>INDEX(RawData!D$2:D$1048576,MATCH(FmtData!$B$4+(ROW()-10),RawData!$A$2:$A$1048576,0))</f>
        <v>2900.26</v>
      </c>
      <c r="F9183">
        <f>INDEX(RawData!E$2:E$1048576,MATCH(FmtData!$B$4+(ROW()-10),RawData!$A$2:$A$1048576,0))</f>
        <v>6.25</v>
      </c>
      <c r="G9183">
        <f>INDEX(RawData!F$2:F$1048576,MATCH(FmtData!$B$4+(ROW()-10),RawData!$A$2:$A$1048576,0))</f>
        <v>-142.37299999999999</v>
      </c>
      <c r="H9183">
        <f>INDEX(RawData!G$2:G$1048576,MATCH(FmtData!$B$4+(ROW()-10),RawData!$A$2:$A$1048576,0))</f>
        <v>0.49982199999999999</v>
      </c>
      <c r="I9183">
        <f>INDEX(RawData!H$2:H$1048576,MATCH(FmtData!$B$4+(ROW()-10),RawData!$A$2:$A$1048576,0))</f>
        <v>-3.71981E-3</v>
      </c>
      <c r="J9183">
        <f>INDEX(RawData!I$2:I$1048576,MATCH(FmtData!$B$4+(ROW()-10),RawData!$A$2:$A$1048576,0))</f>
        <v>196.2</v>
      </c>
      <c r="K9183">
        <f>INDEX(RawData!J$2:J$1048576,MATCH(FmtData!$B$4+(ROW()-10),RawData!$A$2:$A$1048576,0))</f>
        <v>194.6</v>
      </c>
      <c r="L9183">
        <f>INDEX(RawData!K$2:K$1048576,MATCH(FmtData!$B$4+(ROW()-10),RawData!$A$2:$A$1048576,0))</f>
        <v>164.8</v>
      </c>
      <c r="M9183">
        <f>INDEX(RawData!L$2:L$1048576,MATCH(FmtData!$B$4+(ROW()-10),RawData!$A$2:$A$1048576,0))</f>
        <v>23.2</v>
      </c>
      <c r="N9183">
        <f>INDEX(RawData!M$2:M$1048576,MATCH(FmtData!$B$4+(ROW()-10),RawData!$A$2:$A$1048576,0))</f>
        <v>21.9</v>
      </c>
      <c r="O9183">
        <f>INDEX(RawData!N$2:N$1048576,MATCH(FmtData!$B$4+(ROW()-10),RawData!$A$2:$A$1048576,0))</f>
        <v>176</v>
      </c>
      <c r="P9183">
        <f>INDEX(RawData!O$2:O$1048576,MATCH(FmtData!$B$4+(ROW()-10),RawData!$A$2:$A$1048576,0))</f>
        <v>35.831699999999998</v>
      </c>
      <c r="Q9183">
        <f>INDEX(RawData!P$2:P$1048576,MATCH(FmtData!$B$4+(ROW()-10),RawData!$A$2:$A$1048576,0))</f>
        <v>207.94499999999999</v>
      </c>
      <c r="R9183">
        <f>INDEX(RawData!Q$2:Q$1048576,MATCH(FmtData!$B$4+(ROW()-10),RawData!$A$2:$A$1048576,0))</f>
        <v>1.8310500000000001E-3</v>
      </c>
      <c r="S9183">
        <f>INDEX(RawData!R$2:R$1048576,MATCH(FmtData!$B$4+(ROW()-10),RawData!$A$2:$A$1048576,0))</f>
        <v>0.51633799999999996</v>
      </c>
      <c r="T9183">
        <f>INDEX(RawData!S$2:S$1048576,MATCH(FmtData!$B$4+(ROW()-10),RawData!$A$2:$A$1048576,0))</f>
        <v>0.52676999999999996</v>
      </c>
      <c r="U9183">
        <f>INDEX(RawData!T$2:T$1048576,MATCH(FmtData!$B$4+(ROW()-10),RawData!$A$2:$A$1048576,0))</f>
        <v>19.424399999999999</v>
      </c>
      <c r="V9183">
        <f>INDEX(RawData!U$2:U$1048576,MATCH(FmtData!$B$4+(ROW()-10),RawData!$A$2:$A$1048576,0))</f>
        <v>19.683800000000002</v>
      </c>
      <c r="W9183" s="8">
        <f t="shared" si="3167"/>
        <v>0.25940000000000296</v>
      </c>
      <c r="X9183" s="8">
        <f t="shared" si="3168"/>
        <v>-0.26073607999999993</v>
      </c>
      <c r="Y9183" s="8">
        <f t="shared" si="3169"/>
        <v>-0.15884651999999996</v>
      </c>
      <c r="Z9183" s="8">
        <f t="shared" si="3170"/>
        <v>10.152691814042056</v>
      </c>
      <c r="AA9183" s="8">
        <f t="shared" si="3171"/>
        <v>10.050802254042056</v>
      </c>
      <c r="AB9183" s="8">
        <f t="shared" si="3172"/>
        <v>10.101747034042056</v>
      </c>
      <c r="AC9183" s="6">
        <f t="shared" si="3173"/>
        <v>-299.38800000000003</v>
      </c>
      <c r="AD9183" s="15">
        <f t="shared" si="3174"/>
        <v>-39.615999999999985</v>
      </c>
      <c r="AE9183" s="15">
        <f t="shared" si="3175"/>
        <v>68.452791551277301</v>
      </c>
      <c r="AF9183" s="15">
        <f t="shared" si="3176"/>
        <v>41.299610510253387</v>
      </c>
      <c r="AG9183" s="15">
        <f t="shared" si="3177"/>
        <v>54.811079706319902</v>
      </c>
      <c r="AH9183" s="15">
        <f t="shared" si="3178"/>
        <v>-140.49460518134811</v>
      </c>
      <c r="AI9183" s="17">
        <f t="shared" si="3179"/>
        <v>1.2354438452482652</v>
      </c>
      <c r="AJ9183" s="17">
        <f t="shared" si="3180"/>
        <v>0.9722717332165195</v>
      </c>
      <c r="AK9183" s="17">
        <f t="shared" si="3181"/>
        <v>0.75951461028015788</v>
      </c>
      <c r="AL9183" s="17">
        <f t="shared" si="3182"/>
        <v>0.78174490703777533</v>
      </c>
      <c r="AM9183" s="17">
        <f t="shared" si="3183"/>
        <v>0.77052274714301561</v>
      </c>
      <c r="AN9183" s="17">
        <f t="shared" si="3184"/>
        <v>0.9722717332165195</v>
      </c>
      <c r="AO9183" s="17">
        <f t="shared" si="3185"/>
        <v>0</v>
      </c>
      <c r="AP9183" s="17">
        <f t="shared" si="3186"/>
        <v>7.7052274714301561</v>
      </c>
      <c r="AQ9183" s="17">
        <f t="shared" si="3187"/>
        <v>12.354438452482652</v>
      </c>
      <c r="AR9183" s="17">
        <f t="shared" si="3188"/>
        <v>19.99651908682635</v>
      </c>
    </row>
    <row r="9184" spans="2:44" x14ac:dyDescent="0.25">
      <c r="B9184">
        <f>INDEX(RawData!$A$2:$A$1048576,MATCH(FmtData!$B$4+(ROW()-10),RawData!$A$2:$A$1048576,0))</f>
        <v>9369</v>
      </c>
      <c r="C9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4)</f>
        <v>42241.56181712963</v>
      </c>
      <c r="D9184" s="46">
        <f>IF($B$6=1,MID(INDEX(RawData!$B$2:$B$1048576, MATCH(FmtData!$B$4+(ROW()-10),RawData!$A$2:$A$1048576,0)),12,8)+$B$5/24,INDEX(RawData!$C$2:$C$1048576, MATCH(FmtData!$B$4+(ROW()-10),RawData!$A$2:$A$1048576,0)))</f>
        <v>0.5618171296296296</v>
      </c>
      <c r="E9184">
        <f>INDEX(RawData!D$2:D$1048576,MATCH(FmtData!$B$4+(ROW()-10),RawData!$A$2:$A$1048576,0))</f>
        <v>2900.26</v>
      </c>
      <c r="F9184">
        <f>INDEX(RawData!E$2:E$1048576,MATCH(FmtData!$B$4+(ROW()-10),RawData!$A$2:$A$1048576,0))</f>
        <v>6.25</v>
      </c>
      <c r="G9184">
        <f>INDEX(RawData!F$2:F$1048576,MATCH(FmtData!$B$4+(ROW()-10),RawData!$A$2:$A$1048576,0))</f>
        <v>-142.37299999999999</v>
      </c>
      <c r="H9184">
        <f>INDEX(RawData!G$2:G$1048576,MATCH(FmtData!$B$4+(ROW()-10),RawData!$A$2:$A$1048576,0))</f>
        <v>0.49984099999999998</v>
      </c>
      <c r="I9184">
        <f>INDEX(RawData!H$2:H$1048576,MATCH(FmtData!$B$4+(ROW()-10),RawData!$A$2:$A$1048576,0))</f>
        <v>-3.71981E-3</v>
      </c>
      <c r="J9184">
        <f>INDEX(RawData!I$2:I$1048576,MATCH(FmtData!$B$4+(ROW()-10),RawData!$A$2:$A$1048576,0))</f>
        <v>196.7</v>
      </c>
      <c r="K9184">
        <f>INDEX(RawData!J$2:J$1048576,MATCH(FmtData!$B$4+(ROW()-10),RawData!$A$2:$A$1048576,0))</f>
        <v>194.1</v>
      </c>
      <c r="L9184">
        <f>INDEX(RawData!K$2:K$1048576,MATCH(FmtData!$B$4+(ROW()-10),RawData!$A$2:$A$1048576,0))</f>
        <v>164.8</v>
      </c>
      <c r="M9184">
        <f>INDEX(RawData!L$2:L$1048576,MATCH(FmtData!$B$4+(ROW()-10),RawData!$A$2:$A$1048576,0))</f>
        <v>23.2</v>
      </c>
      <c r="N9184">
        <f>INDEX(RawData!M$2:M$1048576,MATCH(FmtData!$B$4+(ROW()-10),RawData!$A$2:$A$1048576,0))</f>
        <v>21.9</v>
      </c>
      <c r="O9184">
        <f>INDEX(RawData!N$2:N$1048576,MATCH(FmtData!$B$4+(ROW()-10),RawData!$A$2:$A$1048576,0))</f>
        <v>176</v>
      </c>
      <c r="P9184">
        <f>INDEX(RawData!O$2:O$1048576,MATCH(FmtData!$B$4+(ROW()-10),RawData!$A$2:$A$1048576,0))</f>
        <v>35.831699999999998</v>
      </c>
      <c r="Q9184">
        <f>INDEX(RawData!P$2:P$1048576,MATCH(FmtData!$B$4+(ROW()-10),RawData!$A$2:$A$1048576,0))</f>
        <v>207.94499999999999</v>
      </c>
      <c r="R9184">
        <f>INDEX(RawData!Q$2:Q$1048576,MATCH(FmtData!$B$4+(ROW()-10),RawData!$A$2:$A$1048576,0))</f>
        <v>2.4414100000000002E-3</v>
      </c>
      <c r="S9184">
        <f>INDEX(RawData!R$2:R$1048576,MATCH(FmtData!$B$4+(ROW()-10),RawData!$A$2:$A$1048576,0))</f>
        <v>0.51633799999999996</v>
      </c>
      <c r="T9184">
        <f>INDEX(RawData!S$2:S$1048576,MATCH(FmtData!$B$4+(ROW()-10),RawData!$A$2:$A$1048576,0))</f>
        <v>0.52676999999999996</v>
      </c>
      <c r="U9184">
        <f>INDEX(RawData!T$2:T$1048576,MATCH(FmtData!$B$4+(ROW()-10),RawData!$A$2:$A$1048576,0))</f>
        <v>19.340499999999999</v>
      </c>
      <c r="V9184">
        <f>INDEX(RawData!U$2:U$1048576,MATCH(FmtData!$B$4+(ROW()-10),RawData!$A$2:$A$1048576,0))</f>
        <v>19.607500000000002</v>
      </c>
      <c r="W9184" s="8">
        <f t="shared" si="3167"/>
        <v>0.26700000000000301</v>
      </c>
      <c r="X9184" s="8">
        <f t="shared" si="3168"/>
        <v>-0.26073607999999993</v>
      </c>
      <c r="Y9184" s="8">
        <f t="shared" si="3169"/>
        <v>-0.15884651999999996</v>
      </c>
      <c r="Z9184" s="8">
        <f t="shared" si="3170"/>
        <v>10.152691814042056</v>
      </c>
      <c r="AA9184" s="8">
        <f t="shared" si="3171"/>
        <v>10.050802254042056</v>
      </c>
      <c r="AB9184" s="8">
        <f t="shared" si="3172"/>
        <v>10.101747034042056</v>
      </c>
      <c r="AC9184" s="6">
        <f t="shared" si="3173"/>
        <v>-299.38800000000003</v>
      </c>
      <c r="AD9184" s="15">
        <f t="shared" si="3174"/>
        <v>-39.615999999999985</v>
      </c>
      <c r="AE9184" s="15">
        <f t="shared" si="3175"/>
        <v>68.452791551277301</v>
      </c>
      <c r="AF9184" s="15">
        <f t="shared" si="3176"/>
        <v>41.299610510253387</v>
      </c>
      <c r="AG9184" s="15">
        <f t="shared" si="3177"/>
        <v>54.811079706319902</v>
      </c>
      <c r="AH9184" s="15">
        <f t="shared" si="3178"/>
        <v>-140.49460518134811</v>
      </c>
      <c r="AI9184" s="17">
        <f t="shared" si="3179"/>
        <v>1.2354438452482652</v>
      </c>
      <c r="AJ9184" s="17">
        <f t="shared" si="3180"/>
        <v>0.9722717332165195</v>
      </c>
      <c r="AK9184" s="17">
        <f t="shared" si="3181"/>
        <v>0.75951461028015788</v>
      </c>
      <c r="AL9184" s="17">
        <f t="shared" si="3182"/>
        <v>0.78174490703777533</v>
      </c>
      <c r="AM9184" s="17">
        <f t="shared" si="3183"/>
        <v>0.77052274714301561</v>
      </c>
      <c r="AN9184" s="17">
        <f t="shared" si="3184"/>
        <v>0.9722717332165195</v>
      </c>
      <c r="AO9184" s="17">
        <f t="shared" si="3185"/>
        <v>0</v>
      </c>
      <c r="AP9184" s="17">
        <f t="shared" si="3186"/>
        <v>7.7052274714301561</v>
      </c>
      <c r="AQ9184" s="17">
        <f t="shared" si="3187"/>
        <v>12.354438452482652</v>
      </c>
      <c r="AR9184" s="17">
        <f t="shared" si="3188"/>
        <v>19.99651908682635</v>
      </c>
    </row>
    <row r="9185" spans="2:44" x14ac:dyDescent="0.25">
      <c r="B9185">
        <f>INDEX(RawData!$A$2:$A$1048576,MATCH(FmtData!$B$4+(ROW()-10),RawData!$A$2:$A$1048576,0))</f>
        <v>9370</v>
      </c>
      <c r="C9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5)</f>
        <v>42241.561932870369</v>
      </c>
      <c r="D9185" s="46">
        <f>IF($B$6=1,MID(INDEX(RawData!$B$2:$B$1048576, MATCH(FmtData!$B$4+(ROW()-10),RawData!$A$2:$A$1048576,0)),12,8)+$B$5/24,INDEX(RawData!$C$2:$C$1048576, MATCH(FmtData!$B$4+(ROW()-10),RawData!$A$2:$A$1048576,0)))</f>
        <v>0.56193287037037043</v>
      </c>
      <c r="E9185">
        <f>INDEX(RawData!D$2:D$1048576,MATCH(FmtData!$B$4+(ROW()-10),RawData!$A$2:$A$1048576,0))</f>
        <v>2901.19</v>
      </c>
      <c r="F9185">
        <f>INDEX(RawData!E$2:E$1048576,MATCH(FmtData!$B$4+(ROW()-10),RawData!$A$2:$A$1048576,0))</f>
        <v>6.25</v>
      </c>
      <c r="G9185">
        <f>INDEX(RawData!F$2:F$1048576,MATCH(FmtData!$B$4+(ROW()-10),RawData!$A$2:$A$1048576,0))</f>
        <v>-142.37299999999999</v>
      </c>
      <c r="H9185">
        <f>INDEX(RawData!G$2:G$1048576,MATCH(FmtData!$B$4+(ROW()-10),RawData!$A$2:$A$1048576,0))</f>
        <v>0.49984099999999998</v>
      </c>
      <c r="I9185">
        <f>INDEX(RawData!H$2:H$1048576,MATCH(FmtData!$B$4+(ROW()-10),RawData!$A$2:$A$1048576,0))</f>
        <v>-3.71981E-3</v>
      </c>
      <c r="J9185">
        <f>INDEX(RawData!I$2:I$1048576,MATCH(FmtData!$B$4+(ROW()-10),RawData!$A$2:$A$1048576,0))</f>
        <v>197.3</v>
      </c>
      <c r="K9185">
        <f>INDEX(RawData!J$2:J$1048576,MATCH(FmtData!$B$4+(ROW()-10),RawData!$A$2:$A$1048576,0))</f>
        <v>193.6</v>
      </c>
      <c r="L9185">
        <f>INDEX(RawData!K$2:K$1048576,MATCH(FmtData!$B$4+(ROW()-10),RawData!$A$2:$A$1048576,0))</f>
        <v>164.8</v>
      </c>
      <c r="M9185">
        <f>INDEX(RawData!L$2:L$1048576,MATCH(FmtData!$B$4+(ROW()-10),RawData!$A$2:$A$1048576,0))</f>
        <v>23.2</v>
      </c>
      <c r="N9185">
        <f>INDEX(RawData!M$2:M$1048576,MATCH(FmtData!$B$4+(ROW()-10),RawData!$A$2:$A$1048576,0))</f>
        <v>21.8</v>
      </c>
      <c r="O9185">
        <f>INDEX(RawData!N$2:N$1048576,MATCH(FmtData!$B$4+(ROW()-10),RawData!$A$2:$A$1048576,0))</f>
        <v>176</v>
      </c>
      <c r="P9185">
        <f>INDEX(RawData!O$2:O$1048576,MATCH(FmtData!$B$4+(ROW()-10),RawData!$A$2:$A$1048576,0))</f>
        <v>35.831699999999998</v>
      </c>
      <c r="Q9185">
        <f>INDEX(RawData!P$2:P$1048576,MATCH(FmtData!$B$4+(ROW()-10),RawData!$A$2:$A$1048576,0))</f>
        <v>207.94499999999999</v>
      </c>
      <c r="R9185">
        <f>INDEX(RawData!Q$2:Q$1048576,MATCH(FmtData!$B$4+(ROW()-10),RawData!$A$2:$A$1048576,0))</f>
        <v>1.8310500000000001E-3</v>
      </c>
      <c r="S9185">
        <f>INDEX(RawData!R$2:R$1048576,MATCH(FmtData!$B$4+(ROW()-10),RawData!$A$2:$A$1048576,0))</f>
        <v>0.51633799999999996</v>
      </c>
      <c r="T9185">
        <f>INDEX(RawData!S$2:S$1048576,MATCH(FmtData!$B$4+(ROW()-10),RawData!$A$2:$A$1048576,0))</f>
        <v>0.52676999999999996</v>
      </c>
      <c r="U9185">
        <f>INDEX(RawData!T$2:T$1048576,MATCH(FmtData!$B$4+(ROW()-10),RawData!$A$2:$A$1048576,0))</f>
        <v>19.245899999999999</v>
      </c>
      <c r="V9185">
        <f>INDEX(RawData!U$2:U$1048576,MATCH(FmtData!$B$4+(ROW()-10),RawData!$A$2:$A$1048576,0))</f>
        <v>19.531300000000002</v>
      </c>
      <c r="W9185" s="8">
        <f t="shared" si="3167"/>
        <v>0.28540000000000276</v>
      </c>
      <c r="X9185" s="8">
        <f t="shared" si="3168"/>
        <v>-0.26073607999999993</v>
      </c>
      <c r="Y9185" s="8">
        <f t="shared" si="3169"/>
        <v>-0.15884651999999996</v>
      </c>
      <c r="Z9185" s="8">
        <f t="shared" si="3170"/>
        <v>10.152691814042056</v>
      </c>
      <c r="AA9185" s="8">
        <f t="shared" si="3171"/>
        <v>10.050802254042056</v>
      </c>
      <c r="AB9185" s="8">
        <f t="shared" si="3172"/>
        <v>10.101747034042056</v>
      </c>
      <c r="AC9185" s="6">
        <f t="shared" si="3173"/>
        <v>-299.38800000000003</v>
      </c>
      <c r="AD9185" s="15">
        <f t="shared" si="3174"/>
        <v>-39.615999999999985</v>
      </c>
      <c r="AE9185" s="15">
        <f t="shared" si="3175"/>
        <v>68.452791551277301</v>
      </c>
      <c r="AF9185" s="15">
        <f t="shared" si="3176"/>
        <v>41.299610510253387</v>
      </c>
      <c r="AG9185" s="15">
        <f t="shared" si="3177"/>
        <v>54.811079706319902</v>
      </c>
      <c r="AH9185" s="15">
        <f t="shared" si="3178"/>
        <v>-140.49460518134811</v>
      </c>
      <c r="AI9185" s="17">
        <f t="shared" si="3179"/>
        <v>1.2354438452482652</v>
      </c>
      <c r="AJ9185" s="17">
        <f t="shared" si="3180"/>
        <v>0.9722717332165195</v>
      </c>
      <c r="AK9185" s="17">
        <f t="shared" si="3181"/>
        <v>0.75951461028015788</v>
      </c>
      <c r="AL9185" s="17">
        <f t="shared" si="3182"/>
        <v>0.78174490703777533</v>
      </c>
      <c r="AM9185" s="17">
        <f t="shared" si="3183"/>
        <v>0.77052274714301561</v>
      </c>
      <c r="AN9185" s="17">
        <f t="shared" si="3184"/>
        <v>0.9722717332165195</v>
      </c>
      <c r="AO9185" s="17">
        <f t="shared" si="3185"/>
        <v>0</v>
      </c>
      <c r="AP9185" s="17">
        <f t="shared" si="3186"/>
        <v>7.7052274714301561</v>
      </c>
      <c r="AQ9185" s="17">
        <f t="shared" si="3187"/>
        <v>12.354438452482652</v>
      </c>
      <c r="AR9185" s="17">
        <f t="shared" si="3188"/>
        <v>20.002931188758847</v>
      </c>
    </row>
    <row r="9186" spans="2:44" x14ac:dyDescent="0.25">
      <c r="B9186">
        <f>INDEX(RawData!$A$2:$A$1048576,MATCH(FmtData!$B$4+(ROW()-10),RawData!$A$2:$A$1048576,0))</f>
        <v>9371</v>
      </c>
      <c r="C9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6)</f>
        <v>42241.562048611115</v>
      </c>
      <c r="D9186" s="46">
        <f>IF($B$6=1,MID(INDEX(RawData!$B$2:$B$1048576, MATCH(FmtData!$B$4+(ROW()-10),RawData!$A$2:$A$1048576,0)),12,8)+$B$5/24,INDEX(RawData!$C$2:$C$1048576, MATCH(FmtData!$B$4+(ROW()-10),RawData!$A$2:$A$1048576,0)))</f>
        <v>0.56204861111111104</v>
      </c>
      <c r="E9186">
        <f>INDEX(RawData!D$2:D$1048576,MATCH(FmtData!$B$4+(ROW()-10),RawData!$A$2:$A$1048576,0))</f>
        <v>2902.44</v>
      </c>
      <c r="F9186">
        <f>INDEX(RawData!E$2:E$1048576,MATCH(FmtData!$B$4+(ROW()-10),RawData!$A$2:$A$1048576,0))</f>
        <v>6.25</v>
      </c>
      <c r="G9186">
        <f>INDEX(RawData!F$2:F$1048576,MATCH(FmtData!$B$4+(ROW()-10),RawData!$A$2:$A$1048576,0))</f>
        <v>-142.37299999999999</v>
      </c>
      <c r="H9186">
        <f>INDEX(RawData!G$2:G$1048576,MATCH(FmtData!$B$4+(ROW()-10),RawData!$A$2:$A$1048576,0))</f>
        <v>0.49984099999999998</v>
      </c>
      <c r="I9186">
        <f>INDEX(RawData!H$2:H$1048576,MATCH(FmtData!$B$4+(ROW()-10),RawData!$A$2:$A$1048576,0))</f>
        <v>-3.9036299999999999E-3</v>
      </c>
      <c r="J9186">
        <f>INDEX(RawData!I$2:I$1048576,MATCH(FmtData!$B$4+(ROW()-10),RawData!$A$2:$A$1048576,0))</f>
        <v>197.5</v>
      </c>
      <c r="K9186">
        <f>INDEX(RawData!J$2:J$1048576,MATCH(FmtData!$B$4+(ROW()-10),RawData!$A$2:$A$1048576,0))</f>
        <v>193.6</v>
      </c>
      <c r="L9186">
        <f>INDEX(RawData!K$2:K$1048576,MATCH(FmtData!$B$4+(ROW()-10),RawData!$A$2:$A$1048576,0))</f>
        <v>164.8</v>
      </c>
      <c r="M9186">
        <f>INDEX(RawData!L$2:L$1048576,MATCH(FmtData!$B$4+(ROW()-10),RawData!$A$2:$A$1048576,0))</f>
        <v>23.2</v>
      </c>
      <c r="N9186">
        <f>INDEX(RawData!M$2:M$1048576,MATCH(FmtData!$B$4+(ROW()-10),RawData!$A$2:$A$1048576,0))</f>
        <v>21.9</v>
      </c>
      <c r="O9186">
        <f>INDEX(RawData!N$2:N$1048576,MATCH(FmtData!$B$4+(ROW()-10),RawData!$A$2:$A$1048576,0))</f>
        <v>176</v>
      </c>
      <c r="P9186">
        <f>INDEX(RawData!O$2:O$1048576,MATCH(FmtData!$B$4+(ROW()-10),RawData!$A$2:$A$1048576,0))</f>
        <v>35.831699999999998</v>
      </c>
      <c r="Q9186">
        <f>INDEX(RawData!P$2:P$1048576,MATCH(FmtData!$B$4+(ROW()-10),RawData!$A$2:$A$1048576,0))</f>
        <v>207.94499999999999</v>
      </c>
      <c r="R9186">
        <f>INDEX(RawData!Q$2:Q$1048576,MATCH(FmtData!$B$4+(ROW()-10),RawData!$A$2:$A$1048576,0))</f>
        <v>1.8310500000000001E-3</v>
      </c>
      <c r="S9186">
        <f>INDEX(RawData!R$2:R$1048576,MATCH(FmtData!$B$4+(ROW()-10),RawData!$A$2:$A$1048576,0))</f>
        <v>0.51633799999999996</v>
      </c>
      <c r="T9186">
        <f>INDEX(RawData!S$2:S$1048576,MATCH(FmtData!$B$4+(ROW()-10),RawData!$A$2:$A$1048576,0))</f>
        <v>0.52676999999999996</v>
      </c>
      <c r="U9186">
        <f>INDEX(RawData!T$2:T$1048576,MATCH(FmtData!$B$4+(ROW()-10),RawData!$A$2:$A$1048576,0))</f>
        <v>19.166599999999999</v>
      </c>
      <c r="V9186">
        <f>INDEX(RawData!U$2:U$1048576,MATCH(FmtData!$B$4+(ROW()-10),RawData!$A$2:$A$1048576,0))</f>
        <v>19.409199999999998</v>
      </c>
      <c r="W9186" s="8">
        <f t="shared" si="3167"/>
        <v>0.24259999999999948</v>
      </c>
      <c r="X9186" s="8">
        <f t="shared" si="3168"/>
        <v>-0.26073607999999993</v>
      </c>
      <c r="Y9186" s="8">
        <f t="shared" si="3169"/>
        <v>-0.15884651999999996</v>
      </c>
      <c r="Z9186" s="8">
        <f t="shared" si="3170"/>
        <v>10.152691814042056</v>
      </c>
      <c r="AA9186" s="8">
        <f t="shared" si="3171"/>
        <v>10.050802254042056</v>
      </c>
      <c r="AB9186" s="8">
        <f t="shared" si="3172"/>
        <v>10.101747034042056</v>
      </c>
      <c r="AC9186" s="6">
        <f t="shared" si="3173"/>
        <v>-299.38800000000003</v>
      </c>
      <c r="AD9186" s="15">
        <f t="shared" si="3174"/>
        <v>-39.615999999999985</v>
      </c>
      <c r="AE9186" s="15">
        <f t="shared" si="3175"/>
        <v>68.452791551277301</v>
      </c>
      <c r="AF9186" s="15">
        <f t="shared" si="3176"/>
        <v>41.299610510253387</v>
      </c>
      <c r="AG9186" s="15">
        <f t="shared" si="3177"/>
        <v>54.811079706319902</v>
      </c>
      <c r="AH9186" s="15">
        <f t="shared" si="3178"/>
        <v>-140.49460518134811</v>
      </c>
      <c r="AI9186" s="17">
        <f t="shared" si="3179"/>
        <v>1.2354438452482652</v>
      </c>
      <c r="AJ9186" s="17">
        <f t="shared" si="3180"/>
        <v>0.9722717332165195</v>
      </c>
      <c r="AK9186" s="17">
        <f t="shared" si="3181"/>
        <v>0.75951461028015788</v>
      </c>
      <c r="AL9186" s="17">
        <f t="shared" si="3182"/>
        <v>0.78174490703777533</v>
      </c>
      <c r="AM9186" s="17">
        <f t="shared" si="3183"/>
        <v>0.77052274714301561</v>
      </c>
      <c r="AN9186" s="17">
        <f t="shared" si="3184"/>
        <v>0.9722717332165195</v>
      </c>
      <c r="AO9186" s="17">
        <f t="shared" si="3185"/>
        <v>0</v>
      </c>
      <c r="AP9186" s="17">
        <f t="shared" si="3186"/>
        <v>7.7052274714301561</v>
      </c>
      <c r="AQ9186" s="17">
        <f t="shared" si="3187"/>
        <v>12.354438452482652</v>
      </c>
      <c r="AR9186" s="17">
        <f t="shared" si="3188"/>
        <v>20.011549605334785</v>
      </c>
    </row>
    <row r="9187" spans="2:44" x14ac:dyDescent="0.25">
      <c r="B9187">
        <f>INDEX(RawData!$A$2:$A$1048576,MATCH(FmtData!$B$4+(ROW()-10),RawData!$A$2:$A$1048576,0))</f>
        <v>9372</v>
      </c>
      <c r="C9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7)</f>
        <v>42241.562164351853</v>
      </c>
      <c r="D9187" s="46">
        <f>IF($B$6=1,MID(INDEX(RawData!$B$2:$B$1048576, MATCH(FmtData!$B$4+(ROW()-10),RawData!$A$2:$A$1048576,0)),12,8)+$B$5/24,INDEX(RawData!$C$2:$C$1048576, MATCH(FmtData!$B$4+(ROW()-10),RawData!$A$2:$A$1048576,0)))</f>
        <v>0.56216435185185187</v>
      </c>
      <c r="E9187">
        <f>INDEX(RawData!D$2:D$1048576,MATCH(FmtData!$B$4+(ROW()-10),RawData!$A$2:$A$1048576,0))</f>
        <v>2903.37</v>
      </c>
      <c r="F9187">
        <f>INDEX(RawData!E$2:E$1048576,MATCH(FmtData!$B$4+(ROW()-10),RawData!$A$2:$A$1048576,0))</f>
        <v>6.25</v>
      </c>
      <c r="G9187">
        <f>INDEX(RawData!F$2:F$1048576,MATCH(FmtData!$B$4+(ROW()-10),RawData!$A$2:$A$1048576,0))</f>
        <v>-142.37299999999999</v>
      </c>
      <c r="H9187">
        <f>INDEX(RawData!G$2:G$1048576,MATCH(FmtData!$B$4+(ROW()-10),RawData!$A$2:$A$1048576,0))</f>
        <v>0.49984099999999998</v>
      </c>
      <c r="I9187">
        <f>INDEX(RawData!H$2:H$1048576,MATCH(FmtData!$B$4+(ROW()-10),RawData!$A$2:$A$1048576,0))</f>
        <v>-3.71981E-3</v>
      </c>
      <c r="J9187">
        <f>INDEX(RawData!I$2:I$1048576,MATCH(FmtData!$B$4+(ROW()-10),RawData!$A$2:$A$1048576,0))</f>
        <v>197.5</v>
      </c>
      <c r="K9187">
        <f>INDEX(RawData!J$2:J$1048576,MATCH(FmtData!$B$4+(ROW()-10),RawData!$A$2:$A$1048576,0))</f>
        <v>194</v>
      </c>
      <c r="L9187">
        <f>INDEX(RawData!K$2:K$1048576,MATCH(FmtData!$B$4+(ROW()-10),RawData!$A$2:$A$1048576,0))</f>
        <v>164.8</v>
      </c>
      <c r="M9187">
        <f>INDEX(RawData!L$2:L$1048576,MATCH(FmtData!$B$4+(ROW()-10),RawData!$A$2:$A$1048576,0))</f>
        <v>23.3</v>
      </c>
      <c r="N9187">
        <f>INDEX(RawData!M$2:M$1048576,MATCH(FmtData!$B$4+(ROW()-10),RawData!$A$2:$A$1048576,0))</f>
        <v>21.8</v>
      </c>
      <c r="O9187">
        <f>INDEX(RawData!N$2:N$1048576,MATCH(FmtData!$B$4+(ROW()-10),RawData!$A$2:$A$1048576,0))</f>
        <v>176</v>
      </c>
      <c r="P9187">
        <f>INDEX(RawData!O$2:O$1048576,MATCH(FmtData!$B$4+(ROW()-10),RawData!$A$2:$A$1048576,0))</f>
        <v>35.831699999999998</v>
      </c>
      <c r="Q9187">
        <f>INDEX(RawData!P$2:P$1048576,MATCH(FmtData!$B$4+(ROW()-10),RawData!$A$2:$A$1048576,0))</f>
        <v>208.053</v>
      </c>
      <c r="R9187">
        <f>INDEX(RawData!Q$2:Q$1048576,MATCH(FmtData!$B$4+(ROW()-10),RawData!$A$2:$A$1048576,0))</f>
        <v>1.8310500000000001E-3</v>
      </c>
      <c r="S9187">
        <f>INDEX(RawData!R$2:R$1048576,MATCH(FmtData!$B$4+(ROW()-10),RawData!$A$2:$A$1048576,0))</f>
        <v>0.51633799999999996</v>
      </c>
      <c r="T9187">
        <f>INDEX(RawData!S$2:S$1048576,MATCH(FmtData!$B$4+(ROW()-10),RawData!$A$2:$A$1048576,0))</f>
        <v>0.52676999999999996</v>
      </c>
      <c r="U9187">
        <f>INDEX(RawData!T$2:T$1048576,MATCH(FmtData!$B$4+(ROW()-10),RawData!$A$2:$A$1048576,0))</f>
        <v>19.087199999999999</v>
      </c>
      <c r="V9187">
        <f>INDEX(RawData!U$2:U$1048576,MATCH(FmtData!$B$4+(ROW()-10),RawData!$A$2:$A$1048576,0))</f>
        <v>19.332899999999999</v>
      </c>
      <c r="W9187" s="8">
        <f t="shared" si="3167"/>
        <v>0.24569999999999936</v>
      </c>
      <c r="X9187" s="8">
        <f t="shared" si="3168"/>
        <v>-0.26073607999999993</v>
      </c>
      <c r="Y9187" s="8">
        <f t="shared" si="3169"/>
        <v>-0.15884651999999996</v>
      </c>
      <c r="Z9187" s="8">
        <f t="shared" si="3170"/>
        <v>10.152691814042056</v>
      </c>
      <c r="AA9187" s="8">
        <f t="shared" si="3171"/>
        <v>10.050802254042056</v>
      </c>
      <c r="AB9187" s="8">
        <f t="shared" si="3172"/>
        <v>10.101747034042056</v>
      </c>
      <c r="AC9187" s="6">
        <f t="shared" si="3173"/>
        <v>-299.28000000000003</v>
      </c>
      <c r="AD9187" s="15">
        <f t="shared" si="3174"/>
        <v>-39.507999999999981</v>
      </c>
      <c r="AE9187" s="15">
        <f t="shared" si="3175"/>
        <v>68.452791551277301</v>
      </c>
      <c r="AF9187" s="15">
        <f t="shared" si="3176"/>
        <v>41.299610510253387</v>
      </c>
      <c r="AG9187" s="15">
        <f t="shared" si="3177"/>
        <v>54.811079706319902</v>
      </c>
      <c r="AH9187" s="15">
        <f t="shared" si="3178"/>
        <v>-140.3866051813481</v>
      </c>
      <c r="AI9187" s="17">
        <f t="shared" si="3179"/>
        <v>1.235216590360009</v>
      </c>
      <c r="AJ9187" s="17">
        <f t="shared" si="3180"/>
        <v>0.97213097960387096</v>
      </c>
      <c r="AK9187" s="17">
        <f t="shared" si="3181"/>
        <v>0.75951461028015788</v>
      </c>
      <c r="AL9187" s="17">
        <f t="shared" si="3182"/>
        <v>0.78174490703777533</v>
      </c>
      <c r="AM9187" s="17">
        <f t="shared" si="3183"/>
        <v>0.77052274714301561</v>
      </c>
      <c r="AN9187" s="17">
        <f t="shared" si="3184"/>
        <v>0.97213097960387096</v>
      </c>
      <c r="AO9187" s="17">
        <f t="shared" si="3185"/>
        <v>0</v>
      </c>
      <c r="AP9187" s="17">
        <f t="shared" si="3186"/>
        <v>7.7052274714301561</v>
      </c>
      <c r="AQ9187" s="17">
        <f t="shared" si="3187"/>
        <v>12.35216590360009</v>
      </c>
      <c r="AR9187" s="17">
        <f t="shared" si="3188"/>
        <v>20.017961707267283</v>
      </c>
    </row>
    <row r="9188" spans="2:44" x14ac:dyDescent="0.25">
      <c r="B9188">
        <f>INDEX(RawData!$A$2:$A$1048576,MATCH(FmtData!$B$4+(ROW()-10),RawData!$A$2:$A$1048576,0))</f>
        <v>9373</v>
      </c>
      <c r="C9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8)</f>
        <v>42241.562291666669</v>
      </c>
      <c r="D9188" s="46">
        <f>IF($B$6=1,MID(INDEX(RawData!$B$2:$B$1048576, MATCH(FmtData!$B$4+(ROW()-10),RawData!$A$2:$A$1048576,0)),12,8)+$B$5/24,INDEX(RawData!$C$2:$C$1048576, MATCH(FmtData!$B$4+(ROW()-10),RawData!$A$2:$A$1048576,0)))</f>
        <v>0.56229166666666663</v>
      </c>
      <c r="E9188">
        <f>INDEX(RawData!D$2:D$1048576,MATCH(FmtData!$B$4+(ROW()-10),RawData!$A$2:$A$1048576,0))</f>
        <v>2898.4</v>
      </c>
      <c r="F9188">
        <f>INDEX(RawData!E$2:E$1048576,MATCH(FmtData!$B$4+(ROW()-10),RawData!$A$2:$A$1048576,0))</f>
        <v>6.25</v>
      </c>
      <c r="G9188">
        <f>INDEX(RawData!F$2:F$1048576,MATCH(FmtData!$B$4+(ROW()-10),RawData!$A$2:$A$1048576,0))</f>
        <v>-142.37299999999999</v>
      </c>
      <c r="H9188">
        <f>INDEX(RawData!G$2:G$1048576,MATCH(FmtData!$B$4+(ROW()-10),RawData!$A$2:$A$1048576,0))</f>
        <v>0.49984099999999998</v>
      </c>
      <c r="I9188">
        <f>INDEX(RawData!H$2:H$1048576,MATCH(FmtData!$B$4+(ROW()-10),RawData!$A$2:$A$1048576,0))</f>
        <v>-3.71981E-3</v>
      </c>
      <c r="J9188">
        <f>INDEX(RawData!I$2:I$1048576,MATCH(FmtData!$B$4+(ROW()-10),RawData!$A$2:$A$1048576,0))</f>
        <v>197.3</v>
      </c>
      <c r="K9188">
        <f>INDEX(RawData!J$2:J$1048576,MATCH(FmtData!$B$4+(ROW()-10),RawData!$A$2:$A$1048576,0))</f>
        <v>194.2</v>
      </c>
      <c r="L9188">
        <f>INDEX(RawData!K$2:K$1048576,MATCH(FmtData!$B$4+(ROW()-10),RawData!$A$2:$A$1048576,0))</f>
        <v>164.8</v>
      </c>
      <c r="M9188">
        <f>INDEX(RawData!L$2:L$1048576,MATCH(FmtData!$B$4+(ROW()-10),RawData!$A$2:$A$1048576,0))</f>
        <v>23.2</v>
      </c>
      <c r="N9188">
        <f>INDEX(RawData!M$2:M$1048576,MATCH(FmtData!$B$4+(ROW()-10),RawData!$A$2:$A$1048576,0))</f>
        <v>21.8</v>
      </c>
      <c r="O9188">
        <f>INDEX(RawData!N$2:N$1048576,MATCH(FmtData!$B$4+(ROW()-10),RawData!$A$2:$A$1048576,0))</f>
        <v>176</v>
      </c>
      <c r="P9188">
        <f>INDEX(RawData!O$2:O$1048576,MATCH(FmtData!$B$4+(ROW()-10),RawData!$A$2:$A$1048576,0))</f>
        <v>35.831699999999998</v>
      </c>
      <c r="Q9188">
        <f>INDEX(RawData!P$2:P$1048576,MATCH(FmtData!$B$4+(ROW()-10),RawData!$A$2:$A$1048576,0))</f>
        <v>208.316</v>
      </c>
      <c r="R9188">
        <f>INDEX(RawData!Q$2:Q$1048576,MATCH(FmtData!$B$4+(ROW()-10),RawData!$A$2:$A$1048576,0))</f>
        <v>1.8310500000000001E-3</v>
      </c>
      <c r="S9188">
        <f>INDEX(RawData!R$2:R$1048576,MATCH(FmtData!$B$4+(ROW()-10),RawData!$A$2:$A$1048576,0))</f>
        <v>0.51633799999999996</v>
      </c>
      <c r="T9188">
        <f>INDEX(RawData!S$2:S$1048576,MATCH(FmtData!$B$4+(ROW()-10),RawData!$A$2:$A$1048576,0))</f>
        <v>0.52676999999999996</v>
      </c>
      <c r="U9188">
        <f>INDEX(RawData!T$2:T$1048576,MATCH(FmtData!$B$4+(ROW()-10),RawData!$A$2:$A$1048576,0))</f>
        <v>18.998699999999999</v>
      </c>
      <c r="V9188">
        <f>INDEX(RawData!U$2:U$1048576,MATCH(FmtData!$B$4+(ROW()-10),RawData!$A$2:$A$1048576,0))</f>
        <v>19.256599999999999</v>
      </c>
      <c r="W9188" s="8">
        <f t="shared" si="3167"/>
        <v>0.25789999999999935</v>
      </c>
      <c r="X9188" s="8">
        <f t="shared" si="3168"/>
        <v>-0.26073607999999993</v>
      </c>
      <c r="Y9188" s="8">
        <f t="shared" si="3169"/>
        <v>-0.15884651999999996</v>
      </c>
      <c r="Z9188" s="8">
        <f t="shared" si="3170"/>
        <v>10.152691814042056</v>
      </c>
      <c r="AA9188" s="8">
        <f t="shared" si="3171"/>
        <v>10.050802254042056</v>
      </c>
      <c r="AB9188" s="8">
        <f t="shared" si="3172"/>
        <v>10.101747034042056</v>
      </c>
      <c r="AC9188" s="6">
        <f t="shared" si="3173"/>
        <v>-299.01700000000005</v>
      </c>
      <c r="AD9188" s="15">
        <f t="shared" si="3174"/>
        <v>-39.245000000000005</v>
      </c>
      <c r="AE9188" s="15">
        <f t="shared" si="3175"/>
        <v>68.452791551277301</v>
      </c>
      <c r="AF9188" s="15">
        <f t="shared" si="3176"/>
        <v>41.299610510253387</v>
      </c>
      <c r="AG9188" s="15">
        <f t="shared" si="3177"/>
        <v>54.811079706319902</v>
      </c>
      <c r="AH9188" s="15">
        <f t="shared" si="3178"/>
        <v>-140.12360518134813</v>
      </c>
      <c r="AI9188" s="17">
        <f t="shared" si="3179"/>
        <v>1.2346635321582211</v>
      </c>
      <c r="AJ9188" s="17">
        <f t="shared" si="3180"/>
        <v>0.97178838888802577</v>
      </c>
      <c r="AK9188" s="17">
        <f t="shared" si="3181"/>
        <v>0.75951461028015788</v>
      </c>
      <c r="AL9188" s="17">
        <f t="shared" si="3182"/>
        <v>0.78174490703777533</v>
      </c>
      <c r="AM9188" s="17">
        <f t="shared" si="3183"/>
        <v>0.77052274714301561</v>
      </c>
      <c r="AN9188" s="17">
        <f t="shared" si="3184"/>
        <v>0.97178838888802577</v>
      </c>
      <c r="AO9188" s="17">
        <f t="shared" si="3185"/>
        <v>0</v>
      </c>
      <c r="AP9188" s="17">
        <f t="shared" si="3186"/>
        <v>7.7052274714301561</v>
      </c>
      <c r="AQ9188" s="17">
        <f t="shared" si="3187"/>
        <v>12.346635321582211</v>
      </c>
      <c r="AR9188" s="17">
        <f t="shared" si="3188"/>
        <v>19.983694882961352</v>
      </c>
    </row>
    <row r="9189" spans="2:44" x14ac:dyDescent="0.25">
      <c r="B9189">
        <f>INDEX(RawData!$A$2:$A$1048576,MATCH(FmtData!$B$4+(ROW()-10),RawData!$A$2:$A$1048576,0))</f>
        <v>9374</v>
      </c>
      <c r="C9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9)</f>
        <v>42241.562395833331</v>
      </c>
      <c r="D9189" s="46">
        <f>IF($B$6=1,MID(INDEX(RawData!$B$2:$B$1048576, MATCH(FmtData!$B$4+(ROW()-10),RawData!$A$2:$A$1048576,0)),12,8)+$B$5/24,INDEX(RawData!$C$2:$C$1048576, MATCH(FmtData!$B$4+(ROW()-10),RawData!$A$2:$A$1048576,0)))</f>
        <v>0.56239583333333332</v>
      </c>
      <c r="E9189">
        <f>INDEX(RawData!D$2:D$1048576,MATCH(FmtData!$B$4+(ROW()-10),RawData!$A$2:$A$1048576,0))</f>
        <v>2900.26</v>
      </c>
      <c r="F9189">
        <f>INDEX(RawData!E$2:E$1048576,MATCH(FmtData!$B$4+(ROW()-10),RawData!$A$2:$A$1048576,0))</f>
        <v>6.25</v>
      </c>
      <c r="G9189">
        <f>INDEX(RawData!F$2:F$1048576,MATCH(FmtData!$B$4+(ROW()-10),RawData!$A$2:$A$1048576,0))</f>
        <v>-142.37299999999999</v>
      </c>
      <c r="H9189">
        <f>INDEX(RawData!G$2:G$1048576,MATCH(FmtData!$B$4+(ROW()-10),RawData!$A$2:$A$1048576,0))</f>
        <v>0.49984099999999998</v>
      </c>
      <c r="I9189">
        <f>INDEX(RawData!H$2:H$1048576,MATCH(FmtData!$B$4+(ROW()-10),RawData!$A$2:$A$1048576,0))</f>
        <v>-3.9036299999999999E-3</v>
      </c>
      <c r="J9189">
        <f>INDEX(RawData!I$2:I$1048576,MATCH(FmtData!$B$4+(ROW()-10),RawData!$A$2:$A$1048576,0))</f>
        <v>197.1</v>
      </c>
      <c r="K9189">
        <f>INDEX(RawData!J$2:J$1048576,MATCH(FmtData!$B$4+(ROW()-10),RawData!$A$2:$A$1048576,0))</f>
        <v>194.8</v>
      </c>
      <c r="L9189">
        <f>INDEX(RawData!K$2:K$1048576,MATCH(FmtData!$B$4+(ROW()-10),RawData!$A$2:$A$1048576,0))</f>
        <v>164.7</v>
      </c>
      <c r="M9189">
        <f>INDEX(RawData!L$2:L$1048576,MATCH(FmtData!$B$4+(ROW()-10),RawData!$A$2:$A$1048576,0))</f>
        <v>23.2</v>
      </c>
      <c r="N9189">
        <f>INDEX(RawData!M$2:M$1048576,MATCH(FmtData!$B$4+(ROW()-10),RawData!$A$2:$A$1048576,0))</f>
        <v>21.8</v>
      </c>
      <c r="O9189">
        <f>INDEX(RawData!N$2:N$1048576,MATCH(FmtData!$B$4+(ROW()-10),RawData!$A$2:$A$1048576,0))</f>
        <v>176</v>
      </c>
      <c r="P9189">
        <f>INDEX(RawData!O$2:O$1048576,MATCH(FmtData!$B$4+(ROW()-10),RawData!$A$2:$A$1048576,0))</f>
        <v>35.831699999999998</v>
      </c>
      <c r="Q9189">
        <f>INDEX(RawData!P$2:P$1048576,MATCH(FmtData!$B$4+(ROW()-10),RawData!$A$2:$A$1048576,0))</f>
        <v>208.161</v>
      </c>
      <c r="R9189">
        <f>INDEX(RawData!Q$2:Q$1048576,MATCH(FmtData!$B$4+(ROW()-10),RawData!$A$2:$A$1048576,0))</f>
        <v>1.8310500000000001E-3</v>
      </c>
      <c r="S9189">
        <f>INDEX(RawData!R$2:R$1048576,MATCH(FmtData!$B$4+(ROW()-10),RawData!$A$2:$A$1048576,0))</f>
        <v>0.51633799999999996</v>
      </c>
      <c r="T9189">
        <f>INDEX(RawData!S$2:S$1048576,MATCH(FmtData!$B$4+(ROW()-10),RawData!$A$2:$A$1048576,0))</f>
        <v>0.52676999999999996</v>
      </c>
      <c r="U9189">
        <f>INDEX(RawData!T$2:T$1048576,MATCH(FmtData!$B$4+(ROW()-10),RawData!$A$2:$A$1048576,0))</f>
        <v>18.9163</v>
      </c>
      <c r="V9189">
        <f>INDEX(RawData!U$2:U$1048576,MATCH(FmtData!$B$4+(ROW()-10),RawData!$A$2:$A$1048576,0))</f>
        <v>19.180299999999999</v>
      </c>
      <c r="W9189" s="8">
        <f t="shared" si="3167"/>
        <v>0.26399999999999935</v>
      </c>
      <c r="X9189" s="8">
        <f t="shared" si="3168"/>
        <v>-0.26073607999999993</v>
      </c>
      <c r="Y9189" s="8">
        <f t="shared" si="3169"/>
        <v>-0.15884651999999996</v>
      </c>
      <c r="Z9189" s="8">
        <f t="shared" si="3170"/>
        <v>10.152691814042056</v>
      </c>
      <c r="AA9189" s="8">
        <f t="shared" si="3171"/>
        <v>10.050802254042056</v>
      </c>
      <c r="AB9189" s="8">
        <f t="shared" si="3172"/>
        <v>10.101747034042056</v>
      </c>
      <c r="AC9189" s="6">
        <f t="shared" si="3173"/>
        <v>-299.17200000000003</v>
      </c>
      <c r="AD9189" s="15">
        <f t="shared" si="3174"/>
        <v>-39.399999999999977</v>
      </c>
      <c r="AE9189" s="15">
        <f t="shared" si="3175"/>
        <v>68.452791551277301</v>
      </c>
      <c r="AF9189" s="15">
        <f t="shared" si="3176"/>
        <v>41.299610510253387</v>
      </c>
      <c r="AG9189" s="15">
        <f t="shared" si="3177"/>
        <v>54.811079706319902</v>
      </c>
      <c r="AH9189" s="15">
        <f t="shared" si="3178"/>
        <v>-140.2786051813481</v>
      </c>
      <c r="AI9189" s="17">
        <f t="shared" si="3179"/>
        <v>1.2349894190616086</v>
      </c>
      <c r="AJ9189" s="17">
        <f t="shared" si="3180"/>
        <v>0.97199026673849731</v>
      </c>
      <c r="AK9189" s="17">
        <f t="shared" si="3181"/>
        <v>0.75951461028015788</v>
      </c>
      <c r="AL9189" s="17">
        <f t="shared" si="3182"/>
        <v>0.78174490703777533</v>
      </c>
      <c r="AM9189" s="17">
        <f t="shared" si="3183"/>
        <v>0.77052274714301561</v>
      </c>
      <c r="AN9189" s="17">
        <f t="shared" si="3184"/>
        <v>0.97199026673849731</v>
      </c>
      <c r="AO9189" s="17">
        <f t="shared" si="3185"/>
        <v>0</v>
      </c>
      <c r="AP9189" s="17">
        <f t="shared" si="3186"/>
        <v>7.7052274714301561</v>
      </c>
      <c r="AQ9189" s="17">
        <f t="shared" si="3187"/>
        <v>12.349894190616087</v>
      </c>
      <c r="AR9189" s="17">
        <f t="shared" si="3188"/>
        <v>19.99651908682635</v>
      </c>
    </row>
    <row r="9190" spans="2:44" x14ac:dyDescent="0.25">
      <c r="B9190">
        <f>INDEX(RawData!$A$2:$A$1048576,MATCH(FmtData!$B$4+(ROW()-10),RawData!$A$2:$A$1048576,0))</f>
        <v>9375</v>
      </c>
      <c r="C9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0)</f>
        <v>42241.562511574077</v>
      </c>
      <c r="D9190" s="46">
        <f>IF($B$6=1,MID(INDEX(RawData!$B$2:$B$1048576, MATCH(FmtData!$B$4+(ROW()-10),RawData!$A$2:$A$1048576,0)),12,8)+$B$5/24,INDEX(RawData!$C$2:$C$1048576, MATCH(FmtData!$B$4+(ROW()-10),RawData!$A$2:$A$1048576,0)))</f>
        <v>0.56251157407407404</v>
      </c>
      <c r="E9190">
        <f>INDEX(RawData!D$2:D$1048576,MATCH(FmtData!$B$4+(ROW()-10),RawData!$A$2:$A$1048576,0))</f>
        <v>2902.44</v>
      </c>
      <c r="F9190">
        <f>INDEX(RawData!E$2:E$1048576,MATCH(FmtData!$B$4+(ROW()-10),RawData!$A$2:$A$1048576,0))</f>
        <v>6.25</v>
      </c>
      <c r="G9190">
        <f>INDEX(RawData!F$2:F$1048576,MATCH(FmtData!$B$4+(ROW()-10),RawData!$A$2:$A$1048576,0))</f>
        <v>-153.55699999999999</v>
      </c>
      <c r="H9190">
        <f>INDEX(RawData!G$2:G$1048576,MATCH(FmtData!$B$4+(ROW()-10),RawData!$A$2:$A$1048576,0))</f>
        <v>0.49982199999999999</v>
      </c>
      <c r="I9190">
        <f>INDEX(RawData!H$2:H$1048576,MATCH(FmtData!$B$4+(ROW()-10),RawData!$A$2:$A$1048576,0))</f>
        <v>-3.9036299999999999E-3</v>
      </c>
      <c r="J9190">
        <f>INDEX(RawData!I$2:I$1048576,MATCH(FmtData!$B$4+(ROW()-10),RawData!$A$2:$A$1048576,0))</f>
        <v>196.9</v>
      </c>
      <c r="K9190">
        <f>INDEX(RawData!J$2:J$1048576,MATCH(FmtData!$B$4+(ROW()-10),RawData!$A$2:$A$1048576,0))</f>
        <v>195.4</v>
      </c>
      <c r="L9190">
        <f>INDEX(RawData!K$2:K$1048576,MATCH(FmtData!$B$4+(ROW()-10),RawData!$A$2:$A$1048576,0))</f>
        <v>164.8</v>
      </c>
      <c r="M9190">
        <f>INDEX(RawData!L$2:L$1048576,MATCH(FmtData!$B$4+(ROW()-10),RawData!$A$2:$A$1048576,0))</f>
        <v>23.3</v>
      </c>
      <c r="N9190">
        <f>INDEX(RawData!M$2:M$1048576,MATCH(FmtData!$B$4+(ROW()-10),RawData!$A$2:$A$1048576,0))</f>
        <v>21.8</v>
      </c>
      <c r="O9190">
        <f>INDEX(RawData!N$2:N$1048576,MATCH(FmtData!$B$4+(ROW()-10),RawData!$A$2:$A$1048576,0))</f>
        <v>176</v>
      </c>
      <c r="P9190">
        <f>INDEX(RawData!O$2:O$1048576,MATCH(FmtData!$B$4+(ROW()-10),RawData!$A$2:$A$1048576,0))</f>
        <v>35.831699999999998</v>
      </c>
      <c r="Q9190">
        <f>INDEX(RawData!P$2:P$1048576,MATCH(FmtData!$B$4+(ROW()-10),RawData!$A$2:$A$1048576,0))</f>
        <v>208.208</v>
      </c>
      <c r="R9190">
        <f>INDEX(RawData!Q$2:Q$1048576,MATCH(FmtData!$B$4+(ROW()-10),RawData!$A$2:$A$1048576,0))</f>
        <v>1.8310500000000001E-3</v>
      </c>
      <c r="S9190">
        <f>INDEX(RawData!R$2:R$1048576,MATCH(FmtData!$B$4+(ROW()-10),RawData!$A$2:$A$1048576,0))</f>
        <v>0.51633799999999996</v>
      </c>
      <c r="T9190">
        <f>INDEX(RawData!S$2:S$1048576,MATCH(FmtData!$B$4+(ROW()-10),RawData!$A$2:$A$1048576,0))</f>
        <v>0.52676999999999996</v>
      </c>
      <c r="U9190">
        <f>INDEX(RawData!T$2:T$1048576,MATCH(FmtData!$B$4+(ROW()-10),RawData!$A$2:$A$1048576,0))</f>
        <v>18.8354</v>
      </c>
      <c r="V9190">
        <f>INDEX(RawData!U$2:U$1048576,MATCH(FmtData!$B$4+(ROW()-10),RawData!$A$2:$A$1048576,0))</f>
        <v>19.073499999999999</v>
      </c>
      <c r="W9190" s="8">
        <f t="shared" si="3167"/>
        <v>0.23809999999999931</v>
      </c>
      <c r="X9190" s="8">
        <f t="shared" si="3168"/>
        <v>-0.26073607999999993</v>
      </c>
      <c r="Y9190" s="8">
        <f t="shared" si="3169"/>
        <v>-0.15884651999999996</v>
      </c>
      <c r="Z9190" s="8">
        <f t="shared" si="3170"/>
        <v>10.152691814042056</v>
      </c>
      <c r="AA9190" s="8">
        <f t="shared" si="3171"/>
        <v>10.050802254042056</v>
      </c>
      <c r="AB9190" s="8">
        <f t="shared" si="3172"/>
        <v>10.101747034042056</v>
      </c>
      <c r="AC9190" s="6">
        <f t="shared" si="3173"/>
        <v>-299.125</v>
      </c>
      <c r="AD9190" s="15">
        <f t="shared" si="3174"/>
        <v>-39.352999999999952</v>
      </c>
      <c r="AE9190" s="15">
        <f t="shared" si="3175"/>
        <v>68.452791551277301</v>
      </c>
      <c r="AF9190" s="15">
        <f t="shared" si="3176"/>
        <v>41.299610510253387</v>
      </c>
      <c r="AG9190" s="15">
        <f t="shared" si="3177"/>
        <v>54.811079706319902</v>
      </c>
      <c r="AH9190" s="15">
        <f t="shared" si="3178"/>
        <v>-140.23160518134807</v>
      </c>
      <c r="AI9190" s="17">
        <f t="shared" si="3179"/>
        <v>1.234890583570269</v>
      </c>
      <c r="AJ9190" s="17">
        <f t="shared" si="3180"/>
        <v>0.97192904330442653</v>
      </c>
      <c r="AK9190" s="17">
        <f t="shared" si="3181"/>
        <v>0.75951461028015788</v>
      </c>
      <c r="AL9190" s="17">
        <f t="shared" si="3182"/>
        <v>0.78174490703777533</v>
      </c>
      <c r="AM9190" s="17">
        <f t="shared" si="3183"/>
        <v>0.77052274714301561</v>
      </c>
      <c r="AN9190" s="17">
        <f t="shared" si="3184"/>
        <v>0.97192904330442653</v>
      </c>
      <c r="AO9190" s="17">
        <f t="shared" si="3185"/>
        <v>0</v>
      </c>
      <c r="AP9190" s="17">
        <f t="shared" si="3186"/>
        <v>7.7052274714301561</v>
      </c>
      <c r="AQ9190" s="17">
        <f t="shared" si="3187"/>
        <v>12.348905835702691</v>
      </c>
      <c r="AR9190" s="17">
        <f t="shared" si="3188"/>
        <v>20.011549605334785</v>
      </c>
    </row>
    <row r="9191" spans="2:44" x14ac:dyDescent="0.25">
      <c r="B9191">
        <f>INDEX(RawData!$A$2:$A$1048576,MATCH(FmtData!$B$4+(ROW()-10),RawData!$A$2:$A$1048576,0))</f>
        <v>9376</v>
      </c>
      <c r="C9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1)</f>
        <v>42241.562627314815</v>
      </c>
      <c r="D9191" s="46">
        <f>IF($B$6=1,MID(INDEX(RawData!$B$2:$B$1048576, MATCH(FmtData!$B$4+(ROW()-10),RawData!$A$2:$A$1048576,0)),12,8)+$B$5/24,INDEX(RawData!$C$2:$C$1048576, MATCH(FmtData!$B$4+(ROW()-10),RawData!$A$2:$A$1048576,0)))</f>
        <v>0.56262731481481476</v>
      </c>
      <c r="E9191">
        <f>INDEX(RawData!D$2:D$1048576,MATCH(FmtData!$B$4+(ROW()-10),RawData!$A$2:$A$1048576,0))</f>
        <v>2903.37</v>
      </c>
      <c r="F9191">
        <f>INDEX(RawData!E$2:E$1048576,MATCH(FmtData!$B$4+(ROW()-10),RawData!$A$2:$A$1048576,0))</f>
        <v>6.25</v>
      </c>
      <c r="G9191">
        <f>INDEX(RawData!F$2:F$1048576,MATCH(FmtData!$B$4+(ROW()-10),RawData!$A$2:$A$1048576,0))</f>
        <v>-142.37299999999999</v>
      </c>
      <c r="H9191">
        <f>INDEX(RawData!G$2:G$1048576,MATCH(FmtData!$B$4+(ROW()-10),RawData!$A$2:$A$1048576,0))</f>
        <v>0.49984099999999998</v>
      </c>
      <c r="I9191">
        <f>INDEX(RawData!H$2:H$1048576,MATCH(FmtData!$B$4+(ROW()-10),RawData!$A$2:$A$1048576,0))</f>
        <v>-3.9036299999999999E-3</v>
      </c>
      <c r="J9191">
        <f>INDEX(RawData!I$2:I$1048576,MATCH(FmtData!$B$4+(ROW()-10),RawData!$A$2:$A$1048576,0))</f>
        <v>196.6</v>
      </c>
      <c r="K9191">
        <f>INDEX(RawData!J$2:J$1048576,MATCH(FmtData!$B$4+(ROW()-10),RawData!$A$2:$A$1048576,0))</f>
        <v>195.8</v>
      </c>
      <c r="L9191">
        <f>INDEX(RawData!K$2:K$1048576,MATCH(FmtData!$B$4+(ROW()-10),RawData!$A$2:$A$1048576,0))</f>
        <v>164.8</v>
      </c>
      <c r="M9191">
        <f>INDEX(RawData!L$2:L$1048576,MATCH(FmtData!$B$4+(ROW()-10),RawData!$A$2:$A$1048576,0))</f>
        <v>23.3</v>
      </c>
      <c r="N9191">
        <f>INDEX(RawData!M$2:M$1048576,MATCH(FmtData!$B$4+(ROW()-10),RawData!$A$2:$A$1048576,0))</f>
        <v>21.8</v>
      </c>
      <c r="O9191">
        <f>INDEX(RawData!N$2:N$1048576,MATCH(FmtData!$B$4+(ROW()-10),RawData!$A$2:$A$1048576,0))</f>
        <v>176.1</v>
      </c>
      <c r="P9191">
        <f>INDEX(RawData!O$2:O$1048576,MATCH(FmtData!$B$4+(ROW()-10),RawData!$A$2:$A$1048576,0))</f>
        <v>35.831699999999998</v>
      </c>
      <c r="Q9191">
        <f>INDEX(RawData!P$2:P$1048576,MATCH(FmtData!$B$4+(ROW()-10),RawData!$A$2:$A$1048576,0))</f>
        <v>208.316</v>
      </c>
      <c r="R9191">
        <f>INDEX(RawData!Q$2:Q$1048576,MATCH(FmtData!$B$4+(ROW()-10),RawData!$A$2:$A$1048576,0))</f>
        <v>1.8310500000000001E-3</v>
      </c>
      <c r="S9191">
        <f>INDEX(RawData!R$2:R$1048576,MATCH(FmtData!$B$4+(ROW()-10),RawData!$A$2:$A$1048576,0))</f>
        <v>0.51633799999999996</v>
      </c>
      <c r="T9191">
        <f>INDEX(RawData!S$2:S$1048576,MATCH(FmtData!$B$4+(ROW()-10),RawData!$A$2:$A$1048576,0))</f>
        <v>0.52676999999999996</v>
      </c>
      <c r="U9191">
        <f>INDEX(RawData!T$2:T$1048576,MATCH(FmtData!$B$4+(ROW()-10),RawData!$A$2:$A$1048576,0))</f>
        <v>18.7561</v>
      </c>
      <c r="V9191">
        <f>INDEX(RawData!U$2:U$1048576,MATCH(FmtData!$B$4+(ROW()-10),RawData!$A$2:$A$1048576,0))</f>
        <v>18.997199999999999</v>
      </c>
      <c r="W9191" s="8">
        <f t="shared" si="3167"/>
        <v>0.24109999999999943</v>
      </c>
      <c r="X9191" s="8">
        <f t="shared" si="3168"/>
        <v>-0.26073607999999993</v>
      </c>
      <c r="Y9191" s="8">
        <f t="shared" si="3169"/>
        <v>-0.15884651999999996</v>
      </c>
      <c r="Z9191" s="8">
        <f t="shared" si="3170"/>
        <v>10.152691814042056</v>
      </c>
      <c r="AA9191" s="8">
        <f t="shared" si="3171"/>
        <v>10.050802254042056</v>
      </c>
      <c r="AB9191" s="8">
        <f t="shared" si="3172"/>
        <v>10.101747034042056</v>
      </c>
      <c r="AC9191" s="6">
        <f t="shared" si="3173"/>
        <v>-299.01700000000005</v>
      </c>
      <c r="AD9191" s="15">
        <f t="shared" si="3174"/>
        <v>-39.245000000000005</v>
      </c>
      <c r="AE9191" s="15">
        <f t="shared" si="3175"/>
        <v>68.452791551277301</v>
      </c>
      <c r="AF9191" s="15">
        <f t="shared" si="3176"/>
        <v>41.299610510253387</v>
      </c>
      <c r="AG9191" s="15">
        <f t="shared" si="3177"/>
        <v>54.811079706319902</v>
      </c>
      <c r="AH9191" s="15">
        <f t="shared" si="3178"/>
        <v>-140.12360518134813</v>
      </c>
      <c r="AI9191" s="17">
        <f t="shared" si="3179"/>
        <v>1.2346635321582211</v>
      </c>
      <c r="AJ9191" s="17">
        <f t="shared" si="3180"/>
        <v>0.97178838888802577</v>
      </c>
      <c r="AK9191" s="17">
        <f t="shared" si="3181"/>
        <v>0.75951461028015788</v>
      </c>
      <c r="AL9191" s="17">
        <f t="shared" si="3182"/>
        <v>0.78174490703777533</v>
      </c>
      <c r="AM9191" s="17">
        <f t="shared" si="3183"/>
        <v>0.77052274714301561</v>
      </c>
      <c r="AN9191" s="17">
        <f t="shared" si="3184"/>
        <v>0.97178838888802577</v>
      </c>
      <c r="AO9191" s="17">
        <f t="shared" si="3185"/>
        <v>0</v>
      </c>
      <c r="AP9191" s="17">
        <f t="shared" si="3186"/>
        <v>7.7052274714301561</v>
      </c>
      <c r="AQ9191" s="17">
        <f t="shared" si="3187"/>
        <v>12.346635321582211</v>
      </c>
      <c r="AR9191" s="17">
        <f t="shared" si="3188"/>
        <v>20.017961707267283</v>
      </c>
    </row>
    <row r="9192" spans="2:44" x14ac:dyDescent="0.25">
      <c r="B9192">
        <f>INDEX(RawData!$A$2:$A$1048576,MATCH(FmtData!$B$4+(ROW()-10),RawData!$A$2:$A$1048576,0))</f>
        <v>9377</v>
      </c>
      <c r="C9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2)</f>
        <v>42241.562743055554</v>
      </c>
      <c r="D9192" s="46">
        <f>IF($B$6=1,MID(INDEX(RawData!$B$2:$B$1048576, MATCH(FmtData!$B$4+(ROW()-10),RawData!$A$2:$A$1048576,0)),12,8)+$B$5/24,INDEX(RawData!$C$2:$C$1048576, MATCH(FmtData!$B$4+(ROW()-10),RawData!$A$2:$A$1048576,0)))</f>
        <v>0.56274305555555559</v>
      </c>
      <c r="E9192">
        <f>INDEX(RawData!D$2:D$1048576,MATCH(FmtData!$B$4+(ROW()-10),RawData!$A$2:$A$1048576,0))</f>
        <v>2901.19</v>
      </c>
      <c r="F9192">
        <f>INDEX(RawData!E$2:E$1048576,MATCH(FmtData!$B$4+(ROW()-10),RawData!$A$2:$A$1048576,0))</f>
        <v>6.25</v>
      </c>
      <c r="G9192">
        <f>INDEX(RawData!F$2:F$1048576,MATCH(FmtData!$B$4+(ROW()-10),RawData!$A$2:$A$1048576,0))</f>
        <v>-142.37299999999999</v>
      </c>
      <c r="H9192">
        <f>INDEX(RawData!G$2:G$1048576,MATCH(FmtData!$B$4+(ROW()-10),RawData!$A$2:$A$1048576,0))</f>
        <v>0.49984099999999998</v>
      </c>
      <c r="I9192">
        <f>INDEX(RawData!H$2:H$1048576,MATCH(FmtData!$B$4+(ROW()-10),RawData!$A$2:$A$1048576,0))</f>
        <v>-3.9036299999999999E-3</v>
      </c>
      <c r="J9192">
        <f>INDEX(RawData!I$2:I$1048576,MATCH(FmtData!$B$4+(ROW()-10),RawData!$A$2:$A$1048576,0))</f>
        <v>196.4</v>
      </c>
      <c r="K9192">
        <f>INDEX(RawData!J$2:J$1048576,MATCH(FmtData!$B$4+(ROW()-10),RawData!$A$2:$A$1048576,0))</f>
        <v>196.2</v>
      </c>
      <c r="L9192">
        <f>INDEX(RawData!K$2:K$1048576,MATCH(FmtData!$B$4+(ROW()-10),RawData!$A$2:$A$1048576,0))</f>
        <v>164.8</v>
      </c>
      <c r="M9192">
        <f>INDEX(RawData!L$2:L$1048576,MATCH(FmtData!$B$4+(ROW()-10),RawData!$A$2:$A$1048576,0))</f>
        <v>23.3</v>
      </c>
      <c r="N9192">
        <f>INDEX(RawData!M$2:M$1048576,MATCH(FmtData!$B$4+(ROW()-10),RawData!$A$2:$A$1048576,0))</f>
        <v>21.8</v>
      </c>
      <c r="O9192">
        <f>INDEX(RawData!N$2:N$1048576,MATCH(FmtData!$B$4+(ROW()-10),RawData!$A$2:$A$1048576,0))</f>
        <v>176.1</v>
      </c>
      <c r="P9192">
        <f>INDEX(RawData!O$2:O$1048576,MATCH(FmtData!$B$4+(ROW()-10),RawData!$A$2:$A$1048576,0))</f>
        <v>35.831699999999998</v>
      </c>
      <c r="Q9192">
        <f>INDEX(RawData!P$2:P$1048576,MATCH(FmtData!$B$4+(ROW()-10),RawData!$A$2:$A$1048576,0))</f>
        <v>208.44</v>
      </c>
      <c r="R9192">
        <f>INDEX(RawData!Q$2:Q$1048576,MATCH(FmtData!$B$4+(ROW()-10),RawData!$A$2:$A$1048576,0))</f>
        <v>1.8310500000000001E-3</v>
      </c>
      <c r="S9192">
        <f>INDEX(RawData!R$2:R$1048576,MATCH(FmtData!$B$4+(ROW()-10),RawData!$A$2:$A$1048576,0))</f>
        <v>0.51633799999999996</v>
      </c>
      <c r="T9192">
        <f>INDEX(RawData!S$2:S$1048576,MATCH(FmtData!$B$4+(ROW()-10),RawData!$A$2:$A$1048576,0))</f>
        <v>0.52676999999999996</v>
      </c>
      <c r="U9192">
        <f>INDEX(RawData!T$2:T$1048576,MATCH(FmtData!$B$4+(ROW()-10),RawData!$A$2:$A$1048576,0))</f>
        <v>18.6768</v>
      </c>
      <c r="V9192">
        <f>INDEX(RawData!U$2:U$1048576,MATCH(FmtData!$B$4+(ROW()-10),RawData!$A$2:$A$1048576,0))</f>
        <v>18.9209</v>
      </c>
      <c r="W9192" s="8">
        <f t="shared" si="3167"/>
        <v>0.24409999999999954</v>
      </c>
      <c r="X9192" s="8">
        <f t="shared" si="3168"/>
        <v>-0.26073607999999993</v>
      </c>
      <c r="Y9192" s="8">
        <f t="shared" si="3169"/>
        <v>-0.15884651999999996</v>
      </c>
      <c r="Z9192" s="8">
        <f t="shared" si="3170"/>
        <v>10.152691814042056</v>
      </c>
      <c r="AA9192" s="8">
        <f t="shared" si="3171"/>
        <v>10.050802254042056</v>
      </c>
      <c r="AB9192" s="8">
        <f t="shared" si="3172"/>
        <v>10.101747034042056</v>
      </c>
      <c r="AC9192" s="6">
        <f t="shared" si="3173"/>
        <v>-298.89300000000003</v>
      </c>
      <c r="AD9192" s="15">
        <f t="shared" si="3174"/>
        <v>-39.120999999999981</v>
      </c>
      <c r="AE9192" s="15">
        <f t="shared" si="3175"/>
        <v>68.452791551277301</v>
      </c>
      <c r="AF9192" s="15">
        <f t="shared" si="3176"/>
        <v>41.299610510253387</v>
      </c>
      <c r="AG9192" s="15">
        <f t="shared" si="3177"/>
        <v>54.811079706319902</v>
      </c>
      <c r="AH9192" s="15">
        <f t="shared" si="3178"/>
        <v>-139.9996051813481</v>
      </c>
      <c r="AI9192" s="17">
        <f t="shared" si="3179"/>
        <v>1.2344029464414279</v>
      </c>
      <c r="AJ9192" s="17">
        <f t="shared" si="3180"/>
        <v>0.97162694697550611</v>
      </c>
      <c r="AK9192" s="17">
        <f t="shared" si="3181"/>
        <v>0.75951461028015788</v>
      </c>
      <c r="AL9192" s="17">
        <f t="shared" si="3182"/>
        <v>0.78174490703777533</v>
      </c>
      <c r="AM9192" s="17">
        <f t="shared" si="3183"/>
        <v>0.77052274714301561</v>
      </c>
      <c r="AN9192" s="17">
        <f t="shared" si="3184"/>
        <v>0.97162694697550611</v>
      </c>
      <c r="AO9192" s="17">
        <f t="shared" si="3185"/>
        <v>0</v>
      </c>
      <c r="AP9192" s="17">
        <f t="shared" si="3186"/>
        <v>7.7052274714301561</v>
      </c>
      <c r="AQ9192" s="17">
        <f t="shared" si="3187"/>
        <v>12.344029464414279</v>
      </c>
      <c r="AR9192" s="17">
        <f t="shared" si="3188"/>
        <v>20.002931188758847</v>
      </c>
    </row>
    <row r="9193" spans="2:44" x14ac:dyDescent="0.25">
      <c r="B9193">
        <f>INDEX(RawData!$A$2:$A$1048576,MATCH(FmtData!$B$4+(ROW()-10),RawData!$A$2:$A$1048576,0))</f>
        <v>9378</v>
      </c>
      <c r="C9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3)</f>
        <v>42241.562858796293</v>
      </c>
      <c r="D9193" s="46">
        <f>IF($B$6=1,MID(INDEX(RawData!$B$2:$B$1048576, MATCH(FmtData!$B$4+(ROW()-10),RawData!$A$2:$A$1048576,0)),12,8)+$B$5/24,INDEX(RawData!$C$2:$C$1048576, MATCH(FmtData!$B$4+(ROW()-10),RawData!$A$2:$A$1048576,0)))</f>
        <v>0.56285879629629632</v>
      </c>
      <c r="E9193">
        <f>INDEX(RawData!D$2:D$1048576,MATCH(FmtData!$B$4+(ROW()-10),RawData!$A$2:$A$1048576,0))</f>
        <v>2900.26</v>
      </c>
      <c r="F9193">
        <f>INDEX(RawData!E$2:E$1048576,MATCH(FmtData!$B$4+(ROW()-10),RawData!$A$2:$A$1048576,0))</f>
        <v>6.25</v>
      </c>
      <c r="G9193">
        <f>INDEX(RawData!F$2:F$1048576,MATCH(FmtData!$B$4+(ROW()-10),RawData!$A$2:$A$1048576,0))</f>
        <v>-142.37299999999999</v>
      </c>
      <c r="H9193">
        <f>INDEX(RawData!G$2:G$1048576,MATCH(FmtData!$B$4+(ROW()-10),RawData!$A$2:$A$1048576,0))</f>
        <v>0.49984099999999998</v>
      </c>
      <c r="I9193">
        <f>INDEX(RawData!H$2:H$1048576,MATCH(FmtData!$B$4+(ROW()-10),RawData!$A$2:$A$1048576,0))</f>
        <v>-3.71981E-3</v>
      </c>
      <c r="J9193">
        <f>INDEX(RawData!I$2:I$1048576,MATCH(FmtData!$B$4+(ROW()-10),RawData!$A$2:$A$1048576,0))</f>
        <v>196.2</v>
      </c>
      <c r="K9193">
        <f>INDEX(RawData!J$2:J$1048576,MATCH(FmtData!$B$4+(ROW()-10),RawData!$A$2:$A$1048576,0))</f>
        <v>196.3</v>
      </c>
      <c r="L9193">
        <f>INDEX(RawData!K$2:K$1048576,MATCH(FmtData!$B$4+(ROW()-10),RawData!$A$2:$A$1048576,0))</f>
        <v>164.8</v>
      </c>
      <c r="M9193">
        <f>INDEX(RawData!L$2:L$1048576,MATCH(FmtData!$B$4+(ROW()-10),RawData!$A$2:$A$1048576,0))</f>
        <v>23.3</v>
      </c>
      <c r="N9193">
        <f>INDEX(RawData!M$2:M$1048576,MATCH(FmtData!$B$4+(ROW()-10),RawData!$A$2:$A$1048576,0))</f>
        <v>21.8</v>
      </c>
      <c r="O9193">
        <f>INDEX(RawData!N$2:N$1048576,MATCH(FmtData!$B$4+(ROW()-10),RawData!$A$2:$A$1048576,0))</f>
        <v>176.1</v>
      </c>
      <c r="P9193">
        <f>INDEX(RawData!O$2:O$1048576,MATCH(FmtData!$B$4+(ROW()-10),RawData!$A$2:$A$1048576,0))</f>
        <v>35.831699999999998</v>
      </c>
      <c r="Q9193">
        <f>INDEX(RawData!P$2:P$1048576,MATCH(FmtData!$B$4+(ROW()-10),RawData!$A$2:$A$1048576,0))</f>
        <v>208.44</v>
      </c>
      <c r="R9193">
        <f>INDEX(RawData!Q$2:Q$1048576,MATCH(FmtData!$B$4+(ROW()-10),RawData!$A$2:$A$1048576,0))</f>
        <v>1.8310500000000001E-3</v>
      </c>
      <c r="S9193">
        <f>INDEX(RawData!R$2:R$1048576,MATCH(FmtData!$B$4+(ROW()-10),RawData!$A$2:$A$1048576,0))</f>
        <v>0.51633799999999996</v>
      </c>
      <c r="T9193">
        <f>INDEX(RawData!S$2:S$1048576,MATCH(FmtData!$B$4+(ROW()-10),RawData!$A$2:$A$1048576,0))</f>
        <v>0.52676999999999996</v>
      </c>
      <c r="U9193">
        <f>INDEX(RawData!T$2:T$1048576,MATCH(FmtData!$B$4+(ROW()-10),RawData!$A$2:$A$1048576,0))</f>
        <v>18.5959</v>
      </c>
      <c r="V9193">
        <f>INDEX(RawData!U$2:U$1048576,MATCH(FmtData!$B$4+(ROW()-10),RawData!$A$2:$A$1048576,0))</f>
        <v>18.7225</v>
      </c>
      <c r="W9193" s="8">
        <f t="shared" si="3167"/>
        <v>0.12659999999999982</v>
      </c>
      <c r="X9193" s="8">
        <f t="shared" si="3168"/>
        <v>-0.26073607999999993</v>
      </c>
      <c r="Y9193" s="8">
        <f t="shared" si="3169"/>
        <v>-0.15884651999999996</v>
      </c>
      <c r="Z9193" s="8">
        <f t="shared" si="3170"/>
        <v>10.152691814042056</v>
      </c>
      <c r="AA9193" s="8">
        <f t="shared" si="3171"/>
        <v>10.050802254042056</v>
      </c>
      <c r="AB9193" s="8">
        <f t="shared" si="3172"/>
        <v>10.101747034042056</v>
      </c>
      <c r="AC9193" s="6">
        <f t="shared" si="3173"/>
        <v>-298.89300000000003</v>
      </c>
      <c r="AD9193" s="15">
        <f t="shared" si="3174"/>
        <v>-39.120999999999981</v>
      </c>
      <c r="AE9193" s="15">
        <f t="shared" si="3175"/>
        <v>68.452791551277301</v>
      </c>
      <c r="AF9193" s="15">
        <f t="shared" si="3176"/>
        <v>41.299610510253387</v>
      </c>
      <c r="AG9193" s="15">
        <f t="shared" si="3177"/>
        <v>54.811079706319902</v>
      </c>
      <c r="AH9193" s="15">
        <f t="shared" si="3178"/>
        <v>-139.9996051813481</v>
      </c>
      <c r="AI9193" s="17">
        <f t="shared" si="3179"/>
        <v>1.2344029464414279</v>
      </c>
      <c r="AJ9193" s="17">
        <f t="shared" si="3180"/>
        <v>0.97162694697550611</v>
      </c>
      <c r="AK9193" s="17">
        <f t="shared" si="3181"/>
        <v>0.75951461028015788</v>
      </c>
      <c r="AL9193" s="17">
        <f t="shared" si="3182"/>
        <v>0.78174490703777533</v>
      </c>
      <c r="AM9193" s="17">
        <f t="shared" si="3183"/>
        <v>0.77052274714301561</v>
      </c>
      <c r="AN9193" s="17">
        <f t="shared" si="3184"/>
        <v>0.97162694697550611</v>
      </c>
      <c r="AO9193" s="17">
        <f t="shared" si="3185"/>
        <v>0</v>
      </c>
      <c r="AP9193" s="17">
        <f t="shared" si="3186"/>
        <v>7.7052274714301561</v>
      </c>
      <c r="AQ9193" s="17">
        <f t="shared" si="3187"/>
        <v>12.344029464414279</v>
      </c>
      <c r="AR9193" s="17">
        <f t="shared" si="3188"/>
        <v>19.99651908682635</v>
      </c>
    </row>
    <row r="9194" spans="2:44" x14ac:dyDescent="0.25">
      <c r="B9194">
        <f>INDEX(RawData!$A$2:$A$1048576,MATCH(FmtData!$B$4+(ROW()-10),RawData!$A$2:$A$1048576,0))</f>
        <v>9379</v>
      </c>
      <c r="C9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4)</f>
        <v>42241.562974537039</v>
      </c>
      <c r="D9194" s="46">
        <f>IF($B$6=1,MID(INDEX(RawData!$B$2:$B$1048576, MATCH(FmtData!$B$4+(ROW()-10),RawData!$A$2:$A$1048576,0)),12,8)+$B$5/24,INDEX(RawData!$C$2:$C$1048576, MATCH(FmtData!$B$4+(ROW()-10),RawData!$A$2:$A$1048576,0)))</f>
        <v>0.56297453703703704</v>
      </c>
      <c r="E9194">
        <f>INDEX(RawData!D$2:D$1048576,MATCH(FmtData!$B$4+(ROW()-10),RawData!$A$2:$A$1048576,0))</f>
        <v>2900.26</v>
      </c>
      <c r="F9194">
        <f>INDEX(RawData!E$2:E$1048576,MATCH(FmtData!$B$4+(ROW()-10),RawData!$A$2:$A$1048576,0))</f>
        <v>6.25</v>
      </c>
      <c r="G9194">
        <f>INDEX(RawData!F$2:F$1048576,MATCH(FmtData!$B$4+(ROW()-10),RawData!$A$2:$A$1048576,0))</f>
        <v>-142.37299999999999</v>
      </c>
      <c r="H9194">
        <f>INDEX(RawData!G$2:G$1048576,MATCH(FmtData!$B$4+(ROW()-10),RawData!$A$2:$A$1048576,0))</f>
        <v>0.49984099999999998</v>
      </c>
      <c r="I9194">
        <f>INDEX(RawData!H$2:H$1048576,MATCH(FmtData!$B$4+(ROW()-10),RawData!$A$2:$A$1048576,0))</f>
        <v>-3.9036299999999999E-3</v>
      </c>
      <c r="J9194">
        <f>INDEX(RawData!I$2:I$1048576,MATCH(FmtData!$B$4+(ROW()-10),RawData!$A$2:$A$1048576,0))</f>
        <v>195.9</v>
      </c>
      <c r="K9194">
        <f>INDEX(RawData!J$2:J$1048576,MATCH(FmtData!$B$4+(ROW()-10),RawData!$A$2:$A$1048576,0))</f>
        <v>196</v>
      </c>
      <c r="L9194">
        <f>INDEX(RawData!K$2:K$1048576,MATCH(FmtData!$B$4+(ROW()-10),RawData!$A$2:$A$1048576,0))</f>
        <v>164.8</v>
      </c>
      <c r="M9194">
        <f>INDEX(RawData!L$2:L$1048576,MATCH(FmtData!$B$4+(ROW()-10),RawData!$A$2:$A$1048576,0))</f>
        <v>23.2</v>
      </c>
      <c r="N9194">
        <f>INDEX(RawData!M$2:M$1048576,MATCH(FmtData!$B$4+(ROW()-10),RawData!$A$2:$A$1048576,0))</f>
        <v>21.8</v>
      </c>
      <c r="O9194">
        <f>INDEX(RawData!N$2:N$1048576,MATCH(FmtData!$B$4+(ROW()-10),RawData!$A$2:$A$1048576,0))</f>
        <v>176.1</v>
      </c>
      <c r="P9194">
        <f>INDEX(RawData!O$2:O$1048576,MATCH(FmtData!$B$4+(ROW()-10),RawData!$A$2:$A$1048576,0))</f>
        <v>35.819800000000001</v>
      </c>
      <c r="Q9194">
        <f>INDEX(RawData!P$2:P$1048576,MATCH(FmtData!$B$4+(ROW()-10),RawData!$A$2:$A$1048576,0))</f>
        <v>208.44</v>
      </c>
      <c r="R9194">
        <f>INDEX(RawData!Q$2:Q$1048576,MATCH(FmtData!$B$4+(ROW()-10),RawData!$A$2:$A$1048576,0))</f>
        <v>1.8310500000000001E-3</v>
      </c>
      <c r="S9194">
        <f>INDEX(RawData!R$2:R$1048576,MATCH(FmtData!$B$4+(ROW()-10),RawData!$A$2:$A$1048576,0))</f>
        <v>0.51633799999999996</v>
      </c>
      <c r="T9194">
        <f>INDEX(RawData!S$2:S$1048576,MATCH(FmtData!$B$4+(ROW()-10),RawData!$A$2:$A$1048576,0))</f>
        <v>0.52676999999999996</v>
      </c>
      <c r="U9194">
        <f>INDEX(RawData!T$2:T$1048576,MATCH(FmtData!$B$4+(ROW()-10),RawData!$A$2:$A$1048576,0))</f>
        <v>18.5242</v>
      </c>
      <c r="V9194">
        <f>INDEX(RawData!U$2:U$1048576,MATCH(FmtData!$B$4+(ROW()-10),RawData!$A$2:$A$1048576,0))</f>
        <v>18.7225</v>
      </c>
      <c r="W9194" s="8">
        <f t="shared" si="3167"/>
        <v>0.1982999999999997</v>
      </c>
      <c r="X9194" s="8">
        <f t="shared" si="3168"/>
        <v>-0.26073607999999993</v>
      </c>
      <c r="Y9194" s="8">
        <f t="shared" si="3169"/>
        <v>-0.15884651999999996</v>
      </c>
      <c r="Z9194" s="8">
        <f t="shared" si="3170"/>
        <v>10.152691814042056</v>
      </c>
      <c r="AA9194" s="8">
        <f t="shared" si="3171"/>
        <v>10.050802254042056</v>
      </c>
      <c r="AB9194" s="8">
        <f t="shared" si="3172"/>
        <v>10.101747034042056</v>
      </c>
      <c r="AC9194" s="6">
        <f t="shared" si="3173"/>
        <v>-298.89300000000003</v>
      </c>
      <c r="AD9194" s="15">
        <f t="shared" si="3174"/>
        <v>-39.120999999999981</v>
      </c>
      <c r="AE9194" s="15">
        <f t="shared" si="3175"/>
        <v>68.452791551277301</v>
      </c>
      <c r="AF9194" s="15">
        <f t="shared" si="3176"/>
        <v>41.299610510253387</v>
      </c>
      <c r="AG9194" s="15">
        <f t="shared" si="3177"/>
        <v>54.811079706319902</v>
      </c>
      <c r="AH9194" s="15">
        <f t="shared" si="3178"/>
        <v>-139.9996051813481</v>
      </c>
      <c r="AI9194" s="17">
        <f t="shared" si="3179"/>
        <v>1.2344029464414279</v>
      </c>
      <c r="AJ9194" s="17">
        <f t="shared" si="3180"/>
        <v>0.97162694697550611</v>
      </c>
      <c r="AK9194" s="17">
        <f t="shared" si="3181"/>
        <v>0.75951461028015788</v>
      </c>
      <c r="AL9194" s="17">
        <f t="shared" si="3182"/>
        <v>0.78174490703777533</v>
      </c>
      <c r="AM9194" s="17">
        <f t="shared" si="3183"/>
        <v>0.77052274714301561</v>
      </c>
      <c r="AN9194" s="17">
        <f t="shared" si="3184"/>
        <v>0.97162694697550611</v>
      </c>
      <c r="AO9194" s="17">
        <f t="shared" si="3185"/>
        <v>0</v>
      </c>
      <c r="AP9194" s="17">
        <f t="shared" si="3186"/>
        <v>7.7052274714301561</v>
      </c>
      <c r="AQ9194" s="17">
        <f t="shared" si="3187"/>
        <v>12.344029464414279</v>
      </c>
      <c r="AR9194" s="17">
        <f t="shared" si="3188"/>
        <v>19.99651908682635</v>
      </c>
    </row>
    <row r="9195" spans="2:44" x14ac:dyDescent="0.25">
      <c r="B9195">
        <f>INDEX(RawData!$A$2:$A$1048576,MATCH(FmtData!$B$4+(ROW()-10),RawData!$A$2:$A$1048576,0))</f>
        <v>9380</v>
      </c>
      <c r="C9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5)</f>
        <v>42241.563101851854</v>
      </c>
      <c r="D9195" s="46">
        <f>IF($B$6=1,MID(INDEX(RawData!$B$2:$B$1048576, MATCH(FmtData!$B$4+(ROW()-10),RawData!$A$2:$A$1048576,0)),12,8)+$B$5/24,INDEX(RawData!$C$2:$C$1048576, MATCH(FmtData!$B$4+(ROW()-10),RawData!$A$2:$A$1048576,0)))</f>
        <v>0.56310185185185191</v>
      </c>
      <c r="E9195">
        <f>INDEX(RawData!D$2:D$1048576,MATCH(FmtData!$B$4+(ROW()-10),RawData!$A$2:$A$1048576,0))</f>
        <v>2901.19</v>
      </c>
      <c r="F9195">
        <f>INDEX(RawData!E$2:E$1048576,MATCH(FmtData!$B$4+(ROW()-10),RawData!$A$2:$A$1048576,0))</f>
        <v>5.0183099999999996</v>
      </c>
      <c r="G9195">
        <f>INDEX(RawData!F$2:F$1048576,MATCH(FmtData!$B$4+(ROW()-10),RawData!$A$2:$A$1048576,0))</f>
        <v>-142.37299999999999</v>
      </c>
      <c r="H9195">
        <f>INDEX(RawData!G$2:G$1048576,MATCH(FmtData!$B$4+(ROW()-10),RawData!$A$2:$A$1048576,0))</f>
        <v>0.49984099999999998</v>
      </c>
      <c r="I9195">
        <f>INDEX(RawData!H$2:H$1048576,MATCH(FmtData!$B$4+(ROW()-10),RawData!$A$2:$A$1048576,0))</f>
        <v>-3.9036299999999999E-3</v>
      </c>
      <c r="J9195">
        <f>INDEX(RawData!I$2:I$1048576,MATCH(FmtData!$B$4+(ROW()-10),RawData!$A$2:$A$1048576,0))</f>
        <v>195.7</v>
      </c>
      <c r="K9195">
        <f>INDEX(RawData!J$2:J$1048576,MATCH(FmtData!$B$4+(ROW()-10),RawData!$A$2:$A$1048576,0))</f>
        <v>195.5</v>
      </c>
      <c r="L9195">
        <f>INDEX(RawData!K$2:K$1048576,MATCH(FmtData!$B$4+(ROW()-10),RawData!$A$2:$A$1048576,0))</f>
        <v>164.8</v>
      </c>
      <c r="M9195">
        <f>INDEX(RawData!L$2:L$1048576,MATCH(FmtData!$B$4+(ROW()-10),RawData!$A$2:$A$1048576,0))</f>
        <v>23.3</v>
      </c>
      <c r="N9195">
        <f>INDEX(RawData!M$2:M$1048576,MATCH(FmtData!$B$4+(ROW()-10),RawData!$A$2:$A$1048576,0))</f>
        <v>21.8</v>
      </c>
      <c r="O9195">
        <f>INDEX(RawData!N$2:N$1048576,MATCH(FmtData!$B$4+(ROW()-10),RawData!$A$2:$A$1048576,0))</f>
        <v>176.2</v>
      </c>
      <c r="P9195">
        <f>INDEX(RawData!O$2:O$1048576,MATCH(FmtData!$B$4+(ROW()-10),RawData!$A$2:$A$1048576,0))</f>
        <v>35.831699999999998</v>
      </c>
      <c r="Q9195">
        <f>INDEX(RawData!P$2:P$1048576,MATCH(FmtData!$B$4+(ROW()-10),RawData!$A$2:$A$1048576,0))</f>
        <v>208.44</v>
      </c>
      <c r="R9195">
        <f>INDEX(RawData!Q$2:Q$1048576,MATCH(FmtData!$B$4+(ROW()-10),RawData!$A$2:$A$1048576,0))</f>
        <v>1.8310500000000001E-3</v>
      </c>
      <c r="S9195">
        <f>INDEX(RawData!R$2:R$1048576,MATCH(FmtData!$B$4+(ROW()-10),RawData!$A$2:$A$1048576,0))</f>
        <v>0.51633799999999996</v>
      </c>
      <c r="T9195">
        <f>INDEX(RawData!S$2:S$1048576,MATCH(FmtData!$B$4+(ROW()-10),RawData!$A$2:$A$1048576,0))</f>
        <v>0.52676999999999996</v>
      </c>
      <c r="U9195">
        <f>INDEX(RawData!T$2:T$1048576,MATCH(FmtData!$B$4+(ROW()-10),RawData!$A$2:$A$1048576,0))</f>
        <v>18.437200000000001</v>
      </c>
      <c r="V9195">
        <f>INDEX(RawData!U$2:U$1048576,MATCH(FmtData!$B$4+(ROW()-10),RawData!$A$2:$A$1048576,0))</f>
        <v>18.6462</v>
      </c>
      <c r="W9195" s="8">
        <f t="shared" si="3167"/>
        <v>0.20899999999999963</v>
      </c>
      <c r="X9195" s="8">
        <f t="shared" si="3168"/>
        <v>-0.26073607999999993</v>
      </c>
      <c r="Y9195" s="8">
        <f t="shared" si="3169"/>
        <v>-0.15884651999999996</v>
      </c>
      <c r="Z9195" s="8">
        <f t="shared" si="3170"/>
        <v>10.152691814042056</v>
      </c>
      <c r="AA9195" s="8">
        <f t="shared" si="3171"/>
        <v>10.050802254042056</v>
      </c>
      <c r="AB9195" s="8">
        <f t="shared" si="3172"/>
        <v>10.101747034042056</v>
      </c>
      <c r="AC9195" s="6">
        <f t="shared" si="3173"/>
        <v>-298.89300000000003</v>
      </c>
      <c r="AD9195" s="15">
        <f t="shared" si="3174"/>
        <v>-39.120999999999981</v>
      </c>
      <c r="AE9195" s="15">
        <f t="shared" si="3175"/>
        <v>68.452791551277301</v>
      </c>
      <c r="AF9195" s="15">
        <f t="shared" si="3176"/>
        <v>41.299610510253387</v>
      </c>
      <c r="AG9195" s="15">
        <f t="shared" si="3177"/>
        <v>54.811079706319902</v>
      </c>
      <c r="AH9195" s="15">
        <f t="shared" si="3178"/>
        <v>-139.9996051813481</v>
      </c>
      <c r="AI9195" s="17">
        <f t="shared" si="3179"/>
        <v>1.2344029464414279</v>
      </c>
      <c r="AJ9195" s="17">
        <f t="shared" si="3180"/>
        <v>0.97162694697550611</v>
      </c>
      <c r="AK9195" s="17">
        <f t="shared" si="3181"/>
        <v>0.75951461028015788</v>
      </c>
      <c r="AL9195" s="17">
        <f t="shared" si="3182"/>
        <v>0.78174490703777533</v>
      </c>
      <c r="AM9195" s="17">
        <f t="shared" si="3183"/>
        <v>0.77052274714301561</v>
      </c>
      <c r="AN9195" s="17">
        <f t="shared" si="3184"/>
        <v>0.97162694697550611</v>
      </c>
      <c r="AO9195" s="17">
        <f t="shared" si="3185"/>
        <v>0</v>
      </c>
      <c r="AP9195" s="17">
        <f t="shared" si="3186"/>
        <v>7.7052274714301561</v>
      </c>
      <c r="AQ9195" s="17">
        <f t="shared" si="3187"/>
        <v>12.344029464414279</v>
      </c>
      <c r="AR9195" s="17">
        <f t="shared" si="3188"/>
        <v>20.002931188758847</v>
      </c>
    </row>
    <row r="9196" spans="2:44" x14ac:dyDescent="0.25">
      <c r="B9196">
        <f>INDEX(RawData!$A$2:$A$1048576,MATCH(FmtData!$B$4+(ROW()-10),RawData!$A$2:$A$1048576,0))</f>
        <v>9381</v>
      </c>
      <c r="C9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6)</f>
        <v>42241.563217592593</v>
      </c>
      <c r="D9196" s="46">
        <f>IF($B$6=1,MID(INDEX(RawData!$B$2:$B$1048576, MATCH(FmtData!$B$4+(ROW()-10),RawData!$A$2:$A$1048576,0)),12,8)+$B$5/24,INDEX(RawData!$C$2:$C$1048576, MATCH(FmtData!$B$4+(ROW()-10),RawData!$A$2:$A$1048576,0)))</f>
        <v>0.56321759259259263</v>
      </c>
      <c r="E9196">
        <f>INDEX(RawData!D$2:D$1048576,MATCH(FmtData!$B$4+(ROW()-10),RawData!$A$2:$A$1048576,0))</f>
        <v>2901.19</v>
      </c>
      <c r="F9196">
        <f>INDEX(RawData!E$2:E$1048576,MATCH(FmtData!$B$4+(ROW()-10),RawData!$A$2:$A$1048576,0))</f>
        <v>6.25</v>
      </c>
      <c r="G9196">
        <f>INDEX(RawData!F$2:F$1048576,MATCH(FmtData!$B$4+(ROW()-10),RawData!$A$2:$A$1048576,0))</f>
        <v>-142.37299999999999</v>
      </c>
      <c r="H9196">
        <f>INDEX(RawData!G$2:G$1048576,MATCH(FmtData!$B$4+(ROW()-10),RawData!$A$2:$A$1048576,0))</f>
        <v>0.49984099999999998</v>
      </c>
      <c r="I9196">
        <f>INDEX(RawData!H$2:H$1048576,MATCH(FmtData!$B$4+(ROW()-10),RawData!$A$2:$A$1048576,0))</f>
        <v>-3.9036299999999999E-3</v>
      </c>
      <c r="J9196">
        <f>INDEX(RawData!I$2:I$1048576,MATCH(FmtData!$B$4+(ROW()-10),RawData!$A$2:$A$1048576,0))</f>
        <v>195.5</v>
      </c>
      <c r="K9196">
        <f>INDEX(RawData!J$2:J$1048576,MATCH(FmtData!$B$4+(ROW()-10),RawData!$A$2:$A$1048576,0))</f>
        <v>195</v>
      </c>
      <c r="L9196">
        <f>INDEX(RawData!K$2:K$1048576,MATCH(FmtData!$B$4+(ROW()-10),RawData!$A$2:$A$1048576,0))</f>
        <v>164.8</v>
      </c>
      <c r="M9196">
        <f>INDEX(RawData!L$2:L$1048576,MATCH(FmtData!$B$4+(ROW()-10),RawData!$A$2:$A$1048576,0))</f>
        <v>23.2</v>
      </c>
      <c r="N9196">
        <f>INDEX(RawData!M$2:M$1048576,MATCH(FmtData!$B$4+(ROW()-10),RawData!$A$2:$A$1048576,0))</f>
        <v>21.8</v>
      </c>
      <c r="O9196">
        <f>INDEX(RawData!N$2:N$1048576,MATCH(FmtData!$B$4+(ROW()-10),RawData!$A$2:$A$1048576,0))</f>
        <v>176.2</v>
      </c>
      <c r="P9196">
        <f>INDEX(RawData!O$2:O$1048576,MATCH(FmtData!$B$4+(ROW()-10),RawData!$A$2:$A$1048576,0))</f>
        <v>35.819800000000001</v>
      </c>
      <c r="Q9196">
        <f>INDEX(RawData!P$2:P$1048576,MATCH(FmtData!$B$4+(ROW()-10),RawData!$A$2:$A$1048576,0))</f>
        <v>208.44</v>
      </c>
      <c r="R9196">
        <f>INDEX(RawData!Q$2:Q$1048576,MATCH(FmtData!$B$4+(ROW()-10),RawData!$A$2:$A$1048576,0))</f>
        <v>1.8310500000000001E-3</v>
      </c>
      <c r="S9196">
        <f>INDEX(RawData!R$2:R$1048576,MATCH(FmtData!$B$4+(ROW()-10),RawData!$A$2:$A$1048576,0))</f>
        <v>0.51633799999999996</v>
      </c>
      <c r="T9196">
        <f>INDEX(RawData!S$2:S$1048576,MATCH(FmtData!$B$4+(ROW()-10),RawData!$A$2:$A$1048576,0))</f>
        <v>0.52676999999999996</v>
      </c>
      <c r="U9196">
        <f>INDEX(RawData!T$2:T$1048576,MATCH(FmtData!$B$4+(ROW()-10),RawData!$A$2:$A$1048576,0))</f>
        <v>18.357800000000001</v>
      </c>
      <c r="V9196">
        <f>INDEX(RawData!U$2:U$1048576,MATCH(FmtData!$B$4+(ROW()-10),RawData!$A$2:$A$1048576,0))</f>
        <v>18.6157</v>
      </c>
      <c r="W9196" s="8">
        <f t="shared" si="3167"/>
        <v>0.25789999999999935</v>
      </c>
      <c r="X9196" s="8">
        <f t="shared" si="3168"/>
        <v>-0.26073607999999993</v>
      </c>
      <c r="Y9196" s="8">
        <f t="shared" si="3169"/>
        <v>-0.15884651999999996</v>
      </c>
      <c r="Z9196" s="8">
        <f t="shared" si="3170"/>
        <v>10.152691814042056</v>
      </c>
      <c r="AA9196" s="8">
        <f t="shared" si="3171"/>
        <v>10.050802254042056</v>
      </c>
      <c r="AB9196" s="8">
        <f t="shared" si="3172"/>
        <v>10.101747034042056</v>
      </c>
      <c r="AC9196" s="6">
        <f t="shared" si="3173"/>
        <v>-298.89300000000003</v>
      </c>
      <c r="AD9196" s="15">
        <f t="shared" si="3174"/>
        <v>-39.120999999999981</v>
      </c>
      <c r="AE9196" s="15">
        <f t="shared" si="3175"/>
        <v>68.452791551277301</v>
      </c>
      <c r="AF9196" s="15">
        <f t="shared" si="3176"/>
        <v>41.299610510253387</v>
      </c>
      <c r="AG9196" s="15">
        <f t="shared" si="3177"/>
        <v>54.811079706319902</v>
      </c>
      <c r="AH9196" s="15">
        <f t="shared" si="3178"/>
        <v>-139.9996051813481</v>
      </c>
      <c r="AI9196" s="17">
        <f t="shared" si="3179"/>
        <v>1.2344029464414279</v>
      </c>
      <c r="AJ9196" s="17">
        <f t="shared" si="3180"/>
        <v>0.97162694697550611</v>
      </c>
      <c r="AK9196" s="17">
        <f t="shared" si="3181"/>
        <v>0.75951461028015788</v>
      </c>
      <c r="AL9196" s="17">
        <f t="shared" si="3182"/>
        <v>0.78174490703777533</v>
      </c>
      <c r="AM9196" s="17">
        <f t="shared" si="3183"/>
        <v>0.77052274714301561</v>
      </c>
      <c r="AN9196" s="17">
        <f t="shared" si="3184"/>
        <v>0.97162694697550611</v>
      </c>
      <c r="AO9196" s="17">
        <f t="shared" si="3185"/>
        <v>0</v>
      </c>
      <c r="AP9196" s="17">
        <f t="shared" si="3186"/>
        <v>7.7052274714301561</v>
      </c>
      <c r="AQ9196" s="17">
        <f t="shared" si="3187"/>
        <v>12.344029464414279</v>
      </c>
      <c r="AR9196" s="17">
        <f t="shared" si="3188"/>
        <v>20.002931188758847</v>
      </c>
    </row>
    <row r="9197" spans="2:44" x14ac:dyDescent="0.25">
      <c r="B9197">
        <f>INDEX(RawData!$A$2:$A$1048576,MATCH(FmtData!$B$4+(ROW()-10),RawData!$A$2:$A$1048576,0))</f>
        <v>9382</v>
      </c>
      <c r="C9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7)</f>
        <v>42241.563321759262</v>
      </c>
      <c r="D9197" s="46">
        <f>IF($B$6=1,MID(INDEX(RawData!$B$2:$B$1048576, MATCH(FmtData!$B$4+(ROW()-10),RawData!$A$2:$A$1048576,0)),12,8)+$B$5/24,INDEX(RawData!$C$2:$C$1048576, MATCH(FmtData!$B$4+(ROW()-10),RawData!$A$2:$A$1048576,0)))</f>
        <v>0.56332175925925931</v>
      </c>
      <c r="E9197">
        <f>INDEX(RawData!D$2:D$1048576,MATCH(FmtData!$B$4+(ROW()-10),RawData!$A$2:$A$1048576,0))</f>
        <v>2902.44</v>
      </c>
      <c r="F9197">
        <f>INDEX(RawData!E$2:E$1048576,MATCH(FmtData!$B$4+(ROW()-10),RawData!$A$2:$A$1048576,0))</f>
        <v>6.25</v>
      </c>
      <c r="G9197">
        <f>INDEX(RawData!F$2:F$1048576,MATCH(FmtData!$B$4+(ROW()-10),RawData!$A$2:$A$1048576,0))</f>
        <v>-142.37299999999999</v>
      </c>
      <c r="H9197">
        <f>INDEX(RawData!G$2:G$1048576,MATCH(FmtData!$B$4+(ROW()-10),RawData!$A$2:$A$1048576,0))</f>
        <v>0.49984099999999998</v>
      </c>
      <c r="I9197">
        <f>INDEX(RawData!H$2:H$1048576,MATCH(FmtData!$B$4+(ROW()-10),RawData!$A$2:$A$1048576,0))</f>
        <v>-3.9036299999999999E-3</v>
      </c>
      <c r="J9197">
        <f>INDEX(RawData!I$2:I$1048576,MATCH(FmtData!$B$4+(ROW()-10),RawData!$A$2:$A$1048576,0))</f>
        <v>195.2</v>
      </c>
      <c r="K9197">
        <f>INDEX(RawData!J$2:J$1048576,MATCH(FmtData!$B$4+(ROW()-10),RawData!$A$2:$A$1048576,0))</f>
        <v>194.6</v>
      </c>
      <c r="L9197">
        <f>INDEX(RawData!K$2:K$1048576,MATCH(FmtData!$B$4+(ROW()-10),RawData!$A$2:$A$1048576,0))</f>
        <v>164.8</v>
      </c>
      <c r="M9197">
        <f>INDEX(RawData!L$2:L$1048576,MATCH(FmtData!$B$4+(ROW()-10),RawData!$A$2:$A$1048576,0))</f>
        <v>23.2</v>
      </c>
      <c r="N9197">
        <f>INDEX(RawData!M$2:M$1048576,MATCH(FmtData!$B$4+(ROW()-10),RawData!$A$2:$A$1048576,0))</f>
        <v>21.8</v>
      </c>
      <c r="O9197">
        <f>INDEX(RawData!N$2:N$1048576,MATCH(FmtData!$B$4+(ROW()-10),RawData!$A$2:$A$1048576,0))</f>
        <v>176.2</v>
      </c>
      <c r="P9197">
        <f>INDEX(RawData!O$2:O$1048576,MATCH(FmtData!$B$4+(ROW()-10),RawData!$A$2:$A$1048576,0))</f>
        <v>35.831699999999998</v>
      </c>
      <c r="Q9197">
        <f>INDEX(RawData!P$2:P$1048576,MATCH(FmtData!$B$4+(ROW()-10),RawData!$A$2:$A$1048576,0))</f>
        <v>208.44</v>
      </c>
      <c r="R9197">
        <f>INDEX(RawData!Q$2:Q$1048576,MATCH(FmtData!$B$4+(ROW()-10),RawData!$A$2:$A$1048576,0))</f>
        <v>1.8310500000000001E-3</v>
      </c>
      <c r="S9197">
        <f>INDEX(RawData!R$2:R$1048576,MATCH(FmtData!$B$4+(ROW()-10),RawData!$A$2:$A$1048576,0))</f>
        <v>0.51633799999999996</v>
      </c>
      <c r="T9197">
        <f>INDEX(RawData!S$2:S$1048576,MATCH(FmtData!$B$4+(ROW()-10),RawData!$A$2:$A$1048576,0))</f>
        <v>0.52676999999999996</v>
      </c>
      <c r="U9197">
        <f>INDEX(RawData!T$2:T$1048576,MATCH(FmtData!$B$4+(ROW()-10),RawData!$A$2:$A$1048576,0))</f>
        <v>18.281600000000001</v>
      </c>
      <c r="V9197">
        <f>INDEX(RawData!U$2:U$1048576,MATCH(FmtData!$B$4+(ROW()-10),RawData!$A$2:$A$1048576,0))</f>
        <v>18.539400000000001</v>
      </c>
      <c r="W9197" s="8">
        <f t="shared" si="3167"/>
        <v>0.25779999999999959</v>
      </c>
      <c r="X9197" s="8">
        <f t="shared" si="3168"/>
        <v>-0.26073607999999993</v>
      </c>
      <c r="Y9197" s="8">
        <f t="shared" si="3169"/>
        <v>-0.15884651999999996</v>
      </c>
      <c r="Z9197" s="8">
        <f t="shared" si="3170"/>
        <v>10.152691814042056</v>
      </c>
      <c r="AA9197" s="8">
        <f t="shared" si="3171"/>
        <v>10.050802254042056</v>
      </c>
      <c r="AB9197" s="8">
        <f t="shared" si="3172"/>
        <v>10.101747034042056</v>
      </c>
      <c r="AC9197" s="6">
        <f t="shared" si="3173"/>
        <v>-298.89300000000003</v>
      </c>
      <c r="AD9197" s="15">
        <f t="shared" si="3174"/>
        <v>-39.120999999999981</v>
      </c>
      <c r="AE9197" s="15">
        <f t="shared" si="3175"/>
        <v>68.452791551277301</v>
      </c>
      <c r="AF9197" s="15">
        <f t="shared" si="3176"/>
        <v>41.299610510253387</v>
      </c>
      <c r="AG9197" s="15">
        <f t="shared" si="3177"/>
        <v>54.811079706319902</v>
      </c>
      <c r="AH9197" s="15">
        <f t="shared" si="3178"/>
        <v>-139.9996051813481</v>
      </c>
      <c r="AI9197" s="17">
        <f t="shared" si="3179"/>
        <v>1.2344029464414279</v>
      </c>
      <c r="AJ9197" s="17">
        <f t="shared" si="3180"/>
        <v>0.97162694697550611</v>
      </c>
      <c r="AK9197" s="17">
        <f t="shared" si="3181"/>
        <v>0.75951461028015788</v>
      </c>
      <c r="AL9197" s="17">
        <f t="shared" si="3182"/>
        <v>0.78174490703777533</v>
      </c>
      <c r="AM9197" s="17">
        <f t="shared" si="3183"/>
        <v>0.77052274714301561</v>
      </c>
      <c r="AN9197" s="17">
        <f t="shared" si="3184"/>
        <v>0.97162694697550611</v>
      </c>
      <c r="AO9197" s="17">
        <f t="shared" si="3185"/>
        <v>0</v>
      </c>
      <c r="AP9197" s="17">
        <f t="shared" si="3186"/>
        <v>7.7052274714301561</v>
      </c>
      <c r="AQ9197" s="17">
        <f t="shared" si="3187"/>
        <v>12.344029464414279</v>
      </c>
      <c r="AR9197" s="17">
        <f t="shared" si="3188"/>
        <v>20.011549605334785</v>
      </c>
    </row>
    <row r="9198" spans="2:44" x14ac:dyDescent="0.25">
      <c r="B9198">
        <f>INDEX(RawData!$A$2:$A$1048576,MATCH(FmtData!$B$4+(ROW()-10),RawData!$A$2:$A$1048576,0))</f>
        <v>9383</v>
      </c>
      <c r="C9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8)</f>
        <v>42241.563437500001</v>
      </c>
      <c r="D9198" s="46">
        <f>IF($B$6=1,MID(INDEX(RawData!$B$2:$B$1048576, MATCH(FmtData!$B$4+(ROW()-10),RawData!$A$2:$A$1048576,0)),12,8)+$B$5/24,INDEX(RawData!$C$2:$C$1048576, MATCH(FmtData!$B$4+(ROW()-10),RawData!$A$2:$A$1048576,0)))</f>
        <v>0.56343750000000004</v>
      </c>
      <c r="E9198">
        <f>INDEX(RawData!D$2:D$1048576,MATCH(FmtData!$B$4+(ROW()-10),RawData!$A$2:$A$1048576,0))</f>
        <v>2901.19</v>
      </c>
      <c r="F9198">
        <f>INDEX(RawData!E$2:E$1048576,MATCH(FmtData!$B$4+(ROW()-10),RawData!$A$2:$A$1048576,0))</f>
        <v>6.25</v>
      </c>
      <c r="G9198">
        <f>INDEX(RawData!F$2:F$1048576,MATCH(FmtData!$B$4+(ROW()-10),RawData!$A$2:$A$1048576,0))</f>
        <v>-142.37299999999999</v>
      </c>
      <c r="H9198">
        <f>INDEX(RawData!G$2:G$1048576,MATCH(FmtData!$B$4+(ROW()-10),RawData!$A$2:$A$1048576,0))</f>
        <v>0.49982199999999999</v>
      </c>
      <c r="I9198">
        <f>INDEX(RawData!H$2:H$1048576,MATCH(FmtData!$B$4+(ROW()-10),RawData!$A$2:$A$1048576,0))</f>
        <v>-3.71981E-3</v>
      </c>
      <c r="J9198">
        <f>INDEX(RawData!I$2:I$1048576,MATCH(FmtData!$B$4+(ROW()-10),RawData!$A$2:$A$1048576,0))</f>
        <v>195</v>
      </c>
      <c r="K9198">
        <f>INDEX(RawData!J$2:J$1048576,MATCH(FmtData!$B$4+(ROW()-10),RawData!$A$2:$A$1048576,0))</f>
        <v>194</v>
      </c>
      <c r="L9198">
        <f>INDEX(RawData!K$2:K$1048576,MATCH(FmtData!$B$4+(ROW()-10),RawData!$A$2:$A$1048576,0))</f>
        <v>164.8</v>
      </c>
      <c r="M9198">
        <f>INDEX(RawData!L$2:L$1048576,MATCH(FmtData!$B$4+(ROW()-10),RawData!$A$2:$A$1048576,0))</f>
        <v>23.2</v>
      </c>
      <c r="N9198">
        <f>INDEX(RawData!M$2:M$1048576,MATCH(FmtData!$B$4+(ROW()-10),RawData!$A$2:$A$1048576,0))</f>
        <v>21.8</v>
      </c>
      <c r="O9198">
        <f>INDEX(RawData!N$2:N$1048576,MATCH(FmtData!$B$4+(ROW()-10),RawData!$A$2:$A$1048576,0))</f>
        <v>176.2</v>
      </c>
      <c r="P9198">
        <f>INDEX(RawData!O$2:O$1048576,MATCH(FmtData!$B$4+(ROW()-10),RawData!$A$2:$A$1048576,0))</f>
        <v>35.831699999999998</v>
      </c>
      <c r="Q9198">
        <f>INDEX(RawData!P$2:P$1048576,MATCH(FmtData!$B$4+(ROW()-10),RawData!$A$2:$A$1048576,0))</f>
        <v>208.44</v>
      </c>
      <c r="R9198">
        <f>INDEX(RawData!Q$2:Q$1048576,MATCH(FmtData!$B$4+(ROW()-10),RawData!$A$2:$A$1048576,0))</f>
        <v>1.8310500000000001E-3</v>
      </c>
      <c r="S9198">
        <f>INDEX(RawData!R$2:R$1048576,MATCH(FmtData!$B$4+(ROW()-10),RawData!$A$2:$A$1048576,0))</f>
        <v>0.51633799999999996</v>
      </c>
      <c r="T9198">
        <f>INDEX(RawData!S$2:S$1048576,MATCH(FmtData!$B$4+(ROW()-10),RawData!$A$2:$A$1048576,0))</f>
        <v>0.52676999999999996</v>
      </c>
      <c r="U9198">
        <f>INDEX(RawData!T$2:T$1048576,MATCH(FmtData!$B$4+(ROW()-10),RawData!$A$2:$A$1048576,0))</f>
        <v>18.202200000000001</v>
      </c>
      <c r="V9198">
        <f>INDEX(RawData!U$2:U$1048576,MATCH(FmtData!$B$4+(ROW()-10),RawData!$A$2:$A$1048576,0))</f>
        <v>18.463100000000001</v>
      </c>
      <c r="W9198" s="8">
        <f t="shared" si="3167"/>
        <v>0.26089999999999947</v>
      </c>
      <c r="X9198" s="8">
        <f t="shared" si="3168"/>
        <v>-0.26073607999999993</v>
      </c>
      <c r="Y9198" s="8">
        <f t="shared" si="3169"/>
        <v>-0.15884651999999996</v>
      </c>
      <c r="Z9198" s="8">
        <f t="shared" si="3170"/>
        <v>10.152691814042056</v>
      </c>
      <c r="AA9198" s="8">
        <f t="shared" si="3171"/>
        <v>10.050802254042056</v>
      </c>
      <c r="AB9198" s="8">
        <f t="shared" si="3172"/>
        <v>10.101747034042056</v>
      </c>
      <c r="AC9198" s="6">
        <f t="shared" si="3173"/>
        <v>-298.89300000000003</v>
      </c>
      <c r="AD9198" s="15">
        <f t="shared" si="3174"/>
        <v>-39.120999999999981</v>
      </c>
      <c r="AE9198" s="15">
        <f t="shared" si="3175"/>
        <v>68.452791551277301</v>
      </c>
      <c r="AF9198" s="15">
        <f t="shared" si="3176"/>
        <v>41.299610510253387</v>
      </c>
      <c r="AG9198" s="15">
        <f t="shared" si="3177"/>
        <v>54.811079706319902</v>
      </c>
      <c r="AH9198" s="15">
        <f t="shared" si="3178"/>
        <v>-139.9996051813481</v>
      </c>
      <c r="AI9198" s="17">
        <f t="shared" si="3179"/>
        <v>1.2344029464414279</v>
      </c>
      <c r="AJ9198" s="17">
        <f t="shared" si="3180"/>
        <v>0.97162694697550611</v>
      </c>
      <c r="AK9198" s="17">
        <f t="shared" si="3181"/>
        <v>0.75951461028015788</v>
      </c>
      <c r="AL9198" s="17">
        <f t="shared" si="3182"/>
        <v>0.78174490703777533</v>
      </c>
      <c r="AM9198" s="17">
        <f t="shared" si="3183"/>
        <v>0.77052274714301561</v>
      </c>
      <c r="AN9198" s="17">
        <f t="shared" si="3184"/>
        <v>0.97162694697550611</v>
      </c>
      <c r="AO9198" s="17">
        <f t="shared" si="3185"/>
        <v>0</v>
      </c>
      <c r="AP9198" s="17">
        <f t="shared" si="3186"/>
        <v>7.7052274714301561</v>
      </c>
      <c r="AQ9198" s="17">
        <f t="shared" si="3187"/>
        <v>12.344029464414279</v>
      </c>
      <c r="AR9198" s="17">
        <f t="shared" si="3188"/>
        <v>20.002931188758847</v>
      </c>
    </row>
    <row r="9199" spans="2:44" x14ac:dyDescent="0.25">
      <c r="B9199">
        <f>INDEX(RawData!$A$2:$A$1048576,MATCH(FmtData!$B$4+(ROW()-10),RawData!$A$2:$A$1048576,0))</f>
        <v>9384</v>
      </c>
      <c r="C9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9)</f>
        <v>42241.56355324074</v>
      </c>
      <c r="D9199" s="46">
        <f>IF($B$6=1,MID(INDEX(RawData!$B$2:$B$1048576, MATCH(FmtData!$B$4+(ROW()-10),RawData!$A$2:$A$1048576,0)),12,8)+$B$5/24,INDEX(RawData!$C$2:$C$1048576, MATCH(FmtData!$B$4+(ROW()-10),RawData!$A$2:$A$1048576,0)))</f>
        <v>0.56355324074074076</v>
      </c>
      <c r="E9199">
        <f>INDEX(RawData!D$2:D$1048576,MATCH(FmtData!$B$4+(ROW()-10),RawData!$A$2:$A$1048576,0))</f>
        <v>2901.19</v>
      </c>
      <c r="F9199">
        <f>INDEX(RawData!E$2:E$1048576,MATCH(FmtData!$B$4+(ROW()-10),RawData!$A$2:$A$1048576,0))</f>
        <v>6.25</v>
      </c>
      <c r="G9199">
        <f>INDEX(RawData!F$2:F$1048576,MATCH(FmtData!$B$4+(ROW()-10),RawData!$A$2:$A$1048576,0))</f>
        <v>-142.37299999999999</v>
      </c>
      <c r="H9199">
        <f>INDEX(RawData!G$2:G$1048576,MATCH(FmtData!$B$4+(ROW()-10),RawData!$A$2:$A$1048576,0))</f>
        <v>0.49984099999999998</v>
      </c>
      <c r="I9199">
        <f>INDEX(RawData!H$2:H$1048576,MATCH(FmtData!$B$4+(ROW()-10),RawData!$A$2:$A$1048576,0))</f>
        <v>-3.9036299999999999E-3</v>
      </c>
      <c r="J9199">
        <f>INDEX(RawData!I$2:I$1048576,MATCH(FmtData!$B$4+(ROW()-10),RawData!$A$2:$A$1048576,0))</f>
        <v>194.8</v>
      </c>
      <c r="K9199">
        <f>INDEX(RawData!J$2:J$1048576,MATCH(FmtData!$B$4+(ROW()-10),RawData!$A$2:$A$1048576,0))</f>
        <v>193.5</v>
      </c>
      <c r="L9199">
        <f>INDEX(RawData!K$2:K$1048576,MATCH(FmtData!$B$4+(ROW()-10),RawData!$A$2:$A$1048576,0))</f>
        <v>164.9</v>
      </c>
      <c r="M9199">
        <f>INDEX(RawData!L$2:L$1048576,MATCH(FmtData!$B$4+(ROW()-10),RawData!$A$2:$A$1048576,0))</f>
        <v>23.3</v>
      </c>
      <c r="N9199">
        <f>INDEX(RawData!M$2:M$1048576,MATCH(FmtData!$B$4+(ROW()-10),RawData!$A$2:$A$1048576,0))</f>
        <v>21.8</v>
      </c>
      <c r="O9199">
        <f>INDEX(RawData!N$2:N$1048576,MATCH(FmtData!$B$4+(ROW()-10),RawData!$A$2:$A$1048576,0))</f>
        <v>176.2</v>
      </c>
      <c r="P9199">
        <f>INDEX(RawData!O$2:O$1048576,MATCH(FmtData!$B$4+(ROW()-10),RawData!$A$2:$A$1048576,0))</f>
        <v>35.831699999999998</v>
      </c>
      <c r="Q9199">
        <f>INDEX(RawData!P$2:P$1048576,MATCH(FmtData!$B$4+(ROW()-10),RawData!$A$2:$A$1048576,0))</f>
        <v>208.44</v>
      </c>
      <c r="R9199">
        <f>INDEX(RawData!Q$2:Q$1048576,MATCH(FmtData!$B$4+(ROW()-10),RawData!$A$2:$A$1048576,0))</f>
        <v>1.8310500000000001E-3</v>
      </c>
      <c r="S9199">
        <f>INDEX(RawData!R$2:R$1048576,MATCH(FmtData!$B$4+(ROW()-10),RawData!$A$2:$A$1048576,0))</f>
        <v>0.51633799999999996</v>
      </c>
      <c r="T9199">
        <f>INDEX(RawData!S$2:S$1048576,MATCH(FmtData!$B$4+(ROW()-10),RawData!$A$2:$A$1048576,0))</f>
        <v>0.52676999999999996</v>
      </c>
      <c r="U9199">
        <f>INDEX(RawData!T$2:T$1048576,MATCH(FmtData!$B$4+(ROW()-10),RawData!$A$2:$A$1048576,0))</f>
        <v>18.125900000000001</v>
      </c>
      <c r="V9199">
        <f>INDEX(RawData!U$2:U$1048576,MATCH(FmtData!$B$4+(ROW()-10),RawData!$A$2:$A$1048576,0))</f>
        <v>18.386800000000001</v>
      </c>
      <c r="W9199" s="8">
        <f t="shared" si="3167"/>
        <v>0.26089999999999947</v>
      </c>
      <c r="X9199" s="8">
        <f t="shared" si="3168"/>
        <v>-0.26073607999999993</v>
      </c>
      <c r="Y9199" s="8">
        <f t="shared" si="3169"/>
        <v>-0.15884651999999996</v>
      </c>
      <c r="Z9199" s="8">
        <f t="shared" si="3170"/>
        <v>10.152691814042056</v>
      </c>
      <c r="AA9199" s="8">
        <f t="shared" si="3171"/>
        <v>10.050802254042056</v>
      </c>
      <c r="AB9199" s="8">
        <f t="shared" si="3172"/>
        <v>10.101747034042056</v>
      </c>
      <c r="AC9199" s="6">
        <f t="shared" si="3173"/>
        <v>-298.89300000000003</v>
      </c>
      <c r="AD9199" s="15">
        <f t="shared" si="3174"/>
        <v>-39.120999999999981</v>
      </c>
      <c r="AE9199" s="15">
        <f t="shared" si="3175"/>
        <v>68.452791551277301</v>
      </c>
      <c r="AF9199" s="15">
        <f t="shared" si="3176"/>
        <v>41.299610510253387</v>
      </c>
      <c r="AG9199" s="15">
        <f t="shared" si="3177"/>
        <v>54.811079706319902</v>
      </c>
      <c r="AH9199" s="15">
        <f t="shared" si="3178"/>
        <v>-139.9996051813481</v>
      </c>
      <c r="AI9199" s="17">
        <f t="shared" si="3179"/>
        <v>1.2344029464414279</v>
      </c>
      <c r="AJ9199" s="17">
        <f t="shared" si="3180"/>
        <v>0.97162694697550611</v>
      </c>
      <c r="AK9199" s="17">
        <f t="shared" si="3181"/>
        <v>0.75951461028015788</v>
      </c>
      <c r="AL9199" s="17">
        <f t="shared" si="3182"/>
        <v>0.78174490703777533</v>
      </c>
      <c r="AM9199" s="17">
        <f t="shared" si="3183"/>
        <v>0.77052274714301561</v>
      </c>
      <c r="AN9199" s="17">
        <f t="shared" si="3184"/>
        <v>0.97162694697550611</v>
      </c>
      <c r="AO9199" s="17">
        <f t="shared" si="3185"/>
        <v>0</v>
      </c>
      <c r="AP9199" s="17">
        <f t="shared" si="3186"/>
        <v>7.7052274714301561</v>
      </c>
      <c r="AQ9199" s="17">
        <f t="shared" si="3187"/>
        <v>12.344029464414279</v>
      </c>
      <c r="AR9199" s="17">
        <f t="shared" si="3188"/>
        <v>20.002931188758847</v>
      </c>
    </row>
    <row r="9200" spans="2:44" x14ac:dyDescent="0.25">
      <c r="B9200">
        <f>INDEX(RawData!$A$2:$A$1048576,MATCH(FmtData!$B$4+(ROW()-10),RawData!$A$2:$A$1048576,0))</f>
        <v>9385</v>
      </c>
      <c r="C9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0)</f>
        <v>42241.563668981478</v>
      </c>
      <c r="D9200" s="46">
        <f>IF($B$6=1,MID(INDEX(RawData!$B$2:$B$1048576, MATCH(FmtData!$B$4+(ROW()-10),RawData!$A$2:$A$1048576,0)),12,8)+$B$5/24,INDEX(RawData!$C$2:$C$1048576, MATCH(FmtData!$B$4+(ROW()-10),RawData!$A$2:$A$1048576,0)))</f>
        <v>0.56366898148148148</v>
      </c>
      <c r="E9200">
        <f>INDEX(RawData!D$2:D$1048576,MATCH(FmtData!$B$4+(ROW()-10),RawData!$A$2:$A$1048576,0))</f>
        <v>2901.19</v>
      </c>
      <c r="F9200">
        <f>INDEX(RawData!E$2:E$1048576,MATCH(FmtData!$B$4+(ROW()-10),RawData!$A$2:$A$1048576,0))</f>
        <v>6.25</v>
      </c>
      <c r="G9200">
        <f>INDEX(RawData!F$2:F$1048576,MATCH(FmtData!$B$4+(ROW()-10),RawData!$A$2:$A$1048576,0))</f>
        <v>-142.37299999999999</v>
      </c>
      <c r="H9200">
        <f>INDEX(RawData!G$2:G$1048576,MATCH(FmtData!$B$4+(ROW()-10),RawData!$A$2:$A$1048576,0))</f>
        <v>0.49984099999999998</v>
      </c>
      <c r="I9200">
        <f>INDEX(RawData!H$2:H$1048576,MATCH(FmtData!$B$4+(ROW()-10),RawData!$A$2:$A$1048576,0))</f>
        <v>-3.71981E-3</v>
      </c>
      <c r="J9200">
        <f>INDEX(RawData!I$2:I$1048576,MATCH(FmtData!$B$4+(ROW()-10),RawData!$A$2:$A$1048576,0))</f>
        <v>194.6</v>
      </c>
      <c r="K9200">
        <f>INDEX(RawData!J$2:J$1048576,MATCH(FmtData!$B$4+(ROW()-10),RawData!$A$2:$A$1048576,0))</f>
        <v>193.6</v>
      </c>
      <c r="L9200">
        <f>INDEX(RawData!K$2:K$1048576,MATCH(FmtData!$B$4+(ROW()-10),RawData!$A$2:$A$1048576,0))</f>
        <v>164.8</v>
      </c>
      <c r="M9200">
        <f>INDEX(RawData!L$2:L$1048576,MATCH(FmtData!$B$4+(ROW()-10),RawData!$A$2:$A$1048576,0))</f>
        <v>23.3</v>
      </c>
      <c r="N9200">
        <f>INDEX(RawData!M$2:M$1048576,MATCH(FmtData!$B$4+(ROW()-10),RawData!$A$2:$A$1048576,0))</f>
        <v>21.8</v>
      </c>
      <c r="O9200">
        <f>INDEX(RawData!N$2:N$1048576,MATCH(FmtData!$B$4+(ROW()-10),RawData!$A$2:$A$1048576,0))</f>
        <v>176.2</v>
      </c>
      <c r="P9200">
        <f>INDEX(RawData!O$2:O$1048576,MATCH(FmtData!$B$4+(ROW()-10),RawData!$A$2:$A$1048576,0))</f>
        <v>35.831699999999998</v>
      </c>
      <c r="Q9200">
        <f>INDEX(RawData!P$2:P$1048576,MATCH(FmtData!$B$4+(ROW()-10),RawData!$A$2:$A$1048576,0))</f>
        <v>208.393</v>
      </c>
      <c r="R9200">
        <f>INDEX(RawData!Q$2:Q$1048576,MATCH(FmtData!$B$4+(ROW()-10),RawData!$A$2:$A$1048576,0))</f>
        <v>1.8310500000000001E-3</v>
      </c>
      <c r="S9200">
        <f>INDEX(RawData!R$2:R$1048576,MATCH(FmtData!$B$4+(ROW()-10),RawData!$A$2:$A$1048576,0))</f>
        <v>0.51633799999999996</v>
      </c>
      <c r="T9200">
        <f>INDEX(RawData!S$2:S$1048576,MATCH(FmtData!$B$4+(ROW()-10),RawData!$A$2:$A$1048576,0))</f>
        <v>0.52676999999999996</v>
      </c>
      <c r="U9200">
        <f>INDEX(RawData!T$2:T$1048576,MATCH(FmtData!$B$4+(ROW()-10),RawData!$A$2:$A$1048576,0))</f>
        <v>18.045000000000002</v>
      </c>
      <c r="V9200">
        <f>INDEX(RawData!U$2:U$1048576,MATCH(FmtData!$B$4+(ROW()-10),RawData!$A$2:$A$1048576,0))</f>
        <v>18.310500000000001</v>
      </c>
      <c r="W9200" s="8">
        <f t="shared" si="3167"/>
        <v>0.2654999999999994</v>
      </c>
      <c r="X9200" s="8">
        <f t="shared" si="3168"/>
        <v>-0.26073607999999993</v>
      </c>
      <c r="Y9200" s="8">
        <f t="shared" si="3169"/>
        <v>-0.15884651999999996</v>
      </c>
      <c r="Z9200" s="8">
        <f t="shared" si="3170"/>
        <v>10.152691814042056</v>
      </c>
      <c r="AA9200" s="8">
        <f t="shared" si="3171"/>
        <v>10.050802254042056</v>
      </c>
      <c r="AB9200" s="8">
        <f t="shared" si="3172"/>
        <v>10.101747034042056</v>
      </c>
      <c r="AC9200" s="6">
        <f t="shared" si="3173"/>
        <v>-298.94000000000005</v>
      </c>
      <c r="AD9200" s="15">
        <f t="shared" si="3174"/>
        <v>-39.168000000000006</v>
      </c>
      <c r="AE9200" s="15">
        <f t="shared" si="3175"/>
        <v>68.452791551277301</v>
      </c>
      <c r="AF9200" s="15">
        <f t="shared" si="3176"/>
        <v>41.299610510253387</v>
      </c>
      <c r="AG9200" s="15">
        <f t="shared" si="3177"/>
        <v>54.811079706319902</v>
      </c>
      <c r="AH9200" s="15">
        <f t="shared" si="3178"/>
        <v>-140.04660518134813</v>
      </c>
      <c r="AI9200" s="17">
        <f t="shared" si="3179"/>
        <v>1.2345017038881743</v>
      </c>
      <c r="AJ9200" s="17">
        <f t="shared" si="3180"/>
        <v>0.97168813235518869</v>
      </c>
      <c r="AK9200" s="17">
        <f t="shared" si="3181"/>
        <v>0.75951461028015788</v>
      </c>
      <c r="AL9200" s="17">
        <f t="shared" si="3182"/>
        <v>0.78174490703777533</v>
      </c>
      <c r="AM9200" s="17">
        <f t="shared" si="3183"/>
        <v>0.77052274714301561</v>
      </c>
      <c r="AN9200" s="17">
        <f t="shared" si="3184"/>
        <v>0.97168813235518869</v>
      </c>
      <c r="AO9200" s="17">
        <f t="shared" si="3185"/>
        <v>0</v>
      </c>
      <c r="AP9200" s="17">
        <f t="shared" si="3186"/>
        <v>7.7052274714301561</v>
      </c>
      <c r="AQ9200" s="17">
        <f t="shared" si="3187"/>
        <v>12.345017038881743</v>
      </c>
      <c r="AR9200" s="17">
        <f t="shared" si="3188"/>
        <v>20.002931188758847</v>
      </c>
    </row>
    <row r="9201" spans="2:44" x14ac:dyDescent="0.25">
      <c r="B9201">
        <f>INDEX(RawData!$A$2:$A$1048576,MATCH(FmtData!$B$4+(ROW()-10),RawData!$A$2:$A$1048576,0))</f>
        <v>9386</v>
      </c>
      <c r="C9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1)</f>
        <v>42241.563784722224</v>
      </c>
      <c r="D9201" s="46">
        <f>IF($B$6=1,MID(INDEX(RawData!$B$2:$B$1048576, MATCH(FmtData!$B$4+(ROW()-10),RawData!$A$2:$A$1048576,0)),12,8)+$B$5/24,INDEX(RawData!$C$2:$C$1048576, MATCH(FmtData!$B$4+(ROW()-10),RawData!$A$2:$A$1048576,0)))</f>
        <v>0.5637847222222222</v>
      </c>
      <c r="E9201">
        <f>INDEX(RawData!D$2:D$1048576,MATCH(FmtData!$B$4+(ROW()-10),RawData!$A$2:$A$1048576,0))</f>
        <v>2900.26</v>
      </c>
      <c r="F9201">
        <f>INDEX(RawData!E$2:E$1048576,MATCH(FmtData!$B$4+(ROW()-10),RawData!$A$2:$A$1048576,0))</f>
        <v>6.25</v>
      </c>
      <c r="G9201">
        <f>INDEX(RawData!F$2:F$1048576,MATCH(FmtData!$B$4+(ROW()-10),RawData!$A$2:$A$1048576,0))</f>
        <v>-142.37299999999999</v>
      </c>
      <c r="H9201">
        <f>INDEX(RawData!G$2:G$1048576,MATCH(FmtData!$B$4+(ROW()-10),RawData!$A$2:$A$1048576,0))</f>
        <v>0.49982199999999999</v>
      </c>
      <c r="I9201">
        <f>INDEX(RawData!H$2:H$1048576,MATCH(FmtData!$B$4+(ROW()-10),RawData!$A$2:$A$1048576,0))</f>
        <v>-3.9036299999999999E-3</v>
      </c>
      <c r="J9201">
        <f>INDEX(RawData!I$2:I$1048576,MATCH(FmtData!$B$4+(ROW()-10),RawData!$A$2:$A$1048576,0))</f>
        <v>194.4</v>
      </c>
      <c r="K9201">
        <f>INDEX(RawData!J$2:J$1048576,MATCH(FmtData!$B$4+(ROW()-10),RawData!$A$2:$A$1048576,0))</f>
        <v>193.9</v>
      </c>
      <c r="L9201">
        <f>INDEX(RawData!K$2:K$1048576,MATCH(FmtData!$B$4+(ROW()-10),RawData!$A$2:$A$1048576,0))</f>
        <v>164.8</v>
      </c>
      <c r="M9201">
        <f>INDEX(RawData!L$2:L$1048576,MATCH(FmtData!$B$4+(ROW()-10),RawData!$A$2:$A$1048576,0))</f>
        <v>23.2</v>
      </c>
      <c r="N9201">
        <f>INDEX(RawData!M$2:M$1048576,MATCH(FmtData!$B$4+(ROW()-10),RawData!$A$2:$A$1048576,0))</f>
        <v>21.8</v>
      </c>
      <c r="O9201">
        <f>INDEX(RawData!N$2:N$1048576,MATCH(FmtData!$B$4+(ROW()-10),RawData!$A$2:$A$1048576,0))</f>
        <v>176.2</v>
      </c>
      <c r="P9201">
        <f>INDEX(RawData!O$2:O$1048576,MATCH(FmtData!$B$4+(ROW()-10),RawData!$A$2:$A$1048576,0))</f>
        <v>35.831699999999998</v>
      </c>
      <c r="Q9201">
        <f>INDEX(RawData!P$2:P$1048576,MATCH(FmtData!$B$4+(ROW()-10),RawData!$A$2:$A$1048576,0))</f>
        <v>208.44</v>
      </c>
      <c r="R9201">
        <f>INDEX(RawData!Q$2:Q$1048576,MATCH(FmtData!$B$4+(ROW()-10),RawData!$A$2:$A$1048576,0))</f>
        <v>1.8310500000000001E-3</v>
      </c>
      <c r="S9201">
        <f>INDEX(RawData!R$2:R$1048576,MATCH(FmtData!$B$4+(ROW()-10),RawData!$A$2:$A$1048576,0))</f>
        <v>0.51633799999999996</v>
      </c>
      <c r="T9201">
        <f>INDEX(RawData!S$2:S$1048576,MATCH(FmtData!$B$4+(ROW()-10),RawData!$A$2:$A$1048576,0))</f>
        <v>0.52676999999999996</v>
      </c>
      <c r="U9201">
        <f>INDEX(RawData!T$2:T$1048576,MATCH(FmtData!$B$4+(ROW()-10),RawData!$A$2:$A$1048576,0))</f>
        <v>17.970300000000002</v>
      </c>
      <c r="V9201">
        <f>INDEX(RawData!U$2:U$1048576,MATCH(FmtData!$B$4+(ROW()-10),RawData!$A$2:$A$1048576,0))</f>
        <v>18.234300000000001</v>
      </c>
      <c r="W9201" s="8">
        <f t="shared" si="3167"/>
        <v>0.26399999999999935</v>
      </c>
      <c r="X9201" s="8">
        <f t="shared" si="3168"/>
        <v>-0.26073607999999993</v>
      </c>
      <c r="Y9201" s="8">
        <f t="shared" si="3169"/>
        <v>-0.15884651999999996</v>
      </c>
      <c r="Z9201" s="8">
        <f t="shared" si="3170"/>
        <v>10.152691814042056</v>
      </c>
      <c r="AA9201" s="8">
        <f t="shared" si="3171"/>
        <v>10.050802254042056</v>
      </c>
      <c r="AB9201" s="8">
        <f t="shared" si="3172"/>
        <v>10.101747034042056</v>
      </c>
      <c r="AC9201" s="6">
        <f t="shared" si="3173"/>
        <v>-298.89300000000003</v>
      </c>
      <c r="AD9201" s="15">
        <f t="shared" si="3174"/>
        <v>-39.120999999999981</v>
      </c>
      <c r="AE9201" s="15">
        <f t="shared" si="3175"/>
        <v>68.452791551277301</v>
      </c>
      <c r="AF9201" s="15">
        <f t="shared" si="3176"/>
        <v>41.299610510253387</v>
      </c>
      <c r="AG9201" s="15">
        <f t="shared" si="3177"/>
        <v>54.811079706319902</v>
      </c>
      <c r="AH9201" s="15">
        <f t="shared" si="3178"/>
        <v>-139.9996051813481</v>
      </c>
      <c r="AI9201" s="17">
        <f t="shared" si="3179"/>
        <v>1.2344029464414279</v>
      </c>
      <c r="AJ9201" s="17">
        <f t="shared" si="3180"/>
        <v>0.97162694697550611</v>
      </c>
      <c r="AK9201" s="17">
        <f t="shared" si="3181"/>
        <v>0.75951461028015788</v>
      </c>
      <c r="AL9201" s="17">
        <f t="shared" si="3182"/>
        <v>0.78174490703777533</v>
      </c>
      <c r="AM9201" s="17">
        <f t="shared" si="3183"/>
        <v>0.77052274714301561</v>
      </c>
      <c r="AN9201" s="17">
        <f t="shared" si="3184"/>
        <v>0.97162694697550611</v>
      </c>
      <c r="AO9201" s="17">
        <f t="shared" si="3185"/>
        <v>0</v>
      </c>
      <c r="AP9201" s="17">
        <f t="shared" si="3186"/>
        <v>7.7052274714301561</v>
      </c>
      <c r="AQ9201" s="17">
        <f t="shared" si="3187"/>
        <v>12.344029464414279</v>
      </c>
      <c r="AR9201" s="17">
        <f t="shared" si="3188"/>
        <v>19.99651908682635</v>
      </c>
    </row>
    <row r="9202" spans="2:44" x14ac:dyDescent="0.25">
      <c r="B9202">
        <f>INDEX(RawData!$A$2:$A$1048576,MATCH(FmtData!$B$4+(ROW()-10),RawData!$A$2:$A$1048576,0))</f>
        <v>9387</v>
      </c>
      <c r="C9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2)</f>
        <v>42241.56391203704</v>
      </c>
      <c r="D9202" s="46">
        <f>IF($B$6=1,MID(INDEX(RawData!$B$2:$B$1048576, MATCH(FmtData!$B$4+(ROW()-10),RawData!$A$2:$A$1048576,0)),12,8)+$B$5/24,INDEX(RawData!$C$2:$C$1048576, MATCH(FmtData!$B$4+(ROW()-10),RawData!$A$2:$A$1048576,0)))</f>
        <v>0.56391203703703707</v>
      </c>
      <c r="E9202">
        <f>INDEX(RawData!D$2:D$1048576,MATCH(FmtData!$B$4+(ROW()-10),RawData!$A$2:$A$1048576,0))</f>
        <v>2899.33</v>
      </c>
      <c r="F9202">
        <f>INDEX(RawData!E$2:E$1048576,MATCH(FmtData!$B$4+(ROW()-10),RawData!$A$2:$A$1048576,0))</f>
        <v>6.25</v>
      </c>
      <c r="G9202">
        <f>INDEX(RawData!F$2:F$1048576,MATCH(FmtData!$B$4+(ROW()-10),RawData!$A$2:$A$1048576,0))</f>
        <v>-142.37299999999999</v>
      </c>
      <c r="H9202">
        <f>INDEX(RawData!G$2:G$1048576,MATCH(FmtData!$B$4+(ROW()-10),RawData!$A$2:$A$1048576,0))</f>
        <v>0.49982199999999999</v>
      </c>
      <c r="I9202">
        <f>INDEX(RawData!H$2:H$1048576,MATCH(FmtData!$B$4+(ROW()-10),RawData!$A$2:$A$1048576,0))</f>
        <v>-3.9036299999999999E-3</v>
      </c>
      <c r="J9202">
        <f>INDEX(RawData!I$2:I$1048576,MATCH(FmtData!$B$4+(ROW()-10),RawData!$A$2:$A$1048576,0))</f>
        <v>194.4</v>
      </c>
      <c r="K9202">
        <f>INDEX(RawData!J$2:J$1048576,MATCH(FmtData!$B$4+(ROW()-10),RawData!$A$2:$A$1048576,0))</f>
        <v>194.2</v>
      </c>
      <c r="L9202">
        <f>INDEX(RawData!K$2:K$1048576,MATCH(FmtData!$B$4+(ROW()-10),RawData!$A$2:$A$1048576,0))</f>
        <v>164.9</v>
      </c>
      <c r="M9202">
        <f>INDEX(RawData!L$2:L$1048576,MATCH(FmtData!$B$4+(ROW()-10),RawData!$A$2:$A$1048576,0))</f>
        <v>23.3</v>
      </c>
      <c r="N9202">
        <f>INDEX(RawData!M$2:M$1048576,MATCH(FmtData!$B$4+(ROW()-10),RawData!$A$2:$A$1048576,0))</f>
        <v>21.8</v>
      </c>
      <c r="O9202">
        <f>INDEX(RawData!N$2:N$1048576,MATCH(FmtData!$B$4+(ROW()-10),RawData!$A$2:$A$1048576,0))</f>
        <v>176.2</v>
      </c>
      <c r="P9202">
        <f>INDEX(RawData!O$2:O$1048576,MATCH(FmtData!$B$4+(ROW()-10),RawData!$A$2:$A$1048576,0))</f>
        <v>35.831699999999998</v>
      </c>
      <c r="Q9202">
        <f>INDEX(RawData!P$2:P$1048576,MATCH(FmtData!$B$4+(ROW()-10),RawData!$A$2:$A$1048576,0))</f>
        <v>208.44</v>
      </c>
      <c r="R9202">
        <f>INDEX(RawData!Q$2:Q$1048576,MATCH(FmtData!$B$4+(ROW()-10),RawData!$A$2:$A$1048576,0))</f>
        <v>1.8310500000000001E-3</v>
      </c>
      <c r="S9202">
        <f>INDEX(RawData!R$2:R$1048576,MATCH(FmtData!$B$4+(ROW()-10),RawData!$A$2:$A$1048576,0))</f>
        <v>0.51633799999999996</v>
      </c>
      <c r="T9202">
        <f>INDEX(RawData!S$2:S$1048576,MATCH(FmtData!$B$4+(ROW()-10),RawData!$A$2:$A$1048576,0))</f>
        <v>0.52676999999999996</v>
      </c>
      <c r="U9202">
        <f>INDEX(RawData!T$2:T$1048576,MATCH(FmtData!$B$4+(ROW()-10),RawData!$A$2:$A$1048576,0))</f>
        <v>17.901599999999998</v>
      </c>
      <c r="V9202">
        <f>INDEX(RawData!U$2:U$1048576,MATCH(FmtData!$B$4+(ROW()-10),RawData!$A$2:$A$1048576,0))</f>
        <v>18.127400000000002</v>
      </c>
      <c r="W9202" s="8">
        <f t="shared" si="3167"/>
        <v>0.22580000000000311</v>
      </c>
      <c r="X9202" s="8">
        <f t="shared" si="3168"/>
        <v>-0.26073607999999993</v>
      </c>
      <c r="Y9202" s="8">
        <f t="shared" si="3169"/>
        <v>-0.15884651999999996</v>
      </c>
      <c r="Z9202" s="8">
        <f t="shared" si="3170"/>
        <v>10.152691814042056</v>
      </c>
      <c r="AA9202" s="8">
        <f t="shared" si="3171"/>
        <v>10.050802254042056</v>
      </c>
      <c r="AB9202" s="8">
        <f t="shared" si="3172"/>
        <v>10.101747034042056</v>
      </c>
      <c r="AC9202" s="6">
        <f t="shared" si="3173"/>
        <v>-298.89300000000003</v>
      </c>
      <c r="AD9202" s="15">
        <f t="shared" si="3174"/>
        <v>-39.120999999999981</v>
      </c>
      <c r="AE9202" s="15">
        <f t="shared" si="3175"/>
        <v>68.452791551277301</v>
      </c>
      <c r="AF9202" s="15">
        <f t="shared" si="3176"/>
        <v>41.299610510253387</v>
      </c>
      <c r="AG9202" s="15">
        <f t="shared" si="3177"/>
        <v>54.811079706319902</v>
      </c>
      <c r="AH9202" s="15">
        <f t="shared" si="3178"/>
        <v>-139.9996051813481</v>
      </c>
      <c r="AI9202" s="17">
        <f t="shared" si="3179"/>
        <v>1.2344029464414279</v>
      </c>
      <c r="AJ9202" s="17">
        <f t="shared" si="3180"/>
        <v>0.97162694697550611</v>
      </c>
      <c r="AK9202" s="17">
        <f t="shared" si="3181"/>
        <v>0.75951461028015788</v>
      </c>
      <c r="AL9202" s="17">
        <f t="shared" si="3182"/>
        <v>0.78174490703777533</v>
      </c>
      <c r="AM9202" s="17">
        <f t="shared" si="3183"/>
        <v>0.77052274714301561</v>
      </c>
      <c r="AN9202" s="17">
        <f t="shared" si="3184"/>
        <v>0.97162694697550611</v>
      </c>
      <c r="AO9202" s="17">
        <f t="shared" si="3185"/>
        <v>0</v>
      </c>
      <c r="AP9202" s="17">
        <f t="shared" si="3186"/>
        <v>7.7052274714301561</v>
      </c>
      <c r="AQ9202" s="17">
        <f t="shared" si="3187"/>
        <v>12.344029464414279</v>
      </c>
      <c r="AR9202" s="17">
        <f t="shared" si="3188"/>
        <v>19.990106984893846</v>
      </c>
    </row>
    <row r="9203" spans="2:44" x14ac:dyDescent="0.25">
      <c r="B9203">
        <f>INDEX(RawData!$A$2:$A$1048576,MATCH(FmtData!$B$4+(ROW()-10),RawData!$A$2:$A$1048576,0))</f>
        <v>9388</v>
      </c>
      <c r="C9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3)</f>
        <v>42241.564027777778</v>
      </c>
      <c r="D9203" s="46">
        <f>IF($B$6=1,MID(INDEX(RawData!$B$2:$B$1048576, MATCH(FmtData!$B$4+(ROW()-10),RawData!$A$2:$A$1048576,0)),12,8)+$B$5/24,INDEX(RawData!$C$2:$C$1048576, MATCH(FmtData!$B$4+(ROW()-10),RawData!$A$2:$A$1048576,0)))</f>
        <v>0.56402777777777779</v>
      </c>
      <c r="E9203">
        <f>INDEX(RawData!D$2:D$1048576,MATCH(FmtData!$B$4+(ROW()-10),RawData!$A$2:$A$1048576,0))</f>
        <v>2899.33</v>
      </c>
      <c r="F9203">
        <f>INDEX(RawData!E$2:E$1048576,MATCH(FmtData!$B$4+(ROW()-10),RawData!$A$2:$A$1048576,0))</f>
        <v>6.25</v>
      </c>
      <c r="G9203">
        <f>INDEX(RawData!F$2:F$1048576,MATCH(FmtData!$B$4+(ROW()-10),RawData!$A$2:$A$1048576,0))</f>
        <v>-142.37299999999999</v>
      </c>
      <c r="H9203">
        <f>INDEX(RawData!G$2:G$1048576,MATCH(FmtData!$B$4+(ROW()-10),RawData!$A$2:$A$1048576,0))</f>
        <v>0.49984099999999998</v>
      </c>
      <c r="I9203">
        <f>INDEX(RawData!H$2:H$1048576,MATCH(FmtData!$B$4+(ROW()-10),RawData!$A$2:$A$1048576,0))</f>
        <v>-3.9036299999999999E-3</v>
      </c>
      <c r="J9203">
        <f>INDEX(RawData!I$2:I$1048576,MATCH(FmtData!$B$4+(ROW()-10),RawData!$A$2:$A$1048576,0))</f>
        <v>194.6</v>
      </c>
      <c r="K9203">
        <f>INDEX(RawData!J$2:J$1048576,MATCH(FmtData!$B$4+(ROW()-10),RawData!$A$2:$A$1048576,0))</f>
        <v>194.8</v>
      </c>
      <c r="L9203">
        <f>INDEX(RawData!K$2:K$1048576,MATCH(FmtData!$B$4+(ROW()-10),RawData!$A$2:$A$1048576,0))</f>
        <v>164.9</v>
      </c>
      <c r="M9203">
        <f>INDEX(RawData!L$2:L$1048576,MATCH(FmtData!$B$4+(ROW()-10),RawData!$A$2:$A$1048576,0))</f>
        <v>23.3</v>
      </c>
      <c r="N9203">
        <f>INDEX(RawData!M$2:M$1048576,MATCH(FmtData!$B$4+(ROW()-10),RawData!$A$2:$A$1048576,0))</f>
        <v>21.8</v>
      </c>
      <c r="O9203">
        <f>INDEX(RawData!N$2:N$1048576,MATCH(FmtData!$B$4+(ROW()-10),RawData!$A$2:$A$1048576,0))</f>
        <v>176.2</v>
      </c>
      <c r="P9203">
        <f>INDEX(RawData!O$2:O$1048576,MATCH(FmtData!$B$4+(ROW()-10),RawData!$A$2:$A$1048576,0))</f>
        <v>35.831699999999998</v>
      </c>
      <c r="Q9203">
        <f>INDEX(RawData!P$2:P$1048576,MATCH(FmtData!$B$4+(ROW()-10),RawData!$A$2:$A$1048576,0))</f>
        <v>208.316</v>
      </c>
      <c r="R9203">
        <f>INDEX(RawData!Q$2:Q$1048576,MATCH(FmtData!$B$4+(ROW()-10),RawData!$A$2:$A$1048576,0))</f>
        <v>2.4414100000000002E-3</v>
      </c>
      <c r="S9203">
        <f>INDEX(RawData!R$2:R$1048576,MATCH(FmtData!$B$4+(ROW()-10),RawData!$A$2:$A$1048576,0))</f>
        <v>0.51633799999999996</v>
      </c>
      <c r="T9203">
        <f>INDEX(RawData!S$2:S$1048576,MATCH(FmtData!$B$4+(ROW()-10),RawData!$A$2:$A$1048576,0))</f>
        <v>0.52676999999999996</v>
      </c>
      <c r="U9203">
        <f>INDEX(RawData!T$2:T$1048576,MATCH(FmtData!$B$4+(ROW()-10),RawData!$A$2:$A$1048576,0))</f>
        <v>17.822299999999998</v>
      </c>
      <c r="V9203">
        <f>INDEX(RawData!U$2:U$1048576,MATCH(FmtData!$B$4+(ROW()-10),RawData!$A$2:$A$1048576,0))</f>
        <v>18.081700000000001</v>
      </c>
      <c r="W9203" s="8">
        <f t="shared" si="3167"/>
        <v>0.25940000000000296</v>
      </c>
      <c r="X9203" s="8">
        <f t="shared" si="3168"/>
        <v>-0.26073607999999993</v>
      </c>
      <c r="Y9203" s="8">
        <f t="shared" si="3169"/>
        <v>-0.15884651999999996</v>
      </c>
      <c r="Z9203" s="8">
        <f t="shared" si="3170"/>
        <v>10.152691814042056</v>
      </c>
      <c r="AA9203" s="8">
        <f t="shared" si="3171"/>
        <v>10.050802254042056</v>
      </c>
      <c r="AB9203" s="8">
        <f t="shared" si="3172"/>
        <v>10.101747034042056</v>
      </c>
      <c r="AC9203" s="6">
        <f t="shared" si="3173"/>
        <v>-299.01700000000005</v>
      </c>
      <c r="AD9203" s="15">
        <f t="shared" si="3174"/>
        <v>-39.245000000000005</v>
      </c>
      <c r="AE9203" s="15">
        <f t="shared" si="3175"/>
        <v>68.452791551277301</v>
      </c>
      <c r="AF9203" s="15">
        <f t="shared" si="3176"/>
        <v>41.299610510253387</v>
      </c>
      <c r="AG9203" s="15">
        <f t="shared" si="3177"/>
        <v>54.811079706319902</v>
      </c>
      <c r="AH9203" s="15">
        <f t="shared" si="3178"/>
        <v>-140.12360518134813</v>
      </c>
      <c r="AI9203" s="17">
        <f t="shared" si="3179"/>
        <v>1.2346635321582211</v>
      </c>
      <c r="AJ9203" s="17">
        <f t="shared" si="3180"/>
        <v>0.97178838888802577</v>
      </c>
      <c r="AK9203" s="17">
        <f t="shared" si="3181"/>
        <v>0.75951461028015788</v>
      </c>
      <c r="AL9203" s="17">
        <f t="shared" si="3182"/>
        <v>0.78174490703777533</v>
      </c>
      <c r="AM9203" s="17">
        <f t="shared" si="3183"/>
        <v>0.77052274714301561</v>
      </c>
      <c r="AN9203" s="17">
        <f t="shared" si="3184"/>
        <v>0.97178838888802577</v>
      </c>
      <c r="AO9203" s="17">
        <f t="shared" si="3185"/>
        <v>0</v>
      </c>
      <c r="AP9203" s="17">
        <f t="shared" si="3186"/>
        <v>7.7052274714301561</v>
      </c>
      <c r="AQ9203" s="17">
        <f t="shared" si="3187"/>
        <v>12.346635321582211</v>
      </c>
      <c r="AR9203" s="17">
        <f t="shared" si="3188"/>
        <v>19.990106984893846</v>
      </c>
    </row>
    <row r="9204" spans="2:44" x14ac:dyDescent="0.25">
      <c r="B9204">
        <f>INDEX(RawData!$A$2:$A$1048576,MATCH(FmtData!$B$4+(ROW()-10),RawData!$A$2:$A$1048576,0))</f>
        <v>9389</v>
      </c>
      <c r="C9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4)</f>
        <v>42241.564143518517</v>
      </c>
      <c r="D9204" s="46">
        <f>IF($B$6=1,MID(INDEX(RawData!$B$2:$B$1048576, MATCH(FmtData!$B$4+(ROW()-10),RawData!$A$2:$A$1048576,0)),12,8)+$B$5/24,INDEX(RawData!$C$2:$C$1048576, MATCH(FmtData!$B$4+(ROW()-10),RawData!$A$2:$A$1048576,0)))</f>
        <v>0.56414351851851852</v>
      </c>
      <c r="E9204">
        <f>INDEX(RawData!D$2:D$1048576,MATCH(FmtData!$B$4+(ROW()-10),RawData!$A$2:$A$1048576,0))</f>
        <v>2899.33</v>
      </c>
      <c r="F9204">
        <f>INDEX(RawData!E$2:E$1048576,MATCH(FmtData!$B$4+(ROW()-10),RawData!$A$2:$A$1048576,0))</f>
        <v>6.25</v>
      </c>
      <c r="G9204">
        <f>INDEX(RawData!F$2:F$1048576,MATCH(FmtData!$B$4+(ROW()-10),RawData!$A$2:$A$1048576,0))</f>
        <v>-142.37299999999999</v>
      </c>
      <c r="H9204">
        <f>INDEX(RawData!G$2:G$1048576,MATCH(FmtData!$B$4+(ROW()-10),RawData!$A$2:$A$1048576,0))</f>
        <v>0.49984099999999998</v>
      </c>
      <c r="I9204">
        <f>INDEX(RawData!H$2:H$1048576,MATCH(FmtData!$B$4+(ROW()-10),RawData!$A$2:$A$1048576,0))</f>
        <v>-3.9036299999999999E-3</v>
      </c>
      <c r="J9204">
        <f>INDEX(RawData!I$2:I$1048576,MATCH(FmtData!$B$4+(ROW()-10),RawData!$A$2:$A$1048576,0))</f>
        <v>194.7</v>
      </c>
      <c r="K9204">
        <f>INDEX(RawData!J$2:J$1048576,MATCH(FmtData!$B$4+(ROW()-10),RawData!$A$2:$A$1048576,0))</f>
        <v>195.4</v>
      </c>
      <c r="L9204">
        <f>INDEX(RawData!K$2:K$1048576,MATCH(FmtData!$B$4+(ROW()-10),RawData!$A$2:$A$1048576,0))</f>
        <v>164.9</v>
      </c>
      <c r="M9204">
        <f>INDEX(RawData!L$2:L$1048576,MATCH(FmtData!$B$4+(ROW()-10),RawData!$A$2:$A$1048576,0))</f>
        <v>23.2</v>
      </c>
      <c r="N9204">
        <f>INDEX(RawData!M$2:M$1048576,MATCH(FmtData!$B$4+(ROW()-10),RawData!$A$2:$A$1048576,0))</f>
        <v>21.8</v>
      </c>
      <c r="O9204">
        <f>INDEX(RawData!N$2:N$1048576,MATCH(FmtData!$B$4+(ROW()-10),RawData!$A$2:$A$1048576,0))</f>
        <v>176.1</v>
      </c>
      <c r="P9204">
        <f>INDEX(RawData!O$2:O$1048576,MATCH(FmtData!$B$4+(ROW()-10),RawData!$A$2:$A$1048576,0))</f>
        <v>35.831699999999998</v>
      </c>
      <c r="Q9204">
        <f>INDEX(RawData!P$2:P$1048576,MATCH(FmtData!$B$4+(ROW()-10),RawData!$A$2:$A$1048576,0))</f>
        <v>208.161</v>
      </c>
      <c r="R9204">
        <f>INDEX(RawData!Q$2:Q$1048576,MATCH(FmtData!$B$4+(ROW()-10),RawData!$A$2:$A$1048576,0))</f>
        <v>1.8310500000000001E-3</v>
      </c>
      <c r="S9204">
        <f>INDEX(RawData!R$2:R$1048576,MATCH(FmtData!$B$4+(ROW()-10),RawData!$A$2:$A$1048576,0))</f>
        <v>0.51633799999999996</v>
      </c>
      <c r="T9204">
        <f>INDEX(RawData!S$2:S$1048576,MATCH(FmtData!$B$4+(ROW()-10),RawData!$A$2:$A$1048576,0))</f>
        <v>0.52676999999999996</v>
      </c>
      <c r="U9204">
        <f>INDEX(RawData!T$2:T$1048576,MATCH(FmtData!$B$4+(ROW()-10),RawData!$A$2:$A$1048576,0))</f>
        <v>17.745999999999999</v>
      </c>
      <c r="V9204">
        <f>INDEX(RawData!U$2:U$1048576,MATCH(FmtData!$B$4+(ROW()-10),RawData!$A$2:$A$1048576,0))</f>
        <v>17.974900000000002</v>
      </c>
      <c r="W9204" s="8">
        <f t="shared" si="3167"/>
        <v>0.22890000000000299</v>
      </c>
      <c r="X9204" s="8">
        <f t="shared" si="3168"/>
        <v>-0.26073607999999993</v>
      </c>
      <c r="Y9204" s="8">
        <f t="shared" si="3169"/>
        <v>-0.15884651999999996</v>
      </c>
      <c r="Z9204" s="8">
        <f t="shared" si="3170"/>
        <v>10.152691814042056</v>
      </c>
      <c r="AA9204" s="8">
        <f t="shared" si="3171"/>
        <v>10.050802254042056</v>
      </c>
      <c r="AB9204" s="8">
        <f t="shared" si="3172"/>
        <v>10.101747034042056</v>
      </c>
      <c r="AC9204" s="6">
        <f t="shared" si="3173"/>
        <v>-299.17200000000003</v>
      </c>
      <c r="AD9204" s="15">
        <f t="shared" si="3174"/>
        <v>-39.399999999999977</v>
      </c>
      <c r="AE9204" s="15">
        <f t="shared" si="3175"/>
        <v>68.452791551277301</v>
      </c>
      <c r="AF9204" s="15">
        <f t="shared" si="3176"/>
        <v>41.299610510253387</v>
      </c>
      <c r="AG9204" s="15">
        <f t="shared" si="3177"/>
        <v>54.811079706319902</v>
      </c>
      <c r="AH9204" s="15">
        <f t="shared" si="3178"/>
        <v>-140.2786051813481</v>
      </c>
      <c r="AI9204" s="17">
        <f t="shared" si="3179"/>
        <v>1.2349894190616086</v>
      </c>
      <c r="AJ9204" s="17">
        <f t="shared" si="3180"/>
        <v>0.97199026673849731</v>
      </c>
      <c r="AK9204" s="17">
        <f t="shared" si="3181"/>
        <v>0.75951461028015788</v>
      </c>
      <c r="AL9204" s="17">
        <f t="shared" si="3182"/>
        <v>0.78174490703777533</v>
      </c>
      <c r="AM9204" s="17">
        <f t="shared" si="3183"/>
        <v>0.77052274714301561</v>
      </c>
      <c r="AN9204" s="17">
        <f t="shared" si="3184"/>
        <v>0.97199026673849731</v>
      </c>
      <c r="AO9204" s="17">
        <f t="shared" si="3185"/>
        <v>0</v>
      </c>
      <c r="AP9204" s="17">
        <f t="shared" si="3186"/>
        <v>7.7052274714301561</v>
      </c>
      <c r="AQ9204" s="17">
        <f t="shared" si="3187"/>
        <v>12.349894190616087</v>
      </c>
      <c r="AR9204" s="17">
        <f t="shared" si="3188"/>
        <v>19.990106984893846</v>
      </c>
    </row>
    <row r="9205" spans="2:44" x14ac:dyDescent="0.25">
      <c r="B9205">
        <f>INDEX(RawData!$A$2:$A$1048576,MATCH(FmtData!$B$4+(ROW()-10),RawData!$A$2:$A$1048576,0))</f>
        <v>9390</v>
      </c>
      <c r="C9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5)</f>
        <v>42241.564247685186</v>
      </c>
      <c r="D9205" s="46">
        <f>IF($B$6=1,MID(INDEX(RawData!$B$2:$B$1048576, MATCH(FmtData!$B$4+(ROW()-10),RawData!$A$2:$A$1048576,0)),12,8)+$B$5/24,INDEX(RawData!$C$2:$C$1048576, MATCH(FmtData!$B$4+(ROW()-10),RawData!$A$2:$A$1048576,0)))</f>
        <v>0.5642476851851852</v>
      </c>
      <c r="E9205">
        <f>INDEX(RawData!D$2:D$1048576,MATCH(FmtData!$B$4+(ROW()-10),RawData!$A$2:$A$1048576,0))</f>
        <v>2899.33</v>
      </c>
      <c r="F9205">
        <f>INDEX(RawData!E$2:E$1048576,MATCH(FmtData!$B$4+(ROW()-10),RawData!$A$2:$A$1048576,0))</f>
        <v>6.25</v>
      </c>
      <c r="G9205">
        <f>INDEX(RawData!F$2:F$1048576,MATCH(FmtData!$B$4+(ROW()-10),RawData!$A$2:$A$1048576,0))</f>
        <v>-142.37299999999999</v>
      </c>
      <c r="H9205">
        <f>INDEX(RawData!G$2:G$1048576,MATCH(FmtData!$B$4+(ROW()-10),RawData!$A$2:$A$1048576,0))</f>
        <v>0.49982199999999999</v>
      </c>
      <c r="I9205">
        <f>INDEX(RawData!H$2:H$1048576,MATCH(FmtData!$B$4+(ROW()-10),RawData!$A$2:$A$1048576,0))</f>
        <v>-3.9036299999999999E-3</v>
      </c>
      <c r="J9205">
        <f>INDEX(RawData!I$2:I$1048576,MATCH(FmtData!$B$4+(ROW()-10),RawData!$A$2:$A$1048576,0))</f>
        <v>195</v>
      </c>
      <c r="K9205">
        <f>INDEX(RawData!J$2:J$1048576,MATCH(FmtData!$B$4+(ROW()-10),RawData!$A$2:$A$1048576,0))</f>
        <v>195.9</v>
      </c>
      <c r="L9205">
        <f>INDEX(RawData!K$2:K$1048576,MATCH(FmtData!$B$4+(ROW()-10),RawData!$A$2:$A$1048576,0))</f>
        <v>164.8</v>
      </c>
      <c r="M9205">
        <f>INDEX(RawData!L$2:L$1048576,MATCH(FmtData!$B$4+(ROW()-10),RawData!$A$2:$A$1048576,0))</f>
        <v>23.2</v>
      </c>
      <c r="N9205">
        <f>INDEX(RawData!M$2:M$1048576,MATCH(FmtData!$B$4+(ROW()-10),RawData!$A$2:$A$1048576,0))</f>
        <v>21.8</v>
      </c>
      <c r="O9205">
        <f>INDEX(RawData!N$2:N$1048576,MATCH(FmtData!$B$4+(ROW()-10),RawData!$A$2:$A$1048576,0))</f>
        <v>176.1</v>
      </c>
      <c r="P9205">
        <f>INDEX(RawData!O$2:O$1048576,MATCH(FmtData!$B$4+(ROW()-10),RawData!$A$2:$A$1048576,0))</f>
        <v>35.831699999999998</v>
      </c>
      <c r="Q9205">
        <f>INDEX(RawData!P$2:P$1048576,MATCH(FmtData!$B$4+(ROW()-10),RawData!$A$2:$A$1048576,0))</f>
        <v>208.208</v>
      </c>
      <c r="R9205">
        <f>INDEX(RawData!Q$2:Q$1048576,MATCH(FmtData!$B$4+(ROW()-10),RawData!$A$2:$A$1048576,0))</f>
        <v>1.8310500000000001E-3</v>
      </c>
      <c r="S9205">
        <f>INDEX(RawData!R$2:R$1048576,MATCH(FmtData!$B$4+(ROW()-10),RawData!$A$2:$A$1048576,0))</f>
        <v>0.51633799999999996</v>
      </c>
      <c r="T9205">
        <f>INDEX(RawData!S$2:S$1048576,MATCH(FmtData!$B$4+(ROW()-10),RawData!$A$2:$A$1048576,0))</f>
        <v>0.52676999999999996</v>
      </c>
      <c r="U9205">
        <f>INDEX(RawData!T$2:T$1048576,MATCH(FmtData!$B$4+(ROW()-10),RawData!$A$2:$A$1048576,0))</f>
        <v>17.672699999999999</v>
      </c>
      <c r="V9205">
        <f>INDEX(RawData!U$2:U$1048576,MATCH(FmtData!$B$4+(ROW()-10),RawData!$A$2:$A$1048576,0))</f>
        <v>17.776499999999999</v>
      </c>
      <c r="W9205" s="8">
        <f t="shared" si="3167"/>
        <v>0.10379999999999967</v>
      </c>
      <c r="X9205" s="8">
        <f t="shared" si="3168"/>
        <v>-0.26073607999999993</v>
      </c>
      <c r="Y9205" s="8">
        <f t="shared" si="3169"/>
        <v>-0.15884651999999996</v>
      </c>
      <c r="Z9205" s="8">
        <f t="shared" si="3170"/>
        <v>10.152691814042056</v>
      </c>
      <c r="AA9205" s="8">
        <f t="shared" si="3171"/>
        <v>10.050802254042056</v>
      </c>
      <c r="AB9205" s="8">
        <f t="shared" si="3172"/>
        <v>10.101747034042056</v>
      </c>
      <c r="AC9205" s="6">
        <f t="shared" si="3173"/>
        <v>-299.125</v>
      </c>
      <c r="AD9205" s="15">
        <f t="shared" si="3174"/>
        <v>-39.352999999999952</v>
      </c>
      <c r="AE9205" s="15">
        <f t="shared" si="3175"/>
        <v>68.452791551277301</v>
      </c>
      <c r="AF9205" s="15">
        <f t="shared" si="3176"/>
        <v>41.299610510253387</v>
      </c>
      <c r="AG9205" s="15">
        <f t="shared" si="3177"/>
        <v>54.811079706319902</v>
      </c>
      <c r="AH9205" s="15">
        <f t="shared" si="3178"/>
        <v>-140.23160518134807</v>
      </c>
      <c r="AI9205" s="17">
        <f t="shared" si="3179"/>
        <v>1.234890583570269</v>
      </c>
      <c r="AJ9205" s="17">
        <f t="shared" si="3180"/>
        <v>0.97192904330442653</v>
      </c>
      <c r="AK9205" s="17">
        <f t="shared" si="3181"/>
        <v>0.75951461028015788</v>
      </c>
      <c r="AL9205" s="17">
        <f t="shared" si="3182"/>
        <v>0.78174490703777533</v>
      </c>
      <c r="AM9205" s="17">
        <f t="shared" si="3183"/>
        <v>0.77052274714301561</v>
      </c>
      <c r="AN9205" s="17">
        <f t="shared" si="3184"/>
        <v>0.97192904330442653</v>
      </c>
      <c r="AO9205" s="17">
        <f t="shared" si="3185"/>
        <v>0</v>
      </c>
      <c r="AP9205" s="17">
        <f t="shared" si="3186"/>
        <v>7.7052274714301561</v>
      </c>
      <c r="AQ9205" s="17">
        <f t="shared" si="3187"/>
        <v>12.348905835702691</v>
      </c>
      <c r="AR9205" s="17">
        <f t="shared" si="3188"/>
        <v>19.990106984893846</v>
      </c>
    </row>
    <row r="9206" spans="2:44" x14ac:dyDescent="0.25">
      <c r="B9206">
        <f>INDEX(RawData!$A$2:$A$1048576,MATCH(FmtData!$B$4+(ROW()-10),RawData!$A$2:$A$1048576,0))</f>
        <v>9391</v>
      </c>
      <c r="C9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6)</f>
        <v>42241.564363425925</v>
      </c>
      <c r="D9206" s="46">
        <f>IF($B$6=1,MID(INDEX(RawData!$B$2:$B$1048576, MATCH(FmtData!$B$4+(ROW()-10),RawData!$A$2:$A$1048576,0)),12,8)+$B$5/24,INDEX(RawData!$C$2:$C$1048576, MATCH(FmtData!$B$4+(ROW()-10),RawData!$A$2:$A$1048576,0)))</f>
        <v>0.56436342592592592</v>
      </c>
      <c r="E9206">
        <f>INDEX(RawData!D$2:D$1048576,MATCH(FmtData!$B$4+(ROW()-10),RawData!$A$2:$A$1048576,0))</f>
        <v>2899.33</v>
      </c>
      <c r="F9206">
        <f>INDEX(RawData!E$2:E$1048576,MATCH(FmtData!$B$4+(ROW()-10),RawData!$A$2:$A$1048576,0))</f>
        <v>6.25</v>
      </c>
      <c r="G9206">
        <f>INDEX(RawData!F$2:F$1048576,MATCH(FmtData!$B$4+(ROW()-10),RawData!$A$2:$A$1048576,0))</f>
        <v>-142.37299999999999</v>
      </c>
      <c r="H9206">
        <f>INDEX(RawData!G$2:G$1048576,MATCH(FmtData!$B$4+(ROW()-10),RawData!$A$2:$A$1048576,0))</f>
        <v>0.49982199999999999</v>
      </c>
      <c r="I9206">
        <f>INDEX(RawData!H$2:H$1048576,MATCH(FmtData!$B$4+(ROW()-10),RawData!$A$2:$A$1048576,0))</f>
        <v>-3.71981E-3</v>
      </c>
      <c r="J9206">
        <f>INDEX(RawData!I$2:I$1048576,MATCH(FmtData!$B$4+(ROW()-10),RawData!$A$2:$A$1048576,0))</f>
        <v>195.6</v>
      </c>
      <c r="K9206">
        <f>INDEX(RawData!J$2:J$1048576,MATCH(FmtData!$B$4+(ROW()-10),RawData!$A$2:$A$1048576,0))</f>
        <v>196.5</v>
      </c>
      <c r="L9206">
        <f>INDEX(RawData!K$2:K$1048576,MATCH(FmtData!$B$4+(ROW()-10),RawData!$A$2:$A$1048576,0))</f>
        <v>164.8</v>
      </c>
      <c r="M9206">
        <f>INDEX(RawData!L$2:L$1048576,MATCH(FmtData!$B$4+(ROW()-10),RawData!$A$2:$A$1048576,0))</f>
        <v>23.3</v>
      </c>
      <c r="N9206">
        <f>INDEX(RawData!M$2:M$1048576,MATCH(FmtData!$B$4+(ROW()-10),RawData!$A$2:$A$1048576,0))</f>
        <v>21.8</v>
      </c>
      <c r="O9206">
        <f>INDEX(RawData!N$2:N$1048576,MATCH(FmtData!$B$4+(ROW()-10),RawData!$A$2:$A$1048576,0))</f>
        <v>176.1</v>
      </c>
      <c r="P9206">
        <f>INDEX(RawData!O$2:O$1048576,MATCH(FmtData!$B$4+(ROW()-10),RawData!$A$2:$A$1048576,0))</f>
        <v>35.831699999999998</v>
      </c>
      <c r="Q9206">
        <f>INDEX(RawData!P$2:P$1048576,MATCH(FmtData!$B$4+(ROW()-10),RawData!$A$2:$A$1048576,0))</f>
        <v>208.053</v>
      </c>
      <c r="R9206">
        <f>INDEX(RawData!Q$2:Q$1048576,MATCH(FmtData!$B$4+(ROW()-10),RawData!$A$2:$A$1048576,0))</f>
        <v>1.8310500000000001E-3</v>
      </c>
      <c r="S9206">
        <f>INDEX(RawData!R$2:R$1048576,MATCH(FmtData!$B$4+(ROW()-10),RawData!$A$2:$A$1048576,0))</f>
        <v>0.51633799999999996</v>
      </c>
      <c r="T9206">
        <f>INDEX(RawData!S$2:S$1048576,MATCH(FmtData!$B$4+(ROW()-10),RawData!$A$2:$A$1048576,0))</f>
        <v>0.52676999999999996</v>
      </c>
      <c r="U9206">
        <f>INDEX(RawData!T$2:T$1048576,MATCH(FmtData!$B$4+(ROW()-10),RawData!$A$2:$A$1048576,0))</f>
        <v>17.593399999999999</v>
      </c>
      <c r="V9206">
        <f>INDEX(RawData!U$2:U$1048576,MATCH(FmtData!$B$4+(ROW()-10),RawData!$A$2:$A$1048576,0))</f>
        <v>17.776499999999999</v>
      </c>
      <c r="W9206" s="8">
        <f t="shared" si="3167"/>
        <v>0.1830999999999996</v>
      </c>
      <c r="X9206" s="8">
        <f t="shared" si="3168"/>
        <v>-0.26073607999999993</v>
      </c>
      <c r="Y9206" s="8">
        <f t="shared" si="3169"/>
        <v>-0.15884651999999996</v>
      </c>
      <c r="Z9206" s="8">
        <f t="shared" si="3170"/>
        <v>10.152691814042056</v>
      </c>
      <c r="AA9206" s="8">
        <f t="shared" si="3171"/>
        <v>10.050802254042056</v>
      </c>
      <c r="AB9206" s="8">
        <f t="shared" si="3172"/>
        <v>10.101747034042056</v>
      </c>
      <c r="AC9206" s="6">
        <f t="shared" si="3173"/>
        <v>-299.28000000000003</v>
      </c>
      <c r="AD9206" s="15">
        <f t="shared" si="3174"/>
        <v>-39.507999999999981</v>
      </c>
      <c r="AE9206" s="15">
        <f t="shared" si="3175"/>
        <v>68.452791551277301</v>
      </c>
      <c r="AF9206" s="15">
        <f t="shared" si="3176"/>
        <v>41.299610510253387</v>
      </c>
      <c r="AG9206" s="15">
        <f t="shared" si="3177"/>
        <v>54.811079706319902</v>
      </c>
      <c r="AH9206" s="15">
        <f t="shared" si="3178"/>
        <v>-140.3866051813481</v>
      </c>
      <c r="AI9206" s="17">
        <f t="shared" si="3179"/>
        <v>1.235216590360009</v>
      </c>
      <c r="AJ9206" s="17">
        <f t="shared" si="3180"/>
        <v>0.97213097960387096</v>
      </c>
      <c r="AK9206" s="17">
        <f t="shared" si="3181"/>
        <v>0.75951461028015788</v>
      </c>
      <c r="AL9206" s="17">
        <f t="shared" si="3182"/>
        <v>0.78174490703777533</v>
      </c>
      <c r="AM9206" s="17">
        <f t="shared" si="3183"/>
        <v>0.77052274714301561</v>
      </c>
      <c r="AN9206" s="17">
        <f t="shared" si="3184"/>
        <v>0.97213097960387096</v>
      </c>
      <c r="AO9206" s="17">
        <f t="shared" si="3185"/>
        <v>0</v>
      </c>
      <c r="AP9206" s="17">
        <f t="shared" si="3186"/>
        <v>7.7052274714301561</v>
      </c>
      <c r="AQ9206" s="17">
        <f t="shared" si="3187"/>
        <v>12.35216590360009</v>
      </c>
      <c r="AR9206" s="17">
        <f t="shared" si="3188"/>
        <v>19.990106984893846</v>
      </c>
    </row>
    <row r="9207" spans="2:44" x14ac:dyDescent="0.25">
      <c r="B9207">
        <f>INDEX(RawData!$A$2:$A$1048576,MATCH(FmtData!$B$4+(ROW()-10),RawData!$A$2:$A$1048576,0))</f>
        <v>9392</v>
      </c>
      <c r="C9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7)</f>
        <v>42241.564479166664</v>
      </c>
      <c r="D9207" s="46">
        <f>IF($B$6=1,MID(INDEX(RawData!$B$2:$B$1048576, MATCH(FmtData!$B$4+(ROW()-10),RawData!$A$2:$A$1048576,0)),12,8)+$B$5/24,INDEX(RawData!$C$2:$C$1048576, MATCH(FmtData!$B$4+(ROW()-10),RawData!$A$2:$A$1048576,0)))</f>
        <v>0.56447916666666664</v>
      </c>
      <c r="E9207">
        <f>INDEX(RawData!D$2:D$1048576,MATCH(FmtData!$B$4+(ROW()-10),RawData!$A$2:$A$1048576,0))</f>
        <v>2899.33</v>
      </c>
      <c r="F9207">
        <f>INDEX(RawData!E$2:E$1048576,MATCH(FmtData!$B$4+(ROW()-10),RawData!$A$2:$A$1048576,0))</f>
        <v>6.25</v>
      </c>
      <c r="G9207">
        <f>INDEX(RawData!F$2:F$1048576,MATCH(FmtData!$B$4+(ROW()-10),RawData!$A$2:$A$1048576,0))</f>
        <v>-142.37299999999999</v>
      </c>
      <c r="H9207">
        <f>INDEX(RawData!G$2:G$1048576,MATCH(FmtData!$B$4+(ROW()-10),RawData!$A$2:$A$1048576,0))</f>
        <v>0.49982199999999999</v>
      </c>
      <c r="I9207">
        <f>INDEX(RawData!H$2:H$1048576,MATCH(FmtData!$B$4+(ROW()-10),RawData!$A$2:$A$1048576,0))</f>
        <v>-3.9036299999999999E-3</v>
      </c>
      <c r="J9207">
        <f>INDEX(RawData!I$2:I$1048576,MATCH(FmtData!$B$4+(ROW()-10),RawData!$A$2:$A$1048576,0))</f>
        <v>196.1</v>
      </c>
      <c r="K9207">
        <f>INDEX(RawData!J$2:J$1048576,MATCH(FmtData!$B$4+(ROW()-10),RawData!$A$2:$A$1048576,0))</f>
        <v>196.5</v>
      </c>
      <c r="L9207">
        <f>INDEX(RawData!K$2:K$1048576,MATCH(FmtData!$B$4+(ROW()-10),RawData!$A$2:$A$1048576,0))</f>
        <v>164.9</v>
      </c>
      <c r="M9207">
        <f>INDEX(RawData!L$2:L$1048576,MATCH(FmtData!$B$4+(ROW()-10),RawData!$A$2:$A$1048576,0))</f>
        <v>23.2</v>
      </c>
      <c r="N9207">
        <f>INDEX(RawData!M$2:M$1048576,MATCH(FmtData!$B$4+(ROW()-10),RawData!$A$2:$A$1048576,0))</f>
        <v>21.8</v>
      </c>
      <c r="O9207">
        <f>INDEX(RawData!N$2:N$1048576,MATCH(FmtData!$B$4+(ROW()-10),RawData!$A$2:$A$1048576,0))</f>
        <v>176.2</v>
      </c>
      <c r="P9207">
        <f>INDEX(RawData!O$2:O$1048576,MATCH(FmtData!$B$4+(ROW()-10),RawData!$A$2:$A$1048576,0))</f>
        <v>35.831699999999998</v>
      </c>
      <c r="Q9207">
        <f>INDEX(RawData!P$2:P$1048576,MATCH(FmtData!$B$4+(ROW()-10),RawData!$A$2:$A$1048576,0))</f>
        <v>208.053</v>
      </c>
      <c r="R9207">
        <f>INDEX(RawData!Q$2:Q$1048576,MATCH(FmtData!$B$4+(ROW()-10),RawData!$A$2:$A$1048576,0))</f>
        <v>1.8310500000000001E-3</v>
      </c>
      <c r="S9207">
        <f>INDEX(RawData!R$2:R$1048576,MATCH(FmtData!$B$4+(ROW()-10),RawData!$A$2:$A$1048576,0))</f>
        <v>0.51633799999999996</v>
      </c>
      <c r="T9207">
        <f>INDEX(RawData!S$2:S$1048576,MATCH(FmtData!$B$4+(ROW()-10),RawData!$A$2:$A$1048576,0))</f>
        <v>0.52676999999999996</v>
      </c>
      <c r="U9207">
        <f>INDEX(RawData!T$2:T$1048576,MATCH(FmtData!$B$4+(ROW()-10),RawData!$A$2:$A$1048576,0))</f>
        <v>17.521699999999999</v>
      </c>
      <c r="V9207">
        <f>INDEX(RawData!U$2:U$1048576,MATCH(FmtData!$B$4+(ROW()-10),RawData!$A$2:$A$1048576,0))</f>
        <v>17.745999999999999</v>
      </c>
      <c r="W9207" s="8">
        <f t="shared" si="3167"/>
        <v>0.2242999999999995</v>
      </c>
      <c r="X9207" s="8">
        <f t="shared" si="3168"/>
        <v>-0.26073607999999993</v>
      </c>
      <c r="Y9207" s="8">
        <f t="shared" si="3169"/>
        <v>-0.15884651999999996</v>
      </c>
      <c r="Z9207" s="8">
        <f t="shared" si="3170"/>
        <v>10.152691814042056</v>
      </c>
      <c r="AA9207" s="8">
        <f t="shared" si="3171"/>
        <v>10.050802254042056</v>
      </c>
      <c r="AB9207" s="8">
        <f t="shared" si="3172"/>
        <v>10.101747034042056</v>
      </c>
      <c r="AC9207" s="6">
        <f t="shared" si="3173"/>
        <v>-299.28000000000003</v>
      </c>
      <c r="AD9207" s="15">
        <f t="shared" si="3174"/>
        <v>-39.507999999999981</v>
      </c>
      <c r="AE9207" s="15">
        <f t="shared" si="3175"/>
        <v>68.452791551277301</v>
      </c>
      <c r="AF9207" s="15">
        <f t="shared" si="3176"/>
        <v>41.299610510253387</v>
      </c>
      <c r="AG9207" s="15">
        <f t="shared" si="3177"/>
        <v>54.811079706319902</v>
      </c>
      <c r="AH9207" s="15">
        <f t="shared" si="3178"/>
        <v>-140.3866051813481</v>
      </c>
      <c r="AI9207" s="17">
        <f t="shared" si="3179"/>
        <v>1.235216590360009</v>
      </c>
      <c r="AJ9207" s="17">
        <f t="shared" si="3180"/>
        <v>0.97213097960387096</v>
      </c>
      <c r="AK9207" s="17">
        <f t="shared" si="3181"/>
        <v>0.75951461028015788</v>
      </c>
      <c r="AL9207" s="17">
        <f t="shared" si="3182"/>
        <v>0.78174490703777533</v>
      </c>
      <c r="AM9207" s="17">
        <f t="shared" si="3183"/>
        <v>0.77052274714301561</v>
      </c>
      <c r="AN9207" s="17">
        <f t="shared" si="3184"/>
        <v>0.97213097960387096</v>
      </c>
      <c r="AO9207" s="17">
        <f t="shared" si="3185"/>
        <v>0</v>
      </c>
      <c r="AP9207" s="17">
        <f t="shared" si="3186"/>
        <v>7.7052274714301561</v>
      </c>
      <c r="AQ9207" s="17">
        <f t="shared" si="3187"/>
        <v>12.35216590360009</v>
      </c>
      <c r="AR9207" s="17">
        <f t="shared" si="3188"/>
        <v>19.990106984893846</v>
      </c>
    </row>
    <row r="9208" spans="2:44" x14ac:dyDescent="0.25">
      <c r="B9208">
        <f>INDEX(RawData!$A$2:$A$1048576,MATCH(FmtData!$B$4+(ROW()-10),RawData!$A$2:$A$1048576,0))</f>
        <v>9393</v>
      </c>
      <c r="C9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8)</f>
        <v>42241.56459490741</v>
      </c>
      <c r="D9208" s="46">
        <f>IF($B$6=1,MID(INDEX(RawData!$B$2:$B$1048576, MATCH(FmtData!$B$4+(ROW()-10),RawData!$A$2:$A$1048576,0)),12,8)+$B$5/24,INDEX(RawData!$C$2:$C$1048576, MATCH(FmtData!$B$4+(ROW()-10),RawData!$A$2:$A$1048576,0)))</f>
        <v>0.56459490740740736</v>
      </c>
      <c r="E9208">
        <f>INDEX(RawData!D$2:D$1048576,MATCH(FmtData!$B$4+(ROW()-10),RawData!$A$2:$A$1048576,0))</f>
        <v>2900.26</v>
      </c>
      <c r="F9208">
        <f>INDEX(RawData!E$2:E$1048576,MATCH(FmtData!$B$4+(ROW()-10),RawData!$A$2:$A$1048576,0))</f>
        <v>6.25</v>
      </c>
      <c r="G9208">
        <f>INDEX(RawData!F$2:F$1048576,MATCH(FmtData!$B$4+(ROW()-10),RawData!$A$2:$A$1048576,0))</f>
        <v>-142.37299999999999</v>
      </c>
      <c r="H9208">
        <f>INDEX(RawData!G$2:G$1048576,MATCH(FmtData!$B$4+(ROW()-10),RawData!$A$2:$A$1048576,0))</f>
        <v>0.49984099999999998</v>
      </c>
      <c r="I9208">
        <f>INDEX(RawData!H$2:H$1048576,MATCH(FmtData!$B$4+(ROW()-10),RawData!$A$2:$A$1048576,0))</f>
        <v>-3.9036299999999999E-3</v>
      </c>
      <c r="J9208">
        <f>INDEX(RawData!I$2:I$1048576,MATCH(FmtData!$B$4+(ROW()-10),RawData!$A$2:$A$1048576,0))</f>
        <v>196.6</v>
      </c>
      <c r="K9208">
        <f>INDEX(RawData!J$2:J$1048576,MATCH(FmtData!$B$4+(ROW()-10),RawData!$A$2:$A$1048576,0))</f>
        <v>196.1</v>
      </c>
      <c r="L9208">
        <f>INDEX(RawData!K$2:K$1048576,MATCH(FmtData!$B$4+(ROW()-10),RawData!$A$2:$A$1048576,0))</f>
        <v>164.9</v>
      </c>
      <c r="M9208">
        <f>INDEX(RawData!L$2:L$1048576,MATCH(FmtData!$B$4+(ROW()-10),RawData!$A$2:$A$1048576,0))</f>
        <v>23.2</v>
      </c>
      <c r="N9208">
        <f>INDEX(RawData!M$2:M$1048576,MATCH(FmtData!$B$4+(ROW()-10),RawData!$A$2:$A$1048576,0))</f>
        <v>21.8</v>
      </c>
      <c r="O9208">
        <f>INDEX(RawData!N$2:N$1048576,MATCH(FmtData!$B$4+(ROW()-10),RawData!$A$2:$A$1048576,0))</f>
        <v>176</v>
      </c>
      <c r="P9208">
        <f>INDEX(RawData!O$2:O$1048576,MATCH(FmtData!$B$4+(ROW()-10),RawData!$A$2:$A$1048576,0))</f>
        <v>35.831699999999998</v>
      </c>
      <c r="Q9208">
        <f>INDEX(RawData!P$2:P$1048576,MATCH(FmtData!$B$4+(ROW()-10),RawData!$A$2:$A$1048576,0))</f>
        <v>207.94499999999999</v>
      </c>
      <c r="R9208">
        <f>INDEX(RawData!Q$2:Q$1048576,MATCH(FmtData!$B$4+(ROW()-10),RawData!$A$2:$A$1048576,0))</f>
        <v>1.8310500000000001E-3</v>
      </c>
      <c r="S9208">
        <f>INDEX(RawData!R$2:R$1048576,MATCH(FmtData!$B$4+(ROW()-10),RawData!$A$2:$A$1048576,0))</f>
        <v>0.51633799999999996</v>
      </c>
      <c r="T9208">
        <f>INDEX(RawData!S$2:S$1048576,MATCH(FmtData!$B$4+(ROW()-10),RawData!$A$2:$A$1048576,0))</f>
        <v>0.52676999999999996</v>
      </c>
      <c r="U9208">
        <f>INDEX(RawData!T$2:T$1048576,MATCH(FmtData!$B$4+(ROW()-10),RawData!$A$2:$A$1048576,0))</f>
        <v>17.445399999999999</v>
      </c>
      <c r="V9208">
        <f>INDEX(RawData!U$2:U$1048576,MATCH(FmtData!$B$4+(ROW()-10),RawData!$A$2:$A$1048576,0))</f>
        <v>17.669699999999999</v>
      </c>
      <c r="W9208" s="8">
        <f t="shared" si="3167"/>
        <v>0.2242999999999995</v>
      </c>
      <c r="X9208" s="8">
        <f t="shared" si="3168"/>
        <v>-0.26073607999999993</v>
      </c>
      <c r="Y9208" s="8">
        <f t="shared" si="3169"/>
        <v>-0.15884651999999996</v>
      </c>
      <c r="Z9208" s="8">
        <f t="shared" si="3170"/>
        <v>10.152691814042056</v>
      </c>
      <c r="AA9208" s="8">
        <f t="shared" si="3171"/>
        <v>10.050802254042056</v>
      </c>
      <c r="AB9208" s="8">
        <f t="shared" si="3172"/>
        <v>10.101747034042056</v>
      </c>
      <c r="AC9208" s="6">
        <f t="shared" si="3173"/>
        <v>-299.38800000000003</v>
      </c>
      <c r="AD9208" s="15">
        <f t="shared" si="3174"/>
        <v>-39.615999999999985</v>
      </c>
      <c r="AE9208" s="15">
        <f t="shared" si="3175"/>
        <v>68.452791551277301</v>
      </c>
      <c r="AF9208" s="15">
        <f t="shared" si="3176"/>
        <v>41.299610510253387</v>
      </c>
      <c r="AG9208" s="15">
        <f t="shared" si="3177"/>
        <v>54.811079706319902</v>
      </c>
      <c r="AH9208" s="15">
        <f t="shared" si="3178"/>
        <v>-140.49460518134811</v>
      </c>
      <c r="AI9208" s="17">
        <f t="shared" si="3179"/>
        <v>1.2354438452482652</v>
      </c>
      <c r="AJ9208" s="17">
        <f t="shared" si="3180"/>
        <v>0.9722717332165195</v>
      </c>
      <c r="AK9208" s="17">
        <f t="shared" si="3181"/>
        <v>0.75951461028015788</v>
      </c>
      <c r="AL9208" s="17">
        <f t="shared" si="3182"/>
        <v>0.78174490703777533</v>
      </c>
      <c r="AM9208" s="17">
        <f t="shared" si="3183"/>
        <v>0.77052274714301561</v>
      </c>
      <c r="AN9208" s="17">
        <f t="shared" si="3184"/>
        <v>0.9722717332165195</v>
      </c>
      <c r="AO9208" s="17">
        <f t="shared" si="3185"/>
        <v>0</v>
      </c>
      <c r="AP9208" s="17">
        <f t="shared" si="3186"/>
        <v>7.7052274714301561</v>
      </c>
      <c r="AQ9208" s="17">
        <f t="shared" si="3187"/>
        <v>12.354438452482652</v>
      </c>
      <c r="AR9208" s="17">
        <f t="shared" si="3188"/>
        <v>19.99651908682635</v>
      </c>
    </row>
    <row r="9209" spans="2:44" x14ac:dyDescent="0.25">
      <c r="B9209">
        <f>INDEX(RawData!$A$2:$A$1048576,MATCH(FmtData!$B$4+(ROW()-10),RawData!$A$2:$A$1048576,0))</f>
        <v>9394</v>
      </c>
      <c r="C9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9)</f>
        <v>42241.564710648148</v>
      </c>
      <c r="D9209" s="46">
        <f>IF($B$6=1,MID(INDEX(RawData!$B$2:$B$1048576, MATCH(FmtData!$B$4+(ROW()-10),RawData!$A$2:$A$1048576,0)),12,8)+$B$5/24,INDEX(RawData!$C$2:$C$1048576, MATCH(FmtData!$B$4+(ROW()-10),RawData!$A$2:$A$1048576,0)))</f>
        <v>0.5647106481481482</v>
      </c>
      <c r="E9209">
        <f>INDEX(RawData!D$2:D$1048576,MATCH(FmtData!$B$4+(ROW()-10),RawData!$A$2:$A$1048576,0))</f>
        <v>2900.26</v>
      </c>
      <c r="F9209">
        <f>INDEX(RawData!E$2:E$1048576,MATCH(FmtData!$B$4+(ROW()-10),RawData!$A$2:$A$1048576,0))</f>
        <v>6.25</v>
      </c>
      <c r="G9209">
        <f>INDEX(RawData!F$2:F$1048576,MATCH(FmtData!$B$4+(ROW()-10),RawData!$A$2:$A$1048576,0))</f>
        <v>-142.37299999999999</v>
      </c>
      <c r="H9209">
        <f>INDEX(RawData!G$2:G$1048576,MATCH(FmtData!$B$4+(ROW()-10),RawData!$A$2:$A$1048576,0))</f>
        <v>0.49982199999999999</v>
      </c>
      <c r="I9209">
        <f>INDEX(RawData!H$2:H$1048576,MATCH(FmtData!$B$4+(ROW()-10),RawData!$A$2:$A$1048576,0))</f>
        <v>-3.71981E-3</v>
      </c>
      <c r="J9209">
        <f>INDEX(RawData!I$2:I$1048576,MATCH(FmtData!$B$4+(ROW()-10),RawData!$A$2:$A$1048576,0))</f>
        <v>197.1</v>
      </c>
      <c r="K9209">
        <f>INDEX(RawData!J$2:J$1048576,MATCH(FmtData!$B$4+(ROW()-10),RawData!$A$2:$A$1048576,0))</f>
        <v>195.7</v>
      </c>
      <c r="L9209">
        <f>INDEX(RawData!K$2:K$1048576,MATCH(FmtData!$B$4+(ROW()-10),RawData!$A$2:$A$1048576,0))</f>
        <v>164.8</v>
      </c>
      <c r="M9209">
        <f>INDEX(RawData!L$2:L$1048576,MATCH(FmtData!$B$4+(ROW()-10),RawData!$A$2:$A$1048576,0))</f>
        <v>23.2</v>
      </c>
      <c r="N9209">
        <f>INDEX(RawData!M$2:M$1048576,MATCH(FmtData!$B$4+(ROW()-10),RawData!$A$2:$A$1048576,0))</f>
        <v>21.8</v>
      </c>
      <c r="O9209">
        <f>INDEX(RawData!N$2:N$1048576,MATCH(FmtData!$B$4+(ROW()-10),RawData!$A$2:$A$1048576,0))</f>
        <v>176</v>
      </c>
      <c r="P9209">
        <f>INDEX(RawData!O$2:O$1048576,MATCH(FmtData!$B$4+(ROW()-10),RawData!$A$2:$A$1048576,0))</f>
        <v>35.831699999999998</v>
      </c>
      <c r="Q9209">
        <f>INDEX(RawData!P$2:P$1048576,MATCH(FmtData!$B$4+(ROW()-10),RawData!$A$2:$A$1048576,0))</f>
        <v>207.94499999999999</v>
      </c>
      <c r="R9209">
        <f>INDEX(RawData!Q$2:Q$1048576,MATCH(FmtData!$B$4+(ROW()-10),RawData!$A$2:$A$1048576,0))</f>
        <v>1.8310500000000001E-3</v>
      </c>
      <c r="S9209">
        <f>INDEX(RawData!R$2:R$1048576,MATCH(FmtData!$B$4+(ROW()-10),RawData!$A$2:$A$1048576,0))</f>
        <v>0.51633799999999996</v>
      </c>
      <c r="T9209">
        <f>INDEX(RawData!S$2:S$1048576,MATCH(FmtData!$B$4+(ROW()-10),RawData!$A$2:$A$1048576,0))</f>
        <v>0.52676999999999996</v>
      </c>
      <c r="U9209">
        <f>INDEX(RawData!T$2:T$1048576,MATCH(FmtData!$B$4+(ROW()-10),RawData!$A$2:$A$1048576,0))</f>
        <v>17.3691</v>
      </c>
      <c r="V9209">
        <f>INDEX(RawData!U$2:U$1048576,MATCH(FmtData!$B$4+(ROW()-10),RawData!$A$2:$A$1048576,0))</f>
        <v>17.593399999999999</v>
      </c>
      <c r="W9209" s="8">
        <f t="shared" si="3167"/>
        <v>0.2242999999999995</v>
      </c>
      <c r="X9209" s="8">
        <f t="shared" si="3168"/>
        <v>-0.26073607999999993</v>
      </c>
      <c r="Y9209" s="8">
        <f t="shared" si="3169"/>
        <v>-0.15884651999999996</v>
      </c>
      <c r="Z9209" s="8">
        <f t="shared" si="3170"/>
        <v>10.152691814042056</v>
      </c>
      <c r="AA9209" s="8">
        <f t="shared" si="3171"/>
        <v>10.050802254042056</v>
      </c>
      <c r="AB9209" s="8">
        <f t="shared" si="3172"/>
        <v>10.101747034042056</v>
      </c>
      <c r="AC9209" s="6">
        <f t="shared" si="3173"/>
        <v>-299.38800000000003</v>
      </c>
      <c r="AD9209" s="15">
        <f t="shared" si="3174"/>
        <v>-39.615999999999985</v>
      </c>
      <c r="AE9209" s="15">
        <f t="shared" si="3175"/>
        <v>68.452791551277301</v>
      </c>
      <c r="AF9209" s="15">
        <f t="shared" si="3176"/>
        <v>41.299610510253387</v>
      </c>
      <c r="AG9209" s="15">
        <f t="shared" si="3177"/>
        <v>54.811079706319902</v>
      </c>
      <c r="AH9209" s="15">
        <f t="shared" si="3178"/>
        <v>-140.49460518134811</v>
      </c>
      <c r="AI9209" s="17">
        <f t="shared" si="3179"/>
        <v>1.2354438452482652</v>
      </c>
      <c r="AJ9209" s="17">
        <f t="shared" si="3180"/>
        <v>0.9722717332165195</v>
      </c>
      <c r="AK9209" s="17">
        <f t="shared" si="3181"/>
        <v>0.75951461028015788</v>
      </c>
      <c r="AL9209" s="17">
        <f t="shared" si="3182"/>
        <v>0.78174490703777533</v>
      </c>
      <c r="AM9209" s="17">
        <f t="shared" si="3183"/>
        <v>0.77052274714301561</v>
      </c>
      <c r="AN9209" s="17">
        <f t="shared" si="3184"/>
        <v>0.9722717332165195</v>
      </c>
      <c r="AO9209" s="17">
        <f t="shared" si="3185"/>
        <v>0</v>
      </c>
      <c r="AP9209" s="17">
        <f t="shared" si="3186"/>
        <v>7.7052274714301561</v>
      </c>
      <c r="AQ9209" s="17">
        <f t="shared" si="3187"/>
        <v>12.354438452482652</v>
      </c>
      <c r="AR9209" s="17">
        <f t="shared" si="3188"/>
        <v>19.99651908682635</v>
      </c>
    </row>
    <row r="9210" spans="2:44" x14ac:dyDescent="0.25">
      <c r="B9210">
        <f>INDEX(RawData!$A$2:$A$1048576,MATCH(FmtData!$B$4+(ROW()-10),RawData!$A$2:$A$1048576,0))</f>
        <v>9395</v>
      </c>
      <c r="C9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0)</f>
        <v>42241.564837962964</v>
      </c>
      <c r="D9210" s="46">
        <f>IF($B$6=1,MID(INDEX(RawData!$B$2:$B$1048576, MATCH(FmtData!$B$4+(ROW()-10),RawData!$A$2:$A$1048576,0)),12,8)+$B$5/24,INDEX(RawData!$C$2:$C$1048576, MATCH(FmtData!$B$4+(ROW()-10),RawData!$A$2:$A$1048576,0)))</f>
        <v>0.56483796296296296</v>
      </c>
      <c r="E9210">
        <f>INDEX(RawData!D$2:D$1048576,MATCH(FmtData!$B$4+(ROW()-10),RawData!$A$2:$A$1048576,0))</f>
        <v>2902.44</v>
      </c>
      <c r="F9210">
        <f>INDEX(RawData!E$2:E$1048576,MATCH(FmtData!$B$4+(ROW()-10),RawData!$A$2:$A$1048576,0))</f>
        <v>6.25</v>
      </c>
      <c r="G9210">
        <f>INDEX(RawData!F$2:F$1048576,MATCH(FmtData!$B$4+(ROW()-10),RawData!$A$2:$A$1048576,0))</f>
        <v>-142.37299999999999</v>
      </c>
      <c r="H9210">
        <f>INDEX(RawData!G$2:G$1048576,MATCH(FmtData!$B$4+(ROW()-10),RawData!$A$2:$A$1048576,0))</f>
        <v>0.49984099999999998</v>
      </c>
      <c r="I9210">
        <f>INDEX(RawData!H$2:H$1048576,MATCH(FmtData!$B$4+(ROW()-10),RawData!$A$2:$A$1048576,0))</f>
        <v>-3.71981E-3</v>
      </c>
      <c r="J9210">
        <f>INDEX(RawData!I$2:I$1048576,MATCH(FmtData!$B$4+(ROW()-10),RawData!$A$2:$A$1048576,0))</f>
        <v>197.5</v>
      </c>
      <c r="K9210">
        <f>INDEX(RawData!J$2:J$1048576,MATCH(FmtData!$B$4+(ROW()-10),RawData!$A$2:$A$1048576,0))</f>
        <v>195.2</v>
      </c>
      <c r="L9210">
        <f>INDEX(RawData!K$2:K$1048576,MATCH(FmtData!$B$4+(ROW()-10),RawData!$A$2:$A$1048576,0))</f>
        <v>164.8</v>
      </c>
      <c r="M9210">
        <f>INDEX(RawData!L$2:L$1048576,MATCH(FmtData!$B$4+(ROW()-10),RawData!$A$2:$A$1048576,0))</f>
        <v>23.2</v>
      </c>
      <c r="N9210">
        <f>INDEX(RawData!M$2:M$1048576,MATCH(FmtData!$B$4+(ROW()-10),RawData!$A$2:$A$1048576,0))</f>
        <v>21.8</v>
      </c>
      <c r="O9210">
        <f>INDEX(RawData!N$2:N$1048576,MATCH(FmtData!$B$4+(ROW()-10),RawData!$A$2:$A$1048576,0))</f>
        <v>176</v>
      </c>
      <c r="P9210">
        <f>INDEX(RawData!O$2:O$1048576,MATCH(FmtData!$B$4+(ROW()-10),RawData!$A$2:$A$1048576,0))</f>
        <v>35.831699999999998</v>
      </c>
      <c r="Q9210">
        <f>INDEX(RawData!P$2:P$1048576,MATCH(FmtData!$B$4+(ROW()-10),RawData!$A$2:$A$1048576,0))</f>
        <v>207.94499999999999</v>
      </c>
      <c r="R9210">
        <f>INDEX(RawData!Q$2:Q$1048576,MATCH(FmtData!$B$4+(ROW()-10),RawData!$A$2:$A$1048576,0))</f>
        <v>1.8310500000000001E-3</v>
      </c>
      <c r="S9210">
        <f>INDEX(RawData!R$2:R$1048576,MATCH(FmtData!$B$4+(ROW()-10),RawData!$A$2:$A$1048576,0))</f>
        <v>0.51633799999999996</v>
      </c>
      <c r="T9210">
        <f>INDEX(RawData!S$2:S$1048576,MATCH(FmtData!$B$4+(ROW()-10),RawData!$A$2:$A$1048576,0))</f>
        <v>0.52676999999999996</v>
      </c>
      <c r="U9210">
        <f>INDEX(RawData!T$2:T$1048576,MATCH(FmtData!$B$4+(ROW()-10),RawData!$A$2:$A$1048576,0))</f>
        <v>17.3004</v>
      </c>
      <c r="V9210">
        <f>INDEX(RawData!U$2:U$1048576,MATCH(FmtData!$B$4+(ROW()-10),RawData!$A$2:$A$1048576,0))</f>
        <v>17.547599999999999</v>
      </c>
      <c r="W9210" s="8">
        <f t="shared" si="3167"/>
        <v>0.24719999999999942</v>
      </c>
      <c r="X9210" s="8">
        <f t="shared" si="3168"/>
        <v>-0.26073607999999993</v>
      </c>
      <c r="Y9210" s="8">
        <f t="shared" si="3169"/>
        <v>-0.15884651999999996</v>
      </c>
      <c r="Z9210" s="8">
        <f t="shared" si="3170"/>
        <v>10.152691814042056</v>
      </c>
      <c r="AA9210" s="8">
        <f t="shared" si="3171"/>
        <v>10.050802254042056</v>
      </c>
      <c r="AB9210" s="8">
        <f t="shared" si="3172"/>
        <v>10.101747034042056</v>
      </c>
      <c r="AC9210" s="6">
        <f t="shared" si="3173"/>
        <v>-299.38800000000003</v>
      </c>
      <c r="AD9210" s="15">
        <f t="shared" si="3174"/>
        <v>-39.615999999999985</v>
      </c>
      <c r="AE9210" s="15">
        <f t="shared" si="3175"/>
        <v>68.452791551277301</v>
      </c>
      <c r="AF9210" s="15">
        <f t="shared" si="3176"/>
        <v>41.299610510253387</v>
      </c>
      <c r="AG9210" s="15">
        <f t="shared" si="3177"/>
        <v>54.811079706319902</v>
      </c>
      <c r="AH9210" s="15">
        <f t="shared" si="3178"/>
        <v>-140.49460518134811</v>
      </c>
      <c r="AI9210" s="17">
        <f t="shared" si="3179"/>
        <v>1.2354438452482652</v>
      </c>
      <c r="AJ9210" s="17">
        <f t="shared" si="3180"/>
        <v>0.9722717332165195</v>
      </c>
      <c r="AK9210" s="17">
        <f t="shared" si="3181"/>
        <v>0.75951461028015788</v>
      </c>
      <c r="AL9210" s="17">
        <f t="shared" si="3182"/>
        <v>0.78174490703777533</v>
      </c>
      <c r="AM9210" s="17">
        <f t="shared" si="3183"/>
        <v>0.77052274714301561</v>
      </c>
      <c r="AN9210" s="17">
        <f t="shared" si="3184"/>
        <v>0.9722717332165195</v>
      </c>
      <c r="AO9210" s="17">
        <f t="shared" si="3185"/>
        <v>0</v>
      </c>
      <c r="AP9210" s="17">
        <f t="shared" si="3186"/>
        <v>7.7052274714301561</v>
      </c>
      <c r="AQ9210" s="17">
        <f t="shared" si="3187"/>
        <v>12.354438452482652</v>
      </c>
      <c r="AR9210" s="17">
        <f t="shared" si="3188"/>
        <v>20.011549605334785</v>
      </c>
    </row>
    <row r="9211" spans="2:44" x14ac:dyDescent="0.25">
      <c r="B9211">
        <f>INDEX(RawData!$A$2:$A$1048576,MATCH(FmtData!$B$4+(ROW()-10),RawData!$A$2:$A$1048576,0))</f>
        <v>9396</v>
      </c>
      <c r="C9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1)</f>
        <v>42241.564953703702</v>
      </c>
      <c r="D9211" s="46">
        <f>IF($B$6=1,MID(INDEX(RawData!$B$2:$B$1048576, MATCH(FmtData!$B$4+(ROW()-10),RawData!$A$2:$A$1048576,0)),12,8)+$B$5/24,INDEX(RawData!$C$2:$C$1048576, MATCH(FmtData!$B$4+(ROW()-10),RawData!$A$2:$A$1048576,0)))</f>
        <v>0.56495370370370368</v>
      </c>
      <c r="E9211">
        <f>INDEX(RawData!D$2:D$1048576,MATCH(FmtData!$B$4+(ROW()-10),RawData!$A$2:$A$1048576,0))</f>
        <v>2903.37</v>
      </c>
      <c r="F9211">
        <f>INDEX(RawData!E$2:E$1048576,MATCH(FmtData!$B$4+(ROW()-10),RawData!$A$2:$A$1048576,0))</f>
        <v>6.25</v>
      </c>
      <c r="G9211">
        <f>INDEX(RawData!F$2:F$1048576,MATCH(FmtData!$B$4+(ROW()-10),RawData!$A$2:$A$1048576,0))</f>
        <v>-142.37299999999999</v>
      </c>
      <c r="H9211">
        <f>INDEX(RawData!G$2:G$1048576,MATCH(FmtData!$B$4+(ROW()-10),RawData!$A$2:$A$1048576,0))</f>
        <v>0.49982199999999999</v>
      </c>
      <c r="I9211">
        <f>INDEX(RawData!H$2:H$1048576,MATCH(FmtData!$B$4+(ROW()-10),RawData!$A$2:$A$1048576,0))</f>
        <v>-3.71981E-3</v>
      </c>
      <c r="J9211">
        <f>INDEX(RawData!I$2:I$1048576,MATCH(FmtData!$B$4+(ROW()-10),RawData!$A$2:$A$1048576,0))</f>
        <v>197.6</v>
      </c>
      <c r="K9211">
        <f>INDEX(RawData!J$2:J$1048576,MATCH(FmtData!$B$4+(ROW()-10),RawData!$A$2:$A$1048576,0))</f>
        <v>194.6</v>
      </c>
      <c r="L9211">
        <f>INDEX(RawData!K$2:K$1048576,MATCH(FmtData!$B$4+(ROW()-10),RawData!$A$2:$A$1048576,0))</f>
        <v>164.8</v>
      </c>
      <c r="M9211">
        <f>INDEX(RawData!L$2:L$1048576,MATCH(FmtData!$B$4+(ROW()-10),RawData!$A$2:$A$1048576,0))</f>
        <v>23.3</v>
      </c>
      <c r="N9211">
        <f>INDEX(RawData!M$2:M$1048576,MATCH(FmtData!$B$4+(ROW()-10),RawData!$A$2:$A$1048576,0))</f>
        <v>21.8</v>
      </c>
      <c r="O9211">
        <f>INDEX(RawData!N$2:N$1048576,MATCH(FmtData!$B$4+(ROW()-10),RawData!$A$2:$A$1048576,0))</f>
        <v>176</v>
      </c>
      <c r="P9211">
        <f>INDEX(RawData!O$2:O$1048576,MATCH(FmtData!$B$4+(ROW()-10),RawData!$A$2:$A$1048576,0))</f>
        <v>35.831699999999998</v>
      </c>
      <c r="Q9211">
        <f>INDEX(RawData!P$2:P$1048576,MATCH(FmtData!$B$4+(ROW()-10),RawData!$A$2:$A$1048576,0))</f>
        <v>208.053</v>
      </c>
      <c r="R9211">
        <f>INDEX(RawData!Q$2:Q$1048576,MATCH(FmtData!$B$4+(ROW()-10),RawData!$A$2:$A$1048576,0))</f>
        <v>1.8310500000000001E-3</v>
      </c>
      <c r="S9211">
        <f>INDEX(RawData!R$2:R$1048576,MATCH(FmtData!$B$4+(ROW()-10),RawData!$A$2:$A$1048576,0))</f>
        <v>0.51633799999999996</v>
      </c>
      <c r="T9211">
        <f>INDEX(RawData!S$2:S$1048576,MATCH(FmtData!$B$4+(ROW()-10),RawData!$A$2:$A$1048576,0))</f>
        <v>0.52676999999999996</v>
      </c>
      <c r="U9211">
        <f>INDEX(RawData!T$2:T$1048576,MATCH(FmtData!$B$4+(ROW()-10),RawData!$A$2:$A$1048576,0))</f>
        <v>17.2333</v>
      </c>
      <c r="V9211">
        <f>INDEX(RawData!U$2:U$1048576,MATCH(FmtData!$B$4+(ROW()-10),RawData!$A$2:$A$1048576,0))</f>
        <v>17.471299999999999</v>
      </c>
      <c r="W9211" s="8">
        <f t="shared" si="3167"/>
        <v>0.23799999999999955</v>
      </c>
      <c r="X9211" s="8">
        <f t="shared" si="3168"/>
        <v>-0.26073607999999993</v>
      </c>
      <c r="Y9211" s="8">
        <f t="shared" si="3169"/>
        <v>-0.15884651999999996</v>
      </c>
      <c r="Z9211" s="8">
        <f t="shared" si="3170"/>
        <v>10.152691814042056</v>
      </c>
      <c r="AA9211" s="8">
        <f t="shared" si="3171"/>
        <v>10.050802254042056</v>
      </c>
      <c r="AB9211" s="8">
        <f t="shared" si="3172"/>
        <v>10.101747034042056</v>
      </c>
      <c r="AC9211" s="6">
        <f t="shared" si="3173"/>
        <v>-299.28000000000003</v>
      </c>
      <c r="AD9211" s="15">
        <f t="shared" si="3174"/>
        <v>-39.507999999999981</v>
      </c>
      <c r="AE9211" s="15">
        <f t="shared" si="3175"/>
        <v>68.452791551277301</v>
      </c>
      <c r="AF9211" s="15">
        <f t="shared" si="3176"/>
        <v>41.299610510253387</v>
      </c>
      <c r="AG9211" s="15">
        <f t="shared" si="3177"/>
        <v>54.811079706319902</v>
      </c>
      <c r="AH9211" s="15">
        <f t="shared" si="3178"/>
        <v>-140.3866051813481</v>
      </c>
      <c r="AI9211" s="17">
        <f t="shared" si="3179"/>
        <v>1.235216590360009</v>
      </c>
      <c r="AJ9211" s="17">
        <f t="shared" si="3180"/>
        <v>0.97213097960387096</v>
      </c>
      <c r="AK9211" s="17">
        <f t="shared" si="3181"/>
        <v>0.75951461028015788</v>
      </c>
      <c r="AL9211" s="17">
        <f t="shared" si="3182"/>
        <v>0.78174490703777533</v>
      </c>
      <c r="AM9211" s="17">
        <f t="shared" si="3183"/>
        <v>0.77052274714301561</v>
      </c>
      <c r="AN9211" s="17">
        <f t="shared" si="3184"/>
        <v>0.97213097960387096</v>
      </c>
      <c r="AO9211" s="17">
        <f t="shared" si="3185"/>
        <v>0</v>
      </c>
      <c r="AP9211" s="17">
        <f t="shared" si="3186"/>
        <v>7.7052274714301561</v>
      </c>
      <c r="AQ9211" s="17">
        <f t="shared" si="3187"/>
        <v>12.35216590360009</v>
      </c>
      <c r="AR9211" s="17">
        <f t="shared" si="3188"/>
        <v>20.017961707267283</v>
      </c>
    </row>
    <row r="9212" spans="2:44" x14ac:dyDescent="0.25">
      <c r="B9212">
        <f>INDEX(RawData!$A$2:$A$1048576,MATCH(FmtData!$B$4+(ROW()-10),RawData!$A$2:$A$1048576,0))</f>
        <v>9397</v>
      </c>
      <c r="C9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2)</f>
        <v>42241.565057870372</v>
      </c>
      <c r="D9212" s="46">
        <f>IF($B$6=1,MID(INDEX(RawData!$B$2:$B$1048576, MATCH(FmtData!$B$4+(ROW()-10),RawData!$A$2:$A$1048576,0)),12,8)+$B$5/24,INDEX(RawData!$C$2:$C$1048576, MATCH(FmtData!$B$4+(ROW()-10),RawData!$A$2:$A$1048576,0)))</f>
        <v>0.56505787037037036</v>
      </c>
      <c r="E9212">
        <f>INDEX(RawData!D$2:D$1048576,MATCH(FmtData!$B$4+(ROW()-10),RawData!$A$2:$A$1048576,0))</f>
        <v>2899.33</v>
      </c>
      <c r="F9212">
        <f>INDEX(RawData!E$2:E$1048576,MATCH(FmtData!$B$4+(ROW()-10),RawData!$A$2:$A$1048576,0))</f>
        <v>6.25</v>
      </c>
      <c r="G9212">
        <f>INDEX(RawData!F$2:F$1048576,MATCH(FmtData!$B$4+(ROW()-10),RawData!$A$2:$A$1048576,0))</f>
        <v>-142.37299999999999</v>
      </c>
      <c r="H9212">
        <f>INDEX(RawData!G$2:G$1048576,MATCH(FmtData!$B$4+(ROW()-10),RawData!$A$2:$A$1048576,0))</f>
        <v>0.49982199999999999</v>
      </c>
      <c r="I9212">
        <f>INDEX(RawData!H$2:H$1048576,MATCH(FmtData!$B$4+(ROW()-10),RawData!$A$2:$A$1048576,0))</f>
        <v>-3.71981E-3</v>
      </c>
      <c r="J9212">
        <f>INDEX(RawData!I$2:I$1048576,MATCH(FmtData!$B$4+(ROW()-10),RawData!$A$2:$A$1048576,0))</f>
        <v>197.5</v>
      </c>
      <c r="K9212">
        <f>INDEX(RawData!J$2:J$1048576,MATCH(FmtData!$B$4+(ROW()-10),RawData!$A$2:$A$1048576,0))</f>
        <v>194.1</v>
      </c>
      <c r="L9212">
        <f>INDEX(RawData!K$2:K$1048576,MATCH(FmtData!$B$4+(ROW()-10),RawData!$A$2:$A$1048576,0))</f>
        <v>164.9</v>
      </c>
      <c r="M9212">
        <f>INDEX(RawData!L$2:L$1048576,MATCH(FmtData!$B$4+(ROW()-10),RawData!$A$2:$A$1048576,0))</f>
        <v>23.3</v>
      </c>
      <c r="N9212">
        <f>INDEX(RawData!M$2:M$1048576,MATCH(FmtData!$B$4+(ROW()-10),RawData!$A$2:$A$1048576,0))</f>
        <v>21.8</v>
      </c>
      <c r="O9212">
        <f>INDEX(RawData!N$2:N$1048576,MATCH(FmtData!$B$4+(ROW()-10),RawData!$A$2:$A$1048576,0))</f>
        <v>176</v>
      </c>
      <c r="P9212">
        <f>INDEX(RawData!O$2:O$1048576,MATCH(FmtData!$B$4+(ROW()-10),RawData!$A$2:$A$1048576,0))</f>
        <v>35.831699999999998</v>
      </c>
      <c r="Q9212">
        <f>INDEX(RawData!P$2:P$1048576,MATCH(FmtData!$B$4+(ROW()-10),RawData!$A$2:$A$1048576,0))</f>
        <v>208.316</v>
      </c>
      <c r="R9212">
        <f>INDEX(RawData!Q$2:Q$1048576,MATCH(FmtData!$B$4+(ROW()-10),RawData!$A$2:$A$1048576,0))</f>
        <v>1.8310500000000001E-3</v>
      </c>
      <c r="S9212">
        <f>INDEX(RawData!R$2:R$1048576,MATCH(FmtData!$B$4+(ROW()-10),RawData!$A$2:$A$1048576,0))</f>
        <v>0.51633799999999996</v>
      </c>
      <c r="T9212">
        <f>INDEX(RawData!S$2:S$1048576,MATCH(FmtData!$B$4+(ROW()-10),RawData!$A$2:$A$1048576,0))</f>
        <v>0.52676999999999996</v>
      </c>
      <c r="U9212">
        <f>INDEX(RawData!T$2:T$1048576,MATCH(FmtData!$B$4+(ROW()-10),RawData!$A$2:$A$1048576,0))</f>
        <v>17.157</v>
      </c>
      <c r="V9212">
        <f>INDEX(RawData!U$2:U$1048576,MATCH(FmtData!$B$4+(ROW()-10),RawData!$A$2:$A$1048576,0))</f>
        <v>17.395</v>
      </c>
      <c r="W9212" s="8">
        <f t="shared" si="3167"/>
        <v>0.23799999999999955</v>
      </c>
      <c r="X9212" s="8">
        <f t="shared" si="3168"/>
        <v>-0.26073607999999993</v>
      </c>
      <c r="Y9212" s="8">
        <f t="shared" si="3169"/>
        <v>-0.15884651999999996</v>
      </c>
      <c r="Z9212" s="8">
        <f t="shared" si="3170"/>
        <v>10.152691814042056</v>
      </c>
      <c r="AA9212" s="8">
        <f t="shared" si="3171"/>
        <v>10.050802254042056</v>
      </c>
      <c r="AB9212" s="8">
        <f t="shared" si="3172"/>
        <v>10.101747034042056</v>
      </c>
      <c r="AC9212" s="6">
        <f t="shared" si="3173"/>
        <v>-299.01700000000005</v>
      </c>
      <c r="AD9212" s="15">
        <f t="shared" si="3174"/>
        <v>-39.245000000000005</v>
      </c>
      <c r="AE9212" s="15">
        <f t="shared" si="3175"/>
        <v>68.452791551277301</v>
      </c>
      <c r="AF9212" s="15">
        <f t="shared" si="3176"/>
        <v>41.299610510253387</v>
      </c>
      <c r="AG9212" s="15">
        <f t="shared" si="3177"/>
        <v>54.811079706319902</v>
      </c>
      <c r="AH9212" s="15">
        <f t="shared" si="3178"/>
        <v>-140.12360518134813</v>
      </c>
      <c r="AI9212" s="17">
        <f t="shared" si="3179"/>
        <v>1.2346635321582211</v>
      </c>
      <c r="AJ9212" s="17">
        <f t="shared" si="3180"/>
        <v>0.97178838888802577</v>
      </c>
      <c r="AK9212" s="17">
        <f t="shared" si="3181"/>
        <v>0.75951461028015788</v>
      </c>
      <c r="AL9212" s="17">
        <f t="shared" si="3182"/>
        <v>0.78174490703777533</v>
      </c>
      <c r="AM9212" s="17">
        <f t="shared" si="3183"/>
        <v>0.77052274714301561</v>
      </c>
      <c r="AN9212" s="17">
        <f t="shared" si="3184"/>
        <v>0.97178838888802577</v>
      </c>
      <c r="AO9212" s="17">
        <f t="shared" si="3185"/>
        <v>0</v>
      </c>
      <c r="AP9212" s="17">
        <f t="shared" si="3186"/>
        <v>7.7052274714301561</v>
      </c>
      <c r="AQ9212" s="17">
        <f t="shared" si="3187"/>
        <v>12.346635321582211</v>
      </c>
      <c r="AR9212" s="17">
        <f t="shared" si="3188"/>
        <v>19.990106984893846</v>
      </c>
    </row>
    <row r="9213" spans="2:44" x14ac:dyDescent="0.25">
      <c r="B9213">
        <f>INDEX(RawData!$A$2:$A$1048576,MATCH(FmtData!$B$4+(ROW()-10),RawData!$A$2:$A$1048576,0))</f>
        <v>9398</v>
      </c>
      <c r="C9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3)</f>
        <v>42241.56517361111</v>
      </c>
      <c r="D9213" s="46">
        <f>IF($B$6=1,MID(INDEX(RawData!$B$2:$B$1048576, MATCH(FmtData!$B$4+(ROW()-10),RawData!$A$2:$A$1048576,0)),12,8)+$B$5/24,INDEX(RawData!$C$2:$C$1048576, MATCH(FmtData!$B$4+(ROW()-10),RawData!$A$2:$A$1048576,0)))</f>
        <v>0.56517361111111108</v>
      </c>
      <c r="E9213">
        <f>INDEX(RawData!D$2:D$1048576,MATCH(FmtData!$B$4+(ROW()-10),RawData!$A$2:$A$1048576,0))</f>
        <v>2900.26</v>
      </c>
      <c r="F9213">
        <f>INDEX(RawData!E$2:E$1048576,MATCH(FmtData!$B$4+(ROW()-10),RawData!$A$2:$A$1048576,0))</f>
        <v>6.25</v>
      </c>
      <c r="G9213">
        <f>INDEX(RawData!F$2:F$1048576,MATCH(FmtData!$B$4+(ROW()-10),RawData!$A$2:$A$1048576,0))</f>
        <v>-142.37299999999999</v>
      </c>
      <c r="H9213">
        <f>INDEX(RawData!G$2:G$1048576,MATCH(FmtData!$B$4+(ROW()-10),RawData!$A$2:$A$1048576,0))</f>
        <v>0.49982199999999999</v>
      </c>
      <c r="I9213">
        <f>INDEX(RawData!H$2:H$1048576,MATCH(FmtData!$B$4+(ROW()-10),RawData!$A$2:$A$1048576,0))</f>
        <v>-3.71981E-3</v>
      </c>
      <c r="J9213">
        <f>INDEX(RawData!I$2:I$1048576,MATCH(FmtData!$B$4+(ROW()-10),RawData!$A$2:$A$1048576,0))</f>
        <v>197.3</v>
      </c>
      <c r="K9213">
        <f>INDEX(RawData!J$2:J$1048576,MATCH(FmtData!$B$4+(ROW()-10),RawData!$A$2:$A$1048576,0))</f>
        <v>193.6</v>
      </c>
      <c r="L9213">
        <f>INDEX(RawData!K$2:K$1048576,MATCH(FmtData!$B$4+(ROW()-10),RawData!$A$2:$A$1048576,0))</f>
        <v>164.8</v>
      </c>
      <c r="M9213">
        <f>INDEX(RawData!L$2:L$1048576,MATCH(FmtData!$B$4+(ROW()-10),RawData!$A$2:$A$1048576,0))</f>
        <v>23.2</v>
      </c>
      <c r="N9213">
        <f>INDEX(RawData!M$2:M$1048576,MATCH(FmtData!$B$4+(ROW()-10),RawData!$A$2:$A$1048576,0))</f>
        <v>21.8</v>
      </c>
      <c r="O9213">
        <f>INDEX(RawData!N$2:N$1048576,MATCH(FmtData!$B$4+(ROW()-10),RawData!$A$2:$A$1048576,0))</f>
        <v>176.1</v>
      </c>
      <c r="P9213">
        <f>INDEX(RawData!O$2:O$1048576,MATCH(FmtData!$B$4+(ROW()-10),RawData!$A$2:$A$1048576,0))</f>
        <v>35.831699999999998</v>
      </c>
      <c r="Q9213">
        <f>INDEX(RawData!P$2:P$1048576,MATCH(FmtData!$B$4+(ROW()-10),RawData!$A$2:$A$1048576,0))</f>
        <v>208.316</v>
      </c>
      <c r="R9213">
        <f>INDEX(RawData!Q$2:Q$1048576,MATCH(FmtData!$B$4+(ROW()-10),RawData!$A$2:$A$1048576,0))</f>
        <v>2.4414100000000002E-3</v>
      </c>
      <c r="S9213">
        <f>INDEX(RawData!R$2:R$1048576,MATCH(FmtData!$B$4+(ROW()-10),RawData!$A$2:$A$1048576,0))</f>
        <v>0.51633799999999996</v>
      </c>
      <c r="T9213">
        <f>INDEX(RawData!S$2:S$1048576,MATCH(FmtData!$B$4+(ROW()-10),RawData!$A$2:$A$1048576,0))</f>
        <v>0.52676999999999996</v>
      </c>
      <c r="U9213">
        <f>INDEX(RawData!T$2:T$1048576,MATCH(FmtData!$B$4+(ROW()-10),RawData!$A$2:$A$1048576,0))</f>
        <v>17.0883</v>
      </c>
      <c r="V9213">
        <f>INDEX(RawData!U$2:U$1048576,MATCH(FmtData!$B$4+(ROW()-10),RawData!$A$2:$A$1048576,0))</f>
        <v>17.3187</v>
      </c>
      <c r="W9213" s="8">
        <f t="shared" si="3167"/>
        <v>0.23039999999999949</v>
      </c>
      <c r="X9213" s="8">
        <f t="shared" si="3168"/>
        <v>-0.26073607999999993</v>
      </c>
      <c r="Y9213" s="8">
        <f t="shared" si="3169"/>
        <v>-0.15884651999999996</v>
      </c>
      <c r="Z9213" s="8">
        <f t="shared" si="3170"/>
        <v>10.152691814042056</v>
      </c>
      <c r="AA9213" s="8">
        <f t="shared" si="3171"/>
        <v>10.050802254042056</v>
      </c>
      <c r="AB9213" s="8">
        <f t="shared" si="3172"/>
        <v>10.101747034042056</v>
      </c>
      <c r="AC9213" s="6">
        <f t="shared" si="3173"/>
        <v>-299.01700000000005</v>
      </c>
      <c r="AD9213" s="15">
        <f t="shared" si="3174"/>
        <v>-39.245000000000005</v>
      </c>
      <c r="AE9213" s="15">
        <f t="shared" si="3175"/>
        <v>68.452791551277301</v>
      </c>
      <c r="AF9213" s="15">
        <f t="shared" si="3176"/>
        <v>41.299610510253387</v>
      </c>
      <c r="AG9213" s="15">
        <f t="shared" si="3177"/>
        <v>54.811079706319902</v>
      </c>
      <c r="AH9213" s="15">
        <f t="shared" si="3178"/>
        <v>-140.12360518134813</v>
      </c>
      <c r="AI9213" s="17">
        <f t="shared" si="3179"/>
        <v>1.2346635321582211</v>
      </c>
      <c r="AJ9213" s="17">
        <f t="shared" si="3180"/>
        <v>0.97178838888802577</v>
      </c>
      <c r="AK9213" s="17">
        <f t="shared" si="3181"/>
        <v>0.75951461028015788</v>
      </c>
      <c r="AL9213" s="17">
        <f t="shared" si="3182"/>
        <v>0.78174490703777533</v>
      </c>
      <c r="AM9213" s="17">
        <f t="shared" si="3183"/>
        <v>0.77052274714301561</v>
      </c>
      <c r="AN9213" s="17">
        <f t="shared" si="3184"/>
        <v>0.97178838888802577</v>
      </c>
      <c r="AO9213" s="17">
        <f t="shared" si="3185"/>
        <v>0</v>
      </c>
      <c r="AP9213" s="17">
        <f t="shared" si="3186"/>
        <v>7.7052274714301561</v>
      </c>
      <c r="AQ9213" s="17">
        <f t="shared" si="3187"/>
        <v>12.346635321582211</v>
      </c>
      <c r="AR9213" s="17">
        <f t="shared" si="3188"/>
        <v>19.99651908682635</v>
      </c>
    </row>
    <row r="9214" spans="2:44" x14ac:dyDescent="0.25">
      <c r="B9214">
        <f>INDEX(RawData!$A$2:$A$1048576,MATCH(FmtData!$B$4+(ROW()-10),RawData!$A$2:$A$1048576,0))</f>
        <v>9399</v>
      </c>
      <c r="C9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4)</f>
        <v>42241.565289351849</v>
      </c>
      <c r="D9214" s="46">
        <f>IF($B$6=1,MID(INDEX(RawData!$B$2:$B$1048576, MATCH(FmtData!$B$4+(ROW()-10),RawData!$A$2:$A$1048576,0)),12,8)+$B$5/24,INDEX(RawData!$C$2:$C$1048576, MATCH(FmtData!$B$4+(ROW()-10),RawData!$A$2:$A$1048576,0)))</f>
        <v>0.56528935185185192</v>
      </c>
      <c r="E9214">
        <f>INDEX(RawData!D$2:D$1048576,MATCH(FmtData!$B$4+(ROW()-10),RawData!$A$2:$A$1048576,0))</f>
        <v>2902.44</v>
      </c>
      <c r="F9214">
        <f>INDEX(RawData!E$2:E$1048576,MATCH(FmtData!$B$4+(ROW()-10),RawData!$A$2:$A$1048576,0))</f>
        <v>6.25</v>
      </c>
      <c r="G9214">
        <f>INDEX(RawData!F$2:F$1048576,MATCH(FmtData!$B$4+(ROW()-10),RawData!$A$2:$A$1048576,0))</f>
        <v>-142.37299999999999</v>
      </c>
      <c r="H9214">
        <f>INDEX(RawData!G$2:G$1048576,MATCH(FmtData!$B$4+(ROW()-10),RawData!$A$2:$A$1048576,0))</f>
        <v>0.49982199999999999</v>
      </c>
      <c r="I9214">
        <f>INDEX(RawData!H$2:H$1048576,MATCH(FmtData!$B$4+(ROW()-10),RawData!$A$2:$A$1048576,0))</f>
        <v>-3.71981E-3</v>
      </c>
      <c r="J9214">
        <f>INDEX(RawData!I$2:I$1048576,MATCH(FmtData!$B$4+(ROW()-10),RawData!$A$2:$A$1048576,0))</f>
        <v>197.1</v>
      </c>
      <c r="K9214">
        <f>INDEX(RawData!J$2:J$1048576,MATCH(FmtData!$B$4+(ROW()-10),RawData!$A$2:$A$1048576,0))</f>
        <v>193.6</v>
      </c>
      <c r="L9214">
        <f>INDEX(RawData!K$2:K$1048576,MATCH(FmtData!$B$4+(ROW()-10),RawData!$A$2:$A$1048576,0))</f>
        <v>164.8</v>
      </c>
      <c r="M9214">
        <f>INDEX(RawData!L$2:L$1048576,MATCH(FmtData!$B$4+(ROW()-10),RawData!$A$2:$A$1048576,0))</f>
        <v>23.2</v>
      </c>
      <c r="N9214">
        <f>INDEX(RawData!M$2:M$1048576,MATCH(FmtData!$B$4+(ROW()-10),RawData!$A$2:$A$1048576,0))</f>
        <v>21.8</v>
      </c>
      <c r="O9214">
        <f>INDEX(RawData!N$2:N$1048576,MATCH(FmtData!$B$4+(ROW()-10),RawData!$A$2:$A$1048576,0))</f>
        <v>176.1</v>
      </c>
      <c r="P9214">
        <f>INDEX(RawData!O$2:O$1048576,MATCH(FmtData!$B$4+(ROW()-10),RawData!$A$2:$A$1048576,0))</f>
        <v>35.831699999999998</v>
      </c>
      <c r="Q9214">
        <f>INDEX(RawData!P$2:P$1048576,MATCH(FmtData!$B$4+(ROW()-10),RawData!$A$2:$A$1048576,0))</f>
        <v>208.316</v>
      </c>
      <c r="R9214">
        <f>INDEX(RawData!Q$2:Q$1048576,MATCH(FmtData!$B$4+(ROW()-10),RawData!$A$2:$A$1048576,0))</f>
        <v>2.4414100000000002E-3</v>
      </c>
      <c r="S9214">
        <f>INDEX(RawData!R$2:R$1048576,MATCH(FmtData!$B$4+(ROW()-10),RawData!$A$2:$A$1048576,0))</f>
        <v>0.51633799999999996</v>
      </c>
      <c r="T9214">
        <f>INDEX(RawData!S$2:S$1048576,MATCH(FmtData!$B$4+(ROW()-10),RawData!$A$2:$A$1048576,0))</f>
        <v>0.52676999999999996</v>
      </c>
      <c r="U9214">
        <f>INDEX(RawData!T$2:T$1048576,MATCH(FmtData!$B$4+(ROW()-10),RawData!$A$2:$A$1048576,0))</f>
        <v>17.0166</v>
      </c>
      <c r="V9214">
        <f>INDEX(RawData!U$2:U$1048576,MATCH(FmtData!$B$4+(ROW()-10),RawData!$A$2:$A$1048576,0))</f>
        <v>17.2424</v>
      </c>
      <c r="W9214" s="8">
        <f t="shared" si="3167"/>
        <v>0.22579999999999956</v>
      </c>
      <c r="X9214" s="8">
        <f t="shared" si="3168"/>
        <v>-0.26073607999999993</v>
      </c>
      <c r="Y9214" s="8">
        <f t="shared" si="3169"/>
        <v>-0.15884651999999996</v>
      </c>
      <c r="Z9214" s="8">
        <f t="shared" si="3170"/>
        <v>10.152691814042056</v>
      </c>
      <c r="AA9214" s="8">
        <f t="shared" si="3171"/>
        <v>10.050802254042056</v>
      </c>
      <c r="AB9214" s="8">
        <f t="shared" si="3172"/>
        <v>10.101747034042056</v>
      </c>
      <c r="AC9214" s="6">
        <f t="shared" si="3173"/>
        <v>-299.01700000000005</v>
      </c>
      <c r="AD9214" s="15">
        <f t="shared" si="3174"/>
        <v>-39.245000000000005</v>
      </c>
      <c r="AE9214" s="15">
        <f t="shared" si="3175"/>
        <v>68.452791551277301</v>
      </c>
      <c r="AF9214" s="15">
        <f t="shared" si="3176"/>
        <v>41.299610510253387</v>
      </c>
      <c r="AG9214" s="15">
        <f t="shared" si="3177"/>
        <v>54.811079706319902</v>
      </c>
      <c r="AH9214" s="15">
        <f t="shared" si="3178"/>
        <v>-140.12360518134813</v>
      </c>
      <c r="AI9214" s="17">
        <f t="shared" si="3179"/>
        <v>1.2346635321582211</v>
      </c>
      <c r="AJ9214" s="17">
        <f t="shared" si="3180"/>
        <v>0.97178838888802577</v>
      </c>
      <c r="AK9214" s="17">
        <f t="shared" si="3181"/>
        <v>0.75951461028015788</v>
      </c>
      <c r="AL9214" s="17">
        <f t="shared" si="3182"/>
        <v>0.78174490703777533</v>
      </c>
      <c r="AM9214" s="17">
        <f t="shared" si="3183"/>
        <v>0.77052274714301561</v>
      </c>
      <c r="AN9214" s="17">
        <f t="shared" si="3184"/>
        <v>0.97178838888802577</v>
      </c>
      <c r="AO9214" s="17">
        <f t="shared" si="3185"/>
        <v>0</v>
      </c>
      <c r="AP9214" s="17">
        <f t="shared" si="3186"/>
        <v>7.7052274714301561</v>
      </c>
      <c r="AQ9214" s="17">
        <f t="shared" si="3187"/>
        <v>12.346635321582211</v>
      </c>
      <c r="AR9214" s="17">
        <f t="shared" si="3188"/>
        <v>20.011549605334785</v>
      </c>
    </row>
    <row r="9215" spans="2:44" x14ac:dyDescent="0.25">
      <c r="B9215">
        <f>INDEX(RawData!$A$2:$A$1048576,MATCH(FmtData!$B$4+(ROW()-10),RawData!$A$2:$A$1048576,0))</f>
        <v>9400</v>
      </c>
      <c r="C9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5)</f>
        <v>42241.565405092595</v>
      </c>
      <c r="D9215" s="46">
        <f>IF($B$6=1,MID(INDEX(RawData!$B$2:$B$1048576, MATCH(FmtData!$B$4+(ROW()-10),RawData!$A$2:$A$1048576,0)),12,8)+$B$5/24,INDEX(RawData!$C$2:$C$1048576, MATCH(FmtData!$B$4+(ROW()-10),RawData!$A$2:$A$1048576,0)))</f>
        <v>0.56540509259259253</v>
      </c>
      <c r="E9215">
        <f>INDEX(RawData!D$2:D$1048576,MATCH(FmtData!$B$4+(ROW()-10),RawData!$A$2:$A$1048576,0))</f>
        <v>2903.37</v>
      </c>
      <c r="F9215">
        <f>INDEX(RawData!E$2:E$1048576,MATCH(FmtData!$B$4+(ROW()-10),RawData!$A$2:$A$1048576,0))</f>
        <v>6.25</v>
      </c>
      <c r="G9215">
        <f>INDEX(RawData!F$2:F$1048576,MATCH(FmtData!$B$4+(ROW()-10),RawData!$A$2:$A$1048576,0))</f>
        <v>-142.37299999999999</v>
      </c>
      <c r="H9215">
        <f>INDEX(RawData!G$2:G$1048576,MATCH(FmtData!$B$4+(ROW()-10),RawData!$A$2:$A$1048576,0))</f>
        <v>0.49984099999999998</v>
      </c>
      <c r="I9215">
        <f>INDEX(RawData!H$2:H$1048576,MATCH(FmtData!$B$4+(ROW()-10),RawData!$A$2:$A$1048576,0))</f>
        <v>-3.71981E-3</v>
      </c>
      <c r="J9215">
        <f>INDEX(RawData!I$2:I$1048576,MATCH(FmtData!$B$4+(ROW()-10),RawData!$A$2:$A$1048576,0))</f>
        <v>196.8</v>
      </c>
      <c r="K9215">
        <f>INDEX(RawData!J$2:J$1048576,MATCH(FmtData!$B$4+(ROW()-10),RawData!$A$2:$A$1048576,0))</f>
        <v>194</v>
      </c>
      <c r="L9215">
        <f>INDEX(RawData!K$2:K$1048576,MATCH(FmtData!$B$4+(ROW()-10),RawData!$A$2:$A$1048576,0))</f>
        <v>164.8</v>
      </c>
      <c r="M9215">
        <f>INDEX(RawData!L$2:L$1048576,MATCH(FmtData!$B$4+(ROW()-10),RawData!$A$2:$A$1048576,0))</f>
        <v>23.2</v>
      </c>
      <c r="N9215">
        <f>INDEX(RawData!M$2:M$1048576,MATCH(FmtData!$B$4+(ROW()-10),RawData!$A$2:$A$1048576,0))</f>
        <v>21.8</v>
      </c>
      <c r="O9215">
        <f>INDEX(RawData!N$2:N$1048576,MATCH(FmtData!$B$4+(ROW()-10),RawData!$A$2:$A$1048576,0))</f>
        <v>176.1</v>
      </c>
      <c r="P9215">
        <f>INDEX(RawData!O$2:O$1048576,MATCH(FmtData!$B$4+(ROW()-10),RawData!$A$2:$A$1048576,0))</f>
        <v>35.831699999999998</v>
      </c>
      <c r="Q9215">
        <f>INDEX(RawData!P$2:P$1048576,MATCH(FmtData!$B$4+(ROW()-10),RawData!$A$2:$A$1048576,0))</f>
        <v>208.316</v>
      </c>
      <c r="R9215">
        <f>INDEX(RawData!Q$2:Q$1048576,MATCH(FmtData!$B$4+(ROW()-10),RawData!$A$2:$A$1048576,0))</f>
        <v>1.8310500000000001E-3</v>
      </c>
      <c r="S9215">
        <f>INDEX(RawData!R$2:R$1048576,MATCH(FmtData!$B$4+(ROW()-10),RawData!$A$2:$A$1048576,0))</f>
        <v>0.51633799999999996</v>
      </c>
      <c r="T9215">
        <f>INDEX(RawData!S$2:S$1048576,MATCH(FmtData!$B$4+(ROW()-10),RawData!$A$2:$A$1048576,0))</f>
        <v>0.52676999999999996</v>
      </c>
      <c r="U9215">
        <f>INDEX(RawData!T$2:T$1048576,MATCH(FmtData!$B$4+(ROW()-10),RawData!$A$2:$A$1048576,0))</f>
        <v>16.940300000000001</v>
      </c>
      <c r="V9215">
        <f>INDEX(RawData!U$2:U$1048576,MATCH(FmtData!$B$4+(ROW()-10),RawData!$A$2:$A$1048576,0))</f>
        <v>17.1661</v>
      </c>
      <c r="W9215" s="8">
        <f t="shared" si="3167"/>
        <v>0.22579999999999956</v>
      </c>
      <c r="X9215" s="8">
        <f t="shared" si="3168"/>
        <v>-0.26073607999999993</v>
      </c>
      <c r="Y9215" s="8">
        <f t="shared" si="3169"/>
        <v>-0.15884651999999996</v>
      </c>
      <c r="Z9215" s="8">
        <f t="shared" si="3170"/>
        <v>10.152691814042056</v>
      </c>
      <c r="AA9215" s="8">
        <f t="shared" si="3171"/>
        <v>10.050802254042056</v>
      </c>
      <c r="AB9215" s="8">
        <f t="shared" si="3172"/>
        <v>10.101747034042056</v>
      </c>
      <c r="AC9215" s="6">
        <f t="shared" si="3173"/>
        <v>-299.01700000000005</v>
      </c>
      <c r="AD9215" s="15">
        <f t="shared" si="3174"/>
        <v>-39.245000000000005</v>
      </c>
      <c r="AE9215" s="15">
        <f t="shared" si="3175"/>
        <v>68.452791551277301</v>
      </c>
      <c r="AF9215" s="15">
        <f t="shared" si="3176"/>
        <v>41.299610510253387</v>
      </c>
      <c r="AG9215" s="15">
        <f t="shared" si="3177"/>
        <v>54.811079706319902</v>
      </c>
      <c r="AH9215" s="15">
        <f t="shared" si="3178"/>
        <v>-140.12360518134813</v>
      </c>
      <c r="AI9215" s="17">
        <f t="shared" si="3179"/>
        <v>1.2346635321582211</v>
      </c>
      <c r="AJ9215" s="17">
        <f t="shared" si="3180"/>
        <v>0.97178838888802577</v>
      </c>
      <c r="AK9215" s="17">
        <f t="shared" si="3181"/>
        <v>0.75951461028015788</v>
      </c>
      <c r="AL9215" s="17">
        <f t="shared" si="3182"/>
        <v>0.78174490703777533</v>
      </c>
      <c r="AM9215" s="17">
        <f t="shared" si="3183"/>
        <v>0.77052274714301561</v>
      </c>
      <c r="AN9215" s="17">
        <f t="shared" si="3184"/>
        <v>0.97178838888802577</v>
      </c>
      <c r="AO9215" s="17">
        <f t="shared" si="3185"/>
        <v>0</v>
      </c>
      <c r="AP9215" s="17">
        <f t="shared" si="3186"/>
        <v>7.7052274714301561</v>
      </c>
      <c r="AQ9215" s="17">
        <f t="shared" si="3187"/>
        <v>12.346635321582211</v>
      </c>
      <c r="AR9215" s="17">
        <f t="shared" si="3188"/>
        <v>20.017961707267283</v>
      </c>
    </row>
    <row r="9216" spans="2:44" x14ac:dyDescent="0.25">
      <c r="B9216">
        <f>INDEX(RawData!$A$2:$A$1048576,MATCH(FmtData!$B$4+(ROW()-10),RawData!$A$2:$A$1048576,0))</f>
        <v>9401</v>
      </c>
      <c r="C9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6)</f>
        <v>42241.565520833334</v>
      </c>
      <c r="D9216" s="46">
        <f>IF($B$6=1,MID(INDEX(RawData!$B$2:$B$1048576, MATCH(FmtData!$B$4+(ROW()-10),RawData!$A$2:$A$1048576,0)),12,8)+$B$5/24,INDEX(RawData!$C$2:$C$1048576, MATCH(FmtData!$B$4+(ROW()-10),RawData!$A$2:$A$1048576,0)))</f>
        <v>0.56552083333333336</v>
      </c>
      <c r="E9216">
        <f>INDEX(RawData!D$2:D$1048576,MATCH(FmtData!$B$4+(ROW()-10),RawData!$A$2:$A$1048576,0))</f>
        <v>2899.33</v>
      </c>
      <c r="F9216">
        <f>INDEX(RawData!E$2:E$1048576,MATCH(FmtData!$B$4+(ROW()-10),RawData!$A$2:$A$1048576,0))</f>
        <v>6.25</v>
      </c>
      <c r="G9216">
        <f>INDEX(RawData!F$2:F$1048576,MATCH(FmtData!$B$4+(ROW()-10),RawData!$A$2:$A$1048576,0))</f>
        <v>-142.37299999999999</v>
      </c>
      <c r="H9216">
        <f>INDEX(RawData!G$2:G$1048576,MATCH(FmtData!$B$4+(ROW()-10),RawData!$A$2:$A$1048576,0))</f>
        <v>0.49984099999999998</v>
      </c>
      <c r="I9216">
        <f>INDEX(RawData!H$2:H$1048576,MATCH(FmtData!$B$4+(ROW()-10),RawData!$A$2:$A$1048576,0))</f>
        <v>-3.9036299999999999E-3</v>
      </c>
      <c r="J9216">
        <f>INDEX(RawData!I$2:I$1048576,MATCH(FmtData!$B$4+(ROW()-10),RawData!$A$2:$A$1048576,0))</f>
        <v>196.6</v>
      </c>
      <c r="K9216">
        <f>INDEX(RawData!J$2:J$1048576,MATCH(FmtData!$B$4+(ROW()-10),RawData!$A$2:$A$1048576,0))</f>
        <v>194.3</v>
      </c>
      <c r="L9216">
        <f>INDEX(RawData!K$2:K$1048576,MATCH(FmtData!$B$4+(ROW()-10),RawData!$A$2:$A$1048576,0))</f>
        <v>164.8</v>
      </c>
      <c r="M9216">
        <f>INDEX(RawData!L$2:L$1048576,MATCH(FmtData!$B$4+(ROW()-10),RawData!$A$2:$A$1048576,0))</f>
        <v>23.3</v>
      </c>
      <c r="N9216">
        <f>INDEX(RawData!M$2:M$1048576,MATCH(FmtData!$B$4+(ROW()-10),RawData!$A$2:$A$1048576,0))</f>
        <v>21.8</v>
      </c>
      <c r="O9216">
        <f>INDEX(RawData!N$2:N$1048576,MATCH(FmtData!$B$4+(ROW()-10),RawData!$A$2:$A$1048576,0))</f>
        <v>176.1</v>
      </c>
      <c r="P9216">
        <f>INDEX(RawData!O$2:O$1048576,MATCH(FmtData!$B$4+(ROW()-10),RawData!$A$2:$A$1048576,0))</f>
        <v>35.831699999999998</v>
      </c>
      <c r="Q9216">
        <f>INDEX(RawData!P$2:P$1048576,MATCH(FmtData!$B$4+(ROW()-10),RawData!$A$2:$A$1048576,0))</f>
        <v>208.548</v>
      </c>
      <c r="R9216">
        <f>INDEX(RawData!Q$2:Q$1048576,MATCH(FmtData!$B$4+(ROW()-10),RawData!$A$2:$A$1048576,0))</f>
        <v>1.8310500000000001E-3</v>
      </c>
      <c r="S9216">
        <f>INDEX(RawData!R$2:R$1048576,MATCH(FmtData!$B$4+(ROW()-10),RawData!$A$2:$A$1048576,0))</f>
        <v>0.51633799999999996</v>
      </c>
      <c r="T9216">
        <f>INDEX(RawData!S$2:S$1048576,MATCH(FmtData!$B$4+(ROW()-10),RawData!$A$2:$A$1048576,0))</f>
        <v>0.52676999999999996</v>
      </c>
      <c r="U9216">
        <f>INDEX(RawData!T$2:T$1048576,MATCH(FmtData!$B$4+(ROW()-10),RawData!$A$2:$A$1048576,0))</f>
        <v>16.871600000000001</v>
      </c>
      <c r="V9216">
        <f>INDEX(RawData!U$2:U$1048576,MATCH(FmtData!$B$4+(ROW()-10),RawData!$A$2:$A$1048576,0))</f>
        <v>17.0898</v>
      </c>
      <c r="W9216" s="8">
        <f t="shared" si="3167"/>
        <v>0.21819999999999951</v>
      </c>
      <c r="X9216" s="8">
        <f t="shared" si="3168"/>
        <v>-0.26073607999999993</v>
      </c>
      <c r="Y9216" s="8">
        <f t="shared" si="3169"/>
        <v>-0.15884651999999996</v>
      </c>
      <c r="Z9216" s="8">
        <f t="shared" si="3170"/>
        <v>10.152691814042056</v>
      </c>
      <c r="AA9216" s="8">
        <f t="shared" si="3171"/>
        <v>10.050802254042056</v>
      </c>
      <c r="AB9216" s="8">
        <f t="shared" si="3172"/>
        <v>10.101747034042056</v>
      </c>
      <c r="AC9216" s="6">
        <f t="shared" si="3173"/>
        <v>-298.78500000000003</v>
      </c>
      <c r="AD9216" s="15">
        <f t="shared" si="3174"/>
        <v>-39.012999999999977</v>
      </c>
      <c r="AE9216" s="15">
        <f t="shared" si="3175"/>
        <v>68.452791551277301</v>
      </c>
      <c r="AF9216" s="15">
        <f t="shared" si="3176"/>
        <v>41.299610510253387</v>
      </c>
      <c r="AG9216" s="15">
        <f t="shared" si="3177"/>
        <v>54.811079706319902</v>
      </c>
      <c r="AH9216" s="15">
        <f t="shared" si="3178"/>
        <v>-139.8916051813481</v>
      </c>
      <c r="AI9216" s="17">
        <f t="shared" si="3179"/>
        <v>1.2341760742949266</v>
      </c>
      <c r="AJ9216" s="17">
        <f t="shared" si="3180"/>
        <v>0.97148637997599363</v>
      </c>
      <c r="AK9216" s="17">
        <f t="shared" si="3181"/>
        <v>0.75951461028015788</v>
      </c>
      <c r="AL9216" s="17">
        <f t="shared" si="3182"/>
        <v>0.78174490703777533</v>
      </c>
      <c r="AM9216" s="17">
        <f t="shared" si="3183"/>
        <v>0.77052274714301561</v>
      </c>
      <c r="AN9216" s="17">
        <f t="shared" si="3184"/>
        <v>0.97148637997599363</v>
      </c>
      <c r="AO9216" s="17">
        <f t="shared" si="3185"/>
        <v>0</v>
      </c>
      <c r="AP9216" s="17">
        <f t="shared" si="3186"/>
        <v>7.7052274714301561</v>
      </c>
      <c r="AQ9216" s="17">
        <f t="shared" si="3187"/>
        <v>12.341760742949266</v>
      </c>
      <c r="AR9216" s="17">
        <f t="shared" si="3188"/>
        <v>19.990106984893846</v>
      </c>
    </row>
    <row r="9217" spans="2:44" x14ac:dyDescent="0.25">
      <c r="B9217">
        <f>INDEX(RawData!$A$2:$A$1048576,MATCH(FmtData!$B$4+(ROW()-10),RawData!$A$2:$A$1048576,0))</f>
        <v>9402</v>
      </c>
      <c r="C9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7)</f>
        <v>42241.565648148149</v>
      </c>
      <c r="D9217" s="46">
        <f>IF($B$6=1,MID(INDEX(RawData!$B$2:$B$1048576, MATCH(FmtData!$B$4+(ROW()-10),RawData!$A$2:$A$1048576,0)),12,8)+$B$5/24,INDEX(RawData!$C$2:$C$1048576, MATCH(FmtData!$B$4+(ROW()-10),RawData!$A$2:$A$1048576,0)))</f>
        <v>0.56564814814814812</v>
      </c>
      <c r="E9217">
        <f>INDEX(RawData!D$2:D$1048576,MATCH(FmtData!$B$4+(ROW()-10),RawData!$A$2:$A$1048576,0))</f>
        <v>2900.26</v>
      </c>
      <c r="F9217">
        <f>INDEX(RawData!E$2:E$1048576,MATCH(FmtData!$B$4+(ROW()-10),RawData!$A$2:$A$1048576,0))</f>
        <v>6.25</v>
      </c>
      <c r="G9217">
        <f>INDEX(RawData!F$2:F$1048576,MATCH(FmtData!$B$4+(ROW()-10),RawData!$A$2:$A$1048576,0))</f>
        <v>-142.37299999999999</v>
      </c>
      <c r="H9217">
        <f>INDEX(RawData!G$2:G$1048576,MATCH(FmtData!$B$4+(ROW()-10),RawData!$A$2:$A$1048576,0))</f>
        <v>0.49984099999999998</v>
      </c>
      <c r="I9217">
        <f>INDEX(RawData!H$2:H$1048576,MATCH(FmtData!$B$4+(ROW()-10),RawData!$A$2:$A$1048576,0))</f>
        <v>-3.71981E-3</v>
      </c>
      <c r="J9217">
        <f>INDEX(RawData!I$2:I$1048576,MATCH(FmtData!$B$4+(ROW()-10),RawData!$A$2:$A$1048576,0))</f>
        <v>196.3</v>
      </c>
      <c r="K9217">
        <f>INDEX(RawData!J$2:J$1048576,MATCH(FmtData!$B$4+(ROW()-10),RawData!$A$2:$A$1048576,0))</f>
        <v>194.8</v>
      </c>
      <c r="L9217">
        <f>INDEX(RawData!K$2:K$1048576,MATCH(FmtData!$B$4+(ROW()-10),RawData!$A$2:$A$1048576,0))</f>
        <v>164.9</v>
      </c>
      <c r="M9217">
        <f>INDEX(RawData!L$2:L$1048576,MATCH(FmtData!$B$4+(ROW()-10),RawData!$A$2:$A$1048576,0))</f>
        <v>23.3</v>
      </c>
      <c r="N9217">
        <f>INDEX(RawData!M$2:M$1048576,MATCH(FmtData!$B$4+(ROW()-10),RawData!$A$2:$A$1048576,0))</f>
        <v>21.8</v>
      </c>
      <c r="O9217">
        <f>INDEX(RawData!N$2:N$1048576,MATCH(FmtData!$B$4+(ROW()-10),RawData!$A$2:$A$1048576,0))</f>
        <v>176.2</v>
      </c>
      <c r="P9217">
        <f>INDEX(RawData!O$2:O$1048576,MATCH(FmtData!$B$4+(ROW()-10),RawData!$A$2:$A$1048576,0))</f>
        <v>35.819800000000001</v>
      </c>
      <c r="Q9217">
        <f>INDEX(RawData!P$2:P$1048576,MATCH(FmtData!$B$4+(ROW()-10),RawData!$A$2:$A$1048576,0))</f>
        <v>208.44</v>
      </c>
      <c r="R9217">
        <f>INDEX(RawData!Q$2:Q$1048576,MATCH(FmtData!$B$4+(ROW()-10),RawData!$A$2:$A$1048576,0))</f>
        <v>1.8310500000000001E-3</v>
      </c>
      <c r="S9217">
        <f>INDEX(RawData!R$2:R$1048576,MATCH(FmtData!$B$4+(ROW()-10),RawData!$A$2:$A$1048576,0))</f>
        <v>0.51633799999999996</v>
      </c>
      <c r="T9217">
        <f>INDEX(RawData!S$2:S$1048576,MATCH(FmtData!$B$4+(ROW()-10),RawData!$A$2:$A$1048576,0))</f>
        <v>0.52676999999999996</v>
      </c>
      <c r="U9217">
        <f>INDEX(RawData!T$2:T$1048576,MATCH(FmtData!$B$4+(ROW()-10),RawData!$A$2:$A$1048576,0))</f>
        <v>16.803000000000001</v>
      </c>
      <c r="V9217">
        <f>INDEX(RawData!U$2:U$1048576,MATCH(FmtData!$B$4+(ROW()-10),RawData!$A$2:$A$1048576,0))</f>
        <v>17.013500000000001</v>
      </c>
      <c r="W9217" s="8">
        <f t="shared" si="3167"/>
        <v>0.21049999999999969</v>
      </c>
      <c r="X9217" s="8">
        <f t="shared" si="3168"/>
        <v>-0.26073607999999993</v>
      </c>
      <c r="Y9217" s="8">
        <f t="shared" si="3169"/>
        <v>-0.15884651999999996</v>
      </c>
      <c r="Z9217" s="8">
        <f t="shared" si="3170"/>
        <v>10.152691814042056</v>
      </c>
      <c r="AA9217" s="8">
        <f t="shared" si="3171"/>
        <v>10.050802254042056</v>
      </c>
      <c r="AB9217" s="8">
        <f t="shared" si="3172"/>
        <v>10.101747034042056</v>
      </c>
      <c r="AC9217" s="6">
        <f t="shared" si="3173"/>
        <v>-298.89300000000003</v>
      </c>
      <c r="AD9217" s="15">
        <f t="shared" si="3174"/>
        <v>-39.120999999999981</v>
      </c>
      <c r="AE9217" s="15">
        <f t="shared" si="3175"/>
        <v>68.452791551277301</v>
      </c>
      <c r="AF9217" s="15">
        <f t="shared" si="3176"/>
        <v>41.299610510253387</v>
      </c>
      <c r="AG9217" s="15">
        <f t="shared" si="3177"/>
        <v>54.811079706319902</v>
      </c>
      <c r="AH9217" s="15">
        <f t="shared" si="3178"/>
        <v>-139.9996051813481</v>
      </c>
      <c r="AI9217" s="17">
        <f t="shared" si="3179"/>
        <v>1.2344029464414279</v>
      </c>
      <c r="AJ9217" s="17">
        <f t="shared" si="3180"/>
        <v>0.97162694697550611</v>
      </c>
      <c r="AK9217" s="17">
        <f t="shared" si="3181"/>
        <v>0.75951461028015788</v>
      </c>
      <c r="AL9217" s="17">
        <f t="shared" si="3182"/>
        <v>0.78174490703777533</v>
      </c>
      <c r="AM9217" s="17">
        <f t="shared" si="3183"/>
        <v>0.77052274714301561</v>
      </c>
      <c r="AN9217" s="17">
        <f t="shared" si="3184"/>
        <v>0.97162694697550611</v>
      </c>
      <c r="AO9217" s="17">
        <f t="shared" si="3185"/>
        <v>0</v>
      </c>
      <c r="AP9217" s="17">
        <f t="shared" si="3186"/>
        <v>7.7052274714301561</v>
      </c>
      <c r="AQ9217" s="17">
        <f t="shared" si="3187"/>
        <v>12.344029464414279</v>
      </c>
      <c r="AR9217" s="17">
        <f t="shared" si="3188"/>
        <v>19.99651908682635</v>
      </c>
    </row>
    <row r="9218" spans="2:44" x14ac:dyDescent="0.25">
      <c r="B9218">
        <f>INDEX(RawData!$A$2:$A$1048576,MATCH(FmtData!$B$4+(ROW()-10),RawData!$A$2:$A$1048576,0))</f>
        <v>9403</v>
      </c>
      <c r="C9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8)</f>
        <v>42241.565763888888</v>
      </c>
      <c r="D9218" s="46">
        <f>IF($B$6=1,MID(INDEX(RawData!$B$2:$B$1048576, MATCH(FmtData!$B$4+(ROW()-10),RawData!$A$2:$A$1048576,0)),12,8)+$B$5/24,INDEX(RawData!$C$2:$C$1048576, MATCH(FmtData!$B$4+(ROW()-10),RawData!$A$2:$A$1048576,0)))</f>
        <v>0.56576388888888884</v>
      </c>
      <c r="E9218">
        <f>INDEX(RawData!D$2:D$1048576,MATCH(FmtData!$B$4+(ROW()-10),RawData!$A$2:$A$1048576,0))</f>
        <v>2901.19</v>
      </c>
      <c r="F9218">
        <f>INDEX(RawData!E$2:E$1048576,MATCH(FmtData!$B$4+(ROW()-10),RawData!$A$2:$A$1048576,0))</f>
        <v>5.0183099999999996</v>
      </c>
      <c r="G9218">
        <f>INDEX(RawData!F$2:F$1048576,MATCH(FmtData!$B$4+(ROW()-10),RawData!$A$2:$A$1048576,0))</f>
        <v>-142.37299999999999</v>
      </c>
      <c r="H9218">
        <f>INDEX(RawData!G$2:G$1048576,MATCH(FmtData!$B$4+(ROW()-10),RawData!$A$2:$A$1048576,0))</f>
        <v>0.49984099999999998</v>
      </c>
      <c r="I9218">
        <f>INDEX(RawData!H$2:H$1048576,MATCH(FmtData!$B$4+(ROW()-10),RawData!$A$2:$A$1048576,0))</f>
        <v>-3.71981E-3</v>
      </c>
      <c r="J9218">
        <f>INDEX(RawData!I$2:I$1048576,MATCH(FmtData!$B$4+(ROW()-10),RawData!$A$2:$A$1048576,0))</f>
        <v>196.1</v>
      </c>
      <c r="K9218">
        <f>INDEX(RawData!J$2:J$1048576,MATCH(FmtData!$B$4+(ROW()-10),RawData!$A$2:$A$1048576,0))</f>
        <v>195.4</v>
      </c>
      <c r="L9218">
        <f>INDEX(RawData!K$2:K$1048576,MATCH(FmtData!$B$4+(ROW()-10),RawData!$A$2:$A$1048576,0))</f>
        <v>164.8</v>
      </c>
      <c r="M9218">
        <f>INDEX(RawData!L$2:L$1048576,MATCH(FmtData!$B$4+(ROW()-10),RawData!$A$2:$A$1048576,0))</f>
        <v>23.2</v>
      </c>
      <c r="N9218">
        <f>INDEX(RawData!M$2:M$1048576,MATCH(FmtData!$B$4+(ROW()-10),RawData!$A$2:$A$1048576,0))</f>
        <v>21.8</v>
      </c>
      <c r="O9218">
        <f>INDEX(RawData!N$2:N$1048576,MATCH(FmtData!$B$4+(ROW()-10),RawData!$A$2:$A$1048576,0))</f>
        <v>176</v>
      </c>
      <c r="P9218">
        <f>INDEX(RawData!O$2:O$1048576,MATCH(FmtData!$B$4+(ROW()-10),RawData!$A$2:$A$1048576,0))</f>
        <v>35.831699999999998</v>
      </c>
      <c r="Q9218">
        <f>INDEX(RawData!P$2:P$1048576,MATCH(FmtData!$B$4+(ROW()-10),RawData!$A$2:$A$1048576,0))</f>
        <v>208.44</v>
      </c>
      <c r="R9218">
        <f>INDEX(RawData!Q$2:Q$1048576,MATCH(FmtData!$B$4+(ROW()-10),RawData!$A$2:$A$1048576,0))</f>
        <v>2.4414100000000002E-3</v>
      </c>
      <c r="S9218">
        <f>INDEX(RawData!R$2:R$1048576,MATCH(FmtData!$B$4+(ROW()-10),RawData!$A$2:$A$1048576,0))</f>
        <v>0.51633799999999996</v>
      </c>
      <c r="T9218">
        <f>INDEX(RawData!S$2:S$1048576,MATCH(FmtData!$B$4+(ROW()-10),RawData!$A$2:$A$1048576,0))</f>
        <v>0.52676999999999996</v>
      </c>
      <c r="U9218">
        <f>INDEX(RawData!T$2:T$1048576,MATCH(FmtData!$B$4+(ROW()-10),RawData!$A$2:$A$1048576,0))</f>
        <v>16.735800000000001</v>
      </c>
      <c r="V9218">
        <f>INDEX(RawData!U$2:U$1048576,MATCH(FmtData!$B$4+(ROW()-10),RawData!$A$2:$A$1048576,0))</f>
        <v>16.983000000000001</v>
      </c>
      <c r="W9218" s="8">
        <f t="shared" si="3167"/>
        <v>0.24719999999999942</v>
      </c>
      <c r="X9218" s="8">
        <f t="shared" si="3168"/>
        <v>-0.26073607999999993</v>
      </c>
      <c r="Y9218" s="8">
        <f t="shared" si="3169"/>
        <v>-0.15884651999999996</v>
      </c>
      <c r="Z9218" s="8">
        <f t="shared" si="3170"/>
        <v>10.152691814042056</v>
      </c>
      <c r="AA9218" s="8">
        <f t="shared" si="3171"/>
        <v>10.050802254042056</v>
      </c>
      <c r="AB9218" s="8">
        <f t="shared" si="3172"/>
        <v>10.101747034042056</v>
      </c>
      <c r="AC9218" s="6">
        <f t="shared" si="3173"/>
        <v>-298.89300000000003</v>
      </c>
      <c r="AD9218" s="15">
        <f t="shared" si="3174"/>
        <v>-39.120999999999981</v>
      </c>
      <c r="AE9218" s="15">
        <f t="shared" si="3175"/>
        <v>68.452791551277301</v>
      </c>
      <c r="AF9218" s="15">
        <f t="shared" si="3176"/>
        <v>41.299610510253387</v>
      </c>
      <c r="AG9218" s="15">
        <f t="shared" si="3177"/>
        <v>54.811079706319902</v>
      </c>
      <c r="AH9218" s="15">
        <f t="shared" si="3178"/>
        <v>-139.9996051813481</v>
      </c>
      <c r="AI9218" s="17">
        <f t="shared" si="3179"/>
        <v>1.2344029464414279</v>
      </c>
      <c r="AJ9218" s="17">
        <f t="shared" si="3180"/>
        <v>0.97162694697550611</v>
      </c>
      <c r="AK9218" s="17">
        <f t="shared" si="3181"/>
        <v>0.75951461028015788</v>
      </c>
      <c r="AL9218" s="17">
        <f t="shared" si="3182"/>
        <v>0.78174490703777533</v>
      </c>
      <c r="AM9218" s="17">
        <f t="shared" si="3183"/>
        <v>0.77052274714301561</v>
      </c>
      <c r="AN9218" s="17">
        <f t="shared" si="3184"/>
        <v>0.97162694697550611</v>
      </c>
      <c r="AO9218" s="17">
        <f t="shared" si="3185"/>
        <v>0</v>
      </c>
      <c r="AP9218" s="17">
        <f t="shared" si="3186"/>
        <v>7.7052274714301561</v>
      </c>
      <c r="AQ9218" s="17">
        <f t="shared" si="3187"/>
        <v>12.344029464414279</v>
      </c>
      <c r="AR9218" s="17">
        <f t="shared" si="3188"/>
        <v>20.002931188758847</v>
      </c>
    </row>
    <row r="9219" spans="2:44" x14ac:dyDescent="0.25">
      <c r="B9219">
        <f>INDEX(RawData!$A$2:$A$1048576,MATCH(FmtData!$B$4+(ROW()-10),RawData!$A$2:$A$1048576,0))</f>
        <v>9404</v>
      </c>
      <c r="C9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9)</f>
        <v>42241.565879629627</v>
      </c>
      <c r="D9219" s="46">
        <f>IF($B$6=1,MID(INDEX(RawData!$B$2:$B$1048576, MATCH(FmtData!$B$4+(ROW()-10),RawData!$A$2:$A$1048576,0)),12,8)+$B$5/24,INDEX(RawData!$C$2:$C$1048576, MATCH(FmtData!$B$4+(ROW()-10),RawData!$A$2:$A$1048576,0)))</f>
        <v>0.56587962962962968</v>
      </c>
      <c r="E9219">
        <f>INDEX(RawData!D$2:D$1048576,MATCH(FmtData!$B$4+(ROW()-10),RawData!$A$2:$A$1048576,0))</f>
        <v>2901.19</v>
      </c>
      <c r="F9219">
        <f>INDEX(RawData!E$2:E$1048576,MATCH(FmtData!$B$4+(ROW()-10),RawData!$A$2:$A$1048576,0))</f>
        <v>6.25</v>
      </c>
      <c r="G9219">
        <f>INDEX(RawData!F$2:F$1048576,MATCH(FmtData!$B$4+(ROW()-10),RawData!$A$2:$A$1048576,0))</f>
        <v>-153.55699999999999</v>
      </c>
      <c r="H9219">
        <f>INDEX(RawData!G$2:G$1048576,MATCH(FmtData!$B$4+(ROW()-10),RawData!$A$2:$A$1048576,0))</f>
        <v>0.49984099999999998</v>
      </c>
      <c r="I9219">
        <f>INDEX(RawData!H$2:H$1048576,MATCH(FmtData!$B$4+(ROW()-10),RawData!$A$2:$A$1048576,0))</f>
        <v>-3.71981E-3</v>
      </c>
      <c r="J9219">
        <f>INDEX(RawData!I$2:I$1048576,MATCH(FmtData!$B$4+(ROW()-10),RawData!$A$2:$A$1048576,0))</f>
        <v>195.8</v>
      </c>
      <c r="K9219">
        <f>INDEX(RawData!J$2:J$1048576,MATCH(FmtData!$B$4+(ROW()-10),RawData!$A$2:$A$1048576,0))</f>
        <v>195.8</v>
      </c>
      <c r="L9219">
        <f>INDEX(RawData!K$2:K$1048576,MATCH(FmtData!$B$4+(ROW()-10),RawData!$A$2:$A$1048576,0))</f>
        <v>164.8</v>
      </c>
      <c r="M9219">
        <f>INDEX(RawData!L$2:L$1048576,MATCH(FmtData!$B$4+(ROW()-10),RawData!$A$2:$A$1048576,0))</f>
        <v>23.2</v>
      </c>
      <c r="N9219">
        <f>INDEX(RawData!M$2:M$1048576,MATCH(FmtData!$B$4+(ROW()-10),RawData!$A$2:$A$1048576,0))</f>
        <v>21.8</v>
      </c>
      <c r="O9219">
        <f>INDEX(RawData!N$2:N$1048576,MATCH(FmtData!$B$4+(ROW()-10),RawData!$A$2:$A$1048576,0))</f>
        <v>176.2</v>
      </c>
      <c r="P9219">
        <f>INDEX(RawData!O$2:O$1048576,MATCH(FmtData!$B$4+(ROW()-10),RawData!$A$2:$A$1048576,0))</f>
        <v>35.831699999999998</v>
      </c>
      <c r="Q9219">
        <f>INDEX(RawData!P$2:P$1048576,MATCH(FmtData!$B$4+(ROW()-10),RawData!$A$2:$A$1048576,0))</f>
        <v>208.44</v>
      </c>
      <c r="R9219">
        <f>INDEX(RawData!Q$2:Q$1048576,MATCH(FmtData!$B$4+(ROW()-10),RawData!$A$2:$A$1048576,0))</f>
        <v>1.8310500000000001E-3</v>
      </c>
      <c r="S9219">
        <f>INDEX(RawData!R$2:R$1048576,MATCH(FmtData!$B$4+(ROW()-10),RawData!$A$2:$A$1048576,0))</f>
        <v>0.51633799999999996</v>
      </c>
      <c r="T9219">
        <f>INDEX(RawData!S$2:S$1048576,MATCH(FmtData!$B$4+(ROW()-10),RawData!$A$2:$A$1048576,0))</f>
        <v>0.52676999999999996</v>
      </c>
      <c r="U9219">
        <f>INDEX(RawData!T$2:T$1048576,MATCH(FmtData!$B$4+(ROW()-10),RawData!$A$2:$A$1048576,0))</f>
        <v>16.667200000000001</v>
      </c>
      <c r="V9219">
        <f>INDEX(RawData!U$2:U$1048576,MATCH(FmtData!$B$4+(ROW()-10),RawData!$A$2:$A$1048576,0))</f>
        <v>16.906700000000001</v>
      </c>
      <c r="W9219" s="8">
        <f t="shared" si="3167"/>
        <v>0.2394999999999996</v>
      </c>
      <c r="X9219" s="8">
        <f t="shared" si="3168"/>
        <v>-0.26073607999999993</v>
      </c>
      <c r="Y9219" s="8">
        <f t="shared" si="3169"/>
        <v>-0.15884651999999996</v>
      </c>
      <c r="Z9219" s="8">
        <f t="shared" si="3170"/>
        <v>10.152691814042056</v>
      </c>
      <c r="AA9219" s="8">
        <f t="shared" si="3171"/>
        <v>10.050802254042056</v>
      </c>
      <c r="AB9219" s="8">
        <f t="shared" si="3172"/>
        <v>10.101747034042056</v>
      </c>
      <c r="AC9219" s="6">
        <f t="shared" si="3173"/>
        <v>-298.89300000000003</v>
      </c>
      <c r="AD9219" s="15">
        <f t="shared" si="3174"/>
        <v>-39.120999999999981</v>
      </c>
      <c r="AE9219" s="15">
        <f t="shared" si="3175"/>
        <v>68.452791551277301</v>
      </c>
      <c r="AF9219" s="15">
        <f t="shared" si="3176"/>
        <v>41.299610510253387</v>
      </c>
      <c r="AG9219" s="15">
        <f t="shared" si="3177"/>
        <v>54.811079706319902</v>
      </c>
      <c r="AH9219" s="15">
        <f t="shared" si="3178"/>
        <v>-139.9996051813481</v>
      </c>
      <c r="AI9219" s="17">
        <f t="shared" si="3179"/>
        <v>1.2344029464414279</v>
      </c>
      <c r="AJ9219" s="17">
        <f t="shared" si="3180"/>
        <v>0.97162694697550611</v>
      </c>
      <c r="AK9219" s="17">
        <f t="shared" si="3181"/>
        <v>0.75951461028015788</v>
      </c>
      <c r="AL9219" s="17">
        <f t="shared" si="3182"/>
        <v>0.78174490703777533</v>
      </c>
      <c r="AM9219" s="17">
        <f t="shared" si="3183"/>
        <v>0.77052274714301561</v>
      </c>
      <c r="AN9219" s="17">
        <f t="shared" si="3184"/>
        <v>0.97162694697550611</v>
      </c>
      <c r="AO9219" s="17">
        <f t="shared" si="3185"/>
        <v>0</v>
      </c>
      <c r="AP9219" s="17">
        <f t="shared" si="3186"/>
        <v>7.7052274714301561</v>
      </c>
      <c r="AQ9219" s="17">
        <f t="shared" si="3187"/>
        <v>12.344029464414279</v>
      </c>
      <c r="AR9219" s="17">
        <f t="shared" si="3188"/>
        <v>20.002931188758847</v>
      </c>
    </row>
    <row r="9220" spans="2:44" x14ac:dyDescent="0.25">
      <c r="B9220">
        <f>INDEX(RawData!$A$2:$A$1048576,MATCH(FmtData!$B$4+(ROW()-10),RawData!$A$2:$A$1048576,0))</f>
        <v>9405</v>
      </c>
      <c r="C9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0)</f>
        <v>42241.565983796296</v>
      </c>
      <c r="D9220" s="46">
        <f>IF($B$6=1,MID(INDEX(RawData!$B$2:$B$1048576, MATCH(FmtData!$B$4+(ROW()-10),RawData!$A$2:$A$1048576,0)),12,8)+$B$5/24,INDEX(RawData!$C$2:$C$1048576, MATCH(FmtData!$B$4+(ROW()-10),RawData!$A$2:$A$1048576,0)))</f>
        <v>0.56598379629629625</v>
      </c>
      <c r="E9220">
        <f>INDEX(RawData!D$2:D$1048576,MATCH(FmtData!$B$4+(ROW()-10),RawData!$A$2:$A$1048576,0))</f>
        <v>2901.19</v>
      </c>
      <c r="F9220">
        <f>INDEX(RawData!E$2:E$1048576,MATCH(FmtData!$B$4+(ROW()-10),RawData!$A$2:$A$1048576,0))</f>
        <v>6.25</v>
      </c>
      <c r="G9220">
        <f>INDEX(RawData!F$2:F$1048576,MATCH(FmtData!$B$4+(ROW()-10),RawData!$A$2:$A$1048576,0))</f>
        <v>-142.37299999999999</v>
      </c>
      <c r="H9220">
        <f>INDEX(RawData!G$2:G$1048576,MATCH(FmtData!$B$4+(ROW()-10),RawData!$A$2:$A$1048576,0))</f>
        <v>0.49984099999999998</v>
      </c>
      <c r="I9220">
        <f>INDEX(RawData!H$2:H$1048576,MATCH(FmtData!$B$4+(ROW()-10),RawData!$A$2:$A$1048576,0))</f>
        <v>-3.9036299999999999E-3</v>
      </c>
      <c r="J9220">
        <f>INDEX(RawData!I$2:I$1048576,MATCH(FmtData!$B$4+(ROW()-10),RawData!$A$2:$A$1048576,0))</f>
        <v>195.6</v>
      </c>
      <c r="K9220">
        <f>INDEX(RawData!J$2:J$1048576,MATCH(FmtData!$B$4+(ROW()-10),RawData!$A$2:$A$1048576,0))</f>
        <v>196.1</v>
      </c>
      <c r="L9220">
        <f>INDEX(RawData!K$2:K$1048576,MATCH(FmtData!$B$4+(ROW()-10),RawData!$A$2:$A$1048576,0))</f>
        <v>164.9</v>
      </c>
      <c r="M9220">
        <f>INDEX(RawData!L$2:L$1048576,MATCH(FmtData!$B$4+(ROW()-10),RawData!$A$2:$A$1048576,0))</f>
        <v>23.3</v>
      </c>
      <c r="N9220">
        <f>INDEX(RawData!M$2:M$1048576,MATCH(FmtData!$B$4+(ROW()-10),RawData!$A$2:$A$1048576,0))</f>
        <v>21.8</v>
      </c>
      <c r="O9220">
        <f>INDEX(RawData!N$2:N$1048576,MATCH(FmtData!$B$4+(ROW()-10),RawData!$A$2:$A$1048576,0))</f>
        <v>176.2</v>
      </c>
      <c r="P9220">
        <f>INDEX(RawData!O$2:O$1048576,MATCH(FmtData!$B$4+(ROW()-10),RawData!$A$2:$A$1048576,0))</f>
        <v>35.831699999999998</v>
      </c>
      <c r="Q9220">
        <f>INDEX(RawData!P$2:P$1048576,MATCH(FmtData!$B$4+(ROW()-10),RawData!$A$2:$A$1048576,0))</f>
        <v>208.44</v>
      </c>
      <c r="R9220">
        <f>INDEX(RawData!Q$2:Q$1048576,MATCH(FmtData!$B$4+(ROW()-10),RawData!$A$2:$A$1048576,0))</f>
        <v>1.8310500000000001E-3</v>
      </c>
      <c r="S9220">
        <f>INDEX(RawData!R$2:R$1048576,MATCH(FmtData!$B$4+(ROW()-10),RawData!$A$2:$A$1048576,0))</f>
        <v>0.51633799999999996</v>
      </c>
      <c r="T9220">
        <f>INDEX(RawData!S$2:S$1048576,MATCH(FmtData!$B$4+(ROW()-10),RawData!$A$2:$A$1048576,0))</f>
        <v>0.52676999999999996</v>
      </c>
      <c r="U9220">
        <f>INDEX(RawData!T$2:T$1048576,MATCH(FmtData!$B$4+(ROW()-10),RawData!$A$2:$A$1048576,0))</f>
        <v>0.56610099999999997</v>
      </c>
      <c r="V9220">
        <f>INDEX(RawData!U$2:U$1048576,MATCH(FmtData!$B$4+(ROW()-10),RawData!$A$2:$A$1048576,0))</f>
        <v>0.35095199999999999</v>
      </c>
      <c r="W9220" s="8">
        <f t="shared" si="3167"/>
        <v>-0.21514899999999998</v>
      </c>
      <c r="X9220" s="8">
        <f t="shared" si="3168"/>
        <v>-0.26073607999999993</v>
      </c>
      <c r="Y9220" s="8">
        <f t="shared" si="3169"/>
        <v>-0.15884651999999996</v>
      </c>
      <c r="Z9220" s="8">
        <f t="shared" si="3170"/>
        <v>10.152691814042056</v>
      </c>
      <c r="AA9220" s="8">
        <f t="shared" si="3171"/>
        <v>10.050802254042056</v>
      </c>
      <c r="AB9220" s="8">
        <f t="shared" si="3172"/>
        <v>10.101747034042056</v>
      </c>
      <c r="AC9220" s="6">
        <f t="shared" si="3173"/>
        <v>-298.89300000000003</v>
      </c>
      <c r="AD9220" s="15">
        <f t="shared" si="3174"/>
        <v>-39.120999999999981</v>
      </c>
      <c r="AE9220" s="15">
        <f t="shared" si="3175"/>
        <v>68.452791551277301</v>
      </c>
      <c r="AF9220" s="15">
        <f t="shared" si="3176"/>
        <v>41.299610510253387</v>
      </c>
      <c r="AG9220" s="15">
        <f t="shared" si="3177"/>
        <v>54.811079706319902</v>
      </c>
      <c r="AH9220" s="15">
        <f t="shared" si="3178"/>
        <v>-139.9996051813481</v>
      </c>
      <c r="AI9220" s="17">
        <f t="shared" si="3179"/>
        <v>1.2344029464414279</v>
      </c>
      <c r="AJ9220" s="17">
        <f t="shared" si="3180"/>
        <v>0.97162694697550611</v>
      </c>
      <c r="AK9220" s="17">
        <f t="shared" si="3181"/>
        <v>0.75951461028015788</v>
      </c>
      <c r="AL9220" s="17">
        <f t="shared" si="3182"/>
        <v>0.78174490703777533</v>
      </c>
      <c r="AM9220" s="17">
        <f t="shared" si="3183"/>
        <v>0.77052274714301561</v>
      </c>
      <c r="AN9220" s="17">
        <f t="shared" si="3184"/>
        <v>0.97162694697550611</v>
      </c>
      <c r="AO9220" s="17">
        <f t="shared" si="3185"/>
        <v>0</v>
      </c>
      <c r="AP9220" s="17">
        <f t="shared" si="3186"/>
        <v>7.7052274714301561</v>
      </c>
      <c r="AQ9220" s="17">
        <f t="shared" si="3187"/>
        <v>12.344029464414279</v>
      </c>
      <c r="AR9220" s="17">
        <f t="shared" si="3188"/>
        <v>20.002931188758847</v>
      </c>
    </row>
    <row r="9221" spans="2:44" x14ac:dyDescent="0.25">
      <c r="B9221">
        <f>INDEX(RawData!$A$2:$A$1048576,MATCH(FmtData!$B$4+(ROW()-10),RawData!$A$2:$A$1048576,0))</f>
        <v>9406</v>
      </c>
      <c r="C9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1)</f>
        <v>42241.566099537034</v>
      </c>
      <c r="D9221" s="46">
        <f>IF($B$6=1,MID(INDEX(RawData!$B$2:$B$1048576, MATCH(FmtData!$B$4+(ROW()-10),RawData!$A$2:$A$1048576,0)),12,8)+$B$5/24,INDEX(RawData!$C$2:$C$1048576, MATCH(FmtData!$B$4+(ROW()-10),RawData!$A$2:$A$1048576,0)))</f>
        <v>0.56609953703703708</v>
      </c>
      <c r="E9221">
        <f>INDEX(RawData!D$2:D$1048576,MATCH(FmtData!$B$4+(ROW()-10),RawData!$A$2:$A$1048576,0))</f>
        <v>2901.19</v>
      </c>
      <c r="F9221">
        <f>INDEX(RawData!E$2:E$1048576,MATCH(FmtData!$B$4+(ROW()-10),RawData!$A$2:$A$1048576,0))</f>
        <v>6.25</v>
      </c>
      <c r="G9221">
        <f>INDEX(RawData!F$2:F$1048576,MATCH(FmtData!$B$4+(ROW()-10),RawData!$A$2:$A$1048576,0))</f>
        <v>-142.37299999999999</v>
      </c>
      <c r="H9221">
        <f>INDEX(RawData!G$2:G$1048576,MATCH(FmtData!$B$4+(ROW()-10),RawData!$A$2:$A$1048576,0))</f>
        <v>0.49982199999999999</v>
      </c>
      <c r="I9221">
        <f>INDEX(RawData!H$2:H$1048576,MATCH(FmtData!$B$4+(ROW()-10),RawData!$A$2:$A$1048576,0))</f>
        <v>-3.71981E-3</v>
      </c>
      <c r="J9221">
        <f>INDEX(RawData!I$2:I$1048576,MATCH(FmtData!$B$4+(ROW()-10),RawData!$A$2:$A$1048576,0))</f>
        <v>195.4</v>
      </c>
      <c r="K9221">
        <f>INDEX(RawData!J$2:J$1048576,MATCH(FmtData!$B$4+(ROW()-10),RawData!$A$2:$A$1048576,0))</f>
        <v>196.3</v>
      </c>
      <c r="L9221">
        <f>INDEX(RawData!K$2:K$1048576,MATCH(FmtData!$B$4+(ROW()-10),RawData!$A$2:$A$1048576,0))</f>
        <v>164.9</v>
      </c>
      <c r="M9221">
        <f>INDEX(RawData!L$2:L$1048576,MATCH(FmtData!$B$4+(ROW()-10),RawData!$A$2:$A$1048576,0))</f>
        <v>23.3</v>
      </c>
      <c r="N9221">
        <f>INDEX(RawData!M$2:M$1048576,MATCH(FmtData!$B$4+(ROW()-10),RawData!$A$2:$A$1048576,0))</f>
        <v>21.8</v>
      </c>
      <c r="O9221">
        <f>INDEX(RawData!N$2:N$1048576,MATCH(FmtData!$B$4+(ROW()-10),RawData!$A$2:$A$1048576,0))</f>
        <v>176.2</v>
      </c>
      <c r="P9221">
        <f>INDEX(RawData!O$2:O$1048576,MATCH(FmtData!$B$4+(ROW()-10),RawData!$A$2:$A$1048576,0))</f>
        <v>35.831699999999998</v>
      </c>
      <c r="Q9221">
        <f>INDEX(RawData!P$2:P$1048576,MATCH(FmtData!$B$4+(ROW()-10),RawData!$A$2:$A$1048576,0))</f>
        <v>208.44</v>
      </c>
      <c r="R9221">
        <f>INDEX(RawData!Q$2:Q$1048576,MATCH(FmtData!$B$4+(ROW()-10),RawData!$A$2:$A$1048576,0))</f>
        <v>1.8310500000000001E-3</v>
      </c>
      <c r="S9221">
        <f>INDEX(RawData!R$2:R$1048576,MATCH(FmtData!$B$4+(ROW()-10),RawData!$A$2:$A$1048576,0))</f>
        <v>0.51633799999999996</v>
      </c>
      <c r="T9221">
        <f>INDEX(RawData!S$2:S$1048576,MATCH(FmtData!$B$4+(ROW()-10),RawData!$A$2:$A$1048576,0))</f>
        <v>0.52676999999999996</v>
      </c>
      <c r="U9221">
        <f>INDEX(RawData!T$2:T$1048576,MATCH(FmtData!$B$4+(ROW()-10),RawData!$A$2:$A$1048576,0))</f>
        <v>0</v>
      </c>
      <c r="V9221">
        <f>INDEX(RawData!U$2:U$1048576,MATCH(FmtData!$B$4+(ROW()-10),RawData!$A$2:$A$1048576,0))</f>
        <v>0.152588</v>
      </c>
      <c r="W9221" s="8">
        <f t="shared" si="3167"/>
        <v>0.152588</v>
      </c>
      <c r="X9221" s="8">
        <f t="shared" si="3168"/>
        <v>-0.26073607999999993</v>
      </c>
      <c r="Y9221" s="8">
        <f t="shared" si="3169"/>
        <v>-0.15884651999999996</v>
      </c>
      <c r="Z9221" s="8">
        <f t="shared" si="3170"/>
        <v>10.152691814042056</v>
      </c>
      <c r="AA9221" s="8">
        <f t="shared" si="3171"/>
        <v>10.050802254042056</v>
      </c>
      <c r="AB9221" s="8">
        <f t="shared" si="3172"/>
        <v>10.101747034042056</v>
      </c>
      <c r="AC9221" s="6">
        <f t="shared" si="3173"/>
        <v>-298.89300000000003</v>
      </c>
      <c r="AD9221" s="15">
        <f t="shared" si="3174"/>
        <v>-39.120999999999981</v>
      </c>
      <c r="AE9221" s="15">
        <f t="shared" si="3175"/>
        <v>68.452791551277301</v>
      </c>
      <c r="AF9221" s="15">
        <f t="shared" si="3176"/>
        <v>41.299610510253387</v>
      </c>
      <c r="AG9221" s="15">
        <f t="shared" si="3177"/>
        <v>54.811079706319902</v>
      </c>
      <c r="AH9221" s="15">
        <f t="shared" si="3178"/>
        <v>-139.9996051813481</v>
      </c>
      <c r="AI9221" s="17">
        <f t="shared" si="3179"/>
        <v>1.2344029464414279</v>
      </c>
      <c r="AJ9221" s="17">
        <f t="shared" si="3180"/>
        <v>0.97162694697550611</v>
      </c>
      <c r="AK9221" s="17">
        <f t="shared" si="3181"/>
        <v>0.75951461028015788</v>
      </c>
      <c r="AL9221" s="17">
        <f t="shared" si="3182"/>
        <v>0.78174490703777533</v>
      </c>
      <c r="AM9221" s="17">
        <f t="shared" si="3183"/>
        <v>0.77052274714301561</v>
      </c>
      <c r="AN9221" s="17">
        <f t="shared" si="3184"/>
        <v>0.97162694697550611</v>
      </c>
      <c r="AO9221" s="17">
        <f t="shared" si="3185"/>
        <v>0</v>
      </c>
      <c r="AP9221" s="17">
        <f t="shared" si="3186"/>
        <v>7.7052274714301561</v>
      </c>
      <c r="AQ9221" s="17">
        <f t="shared" si="3187"/>
        <v>12.344029464414279</v>
      </c>
      <c r="AR9221" s="17">
        <f t="shared" si="3188"/>
        <v>20.002931188758847</v>
      </c>
    </row>
    <row r="9222" spans="2:44" x14ac:dyDescent="0.25">
      <c r="B9222">
        <f>INDEX(RawData!$A$2:$A$1048576,MATCH(FmtData!$B$4+(ROW()-10),RawData!$A$2:$A$1048576,0))</f>
        <v>9407</v>
      </c>
      <c r="C9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2)</f>
        <v>42241.56621527778</v>
      </c>
      <c r="D9222" s="46">
        <f>IF($B$6=1,MID(INDEX(RawData!$B$2:$B$1048576, MATCH(FmtData!$B$4+(ROW()-10),RawData!$A$2:$A$1048576,0)),12,8)+$B$5/24,INDEX(RawData!$C$2:$C$1048576, MATCH(FmtData!$B$4+(ROW()-10),RawData!$A$2:$A$1048576,0)))</f>
        <v>0.5662152777777778</v>
      </c>
      <c r="E9222">
        <f>INDEX(RawData!D$2:D$1048576,MATCH(FmtData!$B$4+(ROW()-10),RawData!$A$2:$A$1048576,0))</f>
        <v>2901.19</v>
      </c>
      <c r="F9222">
        <f>INDEX(RawData!E$2:E$1048576,MATCH(FmtData!$B$4+(ROW()-10),RawData!$A$2:$A$1048576,0))</f>
        <v>6.25</v>
      </c>
      <c r="G9222">
        <f>INDEX(RawData!F$2:F$1048576,MATCH(FmtData!$B$4+(ROW()-10),RawData!$A$2:$A$1048576,0))</f>
        <v>-142.37299999999999</v>
      </c>
      <c r="H9222">
        <f>INDEX(RawData!G$2:G$1048576,MATCH(FmtData!$B$4+(ROW()-10),RawData!$A$2:$A$1048576,0))</f>
        <v>0.49984099999999998</v>
      </c>
      <c r="I9222">
        <f>INDEX(RawData!H$2:H$1048576,MATCH(FmtData!$B$4+(ROW()-10),RawData!$A$2:$A$1048576,0))</f>
        <v>-3.71981E-3</v>
      </c>
      <c r="J9222">
        <f>INDEX(RawData!I$2:I$1048576,MATCH(FmtData!$B$4+(ROW()-10),RawData!$A$2:$A$1048576,0))</f>
        <v>195.2</v>
      </c>
      <c r="K9222">
        <f>INDEX(RawData!J$2:J$1048576,MATCH(FmtData!$B$4+(ROW()-10),RawData!$A$2:$A$1048576,0))</f>
        <v>195.9</v>
      </c>
      <c r="L9222">
        <f>INDEX(RawData!K$2:K$1048576,MATCH(FmtData!$B$4+(ROW()-10),RawData!$A$2:$A$1048576,0))</f>
        <v>164.9</v>
      </c>
      <c r="M9222">
        <f>INDEX(RawData!L$2:L$1048576,MATCH(FmtData!$B$4+(ROW()-10),RawData!$A$2:$A$1048576,0))</f>
        <v>23.2</v>
      </c>
      <c r="N9222">
        <f>INDEX(RawData!M$2:M$1048576,MATCH(FmtData!$B$4+(ROW()-10),RawData!$A$2:$A$1048576,0))</f>
        <v>21.8</v>
      </c>
      <c r="O9222">
        <f>INDEX(RawData!N$2:N$1048576,MATCH(FmtData!$B$4+(ROW()-10),RawData!$A$2:$A$1048576,0))</f>
        <v>176.2</v>
      </c>
      <c r="P9222">
        <f>INDEX(RawData!O$2:O$1048576,MATCH(FmtData!$B$4+(ROW()-10),RawData!$A$2:$A$1048576,0))</f>
        <v>35.831699999999998</v>
      </c>
      <c r="Q9222">
        <f>INDEX(RawData!P$2:P$1048576,MATCH(FmtData!$B$4+(ROW()-10),RawData!$A$2:$A$1048576,0))</f>
        <v>208.44</v>
      </c>
      <c r="R9222">
        <f>INDEX(RawData!Q$2:Q$1048576,MATCH(FmtData!$B$4+(ROW()-10),RawData!$A$2:$A$1048576,0))</f>
        <v>1.8310500000000001E-3</v>
      </c>
      <c r="S9222">
        <f>INDEX(RawData!R$2:R$1048576,MATCH(FmtData!$B$4+(ROW()-10),RawData!$A$2:$A$1048576,0))</f>
        <v>0.51633799999999996</v>
      </c>
      <c r="T9222">
        <f>INDEX(RawData!S$2:S$1048576,MATCH(FmtData!$B$4+(ROW()-10),RawData!$A$2:$A$1048576,0))</f>
        <v>0.52676999999999996</v>
      </c>
      <c r="U9222">
        <f>INDEX(RawData!T$2:T$1048576,MATCH(FmtData!$B$4+(ROW()-10),RawData!$A$2:$A$1048576,0))</f>
        <v>-3.0517600000000001E-3</v>
      </c>
      <c r="V9222">
        <f>INDEX(RawData!U$2:U$1048576,MATCH(FmtData!$B$4+(ROW()-10),RawData!$A$2:$A$1048576,0))</f>
        <v>0.152588</v>
      </c>
      <c r="W9222" s="8">
        <f t="shared" si="3167"/>
        <v>0.15563975999999999</v>
      </c>
      <c r="X9222" s="8">
        <f t="shared" si="3168"/>
        <v>-0.26073607999999993</v>
      </c>
      <c r="Y9222" s="8">
        <f t="shared" si="3169"/>
        <v>-0.15884651999999996</v>
      </c>
      <c r="Z9222" s="8">
        <f t="shared" si="3170"/>
        <v>10.152691814042056</v>
      </c>
      <c r="AA9222" s="8">
        <f t="shared" si="3171"/>
        <v>10.050802254042056</v>
      </c>
      <c r="AB9222" s="8">
        <f t="shared" si="3172"/>
        <v>10.101747034042056</v>
      </c>
      <c r="AC9222" s="6">
        <f t="shared" si="3173"/>
        <v>-298.89300000000003</v>
      </c>
      <c r="AD9222" s="15">
        <f t="shared" si="3174"/>
        <v>-39.120999999999981</v>
      </c>
      <c r="AE9222" s="15">
        <f t="shared" si="3175"/>
        <v>68.452791551277301</v>
      </c>
      <c r="AF9222" s="15">
        <f t="shared" si="3176"/>
        <v>41.299610510253387</v>
      </c>
      <c r="AG9222" s="15">
        <f t="shared" si="3177"/>
        <v>54.811079706319902</v>
      </c>
      <c r="AH9222" s="15">
        <f t="shared" si="3178"/>
        <v>-139.9996051813481</v>
      </c>
      <c r="AI9222" s="17">
        <f t="shared" si="3179"/>
        <v>1.2344029464414279</v>
      </c>
      <c r="AJ9222" s="17">
        <f t="shared" si="3180"/>
        <v>0.97162694697550611</v>
      </c>
      <c r="AK9222" s="17">
        <f t="shared" si="3181"/>
        <v>0.75951461028015788</v>
      </c>
      <c r="AL9222" s="17">
        <f t="shared" si="3182"/>
        <v>0.78174490703777533</v>
      </c>
      <c r="AM9222" s="17">
        <f t="shared" si="3183"/>
        <v>0.77052274714301561</v>
      </c>
      <c r="AN9222" s="17">
        <f t="shared" si="3184"/>
        <v>0.97162694697550611</v>
      </c>
      <c r="AO9222" s="17">
        <f t="shared" si="3185"/>
        <v>0</v>
      </c>
      <c r="AP9222" s="17">
        <f t="shared" si="3186"/>
        <v>7.7052274714301561</v>
      </c>
      <c r="AQ9222" s="17">
        <f t="shared" si="3187"/>
        <v>12.344029464414279</v>
      </c>
      <c r="AR9222" s="17">
        <f t="shared" si="3188"/>
        <v>20.002931188758847</v>
      </c>
    </row>
    <row r="9223" spans="2:44" x14ac:dyDescent="0.25">
      <c r="B9223">
        <f>INDEX(RawData!$A$2:$A$1048576,MATCH(FmtData!$B$4+(ROW()-10),RawData!$A$2:$A$1048576,0))</f>
        <v>9408</v>
      </c>
      <c r="C9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3)</f>
        <v>42241.566331018519</v>
      </c>
      <c r="D9223" s="46">
        <f>IF($B$6=1,MID(INDEX(RawData!$B$2:$B$1048576, MATCH(FmtData!$B$4+(ROW()-10),RawData!$A$2:$A$1048576,0)),12,8)+$B$5/24,INDEX(RawData!$C$2:$C$1048576, MATCH(FmtData!$B$4+(ROW()-10),RawData!$A$2:$A$1048576,0)))</f>
        <v>0.56633101851851853</v>
      </c>
      <c r="E9223">
        <f>INDEX(RawData!D$2:D$1048576,MATCH(FmtData!$B$4+(ROW()-10),RawData!$A$2:$A$1048576,0))</f>
        <v>2901.19</v>
      </c>
      <c r="F9223">
        <f>INDEX(RawData!E$2:E$1048576,MATCH(FmtData!$B$4+(ROW()-10),RawData!$A$2:$A$1048576,0))</f>
        <v>6.25</v>
      </c>
      <c r="G9223">
        <f>INDEX(RawData!F$2:F$1048576,MATCH(FmtData!$B$4+(ROW()-10),RawData!$A$2:$A$1048576,0))</f>
        <v>-142.37299999999999</v>
      </c>
      <c r="H9223">
        <f>INDEX(RawData!G$2:G$1048576,MATCH(FmtData!$B$4+(ROW()-10),RawData!$A$2:$A$1048576,0))</f>
        <v>0.49982199999999999</v>
      </c>
      <c r="I9223">
        <f>INDEX(RawData!H$2:H$1048576,MATCH(FmtData!$B$4+(ROW()-10),RawData!$A$2:$A$1048576,0))</f>
        <v>-3.71981E-3</v>
      </c>
      <c r="J9223">
        <f>INDEX(RawData!I$2:I$1048576,MATCH(FmtData!$B$4+(ROW()-10),RawData!$A$2:$A$1048576,0))</f>
        <v>194.9</v>
      </c>
      <c r="K9223">
        <f>INDEX(RawData!J$2:J$1048576,MATCH(FmtData!$B$4+(ROW()-10),RawData!$A$2:$A$1048576,0))</f>
        <v>195.4</v>
      </c>
      <c r="L9223">
        <f>INDEX(RawData!K$2:K$1048576,MATCH(FmtData!$B$4+(ROW()-10),RawData!$A$2:$A$1048576,0))</f>
        <v>164.9</v>
      </c>
      <c r="M9223">
        <f>INDEX(RawData!L$2:L$1048576,MATCH(FmtData!$B$4+(ROW()-10),RawData!$A$2:$A$1048576,0))</f>
        <v>23.3</v>
      </c>
      <c r="N9223">
        <f>INDEX(RawData!M$2:M$1048576,MATCH(FmtData!$B$4+(ROW()-10),RawData!$A$2:$A$1048576,0))</f>
        <v>21.8</v>
      </c>
      <c r="O9223">
        <f>INDEX(RawData!N$2:N$1048576,MATCH(FmtData!$B$4+(ROW()-10),RawData!$A$2:$A$1048576,0))</f>
        <v>176.2</v>
      </c>
      <c r="P9223">
        <f>INDEX(RawData!O$2:O$1048576,MATCH(FmtData!$B$4+(ROW()-10),RawData!$A$2:$A$1048576,0))</f>
        <v>35.831699999999998</v>
      </c>
      <c r="Q9223">
        <f>INDEX(RawData!P$2:P$1048576,MATCH(FmtData!$B$4+(ROW()-10),RawData!$A$2:$A$1048576,0))</f>
        <v>208.44</v>
      </c>
      <c r="R9223">
        <f>INDEX(RawData!Q$2:Q$1048576,MATCH(FmtData!$B$4+(ROW()-10),RawData!$A$2:$A$1048576,0))</f>
        <v>2.4414100000000002E-3</v>
      </c>
      <c r="S9223">
        <f>INDEX(RawData!R$2:R$1048576,MATCH(FmtData!$B$4+(ROW()-10),RawData!$A$2:$A$1048576,0))</f>
        <v>0.51633799999999996</v>
      </c>
      <c r="T9223">
        <f>INDEX(RawData!S$2:S$1048576,MATCH(FmtData!$B$4+(ROW()-10),RawData!$A$2:$A$1048576,0))</f>
        <v>0.52676999999999996</v>
      </c>
      <c r="U9223">
        <f>INDEX(RawData!T$2:T$1048576,MATCH(FmtData!$B$4+(ROW()-10),RawData!$A$2:$A$1048576,0))</f>
        <v>-3.0517600000000001E-3</v>
      </c>
      <c r="V9223">
        <f>INDEX(RawData!U$2:U$1048576,MATCH(FmtData!$B$4+(ROW()-10),RawData!$A$2:$A$1048576,0))</f>
        <v>0.152588</v>
      </c>
      <c r="W9223" s="8">
        <f t="shared" si="3167"/>
        <v>0.15563975999999999</v>
      </c>
      <c r="X9223" s="8">
        <f t="shared" si="3168"/>
        <v>-0.26073607999999993</v>
      </c>
      <c r="Y9223" s="8">
        <f t="shared" si="3169"/>
        <v>-0.15884651999999996</v>
      </c>
      <c r="Z9223" s="8">
        <f t="shared" si="3170"/>
        <v>10.152691814042056</v>
      </c>
      <c r="AA9223" s="8">
        <f t="shared" si="3171"/>
        <v>10.050802254042056</v>
      </c>
      <c r="AB9223" s="8">
        <f t="shared" si="3172"/>
        <v>10.101747034042056</v>
      </c>
      <c r="AC9223" s="6">
        <f t="shared" si="3173"/>
        <v>-298.89300000000003</v>
      </c>
      <c r="AD9223" s="15">
        <f t="shared" si="3174"/>
        <v>-39.120999999999981</v>
      </c>
      <c r="AE9223" s="15">
        <f t="shared" si="3175"/>
        <v>68.452791551277301</v>
      </c>
      <c r="AF9223" s="15">
        <f t="shared" si="3176"/>
        <v>41.299610510253387</v>
      </c>
      <c r="AG9223" s="15">
        <f t="shared" si="3177"/>
        <v>54.811079706319902</v>
      </c>
      <c r="AH9223" s="15">
        <f t="shared" si="3178"/>
        <v>-139.9996051813481</v>
      </c>
      <c r="AI9223" s="17">
        <f t="shared" si="3179"/>
        <v>1.2344029464414279</v>
      </c>
      <c r="AJ9223" s="17">
        <f t="shared" si="3180"/>
        <v>0.97162694697550611</v>
      </c>
      <c r="AK9223" s="17">
        <f t="shared" si="3181"/>
        <v>0.75951461028015788</v>
      </c>
      <c r="AL9223" s="17">
        <f t="shared" si="3182"/>
        <v>0.78174490703777533</v>
      </c>
      <c r="AM9223" s="17">
        <f t="shared" si="3183"/>
        <v>0.77052274714301561</v>
      </c>
      <c r="AN9223" s="17">
        <f t="shared" si="3184"/>
        <v>0.97162694697550611</v>
      </c>
      <c r="AO9223" s="17">
        <f t="shared" si="3185"/>
        <v>0</v>
      </c>
      <c r="AP9223" s="17">
        <f t="shared" si="3186"/>
        <v>7.7052274714301561</v>
      </c>
      <c r="AQ9223" s="17">
        <f t="shared" si="3187"/>
        <v>12.344029464414279</v>
      </c>
      <c r="AR9223" s="17">
        <f t="shared" si="3188"/>
        <v>20.002931188758847</v>
      </c>
    </row>
    <row r="9224" spans="2:44" x14ac:dyDescent="0.25">
      <c r="B9224">
        <f>INDEX(RawData!$A$2:$A$1048576,MATCH(FmtData!$B$4+(ROW()-10),RawData!$A$2:$A$1048576,0))</f>
        <v>9409</v>
      </c>
      <c r="C9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4)</f>
        <v>42241.566458333335</v>
      </c>
      <c r="D9224" s="46">
        <f>IF($B$6=1,MID(INDEX(RawData!$B$2:$B$1048576, MATCH(FmtData!$B$4+(ROW()-10),RawData!$A$2:$A$1048576,0)),12,8)+$B$5/24,INDEX(RawData!$C$2:$C$1048576, MATCH(FmtData!$B$4+(ROW()-10),RawData!$A$2:$A$1048576,0)))</f>
        <v>0.5664583333333334</v>
      </c>
      <c r="E9224">
        <f>INDEX(RawData!D$2:D$1048576,MATCH(FmtData!$B$4+(ROW()-10),RawData!$A$2:$A$1048576,0))</f>
        <v>2901.19</v>
      </c>
      <c r="F9224">
        <f>INDEX(RawData!E$2:E$1048576,MATCH(FmtData!$B$4+(ROW()-10),RawData!$A$2:$A$1048576,0))</f>
        <v>6.25</v>
      </c>
      <c r="G9224">
        <f>INDEX(RawData!F$2:F$1048576,MATCH(FmtData!$B$4+(ROW()-10),RawData!$A$2:$A$1048576,0))</f>
        <v>-142.37299999999999</v>
      </c>
      <c r="H9224">
        <f>INDEX(RawData!G$2:G$1048576,MATCH(FmtData!$B$4+(ROW()-10),RawData!$A$2:$A$1048576,0))</f>
        <v>0.49982199999999999</v>
      </c>
      <c r="I9224">
        <f>INDEX(RawData!H$2:H$1048576,MATCH(FmtData!$B$4+(ROW()-10),RawData!$A$2:$A$1048576,0))</f>
        <v>-3.9036299999999999E-3</v>
      </c>
      <c r="J9224">
        <f>INDEX(RawData!I$2:I$1048576,MATCH(FmtData!$B$4+(ROW()-10),RawData!$A$2:$A$1048576,0))</f>
        <v>194.7</v>
      </c>
      <c r="K9224">
        <f>INDEX(RawData!J$2:J$1048576,MATCH(FmtData!$B$4+(ROW()-10),RawData!$A$2:$A$1048576,0))</f>
        <v>195</v>
      </c>
      <c r="L9224">
        <f>INDEX(RawData!K$2:K$1048576,MATCH(FmtData!$B$4+(ROW()-10),RawData!$A$2:$A$1048576,0))</f>
        <v>164.8</v>
      </c>
      <c r="M9224">
        <f>INDEX(RawData!L$2:L$1048576,MATCH(FmtData!$B$4+(ROW()-10),RawData!$A$2:$A$1048576,0))</f>
        <v>23.2</v>
      </c>
      <c r="N9224">
        <f>INDEX(RawData!M$2:M$1048576,MATCH(FmtData!$B$4+(ROW()-10),RawData!$A$2:$A$1048576,0))</f>
        <v>21.8</v>
      </c>
      <c r="O9224">
        <f>INDEX(RawData!N$2:N$1048576,MATCH(FmtData!$B$4+(ROW()-10),RawData!$A$2:$A$1048576,0))</f>
        <v>176.2</v>
      </c>
      <c r="P9224">
        <f>INDEX(RawData!O$2:O$1048576,MATCH(FmtData!$B$4+(ROW()-10),RawData!$A$2:$A$1048576,0))</f>
        <v>35.831699999999998</v>
      </c>
      <c r="Q9224">
        <f>INDEX(RawData!P$2:P$1048576,MATCH(FmtData!$B$4+(ROW()-10),RawData!$A$2:$A$1048576,0))</f>
        <v>208.44</v>
      </c>
      <c r="R9224">
        <f>INDEX(RawData!Q$2:Q$1048576,MATCH(FmtData!$B$4+(ROW()-10),RawData!$A$2:$A$1048576,0))</f>
        <v>1.8310500000000001E-3</v>
      </c>
      <c r="S9224">
        <f>INDEX(RawData!R$2:R$1048576,MATCH(FmtData!$B$4+(ROW()-10),RawData!$A$2:$A$1048576,0))</f>
        <v>0.51633799999999996</v>
      </c>
      <c r="T9224">
        <f>INDEX(RawData!S$2:S$1048576,MATCH(FmtData!$B$4+(ROW()-10),RawData!$A$2:$A$1048576,0))</f>
        <v>0.52676999999999996</v>
      </c>
      <c r="U9224">
        <f>INDEX(RawData!T$2:T$1048576,MATCH(FmtData!$B$4+(ROW()-10),RawData!$A$2:$A$1048576,0))</f>
        <v>-7.6293899999999998E-3</v>
      </c>
      <c r="V9224">
        <f>INDEX(RawData!U$2:U$1048576,MATCH(FmtData!$B$4+(ROW()-10),RawData!$A$2:$A$1048576,0))</f>
        <v>0.152588</v>
      </c>
      <c r="W9224" s="8">
        <f t="shared" si="3167"/>
        <v>0.16021739000000002</v>
      </c>
      <c r="X9224" s="8">
        <f t="shared" si="3168"/>
        <v>-0.26073607999999993</v>
      </c>
      <c r="Y9224" s="8">
        <f t="shared" si="3169"/>
        <v>-0.15884651999999996</v>
      </c>
      <c r="Z9224" s="8">
        <f t="shared" si="3170"/>
        <v>10.152691814042056</v>
      </c>
      <c r="AA9224" s="8">
        <f t="shared" si="3171"/>
        <v>10.050802254042056</v>
      </c>
      <c r="AB9224" s="8">
        <f t="shared" si="3172"/>
        <v>10.101747034042056</v>
      </c>
      <c r="AC9224" s="6">
        <f t="shared" si="3173"/>
        <v>-298.89300000000003</v>
      </c>
      <c r="AD9224" s="15">
        <f t="shared" si="3174"/>
        <v>-39.120999999999981</v>
      </c>
      <c r="AE9224" s="15">
        <f t="shared" si="3175"/>
        <v>68.452791551277301</v>
      </c>
      <c r="AF9224" s="15">
        <f t="shared" si="3176"/>
        <v>41.299610510253387</v>
      </c>
      <c r="AG9224" s="15">
        <f t="shared" si="3177"/>
        <v>54.811079706319902</v>
      </c>
      <c r="AH9224" s="15">
        <f t="shared" si="3178"/>
        <v>-139.9996051813481</v>
      </c>
      <c r="AI9224" s="17">
        <f t="shared" si="3179"/>
        <v>1.2344029464414279</v>
      </c>
      <c r="AJ9224" s="17">
        <f t="shared" si="3180"/>
        <v>0.97162694697550611</v>
      </c>
      <c r="AK9224" s="17">
        <f t="shared" si="3181"/>
        <v>0.75951461028015788</v>
      </c>
      <c r="AL9224" s="17">
        <f t="shared" si="3182"/>
        <v>0.78174490703777533</v>
      </c>
      <c r="AM9224" s="17">
        <f t="shared" si="3183"/>
        <v>0.77052274714301561</v>
      </c>
      <c r="AN9224" s="17">
        <f t="shared" si="3184"/>
        <v>0.97162694697550611</v>
      </c>
      <c r="AO9224" s="17">
        <f t="shared" si="3185"/>
        <v>0</v>
      </c>
      <c r="AP9224" s="17">
        <f t="shared" si="3186"/>
        <v>7.7052274714301561</v>
      </c>
      <c r="AQ9224" s="17">
        <f t="shared" si="3187"/>
        <v>12.344029464414279</v>
      </c>
      <c r="AR9224" s="17">
        <f t="shared" si="3188"/>
        <v>20.002931188758847</v>
      </c>
    </row>
    <row r="9225" spans="2:44" x14ac:dyDescent="0.25">
      <c r="B9225">
        <f>INDEX(RawData!$A$2:$A$1048576,MATCH(FmtData!$B$4+(ROW()-10),RawData!$A$2:$A$1048576,0))</f>
        <v>9410</v>
      </c>
      <c r="C9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5)</f>
        <v>42241.566574074073</v>
      </c>
      <c r="D9225" s="46">
        <f>IF($B$6=1,MID(INDEX(RawData!$B$2:$B$1048576, MATCH(FmtData!$B$4+(ROW()-10),RawData!$A$2:$A$1048576,0)),12,8)+$B$5/24,INDEX(RawData!$C$2:$C$1048576, MATCH(FmtData!$B$4+(ROW()-10),RawData!$A$2:$A$1048576,0)))</f>
        <v>0.56657407407407401</v>
      </c>
      <c r="E9225">
        <f>INDEX(RawData!D$2:D$1048576,MATCH(FmtData!$B$4+(ROW()-10),RawData!$A$2:$A$1048576,0))</f>
        <v>2901.19</v>
      </c>
      <c r="F9225">
        <f>INDEX(RawData!E$2:E$1048576,MATCH(FmtData!$B$4+(ROW()-10),RawData!$A$2:$A$1048576,0))</f>
        <v>6.25</v>
      </c>
      <c r="G9225">
        <f>INDEX(RawData!F$2:F$1048576,MATCH(FmtData!$B$4+(ROW()-10),RawData!$A$2:$A$1048576,0))</f>
        <v>-142.37299999999999</v>
      </c>
      <c r="H9225">
        <f>INDEX(RawData!G$2:G$1048576,MATCH(FmtData!$B$4+(ROW()-10),RawData!$A$2:$A$1048576,0))</f>
        <v>0.49982199999999999</v>
      </c>
      <c r="I9225">
        <f>INDEX(RawData!H$2:H$1048576,MATCH(FmtData!$B$4+(ROW()-10),RawData!$A$2:$A$1048576,0))</f>
        <v>-3.71981E-3</v>
      </c>
      <c r="J9225">
        <f>INDEX(RawData!I$2:I$1048576,MATCH(FmtData!$B$4+(ROW()-10),RawData!$A$2:$A$1048576,0))</f>
        <v>194.6</v>
      </c>
      <c r="K9225">
        <f>INDEX(RawData!J$2:J$1048576,MATCH(FmtData!$B$4+(ROW()-10),RawData!$A$2:$A$1048576,0))</f>
        <v>194.4</v>
      </c>
      <c r="L9225">
        <f>INDEX(RawData!K$2:K$1048576,MATCH(FmtData!$B$4+(ROW()-10),RawData!$A$2:$A$1048576,0))</f>
        <v>164.9</v>
      </c>
      <c r="M9225">
        <f>INDEX(RawData!L$2:L$1048576,MATCH(FmtData!$B$4+(ROW()-10),RawData!$A$2:$A$1048576,0))</f>
        <v>23.3</v>
      </c>
      <c r="N9225">
        <f>INDEX(RawData!M$2:M$1048576,MATCH(FmtData!$B$4+(ROW()-10),RawData!$A$2:$A$1048576,0))</f>
        <v>21.8</v>
      </c>
      <c r="O9225">
        <f>INDEX(RawData!N$2:N$1048576,MATCH(FmtData!$B$4+(ROW()-10),RawData!$A$2:$A$1048576,0))</f>
        <v>176.1</v>
      </c>
      <c r="P9225">
        <f>INDEX(RawData!O$2:O$1048576,MATCH(FmtData!$B$4+(ROW()-10),RawData!$A$2:$A$1048576,0))</f>
        <v>35.831699999999998</v>
      </c>
      <c r="Q9225">
        <f>INDEX(RawData!P$2:P$1048576,MATCH(FmtData!$B$4+(ROW()-10),RawData!$A$2:$A$1048576,0))</f>
        <v>208.44</v>
      </c>
      <c r="R9225">
        <f>INDEX(RawData!Q$2:Q$1048576,MATCH(FmtData!$B$4+(ROW()-10),RawData!$A$2:$A$1048576,0))</f>
        <v>1.8310500000000001E-3</v>
      </c>
      <c r="S9225">
        <f>INDEX(RawData!R$2:R$1048576,MATCH(FmtData!$B$4+(ROW()-10),RawData!$A$2:$A$1048576,0))</f>
        <v>0.51633799999999996</v>
      </c>
      <c r="T9225">
        <f>INDEX(RawData!S$2:S$1048576,MATCH(FmtData!$B$4+(ROW()-10),RawData!$A$2:$A$1048576,0))</f>
        <v>0.52676999999999996</v>
      </c>
      <c r="U9225">
        <f>INDEX(RawData!T$2:T$1048576,MATCH(FmtData!$B$4+(ROW()-10),RawData!$A$2:$A$1048576,0))</f>
        <v>-7.6293899999999998E-3</v>
      </c>
      <c r="V9225">
        <f>INDEX(RawData!U$2:U$1048576,MATCH(FmtData!$B$4+(ROW()-10),RawData!$A$2:$A$1048576,0))</f>
        <v>0.12207</v>
      </c>
      <c r="W9225" s="8">
        <f t="shared" si="3167"/>
        <v>0.12969939</v>
      </c>
      <c r="X9225" s="8">
        <f t="shared" si="3168"/>
        <v>-0.26073607999999993</v>
      </c>
      <c r="Y9225" s="8">
        <f t="shared" si="3169"/>
        <v>-0.15884651999999996</v>
      </c>
      <c r="Z9225" s="8">
        <f t="shared" si="3170"/>
        <v>10.152691814042056</v>
      </c>
      <c r="AA9225" s="8">
        <f t="shared" si="3171"/>
        <v>10.050802254042056</v>
      </c>
      <c r="AB9225" s="8">
        <f t="shared" si="3172"/>
        <v>10.101747034042056</v>
      </c>
      <c r="AC9225" s="6">
        <f t="shared" si="3173"/>
        <v>-298.89300000000003</v>
      </c>
      <c r="AD9225" s="15">
        <f t="shared" si="3174"/>
        <v>-39.120999999999981</v>
      </c>
      <c r="AE9225" s="15">
        <f t="shared" si="3175"/>
        <v>68.452791551277301</v>
      </c>
      <c r="AF9225" s="15">
        <f t="shared" si="3176"/>
        <v>41.299610510253387</v>
      </c>
      <c r="AG9225" s="15">
        <f t="shared" si="3177"/>
        <v>54.811079706319902</v>
      </c>
      <c r="AH9225" s="15">
        <f t="shared" si="3178"/>
        <v>-139.9996051813481</v>
      </c>
      <c r="AI9225" s="17">
        <f t="shared" si="3179"/>
        <v>1.2344029464414279</v>
      </c>
      <c r="AJ9225" s="17">
        <f t="shared" si="3180"/>
        <v>0.97162694697550611</v>
      </c>
      <c r="AK9225" s="17">
        <f t="shared" si="3181"/>
        <v>0.75951461028015788</v>
      </c>
      <c r="AL9225" s="17">
        <f t="shared" si="3182"/>
        <v>0.78174490703777533</v>
      </c>
      <c r="AM9225" s="17">
        <f t="shared" si="3183"/>
        <v>0.77052274714301561</v>
      </c>
      <c r="AN9225" s="17">
        <f t="shared" si="3184"/>
        <v>0.97162694697550611</v>
      </c>
      <c r="AO9225" s="17">
        <f t="shared" si="3185"/>
        <v>0</v>
      </c>
      <c r="AP9225" s="17">
        <f t="shared" si="3186"/>
        <v>7.7052274714301561</v>
      </c>
      <c r="AQ9225" s="17">
        <f t="shared" si="3187"/>
        <v>12.344029464414279</v>
      </c>
      <c r="AR9225" s="17">
        <f t="shared" si="3188"/>
        <v>20.002931188758847</v>
      </c>
    </row>
    <row r="9226" spans="2:44" x14ac:dyDescent="0.25">
      <c r="B9226">
        <f>INDEX(RawData!$A$2:$A$1048576,MATCH(FmtData!$B$4+(ROW()-10),RawData!$A$2:$A$1048576,0))</f>
        <v>9411</v>
      </c>
      <c r="C9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6)</f>
        <v>42241.567789351851</v>
      </c>
      <c r="D9226" s="46">
        <f>IF($B$6=1,MID(INDEX(RawData!$B$2:$B$1048576, MATCH(FmtData!$B$4+(ROW()-10),RawData!$A$2:$A$1048576,0)),12,8)+$B$5/24,INDEX(RawData!$C$2:$C$1048576, MATCH(FmtData!$B$4+(ROW()-10),RawData!$A$2:$A$1048576,0)))</f>
        <v>0.56778935185185186</v>
      </c>
      <c r="E9226">
        <f>INDEX(RawData!D$2:D$1048576,MATCH(FmtData!$B$4+(ROW()-10),RawData!$A$2:$A$1048576,0))</f>
        <v>2903.37</v>
      </c>
      <c r="F9226">
        <f>INDEX(RawData!E$2:E$1048576,MATCH(FmtData!$B$4+(ROW()-10),RawData!$A$2:$A$1048576,0))</f>
        <v>5.0183099999999996</v>
      </c>
      <c r="G9226">
        <f>INDEX(RawData!F$2:F$1048576,MATCH(FmtData!$B$4+(ROW()-10),RawData!$A$2:$A$1048576,0))</f>
        <v>-142.37299999999999</v>
      </c>
      <c r="H9226">
        <f>INDEX(RawData!G$2:G$1048576,MATCH(FmtData!$B$4+(ROW()-10),RawData!$A$2:$A$1048576,0))</f>
        <v>0.49982199999999999</v>
      </c>
      <c r="I9226">
        <f>INDEX(RawData!H$2:H$1048576,MATCH(FmtData!$B$4+(ROW()-10),RawData!$A$2:$A$1048576,0))</f>
        <v>-3.9036299999999999E-3</v>
      </c>
      <c r="J9226">
        <f>INDEX(RawData!I$2:I$1048576,MATCH(FmtData!$B$4+(ROW()-10),RawData!$A$2:$A$1048576,0))</f>
        <v>197.7</v>
      </c>
      <c r="K9226">
        <f>INDEX(RawData!J$2:J$1048576,MATCH(FmtData!$B$4+(ROW()-10),RawData!$A$2:$A$1048576,0))</f>
        <v>196.6</v>
      </c>
      <c r="L9226">
        <f>INDEX(RawData!K$2:K$1048576,MATCH(FmtData!$B$4+(ROW()-10),RawData!$A$2:$A$1048576,0))</f>
        <v>164.9</v>
      </c>
      <c r="M9226">
        <f>INDEX(RawData!L$2:L$1048576,MATCH(FmtData!$B$4+(ROW()-10),RawData!$A$2:$A$1048576,0))</f>
        <v>23.3</v>
      </c>
      <c r="N9226">
        <f>INDEX(RawData!M$2:M$1048576,MATCH(FmtData!$B$4+(ROW()-10),RawData!$A$2:$A$1048576,0))</f>
        <v>21.8</v>
      </c>
      <c r="O9226">
        <f>INDEX(RawData!N$2:N$1048576,MATCH(FmtData!$B$4+(ROW()-10),RawData!$A$2:$A$1048576,0))</f>
        <v>176</v>
      </c>
      <c r="P9226">
        <f>INDEX(RawData!O$2:O$1048576,MATCH(FmtData!$B$4+(ROW()-10),RawData!$A$2:$A$1048576,0))</f>
        <v>35.831699999999998</v>
      </c>
      <c r="Q9226">
        <f>INDEX(RawData!P$2:P$1048576,MATCH(FmtData!$B$4+(ROW()-10),RawData!$A$2:$A$1048576,0))</f>
        <v>208.053</v>
      </c>
      <c r="R9226">
        <f>INDEX(RawData!Q$2:Q$1048576,MATCH(FmtData!$B$4+(ROW()-10),RawData!$A$2:$A$1048576,0))</f>
        <v>2.4414100000000002E-3</v>
      </c>
      <c r="S9226">
        <f>INDEX(RawData!R$2:R$1048576,MATCH(FmtData!$B$4+(ROW()-10),RawData!$A$2:$A$1048576,0))</f>
        <v>0.51633799999999996</v>
      </c>
      <c r="T9226">
        <f>INDEX(RawData!S$2:S$1048576,MATCH(FmtData!$B$4+(ROW()-10),RawData!$A$2:$A$1048576,0))</f>
        <v>0.52676999999999996</v>
      </c>
      <c r="U9226">
        <f>INDEX(RawData!T$2:T$1048576,MATCH(FmtData!$B$4+(ROW()-10),RawData!$A$2:$A$1048576,0))</f>
        <v>36.372399999999999</v>
      </c>
      <c r="V9226">
        <f>INDEX(RawData!U$2:U$1048576,MATCH(FmtData!$B$4+(ROW()-10),RawData!$A$2:$A$1048576,0))</f>
        <v>36.575299999999999</v>
      </c>
      <c r="W9226" s="8">
        <f t="shared" ref="W9226:W9289" si="3189">V9226-U9226</f>
        <v>0.20289999999999964</v>
      </c>
      <c r="X9226" s="8">
        <f t="shared" ref="X9226:X9289" si="3190">-(S9226-$S$10)*2.54</f>
        <v>-0.26073607999999993</v>
      </c>
      <c r="Y9226" s="8">
        <f t="shared" ref="Y9226:Y9289" si="3191">-(T9226-$T$10)*2.54</f>
        <v>-0.15884651999999996</v>
      </c>
      <c r="Z9226" s="8">
        <f t="shared" ref="Z9226:Z9289" si="3192">$S$6-X9226</f>
        <v>10.152691814042056</v>
      </c>
      <c r="AA9226" s="8">
        <f t="shared" ref="AA9226:AA9289" si="3193">$S$6-Y9226</f>
        <v>10.050802254042056</v>
      </c>
      <c r="AB9226" s="8">
        <f t="shared" ref="AB9226:AB9289" si="3194">(Z9226+AA9226)/2</f>
        <v>10.101747034042056</v>
      </c>
      <c r="AC9226" s="6">
        <f t="shared" ref="AC9226:AC9289" si="3195">Q9226-$Q$10</f>
        <v>-299.28000000000003</v>
      </c>
      <c r="AD9226" s="15">
        <f t="shared" ref="AD9226:AD9289" si="3196">AC9226+$AD$4</f>
        <v>-39.507999999999981</v>
      </c>
      <c r="AE9226" s="15">
        <f t="shared" ref="AE9226:AE9289" si="3197">PI()*Z9226^2/4*($P$4+(Z9226-$Z$10))-$S$5</f>
        <v>68.452791551277301</v>
      </c>
      <c r="AF9226" s="15">
        <f t="shared" ref="AF9226:AF9289" si="3198">PI()*AA9226^2/4*($P$4+(AA9226-$AA$10))-$S$5</f>
        <v>41.299610510253387</v>
      </c>
      <c r="AG9226" s="15">
        <f t="shared" ref="AG9226:AG9289" si="3199">PI()*AB9226^2/4*($P$4+(AB9226-$AB$10))-$S$5</f>
        <v>54.811079706319902</v>
      </c>
      <c r="AH9226" s="15">
        <f t="shared" ref="AH9226:AH9289" si="3200">$AH$1392+(AD9226-$AD$1392)</f>
        <v>-140.3866051813481</v>
      </c>
      <c r="AI9226" s="17">
        <f t="shared" ref="AI9226:AI9289" si="3201">$L$6/(($S$5+AC9226)*2160)*100^3</f>
        <v>1.235216590360009</v>
      </c>
      <c r="AJ9226" s="17">
        <f t="shared" ref="AJ9226:AJ9289" si="3202">$L$6/(($S$5+AH9226)*2160)*100^3</f>
        <v>0.97213097960387096</v>
      </c>
      <c r="AK9226" s="17">
        <f t="shared" ref="AK9226:AK9289" si="3203">$L$6/(($S$5+AE9226)*2160)*100^3</f>
        <v>0.75951461028015788</v>
      </c>
      <c r="AL9226" s="17">
        <f t="shared" ref="AL9226:AL9289" si="3204">$L$6/(($S$5+AF9226)*2160)*100^3</f>
        <v>0.78174490703777533</v>
      </c>
      <c r="AM9226" s="17">
        <f t="shared" ref="AM9226:AM9289" si="3205">$L$6/(($S$3+AG9226)*2160)*100^3</f>
        <v>0.77052274714301561</v>
      </c>
      <c r="AN9226" s="17">
        <f t="shared" ref="AN9226:AN9289" si="3206">$L$6/(($S$5+AH9226)*2160)*100^3</f>
        <v>0.97213097960387096</v>
      </c>
      <c r="AO9226" s="17">
        <f t="shared" ref="AO9226:AO9289" si="3207">INDEX($AN$10:$AN$2627,MATCH(C9226+1/24,$C$10:$C$2627,1))-INDEX($AN$10:$AN$2627,MATCH(C9226,$C$10:$C$2627,1))</f>
        <v>0</v>
      </c>
      <c r="AP9226" s="17">
        <f t="shared" ref="AP9226:AP9289" si="3208">AM9226*10</f>
        <v>7.7052274714301561</v>
      </c>
      <c r="AQ9226" s="17">
        <f t="shared" ref="AQ9226:AQ9289" si="3209">AI9226*10</f>
        <v>12.35216590360009</v>
      </c>
      <c r="AR9226" s="17">
        <f t="shared" ref="AR9226:AR9289" si="3210">E9226*0.101325/14.696</f>
        <v>20.017961707267283</v>
      </c>
    </row>
    <row r="9227" spans="2:44" x14ac:dyDescent="0.25">
      <c r="B9227">
        <f>INDEX(RawData!$A$2:$A$1048576,MATCH(FmtData!$B$4+(ROW()-10),RawData!$A$2:$A$1048576,0))</f>
        <v>9412</v>
      </c>
      <c r="C9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7)</f>
        <v>42241.568935185183</v>
      </c>
      <c r="D9227" s="46">
        <f>IF($B$6=1,MID(INDEX(RawData!$B$2:$B$1048576, MATCH(FmtData!$B$4+(ROW()-10),RawData!$A$2:$A$1048576,0)),12,8)+$B$5/24,INDEX(RawData!$C$2:$C$1048576, MATCH(FmtData!$B$4+(ROW()-10),RawData!$A$2:$A$1048576,0)))</f>
        <v>0.56893518518518515</v>
      </c>
      <c r="E9227">
        <f>INDEX(RawData!D$2:D$1048576,MATCH(FmtData!$B$4+(ROW()-10),RawData!$A$2:$A$1048576,0))</f>
        <v>2903.37</v>
      </c>
      <c r="F9227">
        <f>INDEX(RawData!E$2:E$1048576,MATCH(FmtData!$B$4+(ROW()-10),RawData!$A$2:$A$1048576,0))</f>
        <v>6.25</v>
      </c>
      <c r="G9227">
        <f>INDEX(RawData!F$2:F$1048576,MATCH(FmtData!$B$4+(ROW()-10),RawData!$A$2:$A$1048576,0))</f>
        <v>-142.37299999999999</v>
      </c>
      <c r="H9227">
        <f>INDEX(RawData!G$2:G$1048576,MATCH(FmtData!$B$4+(ROW()-10),RawData!$A$2:$A$1048576,0))</f>
        <v>0.49984099999999998</v>
      </c>
      <c r="I9227">
        <f>INDEX(RawData!H$2:H$1048576,MATCH(FmtData!$B$4+(ROW()-10),RawData!$A$2:$A$1048576,0))</f>
        <v>-3.71981E-3</v>
      </c>
      <c r="J9227">
        <f>INDEX(RawData!I$2:I$1048576,MATCH(FmtData!$B$4+(ROW()-10),RawData!$A$2:$A$1048576,0))</f>
        <v>195.7</v>
      </c>
      <c r="K9227">
        <f>INDEX(RawData!J$2:J$1048576,MATCH(FmtData!$B$4+(ROW()-10),RawData!$A$2:$A$1048576,0))</f>
        <v>194.7</v>
      </c>
      <c r="L9227">
        <f>INDEX(RawData!K$2:K$1048576,MATCH(FmtData!$B$4+(ROW()-10),RawData!$A$2:$A$1048576,0))</f>
        <v>164.9</v>
      </c>
      <c r="M9227">
        <f>INDEX(RawData!L$2:L$1048576,MATCH(FmtData!$B$4+(ROW()-10),RawData!$A$2:$A$1048576,0))</f>
        <v>23.3</v>
      </c>
      <c r="N9227">
        <f>INDEX(RawData!M$2:M$1048576,MATCH(FmtData!$B$4+(ROW()-10),RawData!$A$2:$A$1048576,0))</f>
        <v>21.8</v>
      </c>
      <c r="O9227">
        <f>INDEX(RawData!N$2:N$1048576,MATCH(FmtData!$B$4+(ROW()-10),RawData!$A$2:$A$1048576,0))</f>
        <v>176.2</v>
      </c>
      <c r="P9227">
        <f>INDEX(RawData!O$2:O$1048576,MATCH(FmtData!$B$4+(ROW()-10),RawData!$A$2:$A$1048576,0))</f>
        <v>35.831699999999998</v>
      </c>
      <c r="Q9227">
        <f>INDEX(RawData!P$2:P$1048576,MATCH(FmtData!$B$4+(ROW()-10),RawData!$A$2:$A$1048576,0))</f>
        <v>208.548</v>
      </c>
      <c r="R9227">
        <f>INDEX(RawData!Q$2:Q$1048576,MATCH(FmtData!$B$4+(ROW()-10),RawData!$A$2:$A$1048576,0))</f>
        <v>2.4414100000000002E-3</v>
      </c>
      <c r="S9227">
        <f>INDEX(RawData!R$2:R$1048576,MATCH(FmtData!$B$4+(ROW()-10),RawData!$A$2:$A$1048576,0))</f>
        <v>0.51633799999999996</v>
      </c>
      <c r="T9227">
        <f>INDEX(RawData!S$2:S$1048576,MATCH(FmtData!$B$4+(ROW()-10),RawData!$A$2:$A$1048576,0))</f>
        <v>0.52676999999999996</v>
      </c>
      <c r="U9227">
        <f>INDEX(RawData!T$2:T$1048576,MATCH(FmtData!$B$4+(ROW()-10),RawData!$A$2:$A$1048576,0))</f>
        <v>35.8521</v>
      </c>
      <c r="V9227">
        <f>INDEX(RawData!U$2:U$1048576,MATCH(FmtData!$B$4+(ROW()-10),RawData!$A$2:$A$1048576,0))</f>
        <v>36.0565</v>
      </c>
      <c r="W9227" s="8">
        <f t="shared" si="3189"/>
        <v>0.20439999999999969</v>
      </c>
      <c r="X9227" s="8">
        <f t="shared" si="3190"/>
        <v>-0.26073607999999993</v>
      </c>
      <c r="Y9227" s="8">
        <f t="shared" si="3191"/>
        <v>-0.15884651999999996</v>
      </c>
      <c r="Z9227" s="8">
        <f t="shared" si="3192"/>
        <v>10.152691814042056</v>
      </c>
      <c r="AA9227" s="8">
        <f t="shared" si="3193"/>
        <v>10.050802254042056</v>
      </c>
      <c r="AB9227" s="8">
        <f t="shared" si="3194"/>
        <v>10.101747034042056</v>
      </c>
      <c r="AC9227" s="6">
        <f t="shared" si="3195"/>
        <v>-298.78500000000003</v>
      </c>
      <c r="AD9227" s="15">
        <f t="shared" si="3196"/>
        <v>-39.012999999999977</v>
      </c>
      <c r="AE9227" s="15">
        <f t="shared" si="3197"/>
        <v>68.452791551277301</v>
      </c>
      <c r="AF9227" s="15">
        <f t="shared" si="3198"/>
        <v>41.299610510253387</v>
      </c>
      <c r="AG9227" s="15">
        <f t="shared" si="3199"/>
        <v>54.811079706319902</v>
      </c>
      <c r="AH9227" s="15">
        <f t="shared" si="3200"/>
        <v>-139.8916051813481</v>
      </c>
      <c r="AI9227" s="17">
        <f t="shared" si="3201"/>
        <v>1.2341760742949266</v>
      </c>
      <c r="AJ9227" s="17">
        <f t="shared" si="3202"/>
        <v>0.97148637997599363</v>
      </c>
      <c r="AK9227" s="17">
        <f t="shared" si="3203"/>
        <v>0.75951461028015788</v>
      </c>
      <c r="AL9227" s="17">
        <f t="shared" si="3204"/>
        <v>0.78174490703777533</v>
      </c>
      <c r="AM9227" s="17">
        <f t="shared" si="3205"/>
        <v>0.77052274714301561</v>
      </c>
      <c r="AN9227" s="17">
        <f t="shared" si="3206"/>
        <v>0.97148637997599363</v>
      </c>
      <c r="AO9227" s="17">
        <f t="shared" si="3207"/>
        <v>0</v>
      </c>
      <c r="AP9227" s="17">
        <f t="shared" si="3208"/>
        <v>7.7052274714301561</v>
      </c>
      <c r="AQ9227" s="17">
        <f t="shared" si="3209"/>
        <v>12.341760742949266</v>
      </c>
      <c r="AR9227" s="17">
        <f t="shared" si="3210"/>
        <v>20.017961707267283</v>
      </c>
    </row>
    <row r="9228" spans="2:44" x14ac:dyDescent="0.25">
      <c r="B9228">
        <f>INDEX(RawData!$A$2:$A$1048576,MATCH(FmtData!$B$4+(ROW()-10),RawData!$A$2:$A$1048576,0))</f>
        <v>9413</v>
      </c>
      <c r="C9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8)</f>
        <v>42241.570104166669</v>
      </c>
      <c r="D9228" s="46">
        <f>IF($B$6=1,MID(INDEX(RawData!$B$2:$B$1048576, MATCH(FmtData!$B$4+(ROW()-10),RawData!$A$2:$A$1048576,0)),12,8)+$B$5/24,INDEX(RawData!$C$2:$C$1048576, MATCH(FmtData!$B$4+(ROW()-10),RawData!$A$2:$A$1048576,0)))</f>
        <v>0.57010416666666663</v>
      </c>
      <c r="E9228">
        <f>INDEX(RawData!D$2:D$1048576,MATCH(FmtData!$B$4+(ROW()-10),RawData!$A$2:$A$1048576,0))</f>
        <v>2900.26</v>
      </c>
      <c r="F9228">
        <f>INDEX(RawData!E$2:E$1048576,MATCH(FmtData!$B$4+(ROW()-10),RawData!$A$2:$A$1048576,0))</f>
        <v>6.25</v>
      </c>
      <c r="G9228">
        <f>INDEX(RawData!F$2:F$1048576,MATCH(FmtData!$B$4+(ROW()-10),RawData!$A$2:$A$1048576,0))</f>
        <v>-142.37299999999999</v>
      </c>
      <c r="H9228">
        <f>INDEX(RawData!G$2:G$1048576,MATCH(FmtData!$B$4+(ROW()-10),RawData!$A$2:$A$1048576,0))</f>
        <v>0.49982199999999999</v>
      </c>
      <c r="I9228">
        <f>INDEX(RawData!H$2:H$1048576,MATCH(FmtData!$B$4+(ROW()-10),RawData!$A$2:$A$1048576,0))</f>
        <v>-3.71981E-3</v>
      </c>
      <c r="J9228">
        <f>INDEX(RawData!I$2:I$1048576,MATCH(FmtData!$B$4+(ROW()-10),RawData!$A$2:$A$1048576,0))</f>
        <v>194.9</v>
      </c>
      <c r="K9228">
        <f>INDEX(RawData!J$2:J$1048576,MATCH(FmtData!$B$4+(ROW()-10),RawData!$A$2:$A$1048576,0))</f>
        <v>193.6</v>
      </c>
      <c r="L9228">
        <f>INDEX(RawData!K$2:K$1048576,MATCH(FmtData!$B$4+(ROW()-10),RawData!$A$2:$A$1048576,0))</f>
        <v>164.9</v>
      </c>
      <c r="M9228">
        <f>INDEX(RawData!L$2:L$1048576,MATCH(FmtData!$B$4+(ROW()-10),RawData!$A$2:$A$1048576,0))</f>
        <v>23.3</v>
      </c>
      <c r="N9228">
        <f>INDEX(RawData!M$2:M$1048576,MATCH(FmtData!$B$4+(ROW()-10),RawData!$A$2:$A$1048576,0))</f>
        <v>21.8</v>
      </c>
      <c r="O9228">
        <f>INDEX(RawData!N$2:N$1048576,MATCH(FmtData!$B$4+(ROW()-10),RawData!$A$2:$A$1048576,0))</f>
        <v>176.2</v>
      </c>
      <c r="P9228">
        <f>INDEX(RawData!O$2:O$1048576,MATCH(FmtData!$B$4+(ROW()-10),RawData!$A$2:$A$1048576,0))</f>
        <v>35.831699999999998</v>
      </c>
      <c r="Q9228">
        <f>INDEX(RawData!P$2:P$1048576,MATCH(FmtData!$B$4+(ROW()-10),RawData!$A$2:$A$1048576,0))</f>
        <v>208.316</v>
      </c>
      <c r="R9228">
        <f>INDEX(RawData!Q$2:Q$1048576,MATCH(FmtData!$B$4+(ROW()-10),RawData!$A$2:$A$1048576,0))</f>
        <v>1.8310500000000001E-3</v>
      </c>
      <c r="S9228">
        <f>INDEX(RawData!R$2:R$1048576,MATCH(FmtData!$B$4+(ROW()-10),RawData!$A$2:$A$1048576,0))</f>
        <v>0.51633799999999996</v>
      </c>
      <c r="T9228">
        <f>INDEX(RawData!S$2:S$1048576,MATCH(FmtData!$B$4+(ROW()-10),RawData!$A$2:$A$1048576,0))</f>
        <v>0.52676999999999996</v>
      </c>
      <c r="U9228">
        <f>INDEX(RawData!T$2:T$1048576,MATCH(FmtData!$B$4+(ROW()-10),RawData!$A$2:$A$1048576,0))</f>
        <v>35.357700000000001</v>
      </c>
      <c r="V9228">
        <f>INDEX(RawData!U$2:U$1048576,MATCH(FmtData!$B$4+(ROW()-10),RawData!$A$2:$A$1048576,0))</f>
        <v>35.552999999999997</v>
      </c>
      <c r="W9228" s="8">
        <f t="shared" si="3189"/>
        <v>0.19529999999999603</v>
      </c>
      <c r="X9228" s="8">
        <f t="shared" si="3190"/>
        <v>-0.26073607999999993</v>
      </c>
      <c r="Y9228" s="8">
        <f t="shared" si="3191"/>
        <v>-0.15884651999999996</v>
      </c>
      <c r="Z9228" s="8">
        <f t="shared" si="3192"/>
        <v>10.152691814042056</v>
      </c>
      <c r="AA9228" s="8">
        <f t="shared" si="3193"/>
        <v>10.050802254042056</v>
      </c>
      <c r="AB9228" s="8">
        <f t="shared" si="3194"/>
        <v>10.101747034042056</v>
      </c>
      <c r="AC9228" s="6">
        <f t="shared" si="3195"/>
        <v>-299.01700000000005</v>
      </c>
      <c r="AD9228" s="15">
        <f t="shared" si="3196"/>
        <v>-39.245000000000005</v>
      </c>
      <c r="AE9228" s="15">
        <f t="shared" si="3197"/>
        <v>68.452791551277301</v>
      </c>
      <c r="AF9228" s="15">
        <f t="shared" si="3198"/>
        <v>41.299610510253387</v>
      </c>
      <c r="AG9228" s="15">
        <f t="shared" si="3199"/>
        <v>54.811079706319902</v>
      </c>
      <c r="AH9228" s="15">
        <f t="shared" si="3200"/>
        <v>-140.12360518134813</v>
      </c>
      <c r="AI9228" s="17">
        <f t="shared" si="3201"/>
        <v>1.2346635321582211</v>
      </c>
      <c r="AJ9228" s="17">
        <f t="shared" si="3202"/>
        <v>0.97178838888802577</v>
      </c>
      <c r="AK9228" s="17">
        <f t="shared" si="3203"/>
        <v>0.75951461028015788</v>
      </c>
      <c r="AL9228" s="17">
        <f t="shared" si="3204"/>
        <v>0.78174490703777533</v>
      </c>
      <c r="AM9228" s="17">
        <f t="shared" si="3205"/>
        <v>0.77052274714301561</v>
      </c>
      <c r="AN9228" s="17">
        <f t="shared" si="3206"/>
        <v>0.97178838888802577</v>
      </c>
      <c r="AO9228" s="17">
        <f t="shared" si="3207"/>
        <v>0</v>
      </c>
      <c r="AP9228" s="17">
        <f t="shared" si="3208"/>
        <v>7.7052274714301561</v>
      </c>
      <c r="AQ9228" s="17">
        <f t="shared" si="3209"/>
        <v>12.346635321582211</v>
      </c>
      <c r="AR9228" s="17">
        <f t="shared" si="3210"/>
        <v>19.99651908682635</v>
      </c>
    </row>
    <row r="9229" spans="2:44" x14ac:dyDescent="0.25">
      <c r="B9229">
        <f>INDEX(RawData!$A$2:$A$1048576,MATCH(FmtData!$B$4+(ROW()-10),RawData!$A$2:$A$1048576,0))</f>
        <v>9414</v>
      </c>
      <c r="C9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9)</f>
        <v>42241.571261574078</v>
      </c>
      <c r="D9229" s="46">
        <f>IF($B$6=1,MID(INDEX(RawData!$B$2:$B$1048576, MATCH(FmtData!$B$4+(ROW()-10),RawData!$A$2:$A$1048576,0)),12,8)+$B$5/24,INDEX(RawData!$C$2:$C$1048576, MATCH(FmtData!$B$4+(ROW()-10),RawData!$A$2:$A$1048576,0)))</f>
        <v>0.57126157407407407</v>
      </c>
      <c r="E9229">
        <f>INDEX(RawData!D$2:D$1048576,MATCH(FmtData!$B$4+(ROW()-10),RawData!$A$2:$A$1048576,0))</f>
        <v>2903.37</v>
      </c>
      <c r="F9229">
        <f>INDEX(RawData!E$2:E$1048576,MATCH(FmtData!$B$4+(ROW()-10),RawData!$A$2:$A$1048576,0))</f>
        <v>6.25</v>
      </c>
      <c r="G9229">
        <f>INDEX(RawData!F$2:F$1048576,MATCH(FmtData!$B$4+(ROW()-10),RawData!$A$2:$A$1048576,0))</f>
        <v>-153.55699999999999</v>
      </c>
      <c r="H9229">
        <f>INDEX(RawData!G$2:G$1048576,MATCH(FmtData!$B$4+(ROW()-10),RawData!$A$2:$A$1048576,0))</f>
        <v>0.49984099999999998</v>
      </c>
      <c r="I9229">
        <f>INDEX(RawData!H$2:H$1048576,MATCH(FmtData!$B$4+(ROW()-10),RawData!$A$2:$A$1048576,0))</f>
        <v>-3.71981E-3</v>
      </c>
      <c r="J9229">
        <f>INDEX(RawData!I$2:I$1048576,MATCH(FmtData!$B$4+(ROW()-10),RawData!$A$2:$A$1048576,0))</f>
        <v>197.2</v>
      </c>
      <c r="K9229">
        <f>INDEX(RawData!J$2:J$1048576,MATCH(FmtData!$B$4+(ROW()-10),RawData!$A$2:$A$1048576,0))</f>
        <v>195.4</v>
      </c>
      <c r="L9229">
        <f>INDEX(RawData!K$2:K$1048576,MATCH(FmtData!$B$4+(ROW()-10),RawData!$A$2:$A$1048576,0))</f>
        <v>164.9</v>
      </c>
      <c r="M9229">
        <f>INDEX(RawData!L$2:L$1048576,MATCH(FmtData!$B$4+(ROW()-10),RawData!$A$2:$A$1048576,0))</f>
        <v>23.3</v>
      </c>
      <c r="N9229">
        <f>INDEX(RawData!M$2:M$1048576,MATCH(FmtData!$B$4+(ROW()-10),RawData!$A$2:$A$1048576,0))</f>
        <v>21.8</v>
      </c>
      <c r="O9229">
        <f>INDEX(RawData!N$2:N$1048576,MATCH(FmtData!$B$4+(ROW()-10),RawData!$A$2:$A$1048576,0))</f>
        <v>176.2</v>
      </c>
      <c r="P9229">
        <f>INDEX(RawData!O$2:O$1048576,MATCH(FmtData!$B$4+(ROW()-10),RawData!$A$2:$A$1048576,0))</f>
        <v>35.831699999999998</v>
      </c>
      <c r="Q9229">
        <f>INDEX(RawData!P$2:P$1048576,MATCH(FmtData!$B$4+(ROW()-10),RawData!$A$2:$A$1048576,0))</f>
        <v>208.316</v>
      </c>
      <c r="R9229">
        <f>INDEX(RawData!Q$2:Q$1048576,MATCH(FmtData!$B$4+(ROW()-10),RawData!$A$2:$A$1048576,0))</f>
        <v>1.8310500000000001E-3</v>
      </c>
      <c r="S9229">
        <f>INDEX(RawData!R$2:R$1048576,MATCH(FmtData!$B$4+(ROW()-10),RawData!$A$2:$A$1048576,0))</f>
        <v>0.51633799999999996</v>
      </c>
      <c r="T9229">
        <f>INDEX(RawData!S$2:S$1048576,MATCH(FmtData!$B$4+(ROW()-10),RawData!$A$2:$A$1048576,0))</f>
        <v>0.52676999999999996</v>
      </c>
      <c r="U9229">
        <f>INDEX(RawData!T$2:T$1048576,MATCH(FmtData!$B$4+(ROW()-10),RawData!$A$2:$A$1048576,0))</f>
        <v>34.2941</v>
      </c>
      <c r="V9229">
        <f>INDEX(RawData!U$2:U$1048576,MATCH(FmtData!$B$4+(ROW()-10),RawData!$A$2:$A$1048576,0))</f>
        <v>35.064700000000002</v>
      </c>
      <c r="W9229" s="8">
        <f t="shared" si="3189"/>
        <v>0.77060000000000173</v>
      </c>
      <c r="X9229" s="8">
        <f t="shared" si="3190"/>
        <v>-0.26073607999999993</v>
      </c>
      <c r="Y9229" s="8">
        <f t="shared" si="3191"/>
        <v>-0.15884651999999996</v>
      </c>
      <c r="Z9229" s="8">
        <f t="shared" si="3192"/>
        <v>10.152691814042056</v>
      </c>
      <c r="AA9229" s="8">
        <f t="shared" si="3193"/>
        <v>10.050802254042056</v>
      </c>
      <c r="AB9229" s="8">
        <f t="shared" si="3194"/>
        <v>10.101747034042056</v>
      </c>
      <c r="AC9229" s="6">
        <f t="shared" si="3195"/>
        <v>-299.01700000000005</v>
      </c>
      <c r="AD9229" s="15">
        <f t="shared" si="3196"/>
        <v>-39.245000000000005</v>
      </c>
      <c r="AE9229" s="15">
        <f t="shared" si="3197"/>
        <v>68.452791551277301</v>
      </c>
      <c r="AF9229" s="15">
        <f t="shared" si="3198"/>
        <v>41.299610510253387</v>
      </c>
      <c r="AG9229" s="15">
        <f t="shared" si="3199"/>
        <v>54.811079706319902</v>
      </c>
      <c r="AH9229" s="15">
        <f t="shared" si="3200"/>
        <v>-140.12360518134813</v>
      </c>
      <c r="AI9229" s="17">
        <f t="shared" si="3201"/>
        <v>1.2346635321582211</v>
      </c>
      <c r="AJ9229" s="17">
        <f t="shared" si="3202"/>
        <v>0.97178838888802577</v>
      </c>
      <c r="AK9229" s="17">
        <f t="shared" si="3203"/>
        <v>0.75951461028015788</v>
      </c>
      <c r="AL9229" s="17">
        <f t="shared" si="3204"/>
        <v>0.78174490703777533</v>
      </c>
      <c r="AM9229" s="17">
        <f t="shared" si="3205"/>
        <v>0.77052274714301561</v>
      </c>
      <c r="AN9229" s="17">
        <f t="shared" si="3206"/>
        <v>0.97178838888802577</v>
      </c>
      <c r="AO9229" s="17">
        <f t="shared" si="3207"/>
        <v>0</v>
      </c>
      <c r="AP9229" s="17">
        <f t="shared" si="3208"/>
        <v>7.7052274714301561</v>
      </c>
      <c r="AQ9229" s="17">
        <f t="shared" si="3209"/>
        <v>12.346635321582211</v>
      </c>
      <c r="AR9229" s="17">
        <f t="shared" si="3210"/>
        <v>20.017961707267283</v>
      </c>
    </row>
    <row r="9230" spans="2:44" x14ac:dyDescent="0.25">
      <c r="B9230">
        <f>INDEX(RawData!$A$2:$A$1048576,MATCH(FmtData!$B$4+(ROW()-10),RawData!$A$2:$A$1048576,0))</f>
        <v>9415</v>
      </c>
      <c r="C9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0)</f>
        <v>42241.572418981479</v>
      </c>
      <c r="D9230" s="46">
        <f>IF($B$6=1,MID(INDEX(RawData!$B$2:$B$1048576, MATCH(FmtData!$B$4+(ROW()-10),RawData!$A$2:$A$1048576,0)),12,8)+$B$5/24,INDEX(RawData!$C$2:$C$1048576, MATCH(FmtData!$B$4+(ROW()-10),RawData!$A$2:$A$1048576,0)))</f>
        <v>0.57241898148148151</v>
      </c>
      <c r="E9230">
        <f>INDEX(RawData!D$2:D$1048576,MATCH(FmtData!$B$4+(ROW()-10),RawData!$A$2:$A$1048576,0))</f>
        <v>2902.44</v>
      </c>
      <c r="F9230">
        <f>INDEX(RawData!E$2:E$1048576,MATCH(FmtData!$B$4+(ROW()-10),RawData!$A$2:$A$1048576,0))</f>
        <v>6.25</v>
      </c>
      <c r="G9230">
        <f>INDEX(RawData!F$2:F$1048576,MATCH(FmtData!$B$4+(ROW()-10),RawData!$A$2:$A$1048576,0))</f>
        <v>-142.37299999999999</v>
      </c>
      <c r="H9230">
        <f>INDEX(RawData!G$2:G$1048576,MATCH(FmtData!$B$4+(ROW()-10),RawData!$A$2:$A$1048576,0))</f>
        <v>0.49984099999999998</v>
      </c>
      <c r="I9230">
        <f>INDEX(RawData!H$2:H$1048576,MATCH(FmtData!$B$4+(ROW()-10),RawData!$A$2:$A$1048576,0))</f>
        <v>-3.71981E-3</v>
      </c>
      <c r="J9230">
        <f>INDEX(RawData!I$2:I$1048576,MATCH(FmtData!$B$4+(ROW()-10),RawData!$A$2:$A$1048576,0))</f>
        <v>194.9</v>
      </c>
      <c r="K9230">
        <f>INDEX(RawData!J$2:J$1048576,MATCH(FmtData!$B$4+(ROW()-10),RawData!$A$2:$A$1048576,0))</f>
        <v>195.8</v>
      </c>
      <c r="L9230">
        <f>INDEX(RawData!K$2:K$1048576,MATCH(FmtData!$B$4+(ROW()-10),RawData!$A$2:$A$1048576,0))</f>
        <v>164.9</v>
      </c>
      <c r="M9230">
        <f>INDEX(RawData!L$2:L$1048576,MATCH(FmtData!$B$4+(ROW()-10),RawData!$A$2:$A$1048576,0))</f>
        <v>23.3</v>
      </c>
      <c r="N9230">
        <f>INDEX(RawData!M$2:M$1048576,MATCH(FmtData!$B$4+(ROW()-10),RawData!$A$2:$A$1048576,0))</f>
        <v>21.8</v>
      </c>
      <c r="O9230">
        <f>INDEX(RawData!N$2:N$1048576,MATCH(FmtData!$B$4+(ROW()-10),RawData!$A$2:$A$1048576,0))</f>
        <v>176.2</v>
      </c>
      <c r="P9230">
        <f>INDEX(RawData!O$2:O$1048576,MATCH(FmtData!$B$4+(ROW()-10),RawData!$A$2:$A$1048576,0))</f>
        <v>35.831699999999998</v>
      </c>
      <c r="Q9230">
        <f>INDEX(RawData!P$2:P$1048576,MATCH(FmtData!$B$4+(ROW()-10),RawData!$A$2:$A$1048576,0))</f>
        <v>208.548</v>
      </c>
      <c r="R9230">
        <f>INDEX(RawData!Q$2:Q$1048576,MATCH(FmtData!$B$4+(ROW()-10),RawData!$A$2:$A$1048576,0))</f>
        <v>1.8310500000000001E-3</v>
      </c>
      <c r="S9230">
        <f>INDEX(RawData!R$2:R$1048576,MATCH(FmtData!$B$4+(ROW()-10),RawData!$A$2:$A$1048576,0))</f>
        <v>0.51633799999999996</v>
      </c>
      <c r="T9230">
        <f>INDEX(RawData!S$2:S$1048576,MATCH(FmtData!$B$4+(ROW()-10),RawData!$A$2:$A$1048576,0))</f>
        <v>0.52676999999999996</v>
      </c>
      <c r="U9230">
        <f>INDEX(RawData!T$2:T$1048576,MATCH(FmtData!$B$4+(ROW()-10),RawData!$A$2:$A$1048576,0))</f>
        <v>33.686799999999998</v>
      </c>
      <c r="V9230">
        <f>INDEX(RawData!U$2:U$1048576,MATCH(FmtData!$B$4+(ROW()-10),RawData!$A$2:$A$1048576,0))</f>
        <v>34.606900000000003</v>
      </c>
      <c r="W9230" s="8">
        <f t="shared" si="3189"/>
        <v>0.92010000000000502</v>
      </c>
      <c r="X9230" s="8">
        <f t="shared" si="3190"/>
        <v>-0.26073607999999993</v>
      </c>
      <c r="Y9230" s="8">
        <f t="shared" si="3191"/>
        <v>-0.15884651999999996</v>
      </c>
      <c r="Z9230" s="8">
        <f t="shared" si="3192"/>
        <v>10.152691814042056</v>
      </c>
      <c r="AA9230" s="8">
        <f t="shared" si="3193"/>
        <v>10.050802254042056</v>
      </c>
      <c r="AB9230" s="8">
        <f t="shared" si="3194"/>
        <v>10.101747034042056</v>
      </c>
      <c r="AC9230" s="6">
        <f t="shared" si="3195"/>
        <v>-298.78500000000003</v>
      </c>
      <c r="AD9230" s="15">
        <f t="shared" si="3196"/>
        <v>-39.012999999999977</v>
      </c>
      <c r="AE9230" s="15">
        <f t="shared" si="3197"/>
        <v>68.452791551277301</v>
      </c>
      <c r="AF9230" s="15">
        <f t="shared" si="3198"/>
        <v>41.299610510253387</v>
      </c>
      <c r="AG9230" s="15">
        <f t="shared" si="3199"/>
        <v>54.811079706319902</v>
      </c>
      <c r="AH9230" s="15">
        <f t="shared" si="3200"/>
        <v>-139.8916051813481</v>
      </c>
      <c r="AI9230" s="17">
        <f t="shared" si="3201"/>
        <v>1.2341760742949266</v>
      </c>
      <c r="AJ9230" s="17">
        <f t="shared" si="3202"/>
        <v>0.97148637997599363</v>
      </c>
      <c r="AK9230" s="17">
        <f t="shared" si="3203"/>
        <v>0.75951461028015788</v>
      </c>
      <c r="AL9230" s="17">
        <f t="shared" si="3204"/>
        <v>0.78174490703777533</v>
      </c>
      <c r="AM9230" s="17">
        <f t="shared" si="3205"/>
        <v>0.77052274714301561</v>
      </c>
      <c r="AN9230" s="17">
        <f t="shared" si="3206"/>
        <v>0.97148637997599363</v>
      </c>
      <c r="AO9230" s="17">
        <f t="shared" si="3207"/>
        <v>0</v>
      </c>
      <c r="AP9230" s="17">
        <f t="shared" si="3208"/>
        <v>7.7052274714301561</v>
      </c>
      <c r="AQ9230" s="17">
        <f t="shared" si="3209"/>
        <v>12.341760742949266</v>
      </c>
      <c r="AR9230" s="17">
        <f t="shared" si="3210"/>
        <v>20.011549605334785</v>
      </c>
    </row>
    <row r="9231" spans="2:44" x14ac:dyDescent="0.25">
      <c r="B9231">
        <f>INDEX(RawData!$A$2:$A$1048576,MATCH(FmtData!$B$4+(ROW()-10),RawData!$A$2:$A$1048576,0))</f>
        <v>9416</v>
      </c>
      <c r="C9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1)</f>
        <v>42241.573576388888</v>
      </c>
      <c r="D9231" s="46">
        <f>IF($B$6=1,MID(INDEX(RawData!$B$2:$B$1048576, MATCH(FmtData!$B$4+(ROW()-10),RawData!$A$2:$A$1048576,0)),12,8)+$B$5/24,INDEX(RawData!$C$2:$C$1048576, MATCH(FmtData!$B$4+(ROW()-10),RawData!$A$2:$A$1048576,0)))</f>
        <v>0.57357638888888884</v>
      </c>
      <c r="E9231">
        <f>INDEX(RawData!D$2:D$1048576,MATCH(FmtData!$B$4+(ROW()-10),RawData!$A$2:$A$1048576,0))</f>
        <v>2901.19</v>
      </c>
      <c r="F9231">
        <f>INDEX(RawData!E$2:E$1048576,MATCH(FmtData!$B$4+(ROW()-10),RawData!$A$2:$A$1048576,0))</f>
        <v>6.25</v>
      </c>
      <c r="G9231">
        <f>INDEX(RawData!F$2:F$1048576,MATCH(FmtData!$B$4+(ROW()-10),RawData!$A$2:$A$1048576,0))</f>
        <v>-142.37299999999999</v>
      </c>
      <c r="H9231">
        <f>INDEX(RawData!G$2:G$1048576,MATCH(FmtData!$B$4+(ROW()-10),RawData!$A$2:$A$1048576,0))</f>
        <v>0.49982199999999999</v>
      </c>
      <c r="I9231">
        <f>INDEX(RawData!H$2:H$1048576,MATCH(FmtData!$B$4+(ROW()-10),RawData!$A$2:$A$1048576,0))</f>
        <v>-3.71981E-3</v>
      </c>
      <c r="J9231">
        <f>INDEX(RawData!I$2:I$1048576,MATCH(FmtData!$B$4+(ROW()-10),RawData!$A$2:$A$1048576,0))</f>
        <v>197.3</v>
      </c>
      <c r="K9231">
        <f>INDEX(RawData!J$2:J$1048576,MATCH(FmtData!$B$4+(ROW()-10),RawData!$A$2:$A$1048576,0))</f>
        <v>194</v>
      </c>
      <c r="L9231">
        <f>INDEX(RawData!K$2:K$1048576,MATCH(FmtData!$B$4+(ROW()-10),RawData!$A$2:$A$1048576,0))</f>
        <v>164.9</v>
      </c>
      <c r="M9231">
        <f>INDEX(RawData!L$2:L$1048576,MATCH(FmtData!$B$4+(ROW()-10),RawData!$A$2:$A$1048576,0))</f>
        <v>23.3</v>
      </c>
      <c r="N9231">
        <f>INDEX(RawData!M$2:M$1048576,MATCH(FmtData!$B$4+(ROW()-10),RawData!$A$2:$A$1048576,0))</f>
        <v>21.8</v>
      </c>
      <c r="O9231">
        <f>INDEX(RawData!N$2:N$1048576,MATCH(FmtData!$B$4+(ROW()-10),RawData!$A$2:$A$1048576,0))</f>
        <v>176</v>
      </c>
      <c r="P9231">
        <f>INDEX(RawData!O$2:O$1048576,MATCH(FmtData!$B$4+(ROW()-10),RawData!$A$2:$A$1048576,0))</f>
        <v>35.831699999999998</v>
      </c>
      <c r="Q9231">
        <f>INDEX(RawData!P$2:P$1048576,MATCH(FmtData!$B$4+(ROW()-10),RawData!$A$2:$A$1048576,0))</f>
        <v>208.208</v>
      </c>
      <c r="R9231">
        <f>INDEX(RawData!Q$2:Q$1048576,MATCH(FmtData!$B$4+(ROW()-10),RawData!$A$2:$A$1048576,0))</f>
        <v>1.8310500000000001E-3</v>
      </c>
      <c r="S9231">
        <f>INDEX(RawData!R$2:R$1048576,MATCH(FmtData!$B$4+(ROW()-10),RawData!$A$2:$A$1048576,0))</f>
        <v>0.51633799999999996</v>
      </c>
      <c r="T9231">
        <f>INDEX(RawData!S$2:S$1048576,MATCH(FmtData!$B$4+(ROW()-10),RawData!$A$2:$A$1048576,0))</f>
        <v>0.52676999999999996</v>
      </c>
      <c r="U9231">
        <f>INDEX(RawData!T$2:T$1048576,MATCH(FmtData!$B$4+(ROW()-10),RawData!$A$2:$A$1048576,0))</f>
        <v>33.222999999999999</v>
      </c>
      <c r="V9231">
        <f>INDEX(RawData!U$2:U$1048576,MATCH(FmtData!$B$4+(ROW()-10),RawData!$A$2:$A$1048576,0))</f>
        <v>34.1492</v>
      </c>
      <c r="W9231" s="8">
        <f t="shared" si="3189"/>
        <v>0.92620000000000147</v>
      </c>
      <c r="X9231" s="8">
        <f t="shared" si="3190"/>
        <v>-0.26073607999999993</v>
      </c>
      <c r="Y9231" s="8">
        <f t="shared" si="3191"/>
        <v>-0.15884651999999996</v>
      </c>
      <c r="Z9231" s="8">
        <f t="shared" si="3192"/>
        <v>10.152691814042056</v>
      </c>
      <c r="AA9231" s="8">
        <f t="shared" si="3193"/>
        <v>10.050802254042056</v>
      </c>
      <c r="AB9231" s="8">
        <f t="shared" si="3194"/>
        <v>10.101747034042056</v>
      </c>
      <c r="AC9231" s="6">
        <f t="shared" si="3195"/>
        <v>-299.125</v>
      </c>
      <c r="AD9231" s="15">
        <f t="shared" si="3196"/>
        <v>-39.352999999999952</v>
      </c>
      <c r="AE9231" s="15">
        <f t="shared" si="3197"/>
        <v>68.452791551277301</v>
      </c>
      <c r="AF9231" s="15">
        <f t="shared" si="3198"/>
        <v>41.299610510253387</v>
      </c>
      <c r="AG9231" s="15">
        <f t="shared" si="3199"/>
        <v>54.811079706319902</v>
      </c>
      <c r="AH9231" s="15">
        <f t="shared" si="3200"/>
        <v>-140.23160518134807</v>
      </c>
      <c r="AI9231" s="17">
        <f t="shared" si="3201"/>
        <v>1.234890583570269</v>
      </c>
      <c r="AJ9231" s="17">
        <f t="shared" si="3202"/>
        <v>0.97192904330442653</v>
      </c>
      <c r="AK9231" s="17">
        <f t="shared" si="3203"/>
        <v>0.75951461028015788</v>
      </c>
      <c r="AL9231" s="17">
        <f t="shared" si="3204"/>
        <v>0.78174490703777533</v>
      </c>
      <c r="AM9231" s="17">
        <f t="shared" si="3205"/>
        <v>0.77052274714301561</v>
      </c>
      <c r="AN9231" s="17">
        <f t="shared" si="3206"/>
        <v>0.97192904330442653</v>
      </c>
      <c r="AO9231" s="17">
        <f t="shared" si="3207"/>
        <v>0</v>
      </c>
      <c r="AP9231" s="17">
        <f t="shared" si="3208"/>
        <v>7.7052274714301561</v>
      </c>
      <c r="AQ9231" s="17">
        <f t="shared" si="3209"/>
        <v>12.348905835702691</v>
      </c>
      <c r="AR9231" s="17">
        <f t="shared" si="3210"/>
        <v>20.002931188758847</v>
      </c>
    </row>
    <row r="9232" spans="2:44" x14ac:dyDescent="0.25">
      <c r="B9232">
        <f>INDEX(RawData!$A$2:$A$1048576,MATCH(FmtData!$B$4+(ROW()-10),RawData!$A$2:$A$1048576,0))</f>
        <v>9417</v>
      </c>
      <c r="C9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2)</f>
        <v>42241.57472222222</v>
      </c>
      <c r="D9232" s="46">
        <f>IF($B$6=1,MID(INDEX(RawData!$B$2:$B$1048576, MATCH(FmtData!$B$4+(ROW()-10),RawData!$A$2:$A$1048576,0)),12,8)+$B$5/24,INDEX(RawData!$C$2:$C$1048576, MATCH(FmtData!$B$4+(ROW()-10),RawData!$A$2:$A$1048576,0)))</f>
        <v>0.57472222222222225</v>
      </c>
      <c r="E9232">
        <f>INDEX(RawData!D$2:D$1048576,MATCH(FmtData!$B$4+(ROW()-10),RawData!$A$2:$A$1048576,0))</f>
        <v>2900.26</v>
      </c>
      <c r="F9232">
        <f>INDEX(RawData!E$2:E$1048576,MATCH(FmtData!$B$4+(ROW()-10),RawData!$A$2:$A$1048576,0))</f>
        <v>6.25</v>
      </c>
      <c r="G9232">
        <f>INDEX(RawData!F$2:F$1048576,MATCH(FmtData!$B$4+(ROW()-10),RawData!$A$2:$A$1048576,0))</f>
        <v>-153.55699999999999</v>
      </c>
      <c r="H9232">
        <f>INDEX(RawData!G$2:G$1048576,MATCH(FmtData!$B$4+(ROW()-10),RawData!$A$2:$A$1048576,0))</f>
        <v>0.49984099999999998</v>
      </c>
      <c r="I9232">
        <f>INDEX(RawData!H$2:H$1048576,MATCH(FmtData!$B$4+(ROW()-10),RawData!$A$2:$A$1048576,0))</f>
        <v>-3.71981E-3</v>
      </c>
      <c r="J9232">
        <f>INDEX(RawData!I$2:I$1048576,MATCH(FmtData!$B$4+(ROW()-10),RawData!$A$2:$A$1048576,0))</f>
        <v>195.5</v>
      </c>
      <c r="K9232">
        <f>INDEX(RawData!J$2:J$1048576,MATCH(FmtData!$B$4+(ROW()-10),RawData!$A$2:$A$1048576,0))</f>
        <v>194.2</v>
      </c>
      <c r="L9232">
        <f>INDEX(RawData!K$2:K$1048576,MATCH(FmtData!$B$4+(ROW()-10),RawData!$A$2:$A$1048576,0))</f>
        <v>164.9</v>
      </c>
      <c r="M9232">
        <f>INDEX(RawData!L$2:L$1048576,MATCH(FmtData!$B$4+(ROW()-10),RawData!$A$2:$A$1048576,0))</f>
        <v>23.3</v>
      </c>
      <c r="N9232">
        <f>INDEX(RawData!M$2:M$1048576,MATCH(FmtData!$B$4+(ROW()-10),RawData!$A$2:$A$1048576,0))</f>
        <v>21.8</v>
      </c>
      <c r="O9232">
        <f>INDEX(RawData!N$2:N$1048576,MATCH(FmtData!$B$4+(ROW()-10),RawData!$A$2:$A$1048576,0))</f>
        <v>176.2</v>
      </c>
      <c r="P9232">
        <f>INDEX(RawData!O$2:O$1048576,MATCH(FmtData!$B$4+(ROW()-10),RawData!$A$2:$A$1048576,0))</f>
        <v>35.831699999999998</v>
      </c>
      <c r="Q9232">
        <f>INDEX(RawData!P$2:P$1048576,MATCH(FmtData!$B$4+(ROW()-10),RawData!$A$2:$A$1048576,0))</f>
        <v>208.672</v>
      </c>
      <c r="R9232">
        <f>INDEX(RawData!Q$2:Q$1048576,MATCH(FmtData!$B$4+(ROW()-10),RawData!$A$2:$A$1048576,0))</f>
        <v>1.8310500000000001E-3</v>
      </c>
      <c r="S9232">
        <f>INDEX(RawData!R$2:R$1048576,MATCH(FmtData!$B$4+(ROW()-10),RawData!$A$2:$A$1048576,0))</f>
        <v>0.51633799999999996</v>
      </c>
      <c r="T9232">
        <f>INDEX(RawData!S$2:S$1048576,MATCH(FmtData!$B$4+(ROW()-10),RawData!$A$2:$A$1048576,0))</f>
        <v>0.52676999999999996</v>
      </c>
      <c r="U9232">
        <f>INDEX(RawData!T$2:T$1048576,MATCH(FmtData!$B$4+(ROW()-10),RawData!$A$2:$A$1048576,0))</f>
        <v>32.756</v>
      </c>
      <c r="V9232">
        <f>INDEX(RawData!U$2:U$1048576,MATCH(FmtData!$B$4+(ROW()-10),RawData!$A$2:$A$1048576,0))</f>
        <v>33.691400000000002</v>
      </c>
      <c r="W9232" s="8">
        <f t="shared" si="3189"/>
        <v>0.93540000000000134</v>
      </c>
      <c r="X9232" s="8">
        <f t="shared" si="3190"/>
        <v>-0.26073607999999993</v>
      </c>
      <c r="Y9232" s="8">
        <f t="shared" si="3191"/>
        <v>-0.15884651999999996</v>
      </c>
      <c r="Z9232" s="8">
        <f t="shared" si="3192"/>
        <v>10.152691814042056</v>
      </c>
      <c r="AA9232" s="8">
        <f t="shared" si="3193"/>
        <v>10.050802254042056</v>
      </c>
      <c r="AB9232" s="8">
        <f t="shared" si="3194"/>
        <v>10.101747034042056</v>
      </c>
      <c r="AC9232" s="6">
        <f t="shared" si="3195"/>
        <v>-298.66100000000006</v>
      </c>
      <c r="AD9232" s="15">
        <f t="shared" si="3196"/>
        <v>-38.88900000000001</v>
      </c>
      <c r="AE9232" s="15">
        <f t="shared" si="3197"/>
        <v>68.452791551277301</v>
      </c>
      <c r="AF9232" s="15">
        <f t="shared" si="3198"/>
        <v>41.299610510253387</v>
      </c>
      <c r="AG9232" s="15">
        <f t="shared" si="3199"/>
        <v>54.811079706319902</v>
      </c>
      <c r="AH9232" s="15">
        <f t="shared" si="3200"/>
        <v>-139.76760518134813</v>
      </c>
      <c r="AI9232" s="17">
        <f t="shared" si="3201"/>
        <v>1.2339156942796603</v>
      </c>
      <c r="AJ9232" s="17">
        <f t="shared" si="3202"/>
        <v>0.97132503838422946</v>
      </c>
      <c r="AK9232" s="17">
        <f t="shared" si="3203"/>
        <v>0.75951461028015788</v>
      </c>
      <c r="AL9232" s="17">
        <f t="shared" si="3204"/>
        <v>0.78174490703777533</v>
      </c>
      <c r="AM9232" s="17">
        <f t="shared" si="3205"/>
        <v>0.77052274714301561</v>
      </c>
      <c r="AN9232" s="17">
        <f t="shared" si="3206"/>
        <v>0.97132503838422946</v>
      </c>
      <c r="AO9232" s="17">
        <f t="shared" si="3207"/>
        <v>0</v>
      </c>
      <c r="AP9232" s="17">
        <f t="shared" si="3208"/>
        <v>7.7052274714301561</v>
      </c>
      <c r="AQ9232" s="17">
        <f t="shared" si="3209"/>
        <v>12.339156942796603</v>
      </c>
      <c r="AR9232" s="17">
        <f t="shared" si="3210"/>
        <v>19.99651908682635</v>
      </c>
    </row>
    <row r="9233" spans="2:44" x14ac:dyDescent="0.25">
      <c r="B9233">
        <f>INDEX(RawData!$A$2:$A$1048576,MATCH(FmtData!$B$4+(ROW()-10),RawData!$A$2:$A$1048576,0))</f>
        <v>9418</v>
      </c>
      <c r="C9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3)</f>
        <v>42241.575891203705</v>
      </c>
      <c r="D9233" s="46">
        <f>IF($B$6=1,MID(INDEX(RawData!$B$2:$B$1048576, MATCH(FmtData!$B$4+(ROW()-10),RawData!$A$2:$A$1048576,0)),12,8)+$B$5/24,INDEX(RawData!$C$2:$C$1048576, MATCH(FmtData!$B$4+(ROW()-10),RawData!$A$2:$A$1048576,0)))</f>
        <v>0.57589120370370372</v>
      </c>
      <c r="E9233">
        <f>INDEX(RawData!D$2:D$1048576,MATCH(FmtData!$B$4+(ROW()-10),RawData!$A$2:$A$1048576,0))</f>
        <v>2900.26</v>
      </c>
      <c r="F9233">
        <f>INDEX(RawData!E$2:E$1048576,MATCH(FmtData!$B$4+(ROW()-10),RawData!$A$2:$A$1048576,0))</f>
        <v>5.0183099999999996</v>
      </c>
      <c r="G9233">
        <f>INDEX(RawData!F$2:F$1048576,MATCH(FmtData!$B$4+(ROW()-10),RawData!$A$2:$A$1048576,0))</f>
        <v>-153.55699999999999</v>
      </c>
      <c r="H9233">
        <f>INDEX(RawData!G$2:G$1048576,MATCH(FmtData!$B$4+(ROW()-10),RawData!$A$2:$A$1048576,0))</f>
        <v>0.49984099999999998</v>
      </c>
      <c r="I9233">
        <f>INDEX(RawData!H$2:H$1048576,MATCH(FmtData!$B$4+(ROW()-10),RawData!$A$2:$A$1048576,0))</f>
        <v>-3.71981E-3</v>
      </c>
      <c r="J9233">
        <f>INDEX(RawData!I$2:I$1048576,MATCH(FmtData!$B$4+(ROW()-10),RawData!$A$2:$A$1048576,0))</f>
        <v>195.6</v>
      </c>
      <c r="K9233">
        <f>INDEX(RawData!J$2:J$1048576,MATCH(FmtData!$B$4+(ROW()-10),RawData!$A$2:$A$1048576,0))</f>
        <v>196.3</v>
      </c>
      <c r="L9233">
        <f>INDEX(RawData!K$2:K$1048576,MATCH(FmtData!$B$4+(ROW()-10),RawData!$A$2:$A$1048576,0))</f>
        <v>164.9</v>
      </c>
      <c r="M9233">
        <f>INDEX(RawData!L$2:L$1048576,MATCH(FmtData!$B$4+(ROW()-10),RawData!$A$2:$A$1048576,0))</f>
        <v>23.3</v>
      </c>
      <c r="N9233">
        <f>INDEX(RawData!M$2:M$1048576,MATCH(FmtData!$B$4+(ROW()-10),RawData!$A$2:$A$1048576,0))</f>
        <v>21.8</v>
      </c>
      <c r="O9233">
        <f>INDEX(RawData!N$2:N$1048576,MATCH(FmtData!$B$4+(ROW()-10),RawData!$A$2:$A$1048576,0))</f>
        <v>176.2</v>
      </c>
      <c r="P9233">
        <f>INDEX(RawData!O$2:O$1048576,MATCH(FmtData!$B$4+(ROW()-10),RawData!$A$2:$A$1048576,0))</f>
        <v>35.831699999999998</v>
      </c>
      <c r="Q9233">
        <f>INDEX(RawData!P$2:P$1048576,MATCH(FmtData!$B$4+(ROW()-10),RawData!$A$2:$A$1048576,0))</f>
        <v>208.316</v>
      </c>
      <c r="R9233">
        <f>INDEX(RawData!Q$2:Q$1048576,MATCH(FmtData!$B$4+(ROW()-10),RawData!$A$2:$A$1048576,0))</f>
        <v>1.8310500000000001E-3</v>
      </c>
      <c r="S9233">
        <f>INDEX(RawData!R$2:R$1048576,MATCH(FmtData!$B$4+(ROW()-10),RawData!$A$2:$A$1048576,0))</f>
        <v>0.51633799999999996</v>
      </c>
      <c r="T9233">
        <f>INDEX(RawData!S$2:S$1048576,MATCH(FmtData!$B$4+(ROW()-10),RawData!$A$2:$A$1048576,0))</f>
        <v>0.52676999999999996</v>
      </c>
      <c r="U9233">
        <f>INDEX(RawData!T$2:T$1048576,MATCH(FmtData!$B$4+(ROW()-10),RawData!$A$2:$A$1048576,0))</f>
        <v>32.322699999999998</v>
      </c>
      <c r="V9233">
        <f>INDEX(RawData!U$2:U$1048576,MATCH(FmtData!$B$4+(ROW()-10),RawData!$A$2:$A$1048576,0))</f>
        <v>33.203099999999999</v>
      </c>
      <c r="W9233" s="8">
        <f t="shared" si="3189"/>
        <v>0.88040000000000163</v>
      </c>
      <c r="X9233" s="8">
        <f t="shared" si="3190"/>
        <v>-0.26073607999999993</v>
      </c>
      <c r="Y9233" s="8">
        <f t="shared" si="3191"/>
        <v>-0.15884651999999996</v>
      </c>
      <c r="Z9233" s="8">
        <f t="shared" si="3192"/>
        <v>10.152691814042056</v>
      </c>
      <c r="AA9233" s="8">
        <f t="shared" si="3193"/>
        <v>10.050802254042056</v>
      </c>
      <c r="AB9233" s="8">
        <f t="shared" si="3194"/>
        <v>10.101747034042056</v>
      </c>
      <c r="AC9233" s="6">
        <f t="shared" si="3195"/>
        <v>-299.01700000000005</v>
      </c>
      <c r="AD9233" s="15">
        <f t="shared" si="3196"/>
        <v>-39.245000000000005</v>
      </c>
      <c r="AE9233" s="15">
        <f t="shared" si="3197"/>
        <v>68.452791551277301</v>
      </c>
      <c r="AF9233" s="15">
        <f t="shared" si="3198"/>
        <v>41.299610510253387</v>
      </c>
      <c r="AG9233" s="15">
        <f t="shared" si="3199"/>
        <v>54.811079706319902</v>
      </c>
      <c r="AH9233" s="15">
        <f t="shared" si="3200"/>
        <v>-140.12360518134813</v>
      </c>
      <c r="AI9233" s="17">
        <f t="shared" si="3201"/>
        <v>1.2346635321582211</v>
      </c>
      <c r="AJ9233" s="17">
        <f t="shared" si="3202"/>
        <v>0.97178838888802577</v>
      </c>
      <c r="AK9233" s="17">
        <f t="shared" si="3203"/>
        <v>0.75951461028015788</v>
      </c>
      <c r="AL9233" s="17">
        <f t="shared" si="3204"/>
        <v>0.78174490703777533</v>
      </c>
      <c r="AM9233" s="17">
        <f t="shared" si="3205"/>
        <v>0.77052274714301561</v>
      </c>
      <c r="AN9233" s="17">
        <f t="shared" si="3206"/>
        <v>0.97178838888802577</v>
      </c>
      <c r="AO9233" s="17">
        <f t="shared" si="3207"/>
        <v>0</v>
      </c>
      <c r="AP9233" s="17">
        <f t="shared" si="3208"/>
        <v>7.7052274714301561</v>
      </c>
      <c r="AQ9233" s="17">
        <f t="shared" si="3209"/>
        <v>12.346635321582211</v>
      </c>
      <c r="AR9233" s="17">
        <f t="shared" si="3210"/>
        <v>19.99651908682635</v>
      </c>
    </row>
    <row r="9234" spans="2:44" x14ac:dyDescent="0.25">
      <c r="B9234">
        <f>INDEX(RawData!$A$2:$A$1048576,MATCH(FmtData!$B$4+(ROW()-10),RawData!$A$2:$A$1048576,0))</f>
        <v>9419</v>
      </c>
      <c r="C9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4)</f>
        <v>42241.577048611114</v>
      </c>
      <c r="D9234" s="46">
        <f>IF($B$6=1,MID(INDEX(RawData!$B$2:$B$1048576, MATCH(FmtData!$B$4+(ROW()-10),RawData!$A$2:$A$1048576,0)),12,8)+$B$5/24,INDEX(RawData!$C$2:$C$1048576, MATCH(FmtData!$B$4+(ROW()-10),RawData!$A$2:$A$1048576,0)))</f>
        <v>0.57704861111111116</v>
      </c>
      <c r="E9234">
        <f>INDEX(RawData!D$2:D$1048576,MATCH(FmtData!$B$4+(ROW()-10),RawData!$A$2:$A$1048576,0))</f>
        <v>2902.44</v>
      </c>
      <c r="F9234">
        <f>INDEX(RawData!E$2:E$1048576,MATCH(FmtData!$B$4+(ROW()-10),RawData!$A$2:$A$1048576,0))</f>
        <v>5.0183099999999996</v>
      </c>
      <c r="G9234">
        <f>INDEX(RawData!F$2:F$1048576,MATCH(FmtData!$B$4+(ROW()-10),RawData!$A$2:$A$1048576,0))</f>
        <v>-153.55699999999999</v>
      </c>
      <c r="H9234">
        <f>INDEX(RawData!G$2:G$1048576,MATCH(FmtData!$B$4+(ROW()-10),RawData!$A$2:$A$1048576,0))</f>
        <v>0.49984099999999998</v>
      </c>
      <c r="I9234">
        <f>INDEX(RawData!H$2:H$1048576,MATCH(FmtData!$B$4+(ROW()-10),RawData!$A$2:$A$1048576,0))</f>
        <v>-3.71981E-3</v>
      </c>
      <c r="J9234">
        <f>INDEX(RawData!I$2:I$1048576,MATCH(FmtData!$B$4+(ROW()-10),RawData!$A$2:$A$1048576,0))</f>
        <v>195.7</v>
      </c>
      <c r="K9234">
        <f>INDEX(RawData!J$2:J$1048576,MATCH(FmtData!$B$4+(ROW()-10),RawData!$A$2:$A$1048576,0))</f>
        <v>195</v>
      </c>
      <c r="L9234">
        <f>INDEX(RawData!K$2:K$1048576,MATCH(FmtData!$B$4+(ROW()-10),RawData!$A$2:$A$1048576,0))</f>
        <v>164.9</v>
      </c>
      <c r="M9234">
        <f>INDEX(RawData!L$2:L$1048576,MATCH(FmtData!$B$4+(ROW()-10),RawData!$A$2:$A$1048576,0))</f>
        <v>23.3</v>
      </c>
      <c r="N9234">
        <f>INDEX(RawData!M$2:M$1048576,MATCH(FmtData!$B$4+(ROW()-10),RawData!$A$2:$A$1048576,0))</f>
        <v>21.8</v>
      </c>
      <c r="O9234">
        <f>INDEX(RawData!N$2:N$1048576,MATCH(FmtData!$B$4+(ROW()-10),RawData!$A$2:$A$1048576,0))</f>
        <v>176.1</v>
      </c>
      <c r="P9234">
        <f>INDEX(RawData!O$2:O$1048576,MATCH(FmtData!$B$4+(ROW()-10),RawData!$A$2:$A$1048576,0))</f>
        <v>35.831699999999998</v>
      </c>
      <c r="Q9234">
        <f>INDEX(RawData!P$2:P$1048576,MATCH(FmtData!$B$4+(ROW()-10),RawData!$A$2:$A$1048576,0))</f>
        <v>208.44</v>
      </c>
      <c r="R9234">
        <f>INDEX(RawData!Q$2:Q$1048576,MATCH(FmtData!$B$4+(ROW()-10),RawData!$A$2:$A$1048576,0))</f>
        <v>1.8310500000000001E-3</v>
      </c>
      <c r="S9234">
        <f>INDEX(RawData!R$2:R$1048576,MATCH(FmtData!$B$4+(ROW()-10),RawData!$A$2:$A$1048576,0))</f>
        <v>0.51633799999999996</v>
      </c>
      <c r="T9234">
        <f>INDEX(RawData!S$2:S$1048576,MATCH(FmtData!$B$4+(ROW()-10),RawData!$A$2:$A$1048576,0))</f>
        <v>0.52676999999999996</v>
      </c>
      <c r="U9234">
        <f>INDEX(RawData!T$2:T$1048576,MATCH(FmtData!$B$4+(ROW()-10),RawData!$A$2:$A$1048576,0))</f>
        <v>31.896999999999998</v>
      </c>
      <c r="V9234">
        <f>INDEX(RawData!U$2:U$1048576,MATCH(FmtData!$B$4+(ROW()-10),RawData!$A$2:$A$1048576,0))</f>
        <v>32.745399999999997</v>
      </c>
      <c r="W9234" s="8">
        <f t="shared" si="3189"/>
        <v>0.84839999999999804</v>
      </c>
      <c r="X9234" s="8">
        <f t="shared" si="3190"/>
        <v>-0.26073607999999993</v>
      </c>
      <c r="Y9234" s="8">
        <f t="shared" si="3191"/>
        <v>-0.15884651999999996</v>
      </c>
      <c r="Z9234" s="8">
        <f t="shared" si="3192"/>
        <v>10.152691814042056</v>
      </c>
      <c r="AA9234" s="8">
        <f t="shared" si="3193"/>
        <v>10.050802254042056</v>
      </c>
      <c r="AB9234" s="8">
        <f t="shared" si="3194"/>
        <v>10.101747034042056</v>
      </c>
      <c r="AC9234" s="6">
        <f t="shared" si="3195"/>
        <v>-298.89300000000003</v>
      </c>
      <c r="AD9234" s="15">
        <f t="shared" si="3196"/>
        <v>-39.120999999999981</v>
      </c>
      <c r="AE9234" s="15">
        <f t="shared" si="3197"/>
        <v>68.452791551277301</v>
      </c>
      <c r="AF9234" s="15">
        <f t="shared" si="3198"/>
        <v>41.299610510253387</v>
      </c>
      <c r="AG9234" s="15">
        <f t="shared" si="3199"/>
        <v>54.811079706319902</v>
      </c>
      <c r="AH9234" s="15">
        <f t="shared" si="3200"/>
        <v>-139.9996051813481</v>
      </c>
      <c r="AI9234" s="17">
        <f t="shared" si="3201"/>
        <v>1.2344029464414279</v>
      </c>
      <c r="AJ9234" s="17">
        <f t="shared" si="3202"/>
        <v>0.97162694697550611</v>
      </c>
      <c r="AK9234" s="17">
        <f t="shared" si="3203"/>
        <v>0.75951461028015788</v>
      </c>
      <c r="AL9234" s="17">
        <f t="shared" si="3204"/>
        <v>0.78174490703777533</v>
      </c>
      <c r="AM9234" s="17">
        <f t="shared" si="3205"/>
        <v>0.77052274714301561</v>
      </c>
      <c r="AN9234" s="17">
        <f t="shared" si="3206"/>
        <v>0.97162694697550611</v>
      </c>
      <c r="AO9234" s="17">
        <f t="shared" si="3207"/>
        <v>0</v>
      </c>
      <c r="AP9234" s="17">
        <f t="shared" si="3208"/>
        <v>7.7052274714301561</v>
      </c>
      <c r="AQ9234" s="17">
        <f t="shared" si="3209"/>
        <v>12.344029464414279</v>
      </c>
      <c r="AR9234" s="17">
        <f t="shared" si="3210"/>
        <v>20.011549605334785</v>
      </c>
    </row>
    <row r="9235" spans="2:44" x14ac:dyDescent="0.25">
      <c r="B9235">
        <f>INDEX(RawData!$A$2:$A$1048576,MATCH(FmtData!$B$4+(ROW()-10),RawData!$A$2:$A$1048576,0))</f>
        <v>9420</v>
      </c>
      <c r="C9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5)</f>
        <v>42241.578194444446</v>
      </c>
      <c r="D9235" s="46">
        <f>IF($B$6=1,MID(INDEX(RawData!$B$2:$B$1048576, MATCH(FmtData!$B$4+(ROW()-10),RawData!$A$2:$A$1048576,0)),12,8)+$B$5/24,INDEX(RawData!$C$2:$C$1048576, MATCH(FmtData!$B$4+(ROW()-10),RawData!$A$2:$A$1048576,0)))</f>
        <v>0.57819444444444446</v>
      </c>
      <c r="E9235">
        <f>INDEX(RawData!D$2:D$1048576,MATCH(FmtData!$B$4+(ROW()-10),RawData!$A$2:$A$1048576,0))</f>
        <v>2900.26</v>
      </c>
      <c r="F9235">
        <f>INDEX(RawData!E$2:E$1048576,MATCH(FmtData!$B$4+(ROW()-10),RawData!$A$2:$A$1048576,0))</f>
        <v>5.0183099999999996</v>
      </c>
      <c r="G9235">
        <f>INDEX(RawData!F$2:F$1048576,MATCH(FmtData!$B$4+(ROW()-10),RawData!$A$2:$A$1048576,0))</f>
        <v>-153.55699999999999</v>
      </c>
      <c r="H9235">
        <f>INDEX(RawData!G$2:G$1048576,MATCH(FmtData!$B$4+(ROW()-10),RawData!$A$2:$A$1048576,0))</f>
        <v>0.49984099999999998</v>
      </c>
      <c r="I9235">
        <f>INDEX(RawData!H$2:H$1048576,MATCH(FmtData!$B$4+(ROW()-10),RawData!$A$2:$A$1048576,0))</f>
        <v>-3.9036299999999999E-3</v>
      </c>
      <c r="J9235">
        <f>INDEX(RawData!I$2:I$1048576,MATCH(FmtData!$B$4+(ROW()-10),RawData!$A$2:$A$1048576,0))</f>
        <v>195.4</v>
      </c>
      <c r="K9235">
        <f>INDEX(RawData!J$2:J$1048576,MATCH(FmtData!$B$4+(ROW()-10),RawData!$A$2:$A$1048576,0))</f>
        <v>193.6</v>
      </c>
      <c r="L9235">
        <f>INDEX(RawData!K$2:K$1048576,MATCH(FmtData!$B$4+(ROW()-10),RawData!$A$2:$A$1048576,0))</f>
        <v>164.9</v>
      </c>
      <c r="M9235">
        <f>INDEX(RawData!L$2:L$1048576,MATCH(FmtData!$B$4+(ROW()-10),RawData!$A$2:$A$1048576,0))</f>
        <v>23.3</v>
      </c>
      <c r="N9235">
        <f>INDEX(RawData!M$2:M$1048576,MATCH(FmtData!$B$4+(ROW()-10),RawData!$A$2:$A$1048576,0))</f>
        <v>21.8</v>
      </c>
      <c r="O9235">
        <f>INDEX(RawData!N$2:N$1048576,MATCH(FmtData!$B$4+(ROW()-10),RawData!$A$2:$A$1048576,0))</f>
        <v>176.1</v>
      </c>
      <c r="P9235">
        <f>INDEX(RawData!O$2:O$1048576,MATCH(FmtData!$B$4+(ROW()-10),RawData!$A$2:$A$1048576,0))</f>
        <v>35.831699999999998</v>
      </c>
      <c r="Q9235">
        <f>INDEX(RawData!P$2:P$1048576,MATCH(FmtData!$B$4+(ROW()-10),RawData!$A$2:$A$1048576,0))</f>
        <v>208.161</v>
      </c>
      <c r="R9235">
        <f>INDEX(RawData!Q$2:Q$1048576,MATCH(FmtData!$B$4+(ROW()-10),RawData!$A$2:$A$1048576,0))</f>
        <v>1.8310500000000001E-3</v>
      </c>
      <c r="S9235">
        <f>INDEX(RawData!R$2:R$1048576,MATCH(FmtData!$B$4+(ROW()-10),RawData!$A$2:$A$1048576,0))</f>
        <v>0.51633799999999996</v>
      </c>
      <c r="T9235">
        <f>INDEX(RawData!S$2:S$1048576,MATCH(FmtData!$B$4+(ROW()-10),RawData!$A$2:$A$1048576,0))</f>
        <v>0.52676999999999996</v>
      </c>
      <c r="U9235">
        <f>INDEX(RawData!T$2:T$1048576,MATCH(FmtData!$B$4+(ROW()-10),RawData!$A$2:$A$1048576,0))</f>
        <v>31.483499999999999</v>
      </c>
      <c r="V9235">
        <f>INDEX(RawData!U$2:U$1048576,MATCH(FmtData!$B$4+(ROW()-10),RawData!$A$2:$A$1048576,0))</f>
        <v>32.333399999999997</v>
      </c>
      <c r="W9235" s="8">
        <f t="shared" si="3189"/>
        <v>0.8498999999999981</v>
      </c>
      <c r="X9235" s="8">
        <f t="shared" si="3190"/>
        <v>-0.26073607999999993</v>
      </c>
      <c r="Y9235" s="8">
        <f t="shared" si="3191"/>
        <v>-0.15884651999999996</v>
      </c>
      <c r="Z9235" s="8">
        <f t="shared" si="3192"/>
        <v>10.152691814042056</v>
      </c>
      <c r="AA9235" s="8">
        <f t="shared" si="3193"/>
        <v>10.050802254042056</v>
      </c>
      <c r="AB9235" s="8">
        <f t="shared" si="3194"/>
        <v>10.101747034042056</v>
      </c>
      <c r="AC9235" s="6">
        <f t="shared" si="3195"/>
        <v>-299.17200000000003</v>
      </c>
      <c r="AD9235" s="15">
        <f t="shared" si="3196"/>
        <v>-39.399999999999977</v>
      </c>
      <c r="AE9235" s="15">
        <f t="shared" si="3197"/>
        <v>68.452791551277301</v>
      </c>
      <c r="AF9235" s="15">
        <f t="shared" si="3198"/>
        <v>41.299610510253387</v>
      </c>
      <c r="AG9235" s="15">
        <f t="shared" si="3199"/>
        <v>54.811079706319902</v>
      </c>
      <c r="AH9235" s="15">
        <f t="shared" si="3200"/>
        <v>-140.2786051813481</v>
      </c>
      <c r="AI9235" s="17">
        <f t="shared" si="3201"/>
        <v>1.2349894190616086</v>
      </c>
      <c r="AJ9235" s="17">
        <f t="shared" si="3202"/>
        <v>0.97199026673849731</v>
      </c>
      <c r="AK9235" s="17">
        <f t="shared" si="3203"/>
        <v>0.75951461028015788</v>
      </c>
      <c r="AL9235" s="17">
        <f t="shared" si="3204"/>
        <v>0.78174490703777533</v>
      </c>
      <c r="AM9235" s="17">
        <f t="shared" si="3205"/>
        <v>0.77052274714301561</v>
      </c>
      <c r="AN9235" s="17">
        <f t="shared" si="3206"/>
        <v>0.97199026673849731</v>
      </c>
      <c r="AO9235" s="17">
        <f t="shared" si="3207"/>
        <v>0</v>
      </c>
      <c r="AP9235" s="17">
        <f t="shared" si="3208"/>
        <v>7.7052274714301561</v>
      </c>
      <c r="AQ9235" s="17">
        <f t="shared" si="3209"/>
        <v>12.349894190616087</v>
      </c>
      <c r="AR9235" s="17">
        <f t="shared" si="3210"/>
        <v>19.99651908682635</v>
      </c>
    </row>
    <row r="9236" spans="2:44" x14ac:dyDescent="0.25">
      <c r="B9236">
        <f>INDEX(RawData!$A$2:$A$1048576,MATCH(FmtData!$B$4+(ROW()-10),RawData!$A$2:$A$1048576,0))</f>
        <v>9421</v>
      </c>
      <c r="C9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6)</f>
        <v>42241.579363425924</v>
      </c>
      <c r="D9236" s="46">
        <f>IF($B$6=1,MID(INDEX(RawData!$B$2:$B$1048576, MATCH(FmtData!$B$4+(ROW()-10),RawData!$A$2:$A$1048576,0)),12,8)+$B$5/24,INDEX(RawData!$C$2:$C$1048576, MATCH(FmtData!$B$4+(ROW()-10),RawData!$A$2:$A$1048576,0)))</f>
        <v>0.57936342592592593</v>
      </c>
      <c r="E9236">
        <f>INDEX(RawData!D$2:D$1048576,MATCH(FmtData!$B$4+(ROW()-10),RawData!$A$2:$A$1048576,0))</f>
        <v>2900.26</v>
      </c>
      <c r="F9236">
        <f>INDEX(RawData!E$2:E$1048576,MATCH(FmtData!$B$4+(ROW()-10),RawData!$A$2:$A$1048576,0))</f>
        <v>5.0183099999999996</v>
      </c>
      <c r="G9236">
        <f>INDEX(RawData!F$2:F$1048576,MATCH(FmtData!$B$4+(ROW()-10),RawData!$A$2:$A$1048576,0))</f>
        <v>-153.55699999999999</v>
      </c>
      <c r="H9236">
        <f>INDEX(RawData!G$2:G$1048576,MATCH(FmtData!$B$4+(ROW()-10),RawData!$A$2:$A$1048576,0))</f>
        <v>0.49984099999999998</v>
      </c>
      <c r="I9236">
        <f>INDEX(RawData!H$2:H$1048576,MATCH(FmtData!$B$4+(ROW()-10),RawData!$A$2:$A$1048576,0))</f>
        <v>-3.71981E-3</v>
      </c>
      <c r="J9236">
        <f>INDEX(RawData!I$2:I$1048576,MATCH(FmtData!$B$4+(ROW()-10),RawData!$A$2:$A$1048576,0))</f>
        <v>195.5</v>
      </c>
      <c r="K9236">
        <f>INDEX(RawData!J$2:J$1048576,MATCH(FmtData!$B$4+(ROW()-10),RawData!$A$2:$A$1048576,0))</f>
        <v>195.4</v>
      </c>
      <c r="L9236">
        <f>INDEX(RawData!K$2:K$1048576,MATCH(FmtData!$B$4+(ROW()-10),RawData!$A$2:$A$1048576,0))</f>
        <v>164.9</v>
      </c>
      <c r="M9236">
        <f>INDEX(RawData!L$2:L$1048576,MATCH(FmtData!$B$4+(ROW()-10),RawData!$A$2:$A$1048576,0))</f>
        <v>23.3</v>
      </c>
      <c r="N9236">
        <f>INDEX(RawData!M$2:M$1048576,MATCH(FmtData!$B$4+(ROW()-10),RawData!$A$2:$A$1048576,0))</f>
        <v>21.8</v>
      </c>
      <c r="O9236">
        <f>INDEX(RawData!N$2:N$1048576,MATCH(FmtData!$B$4+(ROW()-10),RawData!$A$2:$A$1048576,0))</f>
        <v>176</v>
      </c>
      <c r="P9236">
        <f>INDEX(RawData!O$2:O$1048576,MATCH(FmtData!$B$4+(ROW()-10),RawData!$A$2:$A$1048576,0))</f>
        <v>35.831699999999998</v>
      </c>
      <c r="Q9236">
        <f>INDEX(RawData!P$2:P$1048576,MATCH(FmtData!$B$4+(ROW()-10),RawData!$A$2:$A$1048576,0))</f>
        <v>208.44</v>
      </c>
      <c r="R9236">
        <f>INDEX(RawData!Q$2:Q$1048576,MATCH(FmtData!$B$4+(ROW()-10),RawData!$A$2:$A$1048576,0))</f>
        <v>1.8310500000000001E-3</v>
      </c>
      <c r="S9236">
        <f>INDEX(RawData!R$2:R$1048576,MATCH(FmtData!$B$4+(ROW()-10),RawData!$A$2:$A$1048576,0))</f>
        <v>0.51633799999999996</v>
      </c>
      <c r="T9236">
        <f>INDEX(RawData!S$2:S$1048576,MATCH(FmtData!$B$4+(ROW()-10),RawData!$A$2:$A$1048576,0))</f>
        <v>0.52676999999999996</v>
      </c>
      <c r="U9236">
        <f>INDEX(RawData!T$2:T$1048576,MATCH(FmtData!$B$4+(ROW()-10),RawData!$A$2:$A$1048576,0))</f>
        <v>31.0684</v>
      </c>
      <c r="V9236">
        <f>INDEX(RawData!U$2:U$1048576,MATCH(FmtData!$B$4+(ROW()-10),RawData!$A$2:$A$1048576,0))</f>
        <v>31.906099999999999</v>
      </c>
      <c r="W9236" s="8">
        <f t="shared" si="3189"/>
        <v>0.83769999999999811</v>
      </c>
      <c r="X9236" s="8">
        <f t="shared" si="3190"/>
        <v>-0.26073607999999993</v>
      </c>
      <c r="Y9236" s="8">
        <f t="shared" si="3191"/>
        <v>-0.15884651999999996</v>
      </c>
      <c r="Z9236" s="8">
        <f t="shared" si="3192"/>
        <v>10.152691814042056</v>
      </c>
      <c r="AA9236" s="8">
        <f t="shared" si="3193"/>
        <v>10.050802254042056</v>
      </c>
      <c r="AB9236" s="8">
        <f t="shared" si="3194"/>
        <v>10.101747034042056</v>
      </c>
      <c r="AC9236" s="6">
        <f t="shared" si="3195"/>
        <v>-298.89300000000003</v>
      </c>
      <c r="AD9236" s="15">
        <f t="shared" si="3196"/>
        <v>-39.120999999999981</v>
      </c>
      <c r="AE9236" s="15">
        <f t="shared" si="3197"/>
        <v>68.452791551277301</v>
      </c>
      <c r="AF9236" s="15">
        <f t="shared" si="3198"/>
        <v>41.299610510253387</v>
      </c>
      <c r="AG9236" s="15">
        <f t="shared" si="3199"/>
        <v>54.811079706319902</v>
      </c>
      <c r="AH9236" s="15">
        <f t="shared" si="3200"/>
        <v>-139.9996051813481</v>
      </c>
      <c r="AI9236" s="17">
        <f t="shared" si="3201"/>
        <v>1.2344029464414279</v>
      </c>
      <c r="AJ9236" s="17">
        <f t="shared" si="3202"/>
        <v>0.97162694697550611</v>
      </c>
      <c r="AK9236" s="17">
        <f t="shared" si="3203"/>
        <v>0.75951461028015788</v>
      </c>
      <c r="AL9236" s="17">
        <f t="shared" si="3204"/>
        <v>0.78174490703777533</v>
      </c>
      <c r="AM9236" s="17">
        <f t="shared" si="3205"/>
        <v>0.77052274714301561</v>
      </c>
      <c r="AN9236" s="17">
        <f t="shared" si="3206"/>
        <v>0.97162694697550611</v>
      </c>
      <c r="AO9236" s="17">
        <f t="shared" si="3207"/>
        <v>0</v>
      </c>
      <c r="AP9236" s="17">
        <f t="shared" si="3208"/>
        <v>7.7052274714301561</v>
      </c>
      <c r="AQ9236" s="17">
        <f t="shared" si="3209"/>
        <v>12.344029464414279</v>
      </c>
      <c r="AR9236" s="17">
        <f t="shared" si="3210"/>
        <v>19.99651908682635</v>
      </c>
    </row>
    <row r="9237" spans="2:44" x14ac:dyDescent="0.25">
      <c r="B9237">
        <f>INDEX(RawData!$A$2:$A$1048576,MATCH(FmtData!$B$4+(ROW()-10),RawData!$A$2:$A$1048576,0))</f>
        <v>9422</v>
      </c>
      <c r="C9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7)</f>
        <v>42241.580520833333</v>
      </c>
      <c r="D9237" s="46">
        <f>IF($B$6=1,MID(INDEX(RawData!$B$2:$B$1048576, MATCH(FmtData!$B$4+(ROW()-10),RawData!$A$2:$A$1048576,0)),12,8)+$B$5/24,INDEX(RawData!$C$2:$C$1048576, MATCH(FmtData!$B$4+(ROW()-10),RawData!$A$2:$A$1048576,0)))</f>
        <v>0.58052083333333326</v>
      </c>
      <c r="E9237">
        <f>INDEX(RawData!D$2:D$1048576,MATCH(FmtData!$B$4+(ROW()-10),RawData!$A$2:$A$1048576,0))</f>
        <v>2900.26</v>
      </c>
      <c r="F9237">
        <f>INDEX(RawData!E$2:E$1048576,MATCH(FmtData!$B$4+(ROW()-10),RawData!$A$2:$A$1048576,0))</f>
        <v>5.0183099999999996</v>
      </c>
      <c r="G9237">
        <f>INDEX(RawData!F$2:F$1048576,MATCH(FmtData!$B$4+(ROW()-10),RawData!$A$2:$A$1048576,0))</f>
        <v>-153.55699999999999</v>
      </c>
      <c r="H9237">
        <f>INDEX(RawData!G$2:G$1048576,MATCH(FmtData!$B$4+(ROW()-10),RawData!$A$2:$A$1048576,0))</f>
        <v>0.49984099999999998</v>
      </c>
      <c r="I9237">
        <f>INDEX(RawData!H$2:H$1048576,MATCH(FmtData!$B$4+(ROW()-10),RawData!$A$2:$A$1048576,0))</f>
        <v>-3.9036299999999999E-3</v>
      </c>
      <c r="J9237">
        <f>INDEX(RawData!I$2:I$1048576,MATCH(FmtData!$B$4+(ROW()-10),RawData!$A$2:$A$1048576,0))</f>
        <v>195.7</v>
      </c>
      <c r="K9237">
        <f>INDEX(RawData!J$2:J$1048576,MATCH(FmtData!$B$4+(ROW()-10),RawData!$A$2:$A$1048576,0))</f>
        <v>195.8</v>
      </c>
      <c r="L9237">
        <f>INDEX(RawData!K$2:K$1048576,MATCH(FmtData!$B$4+(ROW()-10),RawData!$A$2:$A$1048576,0))</f>
        <v>164.9</v>
      </c>
      <c r="M9237">
        <f>INDEX(RawData!L$2:L$1048576,MATCH(FmtData!$B$4+(ROW()-10),RawData!$A$2:$A$1048576,0))</f>
        <v>23.3</v>
      </c>
      <c r="N9237">
        <f>INDEX(RawData!M$2:M$1048576,MATCH(FmtData!$B$4+(ROW()-10),RawData!$A$2:$A$1048576,0))</f>
        <v>21.8</v>
      </c>
      <c r="O9237">
        <f>INDEX(RawData!N$2:N$1048576,MATCH(FmtData!$B$4+(ROW()-10),RawData!$A$2:$A$1048576,0))</f>
        <v>176</v>
      </c>
      <c r="P9237">
        <f>INDEX(RawData!O$2:O$1048576,MATCH(FmtData!$B$4+(ROW()-10),RawData!$A$2:$A$1048576,0))</f>
        <v>35.831699999999998</v>
      </c>
      <c r="Q9237">
        <f>INDEX(RawData!P$2:P$1048576,MATCH(FmtData!$B$4+(ROW()-10),RawData!$A$2:$A$1048576,0))</f>
        <v>208.053</v>
      </c>
      <c r="R9237">
        <f>INDEX(RawData!Q$2:Q$1048576,MATCH(FmtData!$B$4+(ROW()-10),RawData!$A$2:$A$1048576,0))</f>
        <v>1.8310500000000001E-3</v>
      </c>
      <c r="S9237">
        <f>INDEX(RawData!R$2:R$1048576,MATCH(FmtData!$B$4+(ROW()-10),RawData!$A$2:$A$1048576,0))</f>
        <v>0.51633799999999996</v>
      </c>
      <c r="T9237">
        <f>INDEX(RawData!S$2:S$1048576,MATCH(FmtData!$B$4+(ROW()-10),RawData!$A$2:$A$1048576,0))</f>
        <v>0.52676999999999996</v>
      </c>
      <c r="U9237">
        <f>INDEX(RawData!T$2:T$1048576,MATCH(FmtData!$B$4+(ROW()-10),RawData!$A$2:$A$1048576,0))</f>
        <v>30.673200000000001</v>
      </c>
      <c r="V9237">
        <f>INDEX(RawData!U$2:U$1048576,MATCH(FmtData!$B$4+(ROW()-10),RawData!$A$2:$A$1048576,0))</f>
        <v>31.4941</v>
      </c>
      <c r="W9237" s="8">
        <f t="shared" si="3189"/>
        <v>0.82089999999999819</v>
      </c>
      <c r="X9237" s="8">
        <f t="shared" si="3190"/>
        <v>-0.26073607999999993</v>
      </c>
      <c r="Y9237" s="8">
        <f t="shared" si="3191"/>
        <v>-0.15884651999999996</v>
      </c>
      <c r="Z9237" s="8">
        <f t="shared" si="3192"/>
        <v>10.152691814042056</v>
      </c>
      <c r="AA9237" s="8">
        <f t="shared" si="3193"/>
        <v>10.050802254042056</v>
      </c>
      <c r="AB9237" s="8">
        <f t="shared" si="3194"/>
        <v>10.101747034042056</v>
      </c>
      <c r="AC9237" s="6">
        <f t="shared" si="3195"/>
        <v>-299.28000000000003</v>
      </c>
      <c r="AD9237" s="15">
        <f t="shared" si="3196"/>
        <v>-39.507999999999981</v>
      </c>
      <c r="AE9237" s="15">
        <f t="shared" si="3197"/>
        <v>68.452791551277301</v>
      </c>
      <c r="AF9237" s="15">
        <f t="shared" si="3198"/>
        <v>41.299610510253387</v>
      </c>
      <c r="AG9237" s="15">
        <f t="shared" si="3199"/>
        <v>54.811079706319902</v>
      </c>
      <c r="AH9237" s="15">
        <f t="shared" si="3200"/>
        <v>-140.3866051813481</v>
      </c>
      <c r="AI9237" s="17">
        <f t="shared" si="3201"/>
        <v>1.235216590360009</v>
      </c>
      <c r="AJ9237" s="17">
        <f t="shared" si="3202"/>
        <v>0.97213097960387096</v>
      </c>
      <c r="AK9237" s="17">
        <f t="shared" si="3203"/>
        <v>0.75951461028015788</v>
      </c>
      <c r="AL9237" s="17">
        <f t="shared" si="3204"/>
        <v>0.78174490703777533</v>
      </c>
      <c r="AM9237" s="17">
        <f t="shared" si="3205"/>
        <v>0.77052274714301561</v>
      </c>
      <c r="AN9237" s="17">
        <f t="shared" si="3206"/>
        <v>0.97213097960387096</v>
      </c>
      <c r="AO9237" s="17">
        <f t="shared" si="3207"/>
        <v>0</v>
      </c>
      <c r="AP9237" s="17">
        <f t="shared" si="3208"/>
        <v>7.7052274714301561</v>
      </c>
      <c r="AQ9237" s="17">
        <f t="shared" si="3209"/>
        <v>12.35216590360009</v>
      </c>
      <c r="AR9237" s="17">
        <f t="shared" si="3210"/>
        <v>19.99651908682635</v>
      </c>
    </row>
    <row r="9238" spans="2:44" x14ac:dyDescent="0.25">
      <c r="B9238">
        <f>INDEX(RawData!$A$2:$A$1048576,MATCH(FmtData!$B$4+(ROW()-10),RawData!$A$2:$A$1048576,0))</f>
        <v>9423</v>
      </c>
      <c r="C9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8)</f>
        <v>42241.581678240742</v>
      </c>
      <c r="D9238" s="46">
        <f>IF($B$6=1,MID(INDEX(RawData!$B$2:$B$1048576, MATCH(FmtData!$B$4+(ROW()-10),RawData!$A$2:$A$1048576,0)),12,8)+$B$5/24,INDEX(RawData!$C$2:$C$1048576, MATCH(FmtData!$B$4+(ROW()-10),RawData!$A$2:$A$1048576,0)))</f>
        <v>0.5816782407407407</v>
      </c>
      <c r="E9238">
        <f>INDEX(RawData!D$2:D$1048576,MATCH(FmtData!$B$4+(ROW()-10),RawData!$A$2:$A$1048576,0))</f>
        <v>2903.37</v>
      </c>
      <c r="F9238">
        <f>INDEX(RawData!E$2:E$1048576,MATCH(FmtData!$B$4+(ROW()-10),RawData!$A$2:$A$1048576,0))</f>
        <v>5.0183099999999996</v>
      </c>
      <c r="G9238">
        <f>INDEX(RawData!F$2:F$1048576,MATCH(FmtData!$B$4+(ROW()-10),RawData!$A$2:$A$1048576,0))</f>
        <v>-153.55699999999999</v>
      </c>
      <c r="H9238">
        <f>INDEX(RawData!G$2:G$1048576,MATCH(FmtData!$B$4+(ROW()-10),RawData!$A$2:$A$1048576,0))</f>
        <v>0.49984099999999998</v>
      </c>
      <c r="I9238">
        <f>INDEX(RawData!H$2:H$1048576,MATCH(FmtData!$B$4+(ROW()-10),RawData!$A$2:$A$1048576,0))</f>
        <v>-3.71981E-3</v>
      </c>
      <c r="J9238">
        <f>INDEX(RawData!I$2:I$1048576,MATCH(FmtData!$B$4+(ROW()-10),RawData!$A$2:$A$1048576,0))</f>
        <v>195.9</v>
      </c>
      <c r="K9238">
        <f>INDEX(RawData!J$2:J$1048576,MATCH(FmtData!$B$4+(ROW()-10),RawData!$A$2:$A$1048576,0))</f>
        <v>193.9</v>
      </c>
      <c r="L9238">
        <f>INDEX(RawData!K$2:K$1048576,MATCH(FmtData!$B$4+(ROW()-10),RawData!$A$2:$A$1048576,0))</f>
        <v>164.9</v>
      </c>
      <c r="M9238">
        <f>INDEX(RawData!L$2:L$1048576,MATCH(FmtData!$B$4+(ROW()-10),RawData!$A$2:$A$1048576,0))</f>
        <v>23.3</v>
      </c>
      <c r="N9238">
        <f>INDEX(RawData!M$2:M$1048576,MATCH(FmtData!$B$4+(ROW()-10),RawData!$A$2:$A$1048576,0))</f>
        <v>21.7</v>
      </c>
      <c r="O9238">
        <f>INDEX(RawData!N$2:N$1048576,MATCH(FmtData!$B$4+(ROW()-10),RawData!$A$2:$A$1048576,0))</f>
        <v>176</v>
      </c>
      <c r="P9238">
        <f>INDEX(RawData!O$2:O$1048576,MATCH(FmtData!$B$4+(ROW()-10),RawData!$A$2:$A$1048576,0))</f>
        <v>35.831699999999998</v>
      </c>
      <c r="Q9238">
        <f>INDEX(RawData!P$2:P$1048576,MATCH(FmtData!$B$4+(ROW()-10),RawData!$A$2:$A$1048576,0))</f>
        <v>208.316</v>
      </c>
      <c r="R9238">
        <f>INDEX(RawData!Q$2:Q$1048576,MATCH(FmtData!$B$4+(ROW()-10),RawData!$A$2:$A$1048576,0))</f>
        <v>1.8310500000000001E-3</v>
      </c>
      <c r="S9238">
        <f>INDEX(RawData!R$2:R$1048576,MATCH(FmtData!$B$4+(ROW()-10),RawData!$A$2:$A$1048576,0))</f>
        <v>0.51633799999999996</v>
      </c>
      <c r="T9238">
        <f>INDEX(RawData!S$2:S$1048576,MATCH(FmtData!$B$4+(ROW()-10),RawData!$A$2:$A$1048576,0))</f>
        <v>0.52676999999999996</v>
      </c>
      <c r="U9238">
        <f>INDEX(RawData!T$2:T$1048576,MATCH(FmtData!$B$4+(ROW()-10),RawData!$A$2:$A$1048576,0))</f>
        <v>30.282599999999999</v>
      </c>
      <c r="V9238">
        <f>INDEX(RawData!U$2:U$1048576,MATCH(FmtData!$B$4+(ROW()-10),RawData!$A$2:$A$1048576,0))</f>
        <v>31.1127</v>
      </c>
      <c r="W9238" s="8">
        <f t="shared" si="3189"/>
        <v>0.83010000000000161</v>
      </c>
      <c r="X9238" s="8">
        <f t="shared" si="3190"/>
        <v>-0.26073607999999993</v>
      </c>
      <c r="Y9238" s="8">
        <f t="shared" si="3191"/>
        <v>-0.15884651999999996</v>
      </c>
      <c r="Z9238" s="8">
        <f t="shared" si="3192"/>
        <v>10.152691814042056</v>
      </c>
      <c r="AA9238" s="8">
        <f t="shared" si="3193"/>
        <v>10.050802254042056</v>
      </c>
      <c r="AB9238" s="8">
        <f t="shared" si="3194"/>
        <v>10.101747034042056</v>
      </c>
      <c r="AC9238" s="6">
        <f t="shared" si="3195"/>
        <v>-299.01700000000005</v>
      </c>
      <c r="AD9238" s="15">
        <f t="shared" si="3196"/>
        <v>-39.245000000000005</v>
      </c>
      <c r="AE9238" s="15">
        <f t="shared" si="3197"/>
        <v>68.452791551277301</v>
      </c>
      <c r="AF9238" s="15">
        <f t="shared" si="3198"/>
        <v>41.299610510253387</v>
      </c>
      <c r="AG9238" s="15">
        <f t="shared" si="3199"/>
        <v>54.811079706319902</v>
      </c>
      <c r="AH9238" s="15">
        <f t="shared" si="3200"/>
        <v>-140.12360518134813</v>
      </c>
      <c r="AI9238" s="17">
        <f t="shared" si="3201"/>
        <v>1.2346635321582211</v>
      </c>
      <c r="AJ9238" s="17">
        <f t="shared" si="3202"/>
        <v>0.97178838888802577</v>
      </c>
      <c r="AK9238" s="17">
        <f t="shared" si="3203"/>
        <v>0.75951461028015788</v>
      </c>
      <c r="AL9238" s="17">
        <f t="shared" si="3204"/>
        <v>0.78174490703777533</v>
      </c>
      <c r="AM9238" s="17">
        <f t="shared" si="3205"/>
        <v>0.77052274714301561</v>
      </c>
      <c r="AN9238" s="17">
        <f t="shared" si="3206"/>
        <v>0.97178838888802577</v>
      </c>
      <c r="AO9238" s="17">
        <f t="shared" si="3207"/>
        <v>0</v>
      </c>
      <c r="AP9238" s="17">
        <f t="shared" si="3208"/>
        <v>7.7052274714301561</v>
      </c>
      <c r="AQ9238" s="17">
        <f t="shared" si="3209"/>
        <v>12.346635321582211</v>
      </c>
      <c r="AR9238" s="17">
        <f t="shared" si="3210"/>
        <v>20.017961707267283</v>
      </c>
    </row>
    <row r="9239" spans="2:44" x14ac:dyDescent="0.25">
      <c r="B9239">
        <f>INDEX(RawData!$A$2:$A$1048576,MATCH(FmtData!$B$4+(ROW()-10),RawData!$A$2:$A$1048576,0))</f>
        <v>9424</v>
      </c>
      <c r="C9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9)</f>
        <v>42241.582835648151</v>
      </c>
      <c r="D9239" s="46">
        <f>IF($B$6=1,MID(INDEX(RawData!$B$2:$B$1048576, MATCH(FmtData!$B$4+(ROW()-10),RawData!$A$2:$A$1048576,0)),12,8)+$B$5/24,INDEX(RawData!$C$2:$C$1048576, MATCH(FmtData!$B$4+(ROW()-10),RawData!$A$2:$A$1048576,0)))</f>
        <v>0.58283564814814814</v>
      </c>
      <c r="E9239">
        <f>INDEX(RawData!D$2:D$1048576,MATCH(FmtData!$B$4+(ROW()-10),RawData!$A$2:$A$1048576,0))</f>
        <v>2899.33</v>
      </c>
      <c r="F9239">
        <f>INDEX(RawData!E$2:E$1048576,MATCH(FmtData!$B$4+(ROW()-10),RawData!$A$2:$A$1048576,0))</f>
        <v>5.0183099999999996</v>
      </c>
      <c r="G9239">
        <f>INDEX(RawData!F$2:F$1048576,MATCH(FmtData!$B$4+(ROW()-10),RawData!$A$2:$A$1048576,0))</f>
        <v>-153.55699999999999</v>
      </c>
      <c r="H9239">
        <f>INDEX(RawData!G$2:G$1048576,MATCH(FmtData!$B$4+(ROW()-10),RawData!$A$2:$A$1048576,0))</f>
        <v>0.49984099999999998</v>
      </c>
      <c r="I9239">
        <f>INDEX(RawData!H$2:H$1048576,MATCH(FmtData!$B$4+(ROW()-10),RawData!$A$2:$A$1048576,0))</f>
        <v>-3.71981E-3</v>
      </c>
      <c r="J9239">
        <f>INDEX(RawData!I$2:I$1048576,MATCH(FmtData!$B$4+(ROW()-10),RawData!$A$2:$A$1048576,0))</f>
        <v>195</v>
      </c>
      <c r="K9239">
        <f>INDEX(RawData!J$2:J$1048576,MATCH(FmtData!$B$4+(ROW()-10),RawData!$A$2:$A$1048576,0))</f>
        <v>194.7</v>
      </c>
      <c r="L9239">
        <f>INDEX(RawData!K$2:K$1048576,MATCH(FmtData!$B$4+(ROW()-10),RawData!$A$2:$A$1048576,0))</f>
        <v>164.8</v>
      </c>
      <c r="M9239">
        <f>INDEX(RawData!L$2:L$1048576,MATCH(FmtData!$B$4+(ROW()-10),RawData!$A$2:$A$1048576,0))</f>
        <v>23.3</v>
      </c>
      <c r="N9239">
        <f>INDEX(RawData!M$2:M$1048576,MATCH(FmtData!$B$4+(ROW()-10),RawData!$A$2:$A$1048576,0))</f>
        <v>21.8</v>
      </c>
      <c r="O9239">
        <f>INDEX(RawData!N$2:N$1048576,MATCH(FmtData!$B$4+(ROW()-10),RawData!$A$2:$A$1048576,0))</f>
        <v>176</v>
      </c>
      <c r="P9239">
        <f>INDEX(RawData!O$2:O$1048576,MATCH(FmtData!$B$4+(ROW()-10),RawData!$A$2:$A$1048576,0))</f>
        <v>35.831699999999998</v>
      </c>
      <c r="Q9239">
        <f>INDEX(RawData!P$2:P$1048576,MATCH(FmtData!$B$4+(ROW()-10),RawData!$A$2:$A$1048576,0))</f>
        <v>208.208</v>
      </c>
      <c r="R9239">
        <f>INDEX(RawData!Q$2:Q$1048576,MATCH(FmtData!$B$4+(ROW()-10),RawData!$A$2:$A$1048576,0))</f>
        <v>2.4414100000000002E-3</v>
      </c>
      <c r="S9239">
        <f>INDEX(RawData!R$2:R$1048576,MATCH(FmtData!$B$4+(ROW()-10),RawData!$A$2:$A$1048576,0))</f>
        <v>0.51633799999999996</v>
      </c>
      <c r="T9239">
        <f>INDEX(RawData!S$2:S$1048576,MATCH(FmtData!$B$4+(ROW()-10),RawData!$A$2:$A$1048576,0))</f>
        <v>0.52676999999999996</v>
      </c>
      <c r="U9239">
        <f>INDEX(RawData!T$2:T$1048576,MATCH(FmtData!$B$4+(ROW()-10),RawData!$A$2:$A$1048576,0))</f>
        <v>29.8874</v>
      </c>
      <c r="V9239">
        <f>INDEX(RawData!U$2:U$1048576,MATCH(FmtData!$B$4+(ROW()-10),RawData!$A$2:$A$1048576,0))</f>
        <v>30.700700000000001</v>
      </c>
      <c r="W9239" s="8">
        <f t="shared" si="3189"/>
        <v>0.81330000000000169</v>
      </c>
      <c r="X9239" s="8">
        <f t="shared" si="3190"/>
        <v>-0.26073607999999993</v>
      </c>
      <c r="Y9239" s="8">
        <f t="shared" si="3191"/>
        <v>-0.15884651999999996</v>
      </c>
      <c r="Z9239" s="8">
        <f t="shared" si="3192"/>
        <v>10.152691814042056</v>
      </c>
      <c r="AA9239" s="8">
        <f t="shared" si="3193"/>
        <v>10.050802254042056</v>
      </c>
      <c r="AB9239" s="8">
        <f t="shared" si="3194"/>
        <v>10.101747034042056</v>
      </c>
      <c r="AC9239" s="6">
        <f t="shared" si="3195"/>
        <v>-299.125</v>
      </c>
      <c r="AD9239" s="15">
        <f t="shared" si="3196"/>
        <v>-39.352999999999952</v>
      </c>
      <c r="AE9239" s="15">
        <f t="shared" si="3197"/>
        <v>68.452791551277301</v>
      </c>
      <c r="AF9239" s="15">
        <f t="shared" si="3198"/>
        <v>41.299610510253387</v>
      </c>
      <c r="AG9239" s="15">
        <f t="shared" si="3199"/>
        <v>54.811079706319902</v>
      </c>
      <c r="AH9239" s="15">
        <f t="shared" si="3200"/>
        <v>-140.23160518134807</v>
      </c>
      <c r="AI9239" s="17">
        <f t="shared" si="3201"/>
        <v>1.234890583570269</v>
      </c>
      <c r="AJ9239" s="17">
        <f t="shared" si="3202"/>
        <v>0.97192904330442653</v>
      </c>
      <c r="AK9239" s="17">
        <f t="shared" si="3203"/>
        <v>0.75951461028015788</v>
      </c>
      <c r="AL9239" s="17">
        <f t="shared" si="3204"/>
        <v>0.78174490703777533</v>
      </c>
      <c r="AM9239" s="17">
        <f t="shared" si="3205"/>
        <v>0.77052274714301561</v>
      </c>
      <c r="AN9239" s="17">
        <f t="shared" si="3206"/>
        <v>0.97192904330442653</v>
      </c>
      <c r="AO9239" s="17">
        <f t="shared" si="3207"/>
        <v>0</v>
      </c>
      <c r="AP9239" s="17">
        <f t="shared" si="3208"/>
        <v>7.7052274714301561</v>
      </c>
      <c r="AQ9239" s="17">
        <f t="shared" si="3209"/>
        <v>12.348905835702691</v>
      </c>
      <c r="AR9239" s="17">
        <f t="shared" si="3210"/>
        <v>19.990106984893846</v>
      </c>
    </row>
    <row r="9240" spans="2:44" x14ac:dyDescent="0.25">
      <c r="B9240">
        <f>INDEX(RawData!$A$2:$A$1048576,MATCH(FmtData!$B$4+(ROW()-10),RawData!$A$2:$A$1048576,0))</f>
        <v>9425</v>
      </c>
      <c r="C9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0)</f>
        <v>42241.583993055552</v>
      </c>
      <c r="D9240" s="46">
        <f>IF($B$6=1,MID(INDEX(RawData!$B$2:$B$1048576, MATCH(FmtData!$B$4+(ROW()-10),RawData!$A$2:$A$1048576,0)),12,8)+$B$5/24,INDEX(RawData!$C$2:$C$1048576, MATCH(FmtData!$B$4+(ROW()-10),RawData!$A$2:$A$1048576,0)))</f>
        <v>0.58399305555555558</v>
      </c>
      <c r="E9240">
        <f>INDEX(RawData!D$2:D$1048576,MATCH(FmtData!$B$4+(ROW()-10),RawData!$A$2:$A$1048576,0))</f>
        <v>2903.37</v>
      </c>
      <c r="F9240">
        <f>INDEX(RawData!E$2:E$1048576,MATCH(FmtData!$B$4+(ROW()-10),RawData!$A$2:$A$1048576,0))</f>
        <v>5.0183099999999996</v>
      </c>
      <c r="G9240">
        <f>INDEX(RawData!F$2:F$1048576,MATCH(FmtData!$B$4+(ROW()-10),RawData!$A$2:$A$1048576,0))</f>
        <v>-153.55699999999999</v>
      </c>
      <c r="H9240">
        <f>INDEX(RawData!G$2:G$1048576,MATCH(FmtData!$B$4+(ROW()-10),RawData!$A$2:$A$1048576,0))</f>
        <v>0.49984099999999998</v>
      </c>
      <c r="I9240">
        <f>INDEX(RawData!H$2:H$1048576,MATCH(FmtData!$B$4+(ROW()-10),RawData!$A$2:$A$1048576,0))</f>
        <v>-3.71981E-3</v>
      </c>
      <c r="J9240">
        <f>INDEX(RawData!I$2:I$1048576,MATCH(FmtData!$B$4+(ROW()-10),RawData!$A$2:$A$1048576,0))</f>
        <v>196.7</v>
      </c>
      <c r="K9240">
        <f>INDEX(RawData!J$2:J$1048576,MATCH(FmtData!$B$4+(ROW()-10),RawData!$A$2:$A$1048576,0))</f>
        <v>196.3</v>
      </c>
      <c r="L9240">
        <f>INDEX(RawData!K$2:K$1048576,MATCH(FmtData!$B$4+(ROW()-10),RawData!$A$2:$A$1048576,0))</f>
        <v>164.8</v>
      </c>
      <c r="M9240">
        <f>INDEX(RawData!L$2:L$1048576,MATCH(FmtData!$B$4+(ROW()-10),RawData!$A$2:$A$1048576,0))</f>
        <v>23.3</v>
      </c>
      <c r="N9240">
        <f>INDEX(RawData!M$2:M$1048576,MATCH(FmtData!$B$4+(ROW()-10),RawData!$A$2:$A$1048576,0))</f>
        <v>21.8</v>
      </c>
      <c r="O9240">
        <f>INDEX(RawData!N$2:N$1048576,MATCH(FmtData!$B$4+(ROW()-10),RawData!$A$2:$A$1048576,0))</f>
        <v>176</v>
      </c>
      <c r="P9240">
        <f>INDEX(RawData!O$2:O$1048576,MATCH(FmtData!$B$4+(ROW()-10),RawData!$A$2:$A$1048576,0))</f>
        <v>35.831699999999998</v>
      </c>
      <c r="Q9240">
        <f>INDEX(RawData!P$2:P$1048576,MATCH(FmtData!$B$4+(ROW()-10),RawData!$A$2:$A$1048576,0))</f>
        <v>208.316</v>
      </c>
      <c r="R9240">
        <f>INDEX(RawData!Q$2:Q$1048576,MATCH(FmtData!$B$4+(ROW()-10),RawData!$A$2:$A$1048576,0))</f>
        <v>1.8310500000000001E-3</v>
      </c>
      <c r="S9240">
        <f>INDEX(RawData!R$2:R$1048576,MATCH(FmtData!$B$4+(ROW()-10),RawData!$A$2:$A$1048576,0))</f>
        <v>0.51633799999999996</v>
      </c>
      <c r="T9240">
        <f>INDEX(RawData!S$2:S$1048576,MATCH(FmtData!$B$4+(ROW()-10),RawData!$A$2:$A$1048576,0))</f>
        <v>0.52676999999999996</v>
      </c>
      <c r="U9240">
        <f>INDEX(RawData!T$2:T$1048576,MATCH(FmtData!$B$4+(ROW()-10),RawData!$A$2:$A$1048576,0))</f>
        <v>29.507400000000001</v>
      </c>
      <c r="V9240">
        <f>INDEX(RawData!U$2:U$1048576,MATCH(FmtData!$B$4+(ROW()-10),RawData!$A$2:$A$1048576,0))</f>
        <v>30.319199999999999</v>
      </c>
      <c r="W9240" s="8">
        <f t="shared" si="3189"/>
        <v>0.81179999999999808</v>
      </c>
      <c r="X9240" s="8">
        <f t="shared" si="3190"/>
        <v>-0.26073607999999993</v>
      </c>
      <c r="Y9240" s="8">
        <f t="shared" si="3191"/>
        <v>-0.15884651999999996</v>
      </c>
      <c r="Z9240" s="8">
        <f t="shared" si="3192"/>
        <v>10.152691814042056</v>
      </c>
      <c r="AA9240" s="8">
        <f t="shared" si="3193"/>
        <v>10.050802254042056</v>
      </c>
      <c r="AB9240" s="8">
        <f t="shared" si="3194"/>
        <v>10.101747034042056</v>
      </c>
      <c r="AC9240" s="6">
        <f t="shared" si="3195"/>
        <v>-299.01700000000005</v>
      </c>
      <c r="AD9240" s="15">
        <f t="shared" si="3196"/>
        <v>-39.245000000000005</v>
      </c>
      <c r="AE9240" s="15">
        <f t="shared" si="3197"/>
        <v>68.452791551277301</v>
      </c>
      <c r="AF9240" s="15">
        <f t="shared" si="3198"/>
        <v>41.299610510253387</v>
      </c>
      <c r="AG9240" s="15">
        <f t="shared" si="3199"/>
        <v>54.811079706319902</v>
      </c>
      <c r="AH9240" s="15">
        <f t="shared" si="3200"/>
        <v>-140.12360518134813</v>
      </c>
      <c r="AI9240" s="17">
        <f t="shared" si="3201"/>
        <v>1.2346635321582211</v>
      </c>
      <c r="AJ9240" s="17">
        <f t="shared" si="3202"/>
        <v>0.97178838888802577</v>
      </c>
      <c r="AK9240" s="17">
        <f t="shared" si="3203"/>
        <v>0.75951461028015788</v>
      </c>
      <c r="AL9240" s="17">
        <f t="shared" si="3204"/>
        <v>0.78174490703777533</v>
      </c>
      <c r="AM9240" s="17">
        <f t="shared" si="3205"/>
        <v>0.77052274714301561</v>
      </c>
      <c r="AN9240" s="17">
        <f t="shared" si="3206"/>
        <v>0.97178838888802577</v>
      </c>
      <c r="AO9240" s="17">
        <f t="shared" si="3207"/>
        <v>0</v>
      </c>
      <c r="AP9240" s="17">
        <f t="shared" si="3208"/>
        <v>7.7052274714301561</v>
      </c>
      <c r="AQ9240" s="17">
        <f t="shared" si="3209"/>
        <v>12.346635321582211</v>
      </c>
      <c r="AR9240" s="17">
        <f t="shared" si="3210"/>
        <v>20.017961707267283</v>
      </c>
    </row>
    <row r="9241" spans="2:44" x14ac:dyDescent="0.25">
      <c r="B9241">
        <f>INDEX(RawData!$A$2:$A$1048576,MATCH(FmtData!$B$4+(ROW()-10),RawData!$A$2:$A$1048576,0))</f>
        <v>9426</v>
      </c>
      <c r="C9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1)</f>
        <v>42241.585150462961</v>
      </c>
      <c r="D9241" s="46">
        <f>IF($B$6=1,MID(INDEX(RawData!$B$2:$B$1048576, MATCH(FmtData!$B$4+(ROW()-10),RawData!$A$2:$A$1048576,0)),12,8)+$B$5/24,INDEX(RawData!$C$2:$C$1048576, MATCH(FmtData!$B$4+(ROW()-10),RawData!$A$2:$A$1048576,0)))</f>
        <v>0.58515046296296302</v>
      </c>
      <c r="E9241">
        <f>INDEX(RawData!D$2:D$1048576,MATCH(FmtData!$B$4+(ROW()-10),RawData!$A$2:$A$1048576,0))</f>
        <v>2900.26</v>
      </c>
      <c r="F9241">
        <f>INDEX(RawData!E$2:E$1048576,MATCH(FmtData!$B$4+(ROW()-10),RawData!$A$2:$A$1048576,0))</f>
        <v>5.0183099999999996</v>
      </c>
      <c r="G9241">
        <f>INDEX(RawData!F$2:F$1048576,MATCH(FmtData!$B$4+(ROW()-10),RawData!$A$2:$A$1048576,0))</f>
        <v>-153.55699999999999</v>
      </c>
      <c r="H9241">
        <f>INDEX(RawData!G$2:G$1048576,MATCH(FmtData!$B$4+(ROW()-10),RawData!$A$2:$A$1048576,0))</f>
        <v>0.49982199999999999</v>
      </c>
      <c r="I9241">
        <f>INDEX(RawData!H$2:H$1048576,MATCH(FmtData!$B$4+(ROW()-10),RawData!$A$2:$A$1048576,0))</f>
        <v>-3.71981E-3</v>
      </c>
      <c r="J9241">
        <f>INDEX(RawData!I$2:I$1048576,MATCH(FmtData!$B$4+(ROW()-10),RawData!$A$2:$A$1048576,0))</f>
        <v>194.4</v>
      </c>
      <c r="K9241">
        <f>INDEX(RawData!J$2:J$1048576,MATCH(FmtData!$B$4+(ROW()-10),RawData!$A$2:$A$1048576,0))</f>
        <v>195.2</v>
      </c>
      <c r="L9241">
        <f>INDEX(RawData!K$2:K$1048576,MATCH(FmtData!$B$4+(ROW()-10),RawData!$A$2:$A$1048576,0))</f>
        <v>164.9</v>
      </c>
      <c r="M9241">
        <f>INDEX(RawData!L$2:L$1048576,MATCH(FmtData!$B$4+(ROW()-10),RawData!$A$2:$A$1048576,0))</f>
        <v>23.3</v>
      </c>
      <c r="N9241">
        <f>INDEX(RawData!M$2:M$1048576,MATCH(FmtData!$B$4+(ROW()-10),RawData!$A$2:$A$1048576,0))</f>
        <v>21.7</v>
      </c>
      <c r="O9241">
        <f>INDEX(RawData!N$2:N$1048576,MATCH(FmtData!$B$4+(ROW()-10),RawData!$A$2:$A$1048576,0))</f>
        <v>176.2</v>
      </c>
      <c r="P9241">
        <f>INDEX(RawData!O$2:O$1048576,MATCH(FmtData!$B$4+(ROW()-10),RawData!$A$2:$A$1048576,0))</f>
        <v>35.831699999999998</v>
      </c>
      <c r="Q9241">
        <f>INDEX(RawData!P$2:P$1048576,MATCH(FmtData!$B$4+(ROW()-10),RawData!$A$2:$A$1048576,0))</f>
        <v>208.548</v>
      </c>
      <c r="R9241">
        <f>INDEX(RawData!Q$2:Q$1048576,MATCH(FmtData!$B$4+(ROW()-10),RawData!$A$2:$A$1048576,0))</f>
        <v>1.8310500000000001E-3</v>
      </c>
      <c r="S9241">
        <f>INDEX(RawData!R$2:R$1048576,MATCH(FmtData!$B$4+(ROW()-10),RawData!$A$2:$A$1048576,0))</f>
        <v>0.51633799999999996</v>
      </c>
      <c r="T9241">
        <f>INDEX(RawData!S$2:S$1048576,MATCH(FmtData!$B$4+(ROW()-10),RawData!$A$2:$A$1048576,0))</f>
        <v>0.52676999999999996</v>
      </c>
      <c r="U9241">
        <f>INDEX(RawData!T$2:T$1048576,MATCH(FmtData!$B$4+(ROW()-10),RawData!$A$2:$A$1048576,0))</f>
        <v>29.135100000000001</v>
      </c>
      <c r="V9241">
        <f>INDEX(RawData!U$2:U$1048576,MATCH(FmtData!$B$4+(ROW()-10),RawData!$A$2:$A$1048576,0))</f>
        <v>29.9377</v>
      </c>
      <c r="W9241" s="8">
        <f t="shared" si="3189"/>
        <v>0.8025999999999982</v>
      </c>
      <c r="X9241" s="8">
        <f t="shared" si="3190"/>
        <v>-0.26073607999999993</v>
      </c>
      <c r="Y9241" s="8">
        <f t="shared" si="3191"/>
        <v>-0.15884651999999996</v>
      </c>
      <c r="Z9241" s="8">
        <f t="shared" si="3192"/>
        <v>10.152691814042056</v>
      </c>
      <c r="AA9241" s="8">
        <f t="shared" si="3193"/>
        <v>10.050802254042056</v>
      </c>
      <c r="AB9241" s="8">
        <f t="shared" si="3194"/>
        <v>10.101747034042056</v>
      </c>
      <c r="AC9241" s="6">
        <f t="shared" si="3195"/>
        <v>-298.78500000000003</v>
      </c>
      <c r="AD9241" s="15">
        <f t="shared" si="3196"/>
        <v>-39.012999999999977</v>
      </c>
      <c r="AE9241" s="15">
        <f t="shared" si="3197"/>
        <v>68.452791551277301</v>
      </c>
      <c r="AF9241" s="15">
        <f t="shared" si="3198"/>
        <v>41.299610510253387</v>
      </c>
      <c r="AG9241" s="15">
        <f t="shared" si="3199"/>
        <v>54.811079706319902</v>
      </c>
      <c r="AH9241" s="15">
        <f t="shared" si="3200"/>
        <v>-139.8916051813481</v>
      </c>
      <c r="AI9241" s="17">
        <f t="shared" si="3201"/>
        <v>1.2341760742949266</v>
      </c>
      <c r="AJ9241" s="17">
        <f t="shared" si="3202"/>
        <v>0.97148637997599363</v>
      </c>
      <c r="AK9241" s="17">
        <f t="shared" si="3203"/>
        <v>0.75951461028015788</v>
      </c>
      <c r="AL9241" s="17">
        <f t="shared" si="3204"/>
        <v>0.78174490703777533</v>
      </c>
      <c r="AM9241" s="17">
        <f t="shared" si="3205"/>
        <v>0.77052274714301561</v>
      </c>
      <c r="AN9241" s="17">
        <f t="shared" si="3206"/>
        <v>0.97148637997599363</v>
      </c>
      <c r="AO9241" s="17">
        <f t="shared" si="3207"/>
        <v>0</v>
      </c>
      <c r="AP9241" s="17">
        <f t="shared" si="3208"/>
        <v>7.7052274714301561</v>
      </c>
      <c r="AQ9241" s="17">
        <f t="shared" si="3209"/>
        <v>12.341760742949266</v>
      </c>
      <c r="AR9241" s="17">
        <f t="shared" si="3210"/>
        <v>19.99651908682635</v>
      </c>
    </row>
    <row r="9242" spans="2:44" x14ac:dyDescent="0.25">
      <c r="B9242">
        <f>INDEX(RawData!$A$2:$A$1048576,MATCH(FmtData!$B$4+(ROW()-10),RawData!$A$2:$A$1048576,0))</f>
        <v>9427</v>
      </c>
      <c r="C9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2)</f>
        <v>42241.58630787037</v>
      </c>
      <c r="D9242" s="46">
        <f>IF($B$6=1,MID(INDEX(RawData!$B$2:$B$1048576, MATCH(FmtData!$B$4+(ROW()-10),RawData!$A$2:$A$1048576,0)),12,8)+$B$5/24,INDEX(RawData!$C$2:$C$1048576, MATCH(FmtData!$B$4+(ROW()-10),RawData!$A$2:$A$1048576,0)))</f>
        <v>0.58630787037037035</v>
      </c>
      <c r="E9242">
        <f>INDEX(RawData!D$2:D$1048576,MATCH(FmtData!$B$4+(ROW()-10),RawData!$A$2:$A$1048576,0))</f>
        <v>2903.37</v>
      </c>
      <c r="F9242">
        <f>INDEX(RawData!E$2:E$1048576,MATCH(FmtData!$B$4+(ROW()-10),RawData!$A$2:$A$1048576,0))</f>
        <v>5.0183099999999996</v>
      </c>
      <c r="G9242">
        <f>INDEX(RawData!F$2:F$1048576,MATCH(FmtData!$B$4+(ROW()-10),RawData!$A$2:$A$1048576,0))</f>
        <v>-142.37299999999999</v>
      </c>
      <c r="H9242">
        <f>INDEX(RawData!G$2:G$1048576,MATCH(FmtData!$B$4+(ROW()-10),RawData!$A$2:$A$1048576,0))</f>
        <v>0.49982199999999999</v>
      </c>
      <c r="I9242">
        <f>INDEX(RawData!H$2:H$1048576,MATCH(FmtData!$B$4+(ROW()-10),RawData!$A$2:$A$1048576,0))</f>
        <v>-3.71981E-3</v>
      </c>
      <c r="J9242">
        <f>INDEX(RawData!I$2:I$1048576,MATCH(FmtData!$B$4+(ROW()-10),RawData!$A$2:$A$1048576,0))</f>
        <v>197.9</v>
      </c>
      <c r="K9242">
        <f>INDEX(RawData!J$2:J$1048576,MATCH(FmtData!$B$4+(ROW()-10),RawData!$A$2:$A$1048576,0))</f>
        <v>193.2</v>
      </c>
      <c r="L9242">
        <f>INDEX(RawData!K$2:K$1048576,MATCH(FmtData!$B$4+(ROW()-10),RawData!$A$2:$A$1048576,0))</f>
        <v>164.8</v>
      </c>
      <c r="M9242">
        <f>INDEX(RawData!L$2:L$1048576,MATCH(FmtData!$B$4+(ROW()-10),RawData!$A$2:$A$1048576,0))</f>
        <v>23.3</v>
      </c>
      <c r="N9242">
        <f>INDEX(RawData!M$2:M$1048576,MATCH(FmtData!$B$4+(ROW()-10),RawData!$A$2:$A$1048576,0))</f>
        <v>21.8</v>
      </c>
      <c r="O9242">
        <f>INDEX(RawData!N$2:N$1048576,MATCH(FmtData!$B$4+(ROW()-10),RawData!$A$2:$A$1048576,0))</f>
        <v>176</v>
      </c>
      <c r="P9242">
        <f>INDEX(RawData!O$2:O$1048576,MATCH(FmtData!$B$4+(ROW()-10),RawData!$A$2:$A$1048576,0))</f>
        <v>35.831699999999998</v>
      </c>
      <c r="Q9242">
        <f>INDEX(RawData!P$2:P$1048576,MATCH(FmtData!$B$4+(ROW()-10),RawData!$A$2:$A$1048576,0))</f>
        <v>208.053</v>
      </c>
      <c r="R9242">
        <f>INDEX(RawData!Q$2:Q$1048576,MATCH(FmtData!$B$4+(ROW()-10),RawData!$A$2:$A$1048576,0))</f>
        <v>1.8310500000000001E-3</v>
      </c>
      <c r="S9242">
        <f>INDEX(RawData!R$2:R$1048576,MATCH(FmtData!$B$4+(ROW()-10),RawData!$A$2:$A$1048576,0))</f>
        <v>0.51633799999999996</v>
      </c>
      <c r="T9242">
        <f>INDEX(RawData!S$2:S$1048576,MATCH(FmtData!$B$4+(ROW()-10),RawData!$A$2:$A$1048576,0))</f>
        <v>0.52676999999999996</v>
      </c>
      <c r="U9242">
        <f>INDEX(RawData!T$2:T$1048576,MATCH(FmtData!$B$4+(ROW()-10),RawData!$A$2:$A$1048576,0))</f>
        <v>28.770399999999999</v>
      </c>
      <c r="V9242">
        <f>INDEX(RawData!U$2:U$1048576,MATCH(FmtData!$B$4+(ROW()-10),RawData!$A$2:$A$1048576,0))</f>
        <v>29.5105</v>
      </c>
      <c r="W9242" s="8">
        <f t="shared" si="3189"/>
        <v>0.74010000000000176</v>
      </c>
      <c r="X9242" s="8">
        <f t="shared" si="3190"/>
        <v>-0.26073607999999993</v>
      </c>
      <c r="Y9242" s="8">
        <f t="shared" si="3191"/>
        <v>-0.15884651999999996</v>
      </c>
      <c r="Z9242" s="8">
        <f t="shared" si="3192"/>
        <v>10.152691814042056</v>
      </c>
      <c r="AA9242" s="8">
        <f t="shared" si="3193"/>
        <v>10.050802254042056</v>
      </c>
      <c r="AB9242" s="8">
        <f t="shared" si="3194"/>
        <v>10.101747034042056</v>
      </c>
      <c r="AC9242" s="6">
        <f t="shared" si="3195"/>
        <v>-299.28000000000003</v>
      </c>
      <c r="AD9242" s="15">
        <f t="shared" si="3196"/>
        <v>-39.507999999999981</v>
      </c>
      <c r="AE9242" s="15">
        <f t="shared" si="3197"/>
        <v>68.452791551277301</v>
      </c>
      <c r="AF9242" s="15">
        <f t="shared" si="3198"/>
        <v>41.299610510253387</v>
      </c>
      <c r="AG9242" s="15">
        <f t="shared" si="3199"/>
        <v>54.811079706319902</v>
      </c>
      <c r="AH9242" s="15">
        <f t="shared" si="3200"/>
        <v>-140.3866051813481</v>
      </c>
      <c r="AI9242" s="17">
        <f t="shared" si="3201"/>
        <v>1.235216590360009</v>
      </c>
      <c r="AJ9242" s="17">
        <f t="shared" si="3202"/>
        <v>0.97213097960387096</v>
      </c>
      <c r="AK9242" s="17">
        <f t="shared" si="3203"/>
        <v>0.75951461028015788</v>
      </c>
      <c r="AL9242" s="17">
        <f t="shared" si="3204"/>
        <v>0.78174490703777533</v>
      </c>
      <c r="AM9242" s="17">
        <f t="shared" si="3205"/>
        <v>0.77052274714301561</v>
      </c>
      <c r="AN9242" s="17">
        <f t="shared" si="3206"/>
        <v>0.97213097960387096</v>
      </c>
      <c r="AO9242" s="17">
        <f t="shared" si="3207"/>
        <v>0</v>
      </c>
      <c r="AP9242" s="17">
        <f t="shared" si="3208"/>
        <v>7.7052274714301561</v>
      </c>
      <c r="AQ9242" s="17">
        <f t="shared" si="3209"/>
        <v>12.35216590360009</v>
      </c>
      <c r="AR9242" s="17">
        <f t="shared" si="3210"/>
        <v>20.017961707267283</v>
      </c>
    </row>
    <row r="9243" spans="2:44" x14ac:dyDescent="0.25">
      <c r="B9243">
        <f>INDEX(RawData!$A$2:$A$1048576,MATCH(FmtData!$B$4+(ROW()-10),RawData!$A$2:$A$1048576,0))</f>
        <v>9428</v>
      </c>
      <c r="C9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3)</f>
        <v>42241.587465277778</v>
      </c>
      <c r="D9243" s="46">
        <f>IF($B$6=1,MID(INDEX(RawData!$B$2:$B$1048576, MATCH(FmtData!$B$4+(ROW()-10),RawData!$A$2:$A$1048576,0)),12,8)+$B$5/24,INDEX(RawData!$C$2:$C$1048576, MATCH(FmtData!$B$4+(ROW()-10),RawData!$A$2:$A$1048576,0)))</f>
        <v>0.58746527777777779</v>
      </c>
      <c r="E9243">
        <f>INDEX(RawData!D$2:D$1048576,MATCH(FmtData!$B$4+(ROW()-10),RawData!$A$2:$A$1048576,0))</f>
        <v>2903.37</v>
      </c>
      <c r="F9243">
        <f>INDEX(RawData!E$2:E$1048576,MATCH(FmtData!$B$4+(ROW()-10),RawData!$A$2:$A$1048576,0))</f>
        <v>5.0183099999999996</v>
      </c>
      <c r="G9243">
        <f>INDEX(RawData!F$2:F$1048576,MATCH(FmtData!$B$4+(ROW()-10),RawData!$A$2:$A$1048576,0))</f>
        <v>-153.55699999999999</v>
      </c>
      <c r="H9243">
        <f>INDEX(RawData!G$2:G$1048576,MATCH(FmtData!$B$4+(ROW()-10),RawData!$A$2:$A$1048576,0))</f>
        <v>0.49982199999999999</v>
      </c>
      <c r="I9243">
        <f>INDEX(RawData!H$2:H$1048576,MATCH(FmtData!$B$4+(ROW()-10),RawData!$A$2:$A$1048576,0))</f>
        <v>-3.9036299999999999E-3</v>
      </c>
      <c r="J9243">
        <f>INDEX(RawData!I$2:I$1048576,MATCH(FmtData!$B$4+(ROW()-10),RawData!$A$2:$A$1048576,0))</f>
        <v>195.7</v>
      </c>
      <c r="K9243">
        <f>INDEX(RawData!J$2:J$1048576,MATCH(FmtData!$B$4+(ROW()-10),RawData!$A$2:$A$1048576,0))</f>
        <v>195.8</v>
      </c>
      <c r="L9243">
        <f>INDEX(RawData!K$2:K$1048576,MATCH(FmtData!$B$4+(ROW()-10),RawData!$A$2:$A$1048576,0))</f>
        <v>164.8</v>
      </c>
      <c r="M9243">
        <f>INDEX(RawData!L$2:L$1048576,MATCH(FmtData!$B$4+(ROW()-10),RawData!$A$2:$A$1048576,0))</f>
        <v>23.3</v>
      </c>
      <c r="N9243">
        <f>INDEX(RawData!M$2:M$1048576,MATCH(FmtData!$B$4+(ROW()-10),RawData!$A$2:$A$1048576,0))</f>
        <v>21.8</v>
      </c>
      <c r="O9243">
        <f>INDEX(RawData!N$2:N$1048576,MATCH(FmtData!$B$4+(ROW()-10),RawData!$A$2:$A$1048576,0))</f>
        <v>176.2</v>
      </c>
      <c r="P9243">
        <f>INDEX(RawData!O$2:O$1048576,MATCH(FmtData!$B$4+(ROW()-10),RawData!$A$2:$A$1048576,0))</f>
        <v>35.831699999999998</v>
      </c>
      <c r="Q9243">
        <f>INDEX(RawData!P$2:P$1048576,MATCH(FmtData!$B$4+(ROW()-10),RawData!$A$2:$A$1048576,0))</f>
        <v>208.548</v>
      </c>
      <c r="R9243">
        <f>INDEX(RawData!Q$2:Q$1048576,MATCH(FmtData!$B$4+(ROW()-10),RawData!$A$2:$A$1048576,0))</f>
        <v>1.8310500000000001E-3</v>
      </c>
      <c r="S9243">
        <f>INDEX(RawData!R$2:R$1048576,MATCH(FmtData!$B$4+(ROW()-10),RawData!$A$2:$A$1048576,0))</f>
        <v>0.51633799999999996</v>
      </c>
      <c r="T9243">
        <f>INDEX(RawData!S$2:S$1048576,MATCH(FmtData!$B$4+(ROW()-10),RawData!$A$2:$A$1048576,0))</f>
        <v>0.52676999999999996</v>
      </c>
      <c r="U9243">
        <f>INDEX(RawData!T$2:T$1048576,MATCH(FmtData!$B$4+(ROW()-10),RawData!$A$2:$A$1048576,0))</f>
        <v>28.405799999999999</v>
      </c>
      <c r="V9243">
        <f>INDEX(RawData!U$2:U$1048576,MATCH(FmtData!$B$4+(ROW()-10),RawData!$A$2:$A$1048576,0))</f>
        <v>29.174800000000001</v>
      </c>
      <c r="W9243" s="8">
        <f t="shared" si="3189"/>
        <v>0.7690000000000019</v>
      </c>
      <c r="X9243" s="8">
        <f t="shared" si="3190"/>
        <v>-0.26073607999999993</v>
      </c>
      <c r="Y9243" s="8">
        <f t="shared" si="3191"/>
        <v>-0.15884651999999996</v>
      </c>
      <c r="Z9243" s="8">
        <f t="shared" si="3192"/>
        <v>10.152691814042056</v>
      </c>
      <c r="AA9243" s="8">
        <f t="shared" si="3193"/>
        <v>10.050802254042056</v>
      </c>
      <c r="AB9243" s="8">
        <f t="shared" si="3194"/>
        <v>10.101747034042056</v>
      </c>
      <c r="AC9243" s="6">
        <f t="shared" si="3195"/>
        <v>-298.78500000000003</v>
      </c>
      <c r="AD9243" s="15">
        <f t="shared" si="3196"/>
        <v>-39.012999999999977</v>
      </c>
      <c r="AE9243" s="15">
        <f t="shared" si="3197"/>
        <v>68.452791551277301</v>
      </c>
      <c r="AF9243" s="15">
        <f t="shared" si="3198"/>
        <v>41.299610510253387</v>
      </c>
      <c r="AG9243" s="15">
        <f t="shared" si="3199"/>
        <v>54.811079706319902</v>
      </c>
      <c r="AH9243" s="15">
        <f t="shared" si="3200"/>
        <v>-139.8916051813481</v>
      </c>
      <c r="AI9243" s="17">
        <f t="shared" si="3201"/>
        <v>1.2341760742949266</v>
      </c>
      <c r="AJ9243" s="17">
        <f t="shared" si="3202"/>
        <v>0.97148637997599363</v>
      </c>
      <c r="AK9243" s="17">
        <f t="shared" si="3203"/>
        <v>0.75951461028015788</v>
      </c>
      <c r="AL9243" s="17">
        <f t="shared" si="3204"/>
        <v>0.78174490703777533</v>
      </c>
      <c r="AM9243" s="17">
        <f t="shared" si="3205"/>
        <v>0.77052274714301561</v>
      </c>
      <c r="AN9243" s="17">
        <f t="shared" si="3206"/>
        <v>0.97148637997599363</v>
      </c>
      <c r="AO9243" s="17">
        <f t="shared" si="3207"/>
        <v>0</v>
      </c>
      <c r="AP9243" s="17">
        <f t="shared" si="3208"/>
        <v>7.7052274714301561</v>
      </c>
      <c r="AQ9243" s="17">
        <f t="shared" si="3209"/>
        <v>12.341760742949266</v>
      </c>
      <c r="AR9243" s="17">
        <f t="shared" si="3210"/>
        <v>20.017961707267283</v>
      </c>
    </row>
    <row r="9244" spans="2:44" x14ac:dyDescent="0.25">
      <c r="B9244">
        <f>INDEX(RawData!$A$2:$A$1048576,MATCH(FmtData!$B$4+(ROW()-10),RawData!$A$2:$A$1048576,0))</f>
        <v>9429</v>
      </c>
      <c r="C9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4)</f>
        <v>42241.588622685187</v>
      </c>
      <c r="D9244" s="46">
        <f>IF($B$6=1,MID(INDEX(RawData!$B$2:$B$1048576, MATCH(FmtData!$B$4+(ROW()-10),RawData!$A$2:$A$1048576,0)),12,8)+$B$5/24,INDEX(RawData!$C$2:$C$1048576, MATCH(FmtData!$B$4+(ROW()-10),RawData!$A$2:$A$1048576,0)))</f>
        <v>0.58862268518518512</v>
      </c>
      <c r="E9244">
        <f>INDEX(RawData!D$2:D$1048576,MATCH(FmtData!$B$4+(ROW()-10),RawData!$A$2:$A$1048576,0))</f>
        <v>2899.33</v>
      </c>
      <c r="F9244">
        <f>INDEX(RawData!E$2:E$1048576,MATCH(FmtData!$B$4+(ROW()-10),RawData!$A$2:$A$1048576,0))</f>
        <v>6.25</v>
      </c>
      <c r="G9244">
        <f>INDEX(RawData!F$2:F$1048576,MATCH(FmtData!$B$4+(ROW()-10),RawData!$A$2:$A$1048576,0))</f>
        <v>-142.37299999999999</v>
      </c>
      <c r="H9244">
        <f>INDEX(RawData!G$2:G$1048576,MATCH(FmtData!$B$4+(ROW()-10),RawData!$A$2:$A$1048576,0))</f>
        <v>0.49982199999999999</v>
      </c>
      <c r="I9244">
        <f>INDEX(RawData!H$2:H$1048576,MATCH(FmtData!$B$4+(ROW()-10),RawData!$A$2:$A$1048576,0))</f>
        <v>-3.9036299999999999E-3</v>
      </c>
      <c r="J9244">
        <f>INDEX(RawData!I$2:I$1048576,MATCH(FmtData!$B$4+(ROW()-10),RawData!$A$2:$A$1048576,0))</f>
        <v>194.9</v>
      </c>
      <c r="K9244">
        <f>INDEX(RawData!J$2:J$1048576,MATCH(FmtData!$B$4+(ROW()-10),RawData!$A$2:$A$1048576,0))</f>
        <v>195.2</v>
      </c>
      <c r="L9244">
        <f>INDEX(RawData!K$2:K$1048576,MATCH(FmtData!$B$4+(ROW()-10),RawData!$A$2:$A$1048576,0))</f>
        <v>164.9</v>
      </c>
      <c r="M9244">
        <f>INDEX(RawData!L$2:L$1048576,MATCH(FmtData!$B$4+(ROW()-10),RawData!$A$2:$A$1048576,0))</f>
        <v>23.3</v>
      </c>
      <c r="N9244">
        <f>INDEX(RawData!M$2:M$1048576,MATCH(FmtData!$B$4+(ROW()-10),RawData!$A$2:$A$1048576,0))</f>
        <v>21.9</v>
      </c>
      <c r="O9244">
        <f>INDEX(RawData!N$2:N$1048576,MATCH(FmtData!$B$4+(ROW()-10),RawData!$A$2:$A$1048576,0))</f>
        <v>176.2</v>
      </c>
      <c r="P9244">
        <f>INDEX(RawData!O$2:O$1048576,MATCH(FmtData!$B$4+(ROW()-10),RawData!$A$2:$A$1048576,0))</f>
        <v>35.831699999999998</v>
      </c>
      <c r="Q9244">
        <f>INDEX(RawData!P$2:P$1048576,MATCH(FmtData!$B$4+(ROW()-10),RawData!$A$2:$A$1048576,0))</f>
        <v>208.316</v>
      </c>
      <c r="R9244">
        <f>INDEX(RawData!Q$2:Q$1048576,MATCH(FmtData!$B$4+(ROW()-10),RawData!$A$2:$A$1048576,0))</f>
        <v>1.8310500000000001E-3</v>
      </c>
      <c r="S9244">
        <f>INDEX(RawData!R$2:R$1048576,MATCH(FmtData!$B$4+(ROW()-10),RawData!$A$2:$A$1048576,0))</f>
        <v>0.51633799999999996</v>
      </c>
      <c r="T9244">
        <f>INDEX(RawData!S$2:S$1048576,MATCH(FmtData!$B$4+(ROW()-10),RawData!$A$2:$A$1048576,0))</f>
        <v>0.52676999999999996</v>
      </c>
      <c r="U9244">
        <f>INDEX(RawData!T$2:T$1048576,MATCH(FmtData!$B$4+(ROW()-10),RawData!$A$2:$A$1048576,0))</f>
        <v>28.0563</v>
      </c>
      <c r="V9244">
        <f>INDEX(RawData!U$2:U$1048576,MATCH(FmtData!$B$4+(ROW()-10),RawData!$A$2:$A$1048576,0))</f>
        <v>28.793299999999999</v>
      </c>
      <c r="W9244" s="8">
        <f t="shared" si="3189"/>
        <v>0.73699999999999832</v>
      </c>
      <c r="X9244" s="8">
        <f t="shared" si="3190"/>
        <v>-0.26073607999999993</v>
      </c>
      <c r="Y9244" s="8">
        <f t="shared" si="3191"/>
        <v>-0.15884651999999996</v>
      </c>
      <c r="Z9244" s="8">
        <f t="shared" si="3192"/>
        <v>10.152691814042056</v>
      </c>
      <c r="AA9244" s="8">
        <f t="shared" si="3193"/>
        <v>10.050802254042056</v>
      </c>
      <c r="AB9244" s="8">
        <f t="shared" si="3194"/>
        <v>10.101747034042056</v>
      </c>
      <c r="AC9244" s="6">
        <f t="shared" si="3195"/>
        <v>-299.01700000000005</v>
      </c>
      <c r="AD9244" s="15">
        <f t="shared" si="3196"/>
        <v>-39.245000000000005</v>
      </c>
      <c r="AE9244" s="15">
        <f t="shared" si="3197"/>
        <v>68.452791551277301</v>
      </c>
      <c r="AF9244" s="15">
        <f t="shared" si="3198"/>
        <v>41.299610510253387</v>
      </c>
      <c r="AG9244" s="15">
        <f t="shared" si="3199"/>
        <v>54.811079706319902</v>
      </c>
      <c r="AH9244" s="15">
        <f t="shared" si="3200"/>
        <v>-140.12360518134813</v>
      </c>
      <c r="AI9244" s="17">
        <f t="shared" si="3201"/>
        <v>1.2346635321582211</v>
      </c>
      <c r="AJ9244" s="17">
        <f t="shared" si="3202"/>
        <v>0.97178838888802577</v>
      </c>
      <c r="AK9244" s="17">
        <f t="shared" si="3203"/>
        <v>0.75951461028015788</v>
      </c>
      <c r="AL9244" s="17">
        <f t="shared" si="3204"/>
        <v>0.78174490703777533</v>
      </c>
      <c r="AM9244" s="17">
        <f t="shared" si="3205"/>
        <v>0.77052274714301561</v>
      </c>
      <c r="AN9244" s="17">
        <f t="shared" si="3206"/>
        <v>0.97178838888802577</v>
      </c>
      <c r="AO9244" s="17">
        <f t="shared" si="3207"/>
        <v>0</v>
      </c>
      <c r="AP9244" s="17">
        <f t="shared" si="3208"/>
        <v>7.7052274714301561</v>
      </c>
      <c r="AQ9244" s="17">
        <f t="shared" si="3209"/>
        <v>12.346635321582211</v>
      </c>
      <c r="AR9244" s="17">
        <f t="shared" si="3210"/>
        <v>19.990106984893846</v>
      </c>
    </row>
    <row r="9245" spans="2:44" x14ac:dyDescent="0.25">
      <c r="B9245">
        <f>INDEX(RawData!$A$2:$A$1048576,MATCH(FmtData!$B$4+(ROW()-10),RawData!$A$2:$A$1048576,0))</f>
        <v>9430</v>
      </c>
      <c r="C9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5)</f>
        <v>42241.589780092596</v>
      </c>
      <c r="D9245" s="46">
        <f>IF($B$6=1,MID(INDEX(RawData!$B$2:$B$1048576, MATCH(FmtData!$B$4+(ROW()-10),RawData!$A$2:$A$1048576,0)),12,8)+$B$5/24,INDEX(RawData!$C$2:$C$1048576, MATCH(FmtData!$B$4+(ROW()-10),RawData!$A$2:$A$1048576,0)))</f>
        <v>0.58978009259259256</v>
      </c>
      <c r="E9245">
        <f>INDEX(RawData!D$2:D$1048576,MATCH(FmtData!$B$4+(ROW()-10),RawData!$A$2:$A$1048576,0))</f>
        <v>2903.37</v>
      </c>
      <c r="F9245">
        <f>INDEX(RawData!E$2:E$1048576,MATCH(FmtData!$B$4+(ROW()-10),RawData!$A$2:$A$1048576,0))</f>
        <v>6.25</v>
      </c>
      <c r="G9245">
        <f>INDEX(RawData!F$2:F$1048576,MATCH(FmtData!$B$4+(ROW()-10),RawData!$A$2:$A$1048576,0))</f>
        <v>-142.37299999999999</v>
      </c>
      <c r="H9245">
        <f>INDEX(RawData!G$2:G$1048576,MATCH(FmtData!$B$4+(ROW()-10),RawData!$A$2:$A$1048576,0))</f>
        <v>0.49984099999999998</v>
      </c>
      <c r="I9245">
        <f>INDEX(RawData!H$2:H$1048576,MATCH(FmtData!$B$4+(ROW()-10),RawData!$A$2:$A$1048576,0))</f>
        <v>-3.71981E-3</v>
      </c>
      <c r="J9245">
        <f>INDEX(RawData!I$2:I$1048576,MATCH(FmtData!$B$4+(ROW()-10),RawData!$A$2:$A$1048576,0))</f>
        <v>197.1</v>
      </c>
      <c r="K9245">
        <f>INDEX(RawData!J$2:J$1048576,MATCH(FmtData!$B$4+(ROW()-10),RawData!$A$2:$A$1048576,0))</f>
        <v>193.7</v>
      </c>
      <c r="L9245">
        <f>INDEX(RawData!K$2:K$1048576,MATCH(FmtData!$B$4+(ROW()-10),RawData!$A$2:$A$1048576,0))</f>
        <v>164.7</v>
      </c>
      <c r="M9245">
        <f>INDEX(RawData!L$2:L$1048576,MATCH(FmtData!$B$4+(ROW()-10),RawData!$A$2:$A$1048576,0))</f>
        <v>23.3</v>
      </c>
      <c r="N9245">
        <f>INDEX(RawData!M$2:M$1048576,MATCH(FmtData!$B$4+(ROW()-10),RawData!$A$2:$A$1048576,0))</f>
        <v>21.8</v>
      </c>
      <c r="O9245">
        <f>INDEX(RawData!N$2:N$1048576,MATCH(FmtData!$B$4+(ROW()-10),RawData!$A$2:$A$1048576,0))</f>
        <v>176.2</v>
      </c>
      <c r="P9245">
        <f>INDEX(RawData!O$2:O$1048576,MATCH(FmtData!$B$4+(ROW()-10),RawData!$A$2:$A$1048576,0))</f>
        <v>35.831699999999998</v>
      </c>
      <c r="Q9245">
        <f>INDEX(RawData!P$2:P$1048576,MATCH(FmtData!$B$4+(ROW()-10),RawData!$A$2:$A$1048576,0))</f>
        <v>208.44</v>
      </c>
      <c r="R9245">
        <f>INDEX(RawData!Q$2:Q$1048576,MATCH(FmtData!$B$4+(ROW()-10),RawData!$A$2:$A$1048576,0))</f>
        <v>1.8310500000000001E-3</v>
      </c>
      <c r="S9245">
        <f>INDEX(RawData!R$2:R$1048576,MATCH(FmtData!$B$4+(ROW()-10),RawData!$A$2:$A$1048576,0))</f>
        <v>0.51633799999999996</v>
      </c>
      <c r="T9245">
        <f>INDEX(RawData!S$2:S$1048576,MATCH(FmtData!$B$4+(ROW()-10),RawData!$A$2:$A$1048576,0))</f>
        <v>0.52676999999999996</v>
      </c>
      <c r="U9245">
        <f>INDEX(RawData!T$2:T$1048576,MATCH(FmtData!$B$4+(ROW()-10),RawData!$A$2:$A$1048576,0))</f>
        <v>27.722200000000001</v>
      </c>
      <c r="V9245">
        <f>INDEX(RawData!U$2:U$1048576,MATCH(FmtData!$B$4+(ROW()-10),RawData!$A$2:$A$1048576,0))</f>
        <v>28.457599999999999</v>
      </c>
      <c r="W9245" s="8">
        <f t="shared" si="3189"/>
        <v>0.7353999999999985</v>
      </c>
      <c r="X9245" s="8">
        <f t="shared" si="3190"/>
        <v>-0.26073607999999993</v>
      </c>
      <c r="Y9245" s="8">
        <f t="shared" si="3191"/>
        <v>-0.15884651999999996</v>
      </c>
      <c r="Z9245" s="8">
        <f t="shared" si="3192"/>
        <v>10.152691814042056</v>
      </c>
      <c r="AA9245" s="8">
        <f t="shared" si="3193"/>
        <v>10.050802254042056</v>
      </c>
      <c r="AB9245" s="8">
        <f t="shared" si="3194"/>
        <v>10.101747034042056</v>
      </c>
      <c r="AC9245" s="6">
        <f t="shared" si="3195"/>
        <v>-298.89300000000003</v>
      </c>
      <c r="AD9245" s="15">
        <f t="shared" si="3196"/>
        <v>-39.120999999999981</v>
      </c>
      <c r="AE9245" s="15">
        <f t="shared" si="3197"/>
        <v>68.452791551277301</v>
      </c>
      <c r="AF9245" s="15">
        <f t="shared" si="3198"/>
        <v>41.299610510253387</v>
      </c>
      <c r="AG9245" s="15">
        <f t="shared" si="3199"/>
        <v>54.811079706319902</v>
      </c>
      <c r="AH9245" s="15">
        <f t="shared" si="3200"/>
        <v>-139.9996051813481</v>
      </c>
      <c r="AI9245" s="17">
        <f t="shared" si="3201"/>
        <v>1.2344029464414279</v>
      </c>
      <c r="AJ9245" s="17">
        <f t="shared" si="3202"/>
        <v>0.97162694697550611</v>
      </c>
      <c r="AK9245" s="17">
        <f t="shared" si="3203"/>
        <v>0.75951461028015788</v>
      </c>
      <c r="AL9245" s="17">
        <f t="shared" si="3204"/>
        <v>0.78174490703777533</v>
      </c>
      <c r="AM9245" s="17">
        <f t="shared" si="3205"/>
        <v>0.77052274714301561</v>
      </c>
      <c r="AN9245" s="17">
        <f t="shared" si="3206"/>
        <v>0.97162694697550611</v>
      </c>
      <c r="AO9245" s="17">
        <f t="shared" si="3207"/>
        <v>0</v>
      </c>
      <c r="AP9245" s="17">
        <f t="shared" si="3208"/>
        <v>7.7052274714301561</v>
      </c>
      <c r="AQ9245" s="17">
        <f t="shared" si="3209"/>
        <v>12.344029464414279</v>
      </c>
      <c r="AR9245" s="17">
        <f t="shared" si="3210"/>
        <v>20.017961707267283</v>
      </c>
    </row>
    <row r="9246" spans="2:44" x14ac:dyDescent="0.25">
      <c r="B9246">
        <f>INDEX(RawData!$A$2:$A$1048576,MATCH(FmtData!$B$4+(ROW()-10),RawData!$A$2:$A$1048576,0))</f>
        <v>9431</v>
      </c>
      <c r="C9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6)</f>
        <v>42241.590937499997</v>
      </c>
      <c r="D9246" s="46">
        <f>IF($B$6=1,MID(INDEX(RawData!$B$2:$B$1048576, MATCH(FmtData!$B$4+(ROW()-10),RawData!$A$2:$A$1048576,0)),12,8)+$B$5/24,INDEX(RawData!$C$2:$C$1048576, MATCH(FmtData!$B$4+(ROW()-10),RawData!$A$2:$A$1048576,0)))</f>
        <v>0.5909375</v>
      </c>
      <c r="E9246">
        <f>INDEX(RawData!D$2:D$1048576,MATCH(FmtData!$B$4+(ROW()-10),RawData!$A$2:$A$1048576,0))</f>
        <v>2901.19</v>
      </c>
      <c r="F9246">
        <f>INDEX(RawData!E$2:E$1048576,MATCH(FmtData!$B$4+(ROW()-10),RawData!$A$2:$A$1048576,0))</f>
        <v>5.0183099999999996</v>
      </c>
      <c r="G9246">
        <f>INDEX(RawData!F$2:F$1048576,MATCH(FmtData!$B$4+(ROW()-10),RawData!$A$2:$A$1048576,0))</f>
        <v>-153.55699999999999</v>
      </c>
      <c r="H9246">
        <f>INDEX(RawData!G$2:G$1048576,MATCH(FmtData!$B$4+(ROW()-10),RawData!$A$2:$A$1048576,0))</f>
        <v>0.49982199999999999</v>
      </c>
      <c r="I9246">
        <f>INDEX(RawData!H$2:H$1048576,MATCH(FmtData!$B$4+(ROW()-10),RawData!$A$2:$A$1048576,0))</f>
        <v>-3.71981E-3</v>
      </c>
      <c r="J9246">
        <f>INDEX(RawData!I$2:I$1048576,MATCH(FmtData!$B$4+(ROW()-10),RawData!$A$2:$A$1048576,0))</f>
        <v>194.7</v>
      </c>
      <c r="K9246">
        <f>INDEX(RawData!J$2:J$1048576,MATCH(FmtData!$B$4+(ROW()-10),RawData!$A$2:$A$1048576,0))</f>
        <v>195.7</v>
      </c>
      <c r="L9246">
        <f>INDEX(RawData!K$2:K$1048576,MATCH(FmtData!$B$4+(ROW()-10),RawData!$A$2:$A$1048576,0))</f>
        <v>164.7</v>
      </c>
      <c r="M9246">
        <f>INDEX(RawData!L$2:L$1048576,MATCH(FmtData!$B$4+(ROW()-10),RawData!$A$2:$A$1048576,0))</f>
        <v>23.3</v>
      </c>
      <c r="N9246">
        <f>INDEX(RawData!M$2:M$1048576,MATCH(FmtData!$B$4+(ROW()-10),RawData!$A$2:$A$1048576,0))</f>
        <v>21.8</v>
      </c>
      <c r="O9246">
        <f>INDEX(RawData!N$2:N$1048576,MATCH(FmtData!$B$4+(ROW()-10),RawData!$A$2:$A$1048576,0))</f>
        <v>176.2</v>
      </c>
      <c r="P9246">
        <f>INDEX(RawData!O$2:O$1048576,MATCH(FmtData!$B$4+(ROW()-10),RawData!$A$2:$A$1048576,0))</f>
        <v>35.831699999999998</v>
      </c>
      <c r="Q9246">
        <f>INDEX(RawData!P$2:P$1048576,MATCH(FmtData!$B$4+(ROW()-10),RawData!$A$2:$A$1048576,0))</f>
        <v>208.672</v>
      </c>
      <c r="R9246">
        <f>INDEX(RawData!Q$2:Q$1048576,MATCH(FmtData!$B$4+(ROW()-10),RawData!$A$2:$A$1048576,0))</f>
        <v>2.4414100000000002E-3</v>
      </c>
      <c r="S9246">
        <f>INDEX(RawData!R$2:R$1048576,MATCH(FmtData!$B$4+(ROW()-10),RawData!$A$2:$A$1048576,0))</f>
        <v>0.51633799999999996</v>
      </c>
      <c r="T9246">
        <f>INDEX(RawData!S$2:S$1048576,MATCH(FmtData!$B$4+(ROW()-10),RawData!$A$2:$A$1048576,0))</f>
        <v>0.52676999999999996</v>
      </c>
      <c r="U9246">
        <f>INDEX(RawData!T$2:T$1048576,MATCH(FmtData!$B$4+(ROW()-10),RawData!$A$2:$A$1048576,0))</f>
        <v>27.372699999999998</v>
      </c>
      <c r="V9246">
        <f>INDEX(RawData!U$2:U$1048576,MATCH(FmtData!$B$4+(ROW()-10),RawData!$A$2:$A$1048576,0))</f>
        <v>28.1067</v>
      </c>
      <c r="W9246" s="8">
        <f t="shared" si="3189"/>
        <v>0.73400000000000176</v>
      </c>
      <c r="X9246" s="8">
        <f t="shared" si="3190"/>
        <v>-0.26073607999999993</v>
      </c>
      <c r="Y9246" s="8">
        <f t="shared" si="3191"/>
        <v>-0.15884651999999996</v>
      </c>
      <c r="Z9246" s="8">
        <f t="shared" si="3192"/>
        <v>10.152691814042056</v>
      </c>
      <c r="AA9246" s="8">
        <f t="shared" si="3193"/>
        <v>10.050802254042056</v>
      </c>
      <c r="AB9246" s="8">
        <f t="shared" si="3194"/>
        <v>10.101747034042056</v>
      </c>
      <c r="AC9246" s="6">
        <f t="shared" si="3195"/>
        <v>-298.66100000000006</v>
      </c>
      <c r="AD9246" s="15">
        <f t="shared" si="3196"/>
        <v>-38.88900000000001</v>
      </c>
      <c r="AE9246" s="15">
        <f t="shared" si="3197"/>
        <v>68.452791551277301</v>
      </c>
      <c r="AF9246" s="15">
        <f t="shared" si="3198"/>
        <v>41.299610510253387</v>
      </c>
      <c r="AG9246" s="15">
        <f t="shared" si="3199"/>
        <v>54.811079706319902</v>
      </c>
      <c r="AH9246" s="15">
        <f t="shared" si="3200"/>
        <v>-139.76760518134813</v>
      </c>
      <c r="AI9246" s="17">
        <f t="shared" si="3201"/>
        <v>1.2339156942796603</v>
      </c>
      <c r="AJ9246" s="17">
        <f t="shared" si="3202"/>
        <v>0.97132503838422946</v>
      </c>
      <c r="AK9246" s="17">
        <f t="shared" si="3203"/>
        <v>0.75951461028015788</v>
      </c>
      <c r="AL9246" s="17">
        <f t="shared" si="3204"/>
        <v>0.78174490703777533</v>
      </c>
      <c r="AM9246" s="17">
        <f t="shared" si="3205"/>
        <v>0.77052274714301561</v>
      </c>
      <c r="AN9246" s="17">
        <f t="shared" si="3206"/>
        <v>0.97132503838422946</v>
      </c>
      <c r="AO9246" s="17">
        <f t="shared" si="3207"/>
        <v>0</v>
      </c>
      <c r="AP9246" s="17">
        <f t="shared" si="3208"/>
        <v>7.7052274714301561</v>
      </c>
      <c r="AQ9246" s="17">
        <f t="shared" si="3209"/>
        <v>12.339156942796603</v>
      </c>
      <c r="AR9246" s="17">
        <f t="shared" si="3210"/>
        <v>20.002931188758847</v>
      </c>
    </row>
    <row r="9247" spans="2:44" x14ac:dyDescent="0.25">
      <c r="B9247">
        <f>INDEX(RawData!$A$2:$A$1048576,MATCH(FmtData!$B$4+(ROW()-10),RawData!$A$2:$A$1048576,0))</f>
        <v>9432</v>
      </c>
      <c r="C9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7)</f>
        <v>42241.592094907406</v>
      </c>
      <c r="D9247" s="46">
        <f>IF($B$6=1,MID(INDEX(RawData!$B$2:$B$1048576, MATCH(FmtData!$B$4+(ROW()-10),RawData!$A$2:$A$1048576,0)),12,8)+$B$5/24,INDEX(RawData!$C$2:$C$1048576, MATCH(FmtData!$B$4+(ROW()-10),RawData!$A$2:$A$1048576,0)))</f>
        <v>0.59209490740740744</v>
      </c>
      <c r="E9247">
        <f>INDEX(RawData!D$2:D$1048576,MATCH(FmtData!$B$4+(ROW()-10),RawData!$A$2:$A$1048576,0))</f>
        <v>2902.44</v>
      </c>
      <c r="F9247">
        <f>INDEX(RawData!E$2:E$1048576,MATCH(FmtData!$B$4+(ROW()-10),RawData!$A$2:$A$1048576,0))</f>
        <v>6.25</v>
      </c>
      <c r="G9247">
        <f>INDEX(RawData!F$2:F$1048576,MATCH(FmtData!$B$4+(ROW()-10),RawData!$A$2:$A$1048576,0))</f>
        <v>-153.55699999999999</v>
      </c>
      <c r="H9247">
        <f>INDEX(RawData!G$2:G$1048576,MATCH(FmtData!$B$4+(ROW()-10),RawData!$A$2:$A$1048576,0))</f>
        <v>0.49982199999999999</v>
      </c>
      <c r="I9247">
        <f>INDEX(RawData!H$2:H$1048576,MATCH(FmtData!$B$4+(ROW()-10),RawData!$A$2:$A$1048576,0))</f>
        <v>-3.71981E-3</v>
      </c>
      <c r="J9247">
        <f>INDEX(RawData!I$2:I$1048576,MATCH(FmtData!$B$4+(ROW()-10),RawData!$A$2:$A$1048576,0))</f>
        <v>197.3</v>
      </c>
      <c r="K9247">
        <f>INDEX(RawData!J$2:J$1048576,MATCH(FmtData!$B$4+(ROW()-10),RawData!$A$2:$A$1048576,0))</f>
        <v>196.2</v>
      </c>
      <c r="L9247">
        <f>INDEX(RawData!K$2:K$1048576,MATCH(FmtData!$B$4+(ROW()-10),RawData!$A$2:$A$1048576,0))</f>
        <v>164.8</v>
      </c>
      <c r="M9247">
        <f>INDEX(RawData!L$2:L$1048576,MATCH(FmtData!$B$4+(ROW()-10),RawData!$A$2:$A$1048576,0))</f>
        <v>23.3</v>
      </c>
      <c r="N9247">
        <f>INDEX(RawData!M$2:M$1048576,MATCH(FmtData!$B$4+(ROW()-10),RawData!$A$2:$A$1048576,0))</f>
        <v>21.8</v>
      </c>
      <c r="O9247">
        <f>INDEX(RawData!N$2:N$1048576,MATCH(FmtData!$B$4+(ROW()-10),RawData!$A$2:$A$1048576,0))</f>
        <v>176.1</v>
      </c>
      <c r="P9247">
        <f>INDEX(RawData!O$2:O$1048576,MATCH(FmtData!$B$4+(ROW()-10),RawData!$A$2:$A$1048576,0))</f>
        <v>35.831699999999998</v>
      </c>
      <c r="Q9247">
        <f>INDEX(RawData!P$2:P$1048576,MATCH(FmtData!$B$4+(ROW()-10),RawData!$A$2:$A$1048576,0))</f>
        <v>208.208</v>
      </c>
      <c r="R9247">
        <f>INDEX(RawData!Q$2:Q$1048576,MATCH(FmtData!$B$4+(ROW()-10),RawData!$A$2:$A$1048576,0))</f>
        <v>1.8310500000000001E-3</v>
      </c>
      <c r="S9247">
        <f>INDEX(RawData!R$2:R$1048576,MATCH(FmtData!$B$4+(ROW()-10),RawData!$A$2:$A$1048576,0))</f>
        <v>0.51633799999999996</v>
      </c>
      <c r="T9247">
        <f>INDEX(RawData!S$2:S$1048576,MATCH(FmtData!$B$4+(ROW()-10),RawData!$A$2:$A$1048576,0))</f>
        <v>0.52676999999999996</v>
      </c>
      <c r="U9247">
        <f>INDEX(RawData!T$2:T$1048576,MATCH(FmtData!$B$4+(ROW()-10),RawData!$A$2:$A$1048576,0))</f>
        <v>27.038599999999999</v>
      </c>
      <c r="V9247">
        <f>INDEX(RawData!U$2:U$1048576,MATCH(FmtData!$B$4+(ROW()-10),RawData!$A$2:$A$1048576,0))</f>
        <v>27.771000000000001</v>
      </c>
      <c r="W9247" s="8">
        <f t="shared" si="3189"/>
        <v>0.73240000000000194</v>
      </c>
      <c r="X9247" s="8">
        <f t="shared" si="3190"/>
        <v>-0.26073607999999993</v>
      </c>
      <c r="Y9247" s="8">
        <f t="shared" si="3191"/>
        <v>-0.15884651999999996</v>
      </c>
      <c r="Z9247" s="8">
        <f t="shared" si="3192"/>
        <v>10.152691814042056</v>
      </c>
      <c r="AA9247" s="8">
        <f t="shared" si="3193"/>
        <v>10.050802254042056</v>
      </c>
      <c r="AB9247" s="8">
        <f t="shared" si="3194"/>
        <v>10.101747034042056</v>
      </c>
      <c r="AC9247" s="6">
        <f t="shared" si="3195"/>
        <v>-299.125</v>
      </c>
      <c r="AD9247" s="15">
        <f t="shared" si="3196"/>
        <v>-39.352999999999952</v>
      </c>
      <c r="AE9247" s="15">
        <f t="shared" si="3197"/>
        <v>68.452791551277301</v>
      </c>
      <c r="AF9247" s="15">
        <f t="shared" si="3198"/>
        <v>41.299610510253387</v>
      </c>
      <c r="AG9247" s="15">
        <f t="shared" si="3199"/>
        <v>54.811079706319902</v>
      </c>
      <c r="AH9247" s="15">
        <f t="shared" si="3200"/>
        <v>-140.23160518134807</v>
      </c>
      <c r="AI9247" s="17">
        <f t="shared" si="3201"/>
        <v>1.234890583570269</v>
      </c>
      <c r="AJ9247" s="17">
        <f t="shared" si="3202"/>
        <v>0.97192904330442653</v>
      </c>
      <c r="AK9247" s="17">
        <f t="shared" si="3203"/>
        <v>0.75951461028015788</v>
      </c>
      <c r="AL9247" s="17">
        <f t="shared" si="3204"/>
        <v>0.78174490703777533</v>
      </c>
      <c r="AM9247" s="17">
        <f t="shared" si="3205"/>
        <v>0.77052274714301561</v>
      </c>
      <c r="AN9247" s="17">
        <f t="shared" si="3206"/>
        <v>0.97192904330442653</v>
      </c>
      <c r="AO9247" s="17">
        <f t="shared" si="3207"/>
        <v>0</v>
      </c>
      <c r="AP9247" s="17">
        <f t="shared" si="3208"/>
        <v>7.7052274714301561</v>
      </c>
      <c r="AQ9247" s="17">
        <f t="shared" si="3209"/>
        <v>12.348905835702691</v>
      </c>
      <c r="AR9247" s="17">
        <f t="shared" si="3210"/>
        <v>20.011549605334785</v>
      </c>
    </row>
    <row r="9248" spans="2:44" x14ac:dyDescent="0.25">
      <c r="B9248">
        <f>INDEX(RawData!$A$2:$A$1048576,MATCH(FmtData!$B$4+(ROW()-10),RawData!$A$2:$A$1048576,0))</f>
        <v>9433</v>
      </c>
      <c r="C9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8)</f>
        <v>42241.593252314815</v>
      </c>
      <c r="D9248" s="46">
        <f>IF($B$6=1,MID(INDEX(RawData!$B$2:$B$1048576, MATCH(FmtData!$B$4+(ROW()-10),RawData!$A$2:$A$1048576,0)),12,8)+$B$5/24,INDEX(RawData!$C$2:$C$1048576, MATCH(FmtData!$B$4+(ROW()-10),RawData!$A$2:$A$1048576,0)))</f>
        <v>0.59325231481481489</v>
      </c>
      <c r="E9248">
        <f>INDEX(RawData!D$2:D$1048576,MATCH(FmtData!$B$4+(ROW()-10),RawData!$A$2:$A$1048576,0))</f>
        <v>2903.37</v>
      </c>
      <c r="F9248">
        <f>INDEX(RawData!E$2:E$1048576,MATCH(FmtData!$B$4+(ROW()-10),RawData!$A$2:$A$1048576,0))</f>
        <v>6.25</v>
      </c>
      <c r="G9248">
        <f>INDEX(RawData!F$2:F$1048576,MATCH(FmtData!$B$4+(ROW()-10),RawData!$A$2:$A$1048576,0))</f>
        <v>-153.55699999999999</v>
      </c>
      <c r="H9248">
        <f>INDEX(RawData!G$2:G$1048576,MATCH(FmtData!$B$4+(ROW()-10),RawData!$A$2:$A$1048576,0))</f>
        <v>0.49984099999999998</v>
      </c>
      <c r="I9248">
        <f>INDEX(RawData!H$2:H$1048576,MATCH(FmtData!$B$4+(ROW()-10),RawData!$A$2:$A$1048576,0))</f>
        <v>-3.71981E-3</v>
      </c>
      <c r="J9248">
        <f>INDEX(RawData!I$2:I$1048576,MATCH(FmtData!$B$4+(ROW()-10),RawData!$A$2:$A$1048576,0))</f>
        <v>195.3</v>
      </c>
      <c r="K9248">
        <f>INDEX(RawData!J$2:J$1048576,MATCH(FmtData!$B$4+(ROW()-10),RawData!$A$2:$A$1048576,0))</f>
        <v>194</v>
      </c>
      <c r="L9248">
        <f>INDEX(RawData!K$2:K$1048576,MATCH(FmtData!$B$4+(ROW()-10),RawData!$A$2:$A$1048576,0))</f>
        <v>164.9</v>
      </c>
      <c r="M9248">
        <f>INDEX(RawData!L$2:L$1048576,MATCH(FmtData!$B$4+(ROW()-10),RawData!$A$2:$A$1048576,0))</f>
        <v>23.3</v>
      </c>
      <c r="N9248">
        <f>INDEX(RawData!M$2:M$1048576,MATCH(FmtData!$B$4+(ROW()-10),RawData!$A$2:$A$1048576,0))</f>
        <v>21.9</v>
      </c>
      <c r="O9248">
        <f>INDEX(RawData!N$2:N$1048576,MATCH(FmtData!$B$4+(ROW()-10),RawData!$A$2:$A$1048576,0))</f>
        <v>176.2</v>
      </c>
      <c r="P9248">
        <f>INDEX(RawData!O$2:O$1048576,MATCH(FmtData!$B$4+(ROW()-10),RawData!$A$2:$A$1048576,0))</f>
        <v>35.831699999999998</v>
      </c>
      <c r="Q9248">
        <f>INDEX(RawData!P$2:P$1048576,MATCH(FmtData!$B$4+(ROW()-10),RawData!$A$2:$A$1048576,0))</f>
        <v>208.548</v>
      </c>
      <c r="R9248">
        <f>INDEX(RawData!Q$2:Q$1048576,MATCH(FmtData!$B$4+(ROW()-10),RawData!$A$2:$A$1048576,0))</f>
        <v>2.4414100000000002E-3</v>
      </c>
      <c r="S9248">
        <f>INDEX(RawData!R$2:R$1048576,MATCH(FmtData!$B$4+(ROW()-10),RawData!$A$2:$A$1048576,0))</f>
        <v>0.51633799999999996</v>
      </c>
      <c r="T9248">
        <f>INDEX(RawData!S$2:S$1048576,MATCH(FmtData!$B$4+(ROW()-10),RawData!$A$2:$A$1048576,0))</f>
        <v>0.52676999999999996</v>
      </c>
      <c r="U9248">
        <f>INDEX(RawData!T$2:T$1048576,MATCH(FmtData!$B$4+(ROW()-10),RawData!$A$2:$A$1048576,0))</f>
        <v>26.7151</v>
      </c>
      <c r="V9248">
        <f>INDEX(RawData!U$2:U$1048576,MATCH(FmtData!$B$4+(ROW()-10),RawData!$A$2:$A$1048576,0))</f>
        <v>27.42</v>
      </c>
      <c r="W9248" s="8">
        <f t="shared" si="3189"/>
        <v>0.70490000000000208</v>
      </c>
      <c r="X9248" s="8">
        <f t="shared" si="3190"/>
        <v>-0.26073607999999993</v>
      </c>
      <c r="Y9248" s="8">
        <f t="shared" si="3191"/>
        <v>-0.15884651999999996</v>
      </c>
      <c r="Z9248" s="8">
        <f t="shared" si="3192"/>
        <v>10.152691814042056</v>
      </c>
      <c r="AA9248" s="8">
        <f t="shared" si="3193"/>
        <v>10.050802254042056</v>
      </c>
      <c r="AB9248" s="8">
        <f t="shared" si="3194"/>
        <v>10.101747034042056</v>
      </c>
      <c r="AC9248" s="6">
        <f t="shared" si="3195"/>
        <v>-298.78500000000003</v>
      </c>
      <c r="AD9248" s="15">
        <f t="shared" si="3196"/>
        <v>-39.012999999999977</v>
      </c>
      <c r="AE9248" s="15">
        <f t="shared" si="3197"/>
        <v>68.452791551277301</v>
      </c>
      <c r="AF9248" s="15">
        <f t="shared" si="3198"/>
        <v>41.299610510253387</v>
      </c>
      <c r="AG9248" s="15">
        <f t="shared" si="3199"/>
        <v>54.811079706319902</v>
      </c>
      <c r="AH9248" s="15">
        <f t="shared" si="3200"/>
        <v>-139.8916051813481</v>
      </c>
      <c r="AI9248" s="17">
        <f t="shared" si="3201"/>
        <v>1.2341760742949266</v>
      </c>
      <c r="AJ9248" s="17">
        <f t="shared" si="3202"/>
        <v>0.97148637997599363</v>
      </c>
      <c r="AK9248" s="17">
        <f t="shared" si="3203"/>
        <v>0.75951461028015788</v>
      </c>
      <c r="AL9248" s="17">
        <f t="shared" si="3204"/>
        <v>0.78174490703777533</v>
      </c>
      <c r="AM9248" s="17">
        <f t="shared" si="3205"/>
        <v>0.77052274714301561</v>
      </c>
      <c r="AN9248" s="17">
        <f t="shared" si="3206"/>
        <v>0.97148637997599363</v>
      </c>
      <c r="AO9248" s="17">
        <f t="shared" si="3207"/>
        <v>0</v>
      </c>
      <c r="AP9248" s="17">
        <f t="shared" si="3208"/>
        <v>7.7052274714301561</v>
      </c>
      <c r="AQ9248" s="17">
        <f t="shared" si="3209"/>
        <v>12.341760742949266</v>
      </c>
      <c r="AR9248" s="17">
        <f t="shared" si="3210"/>
        <v>20.017961707267283</v>
      </c>
    </row>
    <row r="9249" spans="2:44" x14ac:dyDescent="0.25">
      <c r="B9249">
        <f>INDEX(RawData!$A$2:$A$1048576,MATCH(FmtData!$B$4+(ROW()-10),RawData!$A$2:$A$1048576,0))</f>
        <v>9434</v>
      </c>
      <c r="C9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9)</f>
        <v>42241.594409722224</v>
      </c>
      <c r="D9249" s="46">
        <f>IF($B$6=1,MID(INDEX(RawData!$B$2:$B$1048576, MATCH(FmtData!$B$4+(ROW()-10),RawData!$A$2:$A$1048576,0)),12,8)+$B$5/24,INDEX(RawData!$C$2:$C$1048576, MATCH(FmtData!$B$4+(ROW()-10),RawData!$A$2:$A$1048576,0)))</f>
        <v>0.59440972222222221</v>
      </c>
      <c r="E9249">
        <f>INDEX(RawData!D$2:D$1048576,MATCH(FmtData!$B$4+(ROW()-10),RawData!$A$2:$A$1048576,0))</f>
        <v>2900.26</v>
      </c>
      <c r="F9249">
        <f>INDEX(RawData!E$2:E$1048576,MATCH(FmtData!$B$4+(ROW()-10),RawData!$A$2:$A$1048576,0))</f>
        <v>6.25</v>
      </c>
      <c r="G9249">
        <f>INDEX(RawData!F$2:F$1048576,MATCH(FmtData!$B$4+(ROW()-10),RawData!$A$2:$A$1048576,0))</f>
        <v>-153.55699999999999</v>
      </c>
      <c r="H9249">
        <f>INDEX(RawData!G$2:G$1048576,MATCH(FmtData!$B$4+(ROW()-10),RawData!$A$2:$A$1048576,0))</f>
        <v>0.49984099999999998</v>
      </c>
      <c r="I9249">
        <f>INDEX(RawData!H$2:H$1048576,MATCH(FmtData!$B$4+(ROW()-10),RawData!$A$2:$A$1048576,0))</f>
        <v>-3.71981E-3</v>
      </c>
      <c r="J9249">
        <f>INDEX(RawData!I$2:I$1048576,MATCH(FmtData!$B$4+(ROW()-10),RawData!$A$2:$A$1048576,0))</f>
        <v>196</v>
      </c>
      <c r="K9249">
        <f>INDEX(RawData!J$2:J$1048576,MATCH(FmtData!$B$4+(ROW()-10),RawData!$A$2:$A$1048576,0))</f>
        <v>194.4</v>
      </c>
      <c r="L9249">
        <f>INDEX(RawData!K$2:K$1048576,MATCH(FmtData!$B$4+(ROW()-10),RawData!$A$2:$A$1048576,0))</f>
        <v>164.9</v>
      </c>
      <c r="M9249">
        <f>INDEX(RawData!L$2:L$1048576,MATCH(FmtData!$B$4+(ROW()-10),RawData!$A$2:$A$1048576,0))</f>
        <v>23.3</v>
      </c>
      <c r="N9249">
        <f>INDEX(RawData!M$2:M$1048576,MATCH(FmtData!$B$4+(ROW()-10),RawData!$A$2:$A$1048576,0))</f>
        <v>21.8</v>
      </c>
      <c r="O9249">
        <f>INDEX(RawData!N$2:N$1048576,MATCH(FmtData!$B$4+(ROW()-10),RawData!$A$2:$A$1048576,0))</f>
        <v>176.1</v>
      </c>
      <c r="P9249">
        <f>INDEX(RawData!O$2:O$1048576,MATCH(FmtData!$B$4+(ROW()-10),RawData!$A$2:$A$1048576,0))</f>
        <v>35.831699999999998</v>
      </c>
      <c r="Q9249">
        <f>INDEX(RawData!P$2:P$1048576,MATCH(FmtData!$B$4+(ROW()-10),RawData!$A$2:$A$1048576,0))</f>
        <v>208.208</v>
      </c>
      <c r="R9249">
        <f>INDEX(RawData!Q$2:Q$1048576,MATCH(FmtData!$B$4+(ROW()-10),RawData!$A$2:$A$1048576,0))</f>
        <v>1.8310500000000001E-3</v>
      </c>
      <c r="S9249">
        <f>INDEX(RawData!R$2:R$1048576,MATCH(FmtData!$B$4+(ROW()-10),RawData!$A$2:$A$1048576,0))</f>
        <v>0.51633799999999996</v>
      </c>
      <c r="T9249">
        <f>INDEX(RawData!S$2:S$1048576,MATCH(FmtData!$B$4+(ROW()-10),RawData!$A$2:$A$1048576,0))</f>
        <v>0.52676999999999996</v>
      </c>
      <c r="U9249">
        <f>INDEX(RawData!T$2:T$1048576,MATCH(FmtData!$B$4+(ROW()-10),RawData!$A$2:$A$1048576,0))</f>
        <v>26.3962</v>
      </c>
      <c r="V9249">
        <f>INDEX(RawData!U$2:U$1048576,MATCH(FmtData!$B$4+(ROW()-10),RawData!$A$2:$A$1048576,0))</f>
        <v>27.084399999999999</v>
      </c>
      <c r="W9249" s="8">
        <f t="shared" si="3189"/>
        <v>0.68819999999999837</v>
      </c>
      <c r="X9249" s="8">
        <f t="shared" si="3190"/>
        <v>-0.26073607999999993</v>
      </c>
      <c r="Y9249" s="8">
        <f t="shared" si="3191"/>
        <v>-0.15884651999999996</v>
      </c>
      <c r="Z9249" s="8">
        <f t="shared" si="3192"/>
        <v>10.152691814042056</v>
      </c>
      <c r="AA9249" s="8">
        <f t="shared" si="3193"/>
        <v>10.050802254042056</v>
      </c>
      <c r="AB9249" s="8">
        <f t="shared" si="3194"/>
        <v>10.101747034042056</v>
      </c>
      <c r="AC9249" s="6">
        <f t="shared" si="3195"/>
        <v>-299.125</v>
      </c>
      <c r="AD9249" s="15">
        <f t="shared" si="3196"/>
        <v>-39.352999999999952</v>
      </c>
      <c r="AE9249" s="15">
        <f t="shared" si="3197"/>
        <v>68.452791551277301</v>
      </c>
      <c r="AF9249" s="15">
        <f t="shared" si="3198"/>
        <v>41.299610510253387</v>
      </c>
      <c r="AG9249" s="15">
        <f t="shared" si="3199"/>
        <v>54.811079706319902</v>
      </c>
      <c r="AH9249" s="15">
        <f t="shared" si="3200"/>
        <v>-140.23160518134807</v>
      </c>
      <c r="AI9249" s="17">
        <f t="shared" si="3201"/>
        <v>1.234890583570269</v>
      </c>
      <c r="AJ9249" s="17">
        <f t="shared" si="3202"/>
        <v>0.97192904330442653</v>
      </c>
      <c r="AK9249" s="17">
        <f t="shared" si="3203"/>
        <v>0.75951461028015788</v>
      </c>
      <c r="AL9249" s="17">
        <f t="shared" si="3204"/>
        <v>0.78174490703777533</v>
      </c>
      <c r="AM9249" s="17">
        <f t="shared" si="3205"/>
        <v>0.77052274714301561</v>
      </c>
      <c r="AN9249" s="17">
        <f t="shared" si="3206"/>
        <v>0.97192904330442653</v>
      </c>
      <c r="AO9249" s="17">
        <f t="shared" si="3207"/>
        <v>0</v>
      </c>
      <c r="AP9249" s="17">
        <f t="shared" si="3208"/>
        <v>7.7052274714301561</v>
      </c>
      <c r="AQ9249" s="17">
        <f t="shared" si="3209"/>
        <v>12.348905835702691</v>
      </c>
      <c r="AR9249" s="17">
        <f t="shared" si="3210"/>
        <v>19.99651908682635</v>
      </c>
    </row>
    <row r="9250" spans="2:44" x14ac:dyDescent="0.25">
      <c r="B9250">
        <f>INDEX(RawData!$A$2:$A$1048576,MATCH(FmtData!$B$4+(ROW()-10),RawData!$A$2:$A$1048576,0))</f>
        <v>9435</v>
      </c>
      <c r="C9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0)</f>
        <v>42241.595567129632</v>
      </c>
      <c r="D9250" s="46">
        <f>IF($B$6=1,MID(INDEX(RawData!$B$2:$B$1048576, MATCH(FmtData!$B$4+(ROW()-10),RawData!$A$2:$A$1048576,0)),12,8)+$B$5/24,INDEX(RawData!$C$2:$C$1048576, MATCH(FmtData!$B$4+(ROW()-10),RawData!$A$2:$A$1048576,0)))</f>
        <v>0.59556712962962965</v>
      </c>
      <c r="E9250">
        <f>INDEX(RawData!D$2:D$1048576,MATCH(FmtData!$B$4+(ROW()-10),RawData!$A$2:$A$1048576,0))</f>
        <v>2900.26</v>
      </c>
      <c r="F9250">
        <f>INDEX(RawData!E$2:E$1048576,MATCH(FmtData!$B$4+(ROW()-10),RawData!$A$2:$A$1048576,0))</f>
        <v>5.0183099999999996</v>
      </c>
      <c r="G9250">
        <f>INDEX(RawData!F$2:F$1048576,MATCH(FmtData!$B$4+(ROW()-10),RawData!$A$2:$A$1048576,0))</f>
        <v>-153.55699999999999</v>
      </c>
      <c r="H9250">
        <f>INDEX(RawData!G$2:G$1048576,MATCH(FmtData!$B$4+(ROW()-10),RawData!$A$2:$A$1048576,0))</f>
        <v>0.49984099999999998</v>
      </c>
      <c r="I9250">
        <f>INDEX(RawData!H$2:H$1048576,MATCH(FmtData!$B$4+(ROW()-10),RawData!$A$2:$A$1048576,0))</f>
        <v>-3.9036299999999999E-3</v>
      </c>
      <c r="J9250">
        <f>INDEX(RawData!I$2:I$1048576,MATCH(FmtData!$B$4+(ROW()-10),RawData!$A$2:$A$1048576,0))</f>
        <v>196.6</v>
      </c>
      <c r="K9250">
        <f>INDEX(RawData!J$2:J$1048576,MATCH(FmtData!$B$4+(ROW()-10),RawData!$A$2:$A$1048576,0))</f>
        <v>196.3</v>
      </c>
      <c r="L9250">
        <f>INDEX(RawData!K$2:K$1048576,MATCH(FmtData!$B$4+(ROW()-10),RawData!$A$2:$A$1048576,0))</f>
        <v>164.8</v>
      </c>
      <c r="M9250">
        <f>INDEX(RawData!L$2:L$1048576,MATCH(FmtData!$B$4+(ROW()-10),RawData!$A$2:$A$1048576,0))</f>
        <v>23.3</v>
      </c>
      <c r="N9250">
        <f>INDEX(RawData!M$2:M$1048576,MATCH(FmtData!$B$4+(ROW()-10),RawData!$A$2:$A$1048576,0))</f>
        <v>21.9</v>
      </c>
      <c r="O9250">
        <f>INDEX(RawData!N$2:N$1048576,MATCH(FmtData!$B$4+(ROW()-10),RawData!$A$2:$A$1048576,0))</f>
        <v>176.2</v>
      </c>
      <c r="P9250">
        <f>INDEX(RawData!O$2:O$1048576,MATCH(FmtData!$B$4+(ROW()-10),RawData!$A$2:$A$1048576,0))</f>
        <v>35.831699999999998</v>
      </c>
      <c r="Q9250">
        <f>INDEX(RawData!P$2:P$1048576,MATCH(FmtData!$B$4+(ROW()-10),RawData!$A$2:$A$1048576,0))</f>
        <v>208.672</v>
      </c>
      <c r="R9250">
        <f>INDEX(RawData!Q$2:Q$1048576,MATCH(FmtData!$B$4+(ROW()-10),RawData!$A$2:$A$1048576,0))</f>
        <v>1.8310500000000001E-3</v>
      </c>
      <c r="S9250">
        <f>INDEX(RawData!R$2:R$1048576,MATCH(FmtData!$B$4+(ROW()-10),RawData!$A$2:$A$1048576,0))</f>
        <v>0.51633799999999996</v>
      </c>
      <c r="T9250">
        <f>INDEX(RawData!S$2:S$1048576,MATCH(FmtData!$B$4+(ROW()-10),RawData!$A$2:$A$1048576,0))</f>
        <v>0.52676999999999996</v>
      </c>
      <c r="U9250">
        <f>INDEX(RawData!T$2:T$1048576,MATCH(FmtData!$B$4+(ROW()-10),RawData!$A$2:$A$1048576,0))</f>
        <v>26.072700000000001</v>
      </c>
      <c r="V9250">
        <f>INDEX(RawData!U$2:U$1048576,MATCH(FmtData!$B$4+(ROW()-10),RawData!$A$2:$A$1048576,0))</f>
        <v>26.748699999999999</v>
      </c>
      <c r="W9250" s="8">
        <f t="shared" si="3189"/>
        <v>0.67599999999999838</v>
      </c>
      <c r="X9250" s="8">
        <f t="shared" si="3190"/>
        <v>-0.26073607999999993</v>
      </c>
      <c r="Y9250" s="8">
        <f t="shared" si="3191"/>
        <v>-0.15884651999999996</v>
      </c>
      <c r="Z9250" s="8">
        <f t="shared" si="3192"/>
        <v>10.152691814042056</v>
      </c>
      <c r="AA9250" s="8">
        <f t="shared" si="3193"/>
        <v>10.050802254042056</v>
      </c>
      <c r="AB9250" s="8">
        <f t="shared" si="3194"/>
        <v>10.101747034042056</v>
      </c>
      <c r="AC9250" s="6">
        <f t="shared" si="3195"/>
        <v>-298.66100000000006</v>
      </c>
      <c r="AD9250" s="15">
        <f t="shared" si="3196"/>
        <v>-38.88900000000001</v>
      </c>
      <c r="AE9250" s="15">
        <f t="shared" si="3197"/>
        <v>68.452791551277301</v>
      </c>
      <c r="AF9250" s="15">
        <f t="shared" si="3198"/>
        <v>41.299610510253387</v>
      </c>
      <c r="AG9250" s="15">
        <f t="shared" si="3199"/>
        <v>54.811079706319902</v>
      </c>
      <c r="AH9250" s="15">
        <f t="shared" si="3200"/>
        <v>-139.76760518134813</v>
      </c>
      <c r="AI9250" s="17">
        <f t="shared" si="3201"/>
        <v>1.2339156942796603</v>
      </c>
      <c r="AJ9250" s="17">
        <f t="shared" si="3202"/>
        <v>0.97132503838422946</v>
      </c>
      <c r="AK9250" s="17">
        <f t="shared" si="3203"/>
        <v>0.75951461028015788</v>
      </c>
      <c r="AL9250" s="17">
        <f t="shared" si="3204"/>
        <v>0.78174490703777533</v>
      </c>
      <c r="AM9250" s="17">
        <f t="shared" si="3205"/>
        <v>0.77052274714301561</v>
      </c>
      <c r="AN9250" s="17">
        <f t="shared" si="3206"/>
        <v>0.97132503838422946</v>
      </c>
      <c r="AO9250" s="17">
        <f t="shared" si="3207"/>
        <v>0</v>
      </c>
      <c r="AP9250" s="17">
        <f t="shared" si="3208"/>
        <v>7.7052274714301561</v>
      </c>
      <c r="AQ9250" s="17">
        <f t="shared" si="3209"/>
        <v>12.339156942796603</v>
      </c>
      <c r="AR9250" s="17">
        <f t="shared" si="3210"/>
        <v>19.99651908682635</v>
      </c>
    </row>
    <row r="9251" spans="2:44" x14ac:dyDescent="0.25">
      <c r="B9251">
        <f>INDEX(RawData!$A$2:$A$1048576,MATCH(FmtData!$B$4+(ROW()-10),RawData!$A$2:$A$1048576,0))</f>
        <v>9436</v>
      </c>
      <c r="C9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1)</f>
        <v>42241.596724537034</v>
      </c>
      <c r="D9251" s="46">
        <f>IF($B$6=1,MID(INDEX(RawData!$B$2:$B$1048576, MATCH(FmtData!$B$4+(ROW()-10),RawData!$A$2:$A$1048576,0)),12,8)+$B$5/24,INDEX(RawData!$C$2:$C$1048576, MATCH(FmtData!$B$4+(ROW()-10),RawData!$A$2:$A$1048576,0)))</f>
        <v>0.59672453703703698</v>
      </c>
      <c r="E9251">
        <f>INDEX(RawData!D$2:D$1048576,MATCH(FmtData!$B$4+(ROW()-10),RawData!$A$2:$A$1048576,0))</f>
        <v>2900.26</v>
      </c>
      <c r="F9251">
        <f>INDEX(RawData!E$2:E$1048576,MATCH(FmtData!$B$4+(ROW()-10),RawData!$A$2:$A$1048576,0))</f>
        <v>5.0183099999999996</v>
      </c>
      <c r="G9251">
        <f>INDEX(RawData!F$2:F$1048576,MATCH(FmtData!$B$4+(ROW()-10),RawData!$A$2:$A$1048576,0))</f>
        <v>-153.55699999999999</v>
      </c>
      <c r="H9251">
        <f>INDEX(RawData!G$2:G$1048576,MATCH(FmtData!$B$4+(ROW()-10),RawData!$A$2:$A$1048576,0))</f>
        <v>0.49984099999999998</v>
      </c>
      <c r="I9251">
        <f>INDEX(RawData!H$2:H$1048576,MATCH(FmtData!$B$4+(ROW()-10),RawData!$A$2:$A$1048576,0))</f>
        <v>-3.9036299999999999E-3</v>
      </c>
      <c r="J9251">
        <f>INDEX(RawData!I$2:I$1048576,MATCH(FmtData!$B$4+(ROW()-10),RawData!$A$2:$A$1048576,0))</f>
        <v>194.4</v>
      </c>
      <c r="K9251">
        <f>INDEX(RawData!J$2:J$1048576,MATCH(FmtData!$B$4+(ROW()-10),RawData!$A$2:$A$1048576,0))</f>
        <v>195.2</v>
      </c>
      <c r="L9251">
        <f>INDEX(RawData!K$2:K$1048576,MATCH(FmtData!$B$4+(ROW()-10),RawData!$A$2:$A$1048576,0))</f>
        <v>164.9</v>
      </c>
      <c r="M9251">
        <f>INDEX(RawData!L$2:L$1048576,MATCH(FmtData!$B$4+(ROW()-10),RawData!$A$2:$A$1048576,0))</f>
        <v>23.3</v>
      </c>
      <c r="N9251">
        <f>INDEX(RawData!M$2:M$1048576,MATCH(FmtData!$B$4+(ROW()-10),RawData!$A$2:$A$1048576,0))</f>
        <v>22</v>
      </c>
      <c r="O9251">
        <f>INDEX(RawData!N$2:N$1048576,MATCH(FmtData!$B$4+(ROW()-10),RawData!$A$2:$A$1048576,0))</f>
        <v>176.2</v>
      </c>
      <c r="P9251">
        <f>INDEX(RawData!O$2:O$1048576,MATCH(FmtData!$B$4+(ROW()-10),RawData!$A$2:$A$1048576,0))</f>
        <v>35.831699999999998</v>
      </c>
      <c r="Q9251">
        <f>INDEX(RawData!P$2:P$1048576,MATCH(FmtData!$B$4+(ROW()-10),RawData!$A$2:$A$1048576,0))</f>
        <v>208.672</v>
      </c>
      <c r="R9251">
        <f>INDEX(RawData!Q$2:Q$1048576,MATCH(FmtData!$B$4+(ROW()-10),RawData!$A$2:$A$1048576,0))</f>
        <v>2.4414100000000002E-3</v>
      </c>
      <c r="S9251">
        <f>INDEX(RawData!R$2:R$1048576,MATCH(FmtData!$B$4+(ROW()-10),RawData!$A$2:$A$1048576,0))</f>
        <v>0.51633799999999996</v>
      </c>
      <c r="T9251">
        <f>INDEX(RawData!S$2:S$1048576,MATCH(FmtData!$B$4+(ROW()-10),RawData!$A$2:$A$1048576,0))</f>
        <v>0.52676999999999996</v>
      </c>
      <c r="U9251">
        <f>INDEX(RawData!T$2:T$1048576,MATCH(FmtData!$B$4+(ROW()-10),RawData!$A$2:$A$1048576,0))</f>
        <v>25.758400000000002</v>
      </c>
      <c r="V9251">
        <f>INDEX(RawData!U$2:U$1048576,MATCH(FmtData!$B$4+(ROW()-10),RawData!$A$2:$A$1048576,0))</f>
        <v>26.4435</v>
      </c>
      <c r="W9251" s="8">
        <f t="shared" si="3189"/>
        <v>0.68509999999999849</v>
      </c>
      <c r="X9251" s="8">
        <f t="shared" si="3190"/>
        <v>-0.26073607999999993</v>
      </c>
      <c r="Y9251" s="8">
        <f t="shared" si="3191"/>
        <v>-0.15884651999999996</v>
      </c>
      <c r="Z9251" s="8">
        <f t="shared" si="3192"/>
        <v>10.152691814042056</v>
      </c>
      <c r="AA9251" s="8">
        <f t="shared" si="3193"/>
        <v>10.050802254042056</v>
      </c>
      <c r="AB9251" s="8">
        <f t="shared" si="3194"/>
        <v>10.101747034042056</v>
      </c>
      <c r="AC9251" s="6">
        <f t="shared" si="3195"/>
        <v>-298.66100000000006</v>
      </c>
      <c r="AD9251" s="15">
        <f t="shared" si="3196"/>
        <v>-38.88900000000001</v>
      </c>
      <c r="AE9251" s="15">
        <f t="shared" si="3197"/>
        <v>68.452791551277301</v>
      </c>
      <c r="AF9251" s="15">
        <f t="shared" si="3198"/>
        <v>41.299610510253387</v>
      </c>
      <c r="AG9251" s="15">
        <f t="shared" si="3199"/>
        <v>54.811079706319902</v>
      </c>
      <c r="AH9251" s="15">
        <f t="shared" si="3200"/>
        <v>-139.76760518134813</v>
      </c>
      <c r="AI9251" s="17">
        <f t="shared" si="3201"/>
        <v>1.2339156942796603</v>
      </c>
      <c r="AJ9251" s="17">
        <f t="shared" si="3202"/>
        <v>0.97132503838422946</v>
      </c>
      <c r="AK9251" s="17">
        <f t="shared" si="3203"/>
        <v>0.75951461028015788</v>
      </c>
      <c r="AL9251" s="17">
        <f t="shared" si="3204"/>
        <v>0.78174490703777533</v>
      </c>
      <c r="AM9251" s="17">
        <f t="shared" si="3205"/>
        <v>0.77052274714301561</v>
      </c>
      <c r="AN9251" s="17">
        <f t="shared" si="3206"/>
        <v>0.97132503838422946</v>
      </c>
      <c r="AO9251" s="17">
        <f t="shared" si="3207"/>
        <v>0</v>
      </c>
      <c r="AP9251" s="17">
        <f t="shared" si="3208"/>
        <v>7.7052274714301561</v>
      </c>
      <c r="AQ9251" s="17">
        <f t="shared" si="3209"/>
        <v>12.339156942796603</v>
      </c>
      <c r="AR9251" s="17">
        <f t="shared" si="3210"/>
        <v>19.99651908682635</v>
      </c>
    </row>
    <row r="9252" spans="2:44" x14ac:dyDescent="0.25">
      <c r="B9252">
        <f>INDEX(RawData!$A$2:$A$1048576,MATCH(FmtData!$B$4+(ROW()-10),RawData!$A$2:$A$1048576,0))</f>
        <v>9437</v>
      </c>
      <c r="C9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2)</f>
        <v>42241.597881944443</v>
      </c>
      <c r="D9252" s="46">
        <f>IF($B$6=1,MID(INDEX(RawData!$B$2:$B$1048576, MATCH(FmtData!$B$4+(ROW()-10),RawData!$A$2:$A$1048576,0)),12,8)+$B$5/24,INDEX(RawData!$C$2:$C$1048576, MATCH(FmtData!$B$4+(ROW()-10),RawData!$A$2:$A$1048576,0)))</f>
        <v>0.59788194444444442</v>
      </c>
      <c r="E9252">
        <f>INDEX(RawData!D$2:D$1048576,MATCH(FmtData!$B$4+(ROW()-10),RawData!$A$2:$A$1048576,0))</f>
        <v>2902.44</v>
      </c>
      <c r="F9252">
        <f>INDEX(RawData!E$2:E$1048576,MATCH(FmtData!$B$4+(ROW()-10),RawData!$A$2:$A$1048576,0))</f>
        <v>5.0183099999999996</v>
      </c>
      <c r="G9252">
        <f>INDEX(RawData!F$2:F$1048576,MATCH(FmtData!$B$4+(ROW()-10),RawData!$A$2:$A$1048576,0))</f>
        <v>-153.55699999999999</v>
      </c>
      <c r="H9252">
        <f>INDEX(RawData!G$2:G$1048576,MATCH(FmtData!$B$4+(ROW()-10),RawData!$A$2:$A$1048576,0))</f>
        <v>0.49984099999999998</v>
      </c>
      <c r="I9252">
        <f>INDEX(RawData!H$2:H$1048576,MATCH(FmtData!$B$4+(ROW()-10),RawData!$A$2:$A$1048576,0))</f>
        <v>-3.9036299999999999E-3</v>
      </c>
      <c r="J9252">
        <f>INDEX(RawData!I$2:I$1048576,MATCH(FmtData!$B$4+(ROW()-10),RawData!$A$2:$A$1048576,0))</f>
        <v>197.5</v>
      </c>
      <c r="K9252">
        <f>INDEX(RawData!J$2:J$1048576,MATCH(FmtData!$B$4+(ROW()-10),RawData!$A$2:$A$1048576,0))</f>
        <v>193.4</v>
      </c>
      <c r="L9252">
        <f>INDEX(RawData!K$2:K$1048576,MATCH(FmtData!$B$4+(ROW()-10),RawData!$A$2:$A$1048576,0))</f>
        <v>164.9</v>
      </c>
      <c r="M9252">
        <f>INDEX(RawData!L$2:L$1048576,MATCH(FmtData!$B$4+(ROW()-10),RawData!$A$2:$A$1048576,0))</f>
        <v>23.3</v>
      </c>
      <c r="N9252">
        <f>INDEX(RawData!M$2:M$1048576,MATCH(FmtData!$B$4+(ROW()-10),RawData!$A$2:$A$1048576,0))</f>
        <v>22</v>
      </c>
      <c r="O9252">
        <f>INDEX(RawData!N$2:N$1048576,MATCH(FmtData!$B$4+(ROW()-10),RawData!$A$2:$A$1048576,0))</f>
        <v>176.1</v>
      </c>
      <c r="P9252">
        <f>INDEX(RawData!O$2:O$1048576,MATCH(FmtData!$B$4+(ROW()-10),RawData!$A$2:$A$1048576,0))</f>
        <v>35.831699999999998</v>
      </c>
      <c r="Q9252">
        <f>INDEX(RawData!P$2:P$1048576,MATCH(FmtData!$B$4+(ROW()-10),RawData!$A$2:$A$1048576,0))</f>
        <v>208.44</v>
      </c>
      <c r="R9252">
        <f>INDEX(RawData!Q$2:Q$1048576,MATCH(FmtData!$B$4+(ROW()-10),RawData!$A$2:$A$1048576,0))</f>
        <v>1.8310500000000001E-3</v>
      </c>
      <c r="S9252">
        <f>INDEX(RawData!R$2:R$1048576,MATCH(FmtData!$B$4+(ROW()-10),RawData!$A$2:$A$1048576,0))</f>
        <v>0.51633799999999996</v>
      </c>
      <c r="T9252">
        <f>INDEX(RawData!S$2:S$1048576,MATCH(FmtData!$B$4+(ROW()-10),RawData!$A$2:$A$1048576,0))</f>
        <v>0.52676999999999996</v>
      </c>
      <c r="U9252">
        <f>INDEX(RawData!T$2:T$1048576,MATCH(FmtData!$B$4+(ROW()-10),RawData!$A$2:$A$1048576,0))</f>
        <v>25.457799999999999</v>
      </c>
      <c r="V9252">
        <f>INDEX(RawData!U$2:U$1048576,MATCH(FmtData!$B$4+(ROW()-10),RawData!$A$2:$A$1048576,0))</f>
        <v>26.138300000000001</v>
      </c>
      <c r="W9252" s="8">
        <f t="shared" si="3189"/>
        <v>0.6805000000000021</v>
      </c>
      <c r="X9252" s="8">
        <f t="shared" si="3190"/>
        <v>-0.26073607999999993</v>
      </c>
      <c r="Y9252" s="8">
        <f t="shared" si="3191"/>
        <v>-0.15884651999999996</v>
      </c>
      <c r="Z9252" s="8">
        <f t="shared" si="3192"/>
        <v>10.152691814042056</v>
      </c>
      <c r="AA9252" s="8">
        <f t="shared" si="3193"/>
        <v>10.050802254042056</v>
      </c>
      <c r="AB9252" s="8">
        <f t="shared" si="3194"/>
        <v>10.101747034042056</v>
      </c>
      <c r="AC9252" s="6">
        <f t="shared" si="3195"/>
        <v>-298.89300000000003</v>
      </c>
      <c r="AD9252" s="15">
        <f t="shared" si="3196"/>
        <v>-39.120999999999981</v>
      </c>
      <c r="AE9252" s="15">
        <f t="shared" si="3197"/>
        <v>68.452791551277301</v>
      </c>
      <c r="AF9252" s="15">
        <f t="shared" si="3198"/>
        <v>41.299610510253387</v>
      </c>
      <c r="AG9252" s="15">
        <f t="shared" si="3199"/>
        <v>54.811079706319902</v>
      </c>
      <c r="AH9252" s="15">
        <f t="shared" si="3200"/>
        <v>-139.9996051813481</v>
      </c>
      <c r="AI9252" s="17">
        <f t="shared" si="3201"/>
        <v>1.2344029464414279</v>
      </c>
      <c r="AJ9252" s="17">
        <f t="shared" si="3202"/>
        <v>0.97162694697550611</v>
      </c>
      <c r="AK9252" s="17">
        <f t="shared" si="3203"/>
        <v>0.75951461028015788</v>
      </c>
      <c r="AL9252" s="17">
        <f t="shared" si="3204"/>
        <v>0.78174490703777533</v>
      </c>
      <c r="AM9252" s="17">
        <f t="shared" si="3205"/>
        <v>0.77052274714301561</v>
      </c>
      <c r="AN9252" s="17">
        <f t="shared" si="3206"/>
        <v>0.97162694697550611</v>
      </c>
      <c r="AO9252" s="17">
        <f t="shared" si="3207"/>
        <v>0</v>
      </c>
      <c r="AP9252" s="17">
        <f t="shared" si="3208"/>
        <v>7.7052274714301561</v>
      </c>
      <c r="AQ9252" s="17">
        <f t="shared" si="3209"/>
        <v>12.344029464414279</v>
      </c>
      <c r="AR9252" s="17">
        <f t="shared" si="3210"/>
        <v>20.011549605334785</v>
      </c>
    </row>
    <row r="9253" spans="2:44" x14ac:dyDescent="0.25">
      <c r="B9253">
        <f>INDEX(RawData!$A$2:$A$1048576,MATCH(FmtData!$B$4+(ROW()-10),RawData!$A$2:$A$1048576,0))</f>
        <v>9438</v>
      </c>
      <c r="C9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3)</f>
        <v>42241.599039351851</v>
      </c>
      <c r="D9253" s="46">
        <f>IF($B$6=1,MID(INDEX(RawData!$B$2:$B$1048576, MATCH(FmtData!$B$4+(ROW()-10),RawData!$A$2:$A$1048576,0)),12,8)+$B$5/24,INDEX(RawData!$C$2:$C$1048576, MATCH(FmtData!$B$4+(ROW()-10),RawData!$A$2:$A$1048576,0)))</f>
        <v>0.59903935185185186</v>
      </c>
      <c r="E9253">
        <f>INDEX(RawData!D$2:D$1048576,MATCH(FmtData!$B$4+(ROW()-10),RawData!$A$2:$A$1048576,0))</f>
        <v>2903.37</v>
      </c>
      <c r="F9253">
        <f>INDEX(RawData!E$2:E$1048576,MATCH(FmtData!$B$4+(ROW()-10),RawData!$A$2:$A$1048576,0))</f>
        <v>6.25</v>
      </c>
      <c r="G9253">
        <f>INDEX(RawData!F$2:F$1048576,MATCH(FmtData!$B$4+(ROW()-10),RawData!$A$2:$A$1048576,0))</f>
        <v>-153.55699999999999</v>
      </c>
      <c r="H9253">
        <f>INDEX(RawData!G$2:G$1048576,MATCH(FmtData!$B$4+(ROW()-10),RawData!$A$2:$A$1048576,0))</f>
        <v>0.49982199999999999</v>
      </c>
      <c r="I9253">
        <f>INDEX(RawData!H$2:H$1048576,MATCH(FmtData!$B$4+(ROW()-10),RawData!$A$2:$A$1048576,0))</f>
        <v>-3.9036299999999999E-3</v>
      </c>
      <c r="J9253">
        <f>INDEX(RawData!I$2:I$1048576,MATCH(FmtData!$B$4+(ROW()-10),RawData!$A$2:$A$1048576,0))</f>
        <v>195</v>
      </c>
      <c r="K9253">
        <f>INDEX(RawData!J$2:J$1048576,MATCH(FmtData!$B$4+(ROW()-10),RawData!$A$2:$A$1048576,0))</f>
        <v>195.7</v>
      </c>
      <c r="L9253">
        <f>INDEX(RawData!K$2:K$1048576,MATCH(FmtData!$B$4+(ROW()-10),RawData!$A$2:$A$1048576,0))</f>
        <v>164.9</v>
      </c>
      <c r="M9253">
        <f>INDEX(RawData!L$2:L$1048576,MATCH(FmtData!$B$4+(ROW()-10),RawData!$A$2:$A$1048576,0))</f>
        <v>23.3</v>
      </c>
      <c r="N9253">
        <f>INDEX(RawData!M$2:M$1048576,MATCH(FmtData!$B$4+(ROW()-10),RawData!$A$2:$A$1048576,0))</f>
        <v>22</v>
      </c>
      <c r="O9253">
        <f>INDEX(RawData!N$2:N$1048576,MATCH(FmtData!$B$4+(ROW()-10),RawData!$A$2:$A$1048576,0))</f>
        <v>176.3</v>
      </c>
      <c r="P9253">
        <f>INDEX(RawData!O$2:O$1048576,MATCH(FmtData!$B$4+(ROW()-10),RawData!$A$2:$A$1048576,0))</f>
        <v>35.831699999999998</v>
      </c>
      <c r="Q9253">
        <f>INDEX(RawData!P$2:P$1048576,MATCH(FmtData!$B$4+(ROW()-10),RawData!$A$2:$A$1048576,0))</f>
        <v>208.548</v>
      </c>
      <c r="R9253">
        <f>INDEX(RawData!Q$2:Q$1048576,MATCH(FmtData!$B$4+(ROW()-10),RawData!$A$2:$A$1048576,0))</f>
        <v>2.4414100000000002E-3</v>
      </c>
      <c r="S9253">
        <f>INDEX(RawData!R$2:R$1048576,MATCH(FmtData!$B$4+(ROW()-10),RawData!$A$2:$A$1048576,0))</f>
        <v>0.51633799999999996</v>
      </c>
      <c r="T9253">
        <f>INDEX(RawData!S$2:S$1048576,MATCH(FmtData!$B$4+(ROW()-10),RawData!$A$2:$A$1048576,0))</f>
        <v>0.52676999999999996</v>
      </c>
      <c r="U9253">
        <f>INDEX(RawData!T$2:T$1048576,MATCH(FmtData!$B$4+(ROW()-10),RawData!$A$2:$A$1048576,0))</f>
        <v>25.1617</v>
      </c>
      <c r="V9253">
        <f>INDEX(RawData!U$2:U$1048576,MATCH(FmtData!$B$4+(ROW()-10),RawData!$A$2:$A$1048576,0))</f>
        <v>25.833100000000002</v>
      </c>
      <c r="W9253" s="8">
        <f t="shared" si="3189"/>
        <v>0.671400000000002</v>
      </c>
      <c r="X9253" s="8">
        <f t="shared" si="3190"/>
        <v>-0.26073607999999993</v>
      </c>
      <c r="Y9253" s="8">
        <f t="shared" si="3191"/>
        <v>-0.15884651999999996</v>
      </c>
      <c r="Z9253" s="8">
        <f t="shared" si="3192"/>
        <v>10.152691814042056</v>
      </c>
      <c r="AA9253" s="8">
        <f t="shared" si="3193"/>
        <v>10.050802254042056</v>
      </c>
      <c r="AB9253" s="8">
        <f t="shared" si="3194"/>
        <v>10.101747034042056</v>
      </c>
      <c r="AC9253" s="6">
        <f t="shared" si="3195"/>
        <v>-298.78500000000003</v>
      </c>
      <c r="AD9253" s="15">
        <f t="shared" si="3196"/>
        <v>-39.012999999999977</v>
      </c>
      <c r="AE9253" s="15">
        <f t="shared" si="3197"/>
        <v>68.452791551277301</v>
      </c>
      <c r="AF9253" s="15">
        <f t="shared" si="3198"/>
        <v>41.299610510253387</v>
      </c>
      <c r="AG9253" s="15">
        <f t="shared" si="3199"/>
        <v>54.811079706319902</v>
      </c>
      <c r="AH9253" s="15">
        <f t="shared" si="3200"/>
        <v>-139.8916051813481</v>
      </c>
      <c r="AI9253" s="17">
        <f t="shared" si="3201"/>
        <v>1.2341760742949266</v>
      </c>
      <c r="AJ9253" s="17">
        <f t="shared" si="3202"/>
        <v>0.97148637997599363</v>
      </c>
      <c r="AK9253" s="17">
        <f t="shared" si="3203"/>
        <v>0.75951461028015788</v>
      </c>
      <c r="AL9253" s="17">
        <f t="shared" si="3204"/>
        <v>0.78174490703777533</v>
      </c>
      <c r="AM9253" s="17">
        <f t="shared" si="3205"/>
        <v>0.77052274714301561</v>
      </c>
      <c r="AN9253" s="17">
        <f t="shared" si="3206"/>
        <v>0.97148637997599363</v>
      </c>
      <c r="AO9253" s="17">
        <f t="shared" si="3207"/>
        <v>0</v>
      </c>
      <c r="AP9253" s="17">
        <f t="shared" si="3208"/>
        <v>7.7052274714301561</v>
      </c>
      <c r="AQ9253" s="17">
        <f t="shared" si="3209"/>
        <v>12.341760742949266</v>
      </c>
      <c r="AR9253" s="17">
        <f t="shared" si="3210"/>
        <v>20.017961707267283</v>
      </c>
    </row>
    <row r="9254" spans="2:44" x14ac:dyDescent="0.25">
      <c r="B9254">
        <f>INDEX(RawData!$A$2:$A$1048576,MATCH(FmtData!$B$4+(ROW()-10),RawData!$A$2:$A$1048576,0))</f>
        <v>9439</v>
      </c>
      <c r="C9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4)</f>
        <v>42241.60019675926</v>
      </c>
      <c r="D9254" s="46">
        <f>IF($B$6=1,MID(INDEX(RawData!$B$2:$B$1048576, MATCH(FmtData!$B$4+(ROW()-10),RawData!$A$2:$A$1048576,0)),12,8)+$B$5/24,INDEX(RawData!$C$2:$C$1048576, MATCH(FmtData!$B$4+(ROW()-10),RawData!$A$2:$A$1048576,0)))</f>
        <v>0.6001967592592593</v>
      </c>
      <c r="E9254">
        <f>INDEX(RawData!D$2:D$1048576,MATCH(FmtData!$B$4+(ROW()-10),RawData!$A$2:$A$1048576,0))</f>
        <v>2900.26</v>
      </c>
      <c r="F9254">
        <f>INDEX(RawData!E$2:E$1048576,MATCH(FmtData!$B$4+(ROW()-10),RawData!$A$2:$A$1048576,0))</f>
        <v>5.0183099999999996</v>
      </c>
      <c r="G9254">
        <f>INDEX(RawData!F$2:F$1048576,MATCH(FmtData!$B$4+(ROW()-10),RawData!$A$2:$A$1048576,0))</f>
        <v>-153.55699999999999</v>
      </c>
      <c r="H9254">
        <f>INDEX(RawData!G$2:G$1048576,MATCH(FmtData!$B$4+(ROW()-10),RawData!$A$2:$A$1048576,0))</f>
        <v>0.49982199999999999</v>
      </c>
      <c r="I9254">
        <f>INDEX(RawData!H$2:H$1048576,MATCH(FmtData!$B$4+(ROW()-10),RawData!$A$2:$A$1048576,0))</f>
        <v>-3.9036299999999999E-3</v>
      </c>
      <c r="J9254">
        <f>INDEX(RawData!I$2:I$1048576,MATCH(FmtData!$B$4+(ROW()-10),RawData!$A$2:$A$1048576,0))</f>
        <v>196.5</v>
      </c>
      <c r="K9254">
        <f>INDEX(RawData!J$2:J$1048576,MATCH(FmtData!$B$4+(ROW()-10),RawData!$A$2:$A$1048576,0))</f>
        <v>196.1</v>
      </c>
      <c r="L9254">
        <f>INDEX(RawData!K$2:K$1048576,MATCH(FmtData!$B$4+(ROW()-10),RawData!$A$2:$A$1048576,0))</f>
        <v>164.9</v>
      </c>
      <c r="M9254">
        <f>INDEX(RawData!L$2:L$1048576,MATCH(FmtData!$B$4+(ROW()-10),RawData!$A$2:$A$1048576,0))</f>
        <v>23.3</v>
      </c>
      <c r="N9254">
        <f>INDEX(RawData!M$2:M$1048576,MATCH(FmtData!$B$4+(ROW()-10),RawData!$A$2:$A$1048576,0))</f>
        <v>22</v>
      </c>
      <c r="O9254">
        <f>INDEX(RawData!N$2:N$1048576,MATCH(FmtData!$B$4+(ROW()-10),RawData!$A$2:$A$1048576,0))</f>
        <v>176.2</v>
      </c>
      <c r="P9254">
        <f>INDEX(RawData!O$2:O$1048576,MATCH(FmtData!$B$4+(ROW()-10),RawData!$A$2:$A$1048576,0))</f>
        <v>35.831699999999998</v>
      </c>
      <c r="Q9254">
        <f>INDEX(RawData!P$2:P$1048576,MATCH(FmtData!$B$4+(ROW()-10),RawData!$A$2:$A$1048576,0))</f>
        <v>208.316</v>
      </c>
      <c r="R9254">
        <f>INDEX(RawData!Q$2:Q$1048576,MATCH(FmtData!$B$4+(ROW()-10),RawData!$A$2:$A$1048576,0))</f>
        <v>2.4414100000000002E-3</v>
      </c>
      <c r="S9254">
        <f>INDEX(RawData!R$2:R$1048576,MATCH(FmtData!$B$4+(ROW()-10),RawData!$A$2:$A$1048576,0))</f>
        <v>0.51633799999999996</v>
      </c>
      <c r="T9254">
        <f>INDEX(RawData!S$2:S$1048576,MATCH(FmtData!$B$4+(ROW()-10),RawData!$A$2:$A$1048576,0))</f>
        <v>0.52676999999999996</v>
      </c>
      <c r="U9254">
        <f>INDEX(RawData!T$2:T$1048576,MATCH(FmtData!$B$4+(ROW()-10),RawData!$A$2:$A$1048576,0))</f>
        <v>24.8535</v>
      </c>
      <c r="V9254">
        <f>INDEX(RawData!U$2:U$1048576,MATCH(FmtData!$B$4+(ROW()-10),RawData!$A$2:$A$1048576,0))</f>
        <v>25.527999999999999</v>
      </c>
      <c r="W9254" s="8">
        <f t="shared" si="3189"/>
        <v>0.67449999999999832</v>
      </c>
      <c r="X9254" s="8">
        <f t="shared" si="3190"/>
        <v>-0.26073607999999993</v>
      </c>
      <c r="Y9254" s="8">
        <f t="shared" si="3191"/>
        <v>-0.15884651999999996</v>
      </c>
      <c r="Z9254" s="8">
        <f t="shared" si="3192"/>
        <v>10.152691814042056</v>
      </c>
      <c r="AA9254" s="8">
        <f t="shared" si="3193"/>
        <v>10.050802254042056</v>
      </c>
      <c r="AB9254" s="8">
        <f t="shared" si="3194"/>
        <v>10.101747034042056</v>
      </c>
      <c r="AC9254" s="6">
        <f t="shared" si="3195"/>
        <v>-299.01700000000005</v>
      </c>
      <c r="AD9254" s="15">
        <f t="shared" si="3196"/>
        <v>-39.245000000000005</v>
      </c>
      <c r="AE9254" s="15">
        <f t="shared" si="3197"/>
        <v>68.452791551277301</v>
      </c>
      <c r="AF9254" s="15">
        <f t="shared" si="3198"/>
        <v>41.299610510253387</v>
      </c>
      <c r="AG9254" s="15">
        <f t="shared" si="3199"/>
        <v>54.811079706319902</v>
      </c>
      <c r="AH9254" s="15">
        <f t="shared" si="3200"/>
        <v>-140.12360518134813</v>
      </c>
      <c r="AI9254" s="17">
        <f t="shared" si="3201"/>
        <v>1.2346635321582211</v>
      </c>
      <c r="AJ9254" s="17">
        <f t="shared" si="3202"/>
        <v>0.97178838888802577</v>
      </c>
      <c r="AK9254" s="17">
        <f t="shared" si="3203"/>
        <v>0.75951461028015788</v>
      </c>
      <c r="AL9254" s="17">
        <f t="shared" si="3204"/>
        <v>0.78174490703777533</v>
      </c>
      <c r="AM9254" s="17">
        <f t="shared" si="3205"/>
        <v>0.77052274714301561</v>
      </c>
      <c r="AN9254" s="17">
        <f t="shared" si="3206"/>
        <v>0.97178838888802577</v>
      </c>
      <c r="AO9254" s="17">
        <f t="shared" si="3207"/>
        <v>0</v>
      </c>
      <c r="AP9254" s="17">
        <f t="shared" si="3208"/>
        <v>7.7052274714301561</v>
      </c>
      <c r="AQ9254" s="17">
        <f t="shared" si="3209"/>
        <v>12.346635321582211</v>
      </c>
      <c r="AR9254" s="17">
        <f t="shared" si="3210"/>
        <v>19.99651908682635</v>
      </c>
    </row>
    <row r="9255" spans="2:44" x14ac:dyDescent="0.25">
      <c r="B9255">
        <f>INDEX(RawData!$A$2:$A$1048576,MATCH(FmtData!$B$4+(ROW()-10),RawData!$A$2:$A$1048576,0))</f>
        <v>9440</v>
      </c>
      <c r="C9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5)</f>
        <v>42241.601354166669</v>
      </c>
      <c r="D9255" s="46">
        <f>IF($B$6=1,MID(INDEX(RawData!$B$2:$B$1048576, MATCH(FmtData!$B$4+(ROW()-10),RawData!$A$2:$A$1048576,0)),12,8)+$B$5/24,INDEX(RawData!$C$2:$C$1048576, MATCH(FmtData!$B$4+(ROW()-10),RawData!$A$2:$A$1048576,0)))</f>
        <v>0.60135416666666663</v>
      </c>
      <c r="E9255">
        <f>INDEX(RawData!D$2:D$1048576,MATCH(FmtData!$B$4+(ROW()-10),RawData!$A$2:$A$1048576,0))</f>
        <v>2901.19</v>
      </c>
      <c r="F9255">
        <f>INDEX(RawData!E$2:E$1048576,MATCH(FmtData!$B$4+(ROW()-10),RawData!$A$2:$A$1048576,0))</f>
        <v>5.0183099999999996</v>
      </c>
      <c r="G9255">
        <f>INDEX(RawData!F$2:F$1048576,MATCH(FmtData!$B$4+(ROW()-10),RawData!$A$2:$A$1048576,0))</f>
        <v>-153.55699999999999</v>
      </c>
      <c r="H9255">
        <f>INDEX(RawData!G$2:G$1048576,MATCH(FmtData!$B$4+(ROW()-10),RawData!$A$2:$A$1048576,0))</f>
        <v>0.49982199999999999</v>
      </c>
      <c r="I9255">
        <f>INDEX(RawData!H$2:H$1048576,MATCH(FmtData!$B$4+(ROW()-10),RawData!$A$2:$A$1048576,0))</f>
        <v>-3.9036299999999999E-3</v>
      </c>
      <c r="J9255">
        <f>INDEX(RawData!I$2:I$1048576,MATCH(FmtData!$B$4+(ROW()-10),RawData!$A$2:$A$1048576,0))</f>
        <v>194.9</v>
      </c>
      <c r="K9255">
        <f>INDEX(RawData!J$2:J$1048576,MATCH(FmtData!$B$4+(ROW()-10),RawData!$A$2:$A$1048576,0))</f>
        <v>194.1</v>
      </c>
      <c r="L9255">
        <f>INDEX(RawData!K$2:K$1048576,MATCH(FmtData!$B$4+(ROW()-10),RawData!$A$2:$A$1048576,0))</f>
        <v>164.9</v>
      </c>
      <c r="M9255">
        <f>INDEX(RawData!L$2:L$1048576,MATCH(FmtData!$B$4+(ROW()-10),RawData!$A$2:$A$1048576,0))</f>
        <v>23.3</v>
      </c>
      <c r="N9255">
        <f>INDEX(RawData!M$2:M$1048576,MATCH(FmtData!$B$4+(ROW()-10),RawData!$A$2:$A$1048576,0))</f>
        <v>22</v>
      </c>
      <c r="O9255">
        <f>INDEX(RawData!N$2:N$1048576,MATCH(FmtData!$B$4+(ROW()-10),RawData!$A$2:$A$1048576,0))</f>
        <v>176.2</v>
      </c>
      <c r="P9255">
        <f>INDEX(RawData!O$2:O$1048576,MATCH(FmtData!$B$4+(ROW()-10),RawData!$A$2:$A$1048576,0))</f>
        <v>35.831699999999998</v>
      </c>
      <c r="Q9255">
        <f>INDEX(RawData!P$2:P$1048576,MATCH(FmtData!$B$4+(ROW()-10),RawData!$A$2:$A$1048576,0))</f>
        <v>208.44</v>
      </c>
      <c r="R9255">
        <f>INDEX(RawData!Q$2:Q$1048576,MATCH(FmtData!$B$4+(ROW()-10),RawData!$A$2:$A$1048576,0))</f>
        <v>1.8310500000000001E-3</v>
      </c>
      <c r="S9255">
        <f>INDEX(RawData!R$2:R$1048576,MATCH(FmtData!$B$4+(ROW()-10),RawData!$A$2:$A$1048576,0))</f>
        <v>0.51633799999999996</v>
      </c>
      <c r="T9255">
        <f>INDEX(RawData!S$2:S$1048576,MATCH(FmtData!$B$4+(ROW()-10),RawData!$A$2:$A$1048576,0))</f>
        <v>0.52676999999999996</v>
      </c>
      <c r="U9255">
        <f>INDEX(RawData!T$2:T$1048576,MATCH(FmtData!$B$4+(ROW()-10),RawData!$A$2:$A$1048576,0))</f>
        <v>24.565100000000001</v>
      </c>
      <c r="V9255">
        <f>INDEX(RawData!U$2:U$1048576,MATCH(FmtData!$B$4+(ROW()-10),RawData!$A$2:$A$1048576,0))</f>
        <v>25.222799999999999</v>
      </c>
      <c r="W9255" s="8">
        <f t="shared" si="3189"/>
        <v>0.6576999999999984</v>
      </c>
      <c r="X9255" s="8">
        <f t="shared" si="3190"/>
        <v>-0.26073607999999993</v>
      </c>
      <c r="Y9255" s="8">
        <f t="shared" si="3191"/>
        <v>-0.15884651999999996</v>
      </c>
      <c r="Z9255" s="8">
        <f t="shared" si="3192"/>
        <v>10.152691814042056</v>
      </c>
      <c r="AA9255" s="8">
        <f t="shared" si="3193"/>
        <v>10.050802254042056</v>
      </c>
      <c r="AB9255" s="8">
        <f t="shared" si="3194"/>
        <v>10.101747034042056</v>
      </c>
      <c r="AC9255" s="6">
        <f t="shared" si="3195"/>
        <v>-298.89300000000003</v>
      </c>
      <c r="AD9255" s="15">
        <f t="shared" si="3196"/>
        <v>-39.120999999999981</v>
      </c>
      <c r="AE9255" s="15">
        <f t="shared" si="3197"/>
        <v>68.452791551277301</v>
      </c>
      <c r="AF9255" s="15">
        <f t="shared" si="3198"/>
        <v>41.299610510253387</v>
      </c>
      <c r="AG9255" s="15">
        <f t="shared" si="3199"/>
        <v>54.811079706319902</v>
      </c>
      <c r="AH9255" s="15">
        <f t="shared" si="3200"/>
        <v>-139.9996051813481</v>
      </c>
      <c r="AI9255" s="17">
        <f t="shared" si="3201"/>
        <v>1.2344029464414279</v>
      </c>
      <c r="AJ9255" s="17">
        <f t="shared" si="3202"/>
        <v>0.97162694697550611</v>
      </c>
      <c r="AK9255" s="17">
        <f t="shared" si="3203"/>
        <v>0.75951461028015788</v>
      </c>
      <c r="AL9255" s="17">
        <f t="shared" si="3204"/>
        <v>0.78174490703777533</v>
      </c>
      <c r="AM9255" s="17">
        <f t="shared" si="3205"/>
        <v>0.77052274714301561</v>
      </c>
      <c r="AN9255" s="17">
        <f t="shared" si="3206"/>
        <v>0.97162694697550611</v>
      </c>
      <c r="AO9255" s="17">
        <f t="shared" si="3207"/>
        <v>0</v>
      </c>
      <c r="AP9255" s="17">
        <f t="shared" si="3208"/>
        <v>7.7052274714301561</v>
      </c>
      <c r="AQ9255" s="17">
        <f t="shared" si="3209"/>
        <v>12.344029464414279</v>
      </c>
      <c r="AR9255" s="17">
        <f t="shared" si="3210"/>
        <v>20.002931188758847</v>
      </c>
    </row>
    <row r="9256" spans="2:44" x14ac:dyDescent="0.25">
      <c r="B9256">
        <f>INDEX(RawData!$A$2:$A$1048576,MATCH(FmtData!$B$4+(ROW()-10),RawData!$A$2:$A$1048576,0))</f>
        <v>9441</v>
      </c>
      <c r="C9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6)</f>
        <v>42241.602511574078</v>
      </c>
      <c r="D9256" s="46">
        <f>IF($B$6=1,MID(INDEX(RawData!$B$2:$B$1048576, MATCH(FmtData!$B$4+(ROW()-10),RawData!$A$2:$A$1048576,0)),12,8)+$B$5/24,INDEX(RawData!$C$2:$C$1048576, MATCH(FmtData!$B$4+(ROW()-10),RawData!$A$2:$A$1048576,0)))</f>
        <v>0.60251157407407407</v>
      </c>
      <c r="E9256">
        <f>INDEX(RawData!D$2:D$1048576,MATCH(FmtData!$B$4+(ROW()-10),RawData!$A$2:$A$1048576,0))</f>
        <v>2901.19</v>
      </c>
      <c r="F9256">
        <f>INDEX(RawData!E$2:E$1048576,MATCH(FmtData!$B$4+(ROW()-10),RawData!$A$2:$A$1048576,0))</f>
        <v>6.25</v>
      </c>
      <c r="G9256">
        <f>INDEX(RawData!F$2:F$1048576,MATCH(FmtData!$B$4+(ROW()-10),RawData!$A$2:$A$1048576,0))</f>
        <v>-153.55699999999999</v>
      </c>
      <c r="H9256">
        <f>INDEX(RawData!G$2:G$1048576,MATCH(FmtData!$B$4+(ROW()-10),RawData!$A$2:$A$1048576,0))</f>
        <v>0.49982199999999999</v>
      </c>
      <c r="I9256">
        <f>INDEX(RawData!H$2:H$1048576,MATCH(FmtData!$B$4+(ROW()-10),RawData!$A$2:$A$1048576,0))</f>
        <v>-3.9036299999999999E-3</v>
      </c>
      <c r="J9256">
        <f>INDEX(RawData!I$2:I$1048576,MATCH(FmtData!$B$4+(ROW()-10),RawData!$A$2:$A$1048576,0))</f>
        <v>197.2</v>
      </c>
      <c r="K9256">
        <f>INDEX(RawData!J$2:J$1048576,MATCH(FmtData!$B$4+(ROW()-10),RawData!$A$2:$A$1048576,0))</f>
        <v>194.2</v>
      </c>
      <c r="L9256">
        <f>INDEX(RawData!K$2:K$1048576,MATCH(FmtData!$B$4+(ROW()-10),RawData!$A$2:$A$1048576,0))</f>
        <v>164.9</v>
      </c>
      <c r="M9256">
        <f>INDEX(RawData!L$2:L$1048576,MATCH(FmtData!$B$4+(ROW()-10),RawData!$A$2:$A$1048576,0))</f>
        <v>23.4</v>
      </c>
      <c r="N9256">
        <f>INDEX(RawData!M$2:M$1048576,MATCH(FmtData!$B$4+(ROW()-10),RawData!$A$2:$A$1048576,0))</f>
        <v>21.9</v>
      </c>
      <c r="O9256">
        <f>INDEX(RawData!N$2:N$1048576,MATCH(FmtData!$B$4+(ROW()-10),RawData!$A$2:$A$1048576,0))</f>
        <v>176.1</v>
      </c>
      <c r="P9256">
        <f>INDEX(RawData!O$2:O$1048576,MATCH(FmtData!$B$4+(ROW()-10),RawData!$A$2:$A$1048576,0))</f>
        <v>35.831699999999998</v>
      </c>
      <c r="Q9256">
        <f>INDEX(RawData!P$2:P$1048576,MATCH(FmtData!$B$4+(ROW()-10),RawData!$A$2:$A$1048576,0))</f>
        <v>207.94499999999999</v>
      </c>
      <c r="R9256">
        <f>INDEX(RawData!Q$2:Q$1048576,MATCH(FmtData!$B$4+(ROW()-10),RawData!$A$2:$A$1048576,0))</f>
        <v>1.8310500000000001E-3</v>
      </c>
      <c r="S9256">
        <f>INDEX(RawData!R$2:R$1048576,MATCH(FmtData!$B$4+(ROW()-10),RawData!$A$2:$A$1048576,0))</f>
        <v>0.51633799999999996</v>
      </c>
      <c r="T9256">
        <f>INDEX(RawData!S$2:S$1048576,MATCH(FmtData!$B$4+(ROW()-10),RawData!$A$2:$A$1048576,0))</f>
        <v>0.52676999999999996</v>
      </c>
      <c r="U9256">
        <f>INDEX(RawData!T$2:T$1048576,MATCH(FmtData!$B$4+(ROW()-10),RawData!$A$2:$A$1048576,0))</f>
        <v>24.284400000000002</v>
      </c>
      <c r="V9256">
        <f>INDEX(RawData!U$2:U$1048576,MATCH(FmtData!$B$4+(ROW()-10),RawData!$A$2:$A$1048576,0))</f>
        <v>24.9176</v>
      </c>
      <c r="W9256" s="8">
        <f t="shared" si="3189"/>
        <v>0.63319999999999865</v>
      </c>
      <c r="X9256" s="8">
        <f t="shared" si="3190"/>
        <v>-0.26073607999999993</v>
      </c>
      <c r="Y9256" s="8">
        <f t="shared" si="3191"/>
        <v>-0.15884651999999996</v>
      </c>
      <c r="Z9256" s="8">
        <f t="shared" si="3192"/>
        <v>10.152691814042056</v>
      </c>
      <c r="AA9256" s="8">
        <f t="shared" si="3193"/>
        <v>10.050802254042056</v>
      </c>
      <c r="AB9256" s="8">
        <f t="shared" si="3194"/>
        <v>10.101747034042056</v>
      </c>
      <c r="AC9256" s="6">
        <f t="shared" si="3195"/>
        <v>-299.38800000000003</v>
      </c>
      <c r="AD9256" s="15">
        <f t="shared" si="3196"/>
        <v>-39.615999999999985</v>
      </c>
      <c r="AE9256" s="15">
        <f t="shared" si="3197"/>
        <v>68.452791551277301</v>
      </c>
      <c r="AF9256" s="15">
        <f t="shared" si="3198"/>
        <v>41.299610510253387</v>
      </c>
      <c r="AG9256" s="15">
        <f t="shared" si="3199"/>
        <v>54.811079706319902</v>
      </c>
      <c r="AH9256" s="15">
        <f t="shared" si="3200"/>
        <v>-140.49460518134811</v>
      </c>
      <c r="AI9256" s="17">
        <f t="shared" si="3201"/>
        <v>1.2354438452482652</v>
      </c>
      <c r="AJ9256" s="17">
        <f t="shared" si="3202"/>
        <v>0.9722717332165195</v>
      </c>
      <c r="AK9256" s="17">
        <f t="shared" si="3203"/>
        <v>0.75951461028015788</v>
      </c>
      <c r="AL9256" s="17">
        <f t="shared" si="3204"/>
        <v>0.78174490703777533</v>
      </c>
      <c r="AM9256" s="17">
        <f t="shared" si="3205"/>
        <v>0.77052274714301561</v>
      </c>
      <c r="AN9256" s="17">
        <f t="shared" si="3206"/>
        <v>0.9722717332165195</v>
      </c>
      <c r="AO9256" s="17">
        <f t="shared" si="3207"/>
        <v>0</v>
      </c>
      <c r="AP9256" s="17">
        <f t="shared" si="3208"/>
        <v>7.7052274714301561</v>
      </c>
      <c r="AQ9256" s="17">
        <f t="shared" si="3209"/>
        <v>12.354438452482652</v>
      </c>
      <c r="AR9256" s="17">
        <f t="shared" si="3210"/>
        <v>20.002931188758847</v>
      </c>
    </row>
    <row r="9257" spans="2:44" x14ac:dyDescent="0.25">
      <c r="B9257">
        <f>INDEX(RawData!$A$2:$A$1048576,MATCH(FmtData!$B$4+(ROW()-10),RawData!$A$2:$A$1048576,0))</f>
        <v>9442</v>
      </c>
      <c r="C9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7)</f>
        <v>42241.603668981479</v>
      </c>
      <c r="D9257" s="46">
        <f>IF($B$6=1,MID(INDEX(RawData!$B$2:$B$1048576, MATCH(FmtData!$B$4+(ROW()-10),RawData!$A$2:$A$1048576,0)),12,8)+$B$5/24,INDEX(RawData!$C$2:$C$1048576, MATCH(FmtData!$B$4+(ROW()-10),RawData!$A$2:$A$1048576,0)))</f>
        <v>0.60366898148148151</v>
      </c>
      <c r="E9257">
        <f>INDEX(RawData!D$2:D$1048576,MATCH(FmtData!$B$4+(ROW()-10),RawData!$A$2:$A$1048576,0))</f>
        <v>2902.44</v>
      </c>
      <c r="F9257">
        <f>INDEX(RawData!E$2:E$1048576,MATCH(FmtData!$B$4+(ROW()-10),RawData!$A$2:$A$1048576,0))</f>
        <v>5.0183099999999996</v>
      </c>
      <c r="G9257">
        <f>INDEX(RawData!F$2:F$1048576,MATCH(FmtData!$B$4+(ROW()-10),RawData!$A$2:$A$1048576,0))</f>
        <v>-153.55699999999999</v>
      </c>
      <c r="H9257">
        <f>INDEX(RawData!G$2:G$1048576,MATCH(FmtData!$B$4+(ROW()-10),RawData!$A$2:$A$1048576,0))</f>
        <v>0.49982199999999999</v>
      </c>
      <c r="I9257">
        <f>INDEX(RawData!H$2:H$1048576,MATCH(FmtData!$B$4+(ROW()-10),RawData!$A$2:$A$1048576,0))</f>
        <v>-3.9036299999999999E-3</v>
      </c>
      <c r="J9257">
        <f>INDEX(RawData!I$2:I$1048576,MATCH(FmtData!$B$4+(ROW()-10),RawData!$A$2:$A$1048576,0))</f>
        <v>196.1</v>
      </c>
      <c r="K9257">
        <f>INDEX(RawData!J$2:J$1048576,MATCH(FmtData!$B$4+(ROW()-10),RawData!$A$2:$A$1048576,0))</f>
        <v>195.7</v>
      </c>
      <c r="L9257">
        <f>INDEX(RawData!K$2:K$1048576,MATCH(FmtData!$B$4+(ROW()-10),RawData!$A$2:$A$1048576,0))</f>
        <v>164.9</v>
      </c>
      <c r="M9257">
        <f>INDEX(RawData!L$2:L$1048576,MATCH(FmtData!$B$4+(ROW()-10),RawData!$A$2:$A$1048576,0))</f>
        <v>23.4</v>
      </c>
      <c r="N9257">
        <f>INDEX(RawData!M$2:M$1048576,MATCH(FmtData!$B$4+(ROW()-10),RawData!$A$2:$A$1048576,0))</f>
        <v>21.9</v>
      </c>
      <c r="O9257">
        <f>INDEX(RawData!N$2:N$1048576,MATCH(FmtData!$B$4+(ROW()-10),RawData!$A$2:$A$1048576,0))</f>
        <v>176.2</v>
      </c>
      <c r="P9257">
        <f>INDEX(RawData!O$2:O$1048576,MATCH(FmtData!$B$4+(ROW()-10),RawData!$A$2:$A$1048576,0))</f>
        <v>35.831699999999998</v>
      </c>
      <c r="Q9257">
        <f>INDEX(RawData!P$2:P$1048576,MATCH(FmtData!$B$4+(ROW()-10),RawData!$A$2:$A$1048576,0))</f>
        <v>208.548</v>
      </c>
      <c r="R9257">
        <f>INDEX(RawData!Q$2:Q$1048576,MATCH(FmtData!$B$4+(ROW()-10),RawData!$A$2:$A$1048576,0))</f>
        <v>1.8310500000000001E-3</v>
      </c>
      <c r="S9257">
        <f>INDEX(RawData!R$2:R$1048576,MATCH(FmtData!$B$4+(ROW()-10),RawData!$A$2:$A$1048576,0))</f>
        <v>0.51633799999999996</v>
      </c>
      <c r="T9257">
        <f>INDEX(RawData!S$2:S$1048576,MATCH(FmtData!$B$4+(ROW()-10),RawData!$A$2:$A$1048576,0))</f>
        <v>0.52676999999999996</v>
      </c>
      <c r="U9257">
        <f>INDEX(RawData!T$2:T$1048576,MATCH(FmtData!$B$4+(ROW()-10),RawData!$A$2:$A$1048576,0))</f>
        <v>24.006699999999999</v>
      </c>
      <c r="V9257">
        <f>INDEX(RawData!U$2:U$1048576,MATCH(FmtData!$B$4+(ROW()-10),RawData!$A$2:$A$1048576,0))</f>
        <v>24.658200000000001</v>
      </c>
      <c r="W9257" s="8">
        <f t="shared" si="3189"/>
        <v>0.65150000000000219</v>
      </c>
      <c r="X9257" s="8">
        <f t="shared" si="3190"/>
        <v>-0.26073607999999993</v>
      </c>
      <c r="Y9257" s="8">
        <f t="shared" si="3191"/>
        <v>-0.15884651999999996</v>
      </c>
      <c r="Z9257" s="8">
        <f t="shared" si="3192"/>
        <v>10.152691814042056</v>
      </c>
      <c r="AA9257" s="8">
        <f t="shared" si="3193"/>
        <v>10.050802254042056</v>
      </c>
      <c r="AB9257" s="8">
        <f t="shared" si="3194"/>
        <v>10.101747034042056</v>
      </c>
      <c r="AC9257" s="6">
        <f t="shared" si="3195"/>
        <v>-298.78500000000003</v>
      </c>
      <c r="AD9257" s="15">
        <f t="shared" si="3196"/>
        <v>-39.012999999999977</v>
      </c>
      <c r="AE9257" s="15">
        <f t="shared" si="3197"/>
        <v>68.452791551277301</v>
      </c>
      <c r="AF9257" s="15">
        <f t="shared" si="3198"/>
        <v>41.299610510253387</v>
      </c>
      <c r="AG9257" s="15">
        <f t="shared" si="3199"/>
        <v>54.811079706319902</v>
      </c>
      <c r="AH9257" s="15">
        <f t="shared" si="3200"/>
        <v>-139.8916051813481</v>
      </c>
      <c r="AI9257" s="17">
        <f t="shared" si="3201"/>
        <v>1.2341760742949266</v>
      </c>
      <c r="AJ9257" s="17">
        <f t="shared" si="3202"/>
        <v>0.97148637997599363</v>
      </c>
      <c r="AK9257" s="17">
        <f t="shared" si="3203"/>
        <v>0.75951461028015788</v>
      </c>
      <c r="AL9257" s="17">
        <f t="shared" si="3204"/>
        <v>0.78174490703777533</v>
      </c>
      <c r="AM9257" s="17">
        <f t="shared" si="3205"/>
        <v>0.77052274714301561</v>
      </c>
      <c r="AN9257" s="17">
        <f t="shared" si="3206"/>
        <v>0.97148637997599363</v>
      </c>
      <c r="AO9257" s="17">
        <f t="shared" si="3207"/>
        <v>0</v>
      </c>
      <c r="AP9257" s="17">
        <f t="shared" si="3208"/>
        <v>7.7052274714301561</v>
      </c>
      <c r="AQ9257" s="17">
        <f t="shared" si="3209"/>
        <v>12.341760742949266</v>
      </c>
      <c r="AR9257" s="17">
        <f t="shared" si="3210"/>
        <v>20.011549605334785</v>
      </c>
    </row>
    <row r="9258" spans="2:44" x14ac:dyDescent="0.25">
      <c r="B9258">
        <f>INDEX(RawData!$A$2:$A$1048576,MATCH(FmtData!$B$4+(ROW()-10),RawData!$A$2:$A$1048576,0))</f>
        <v>9443</v>
      </c>
      <c r="C9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8)</f>
        <v>42241.604826388888</v>
      </c>
      <c r="D9258" s="46">
        <f>IF($B$6=1,MID(INDEX(RawData!$B$2:$B$1048576, MATCH(FmtData!$B$4+(ROW()-10),RawData!$A$2:$A$1048576,0)),12,8)+$B$5/24,INDEX(RawData!$C$2:$C$1048576, MATCH(FmtData!$B$4+(ROW()-10),RawData!$A$2:$A$1048576,0)))</f>
        <v>0.60482638888888884</v>
      </c>
      <c r="E9258">
        <f>INDEX(RawData!D$2:D$1048576,MATCH(FmtData!$B$4+(ROW()-10),RawData!$A$2:$A$1048576,0))</f>
        <v>2899.33</v>
      </c>
      <c r="F9258">
        <f>INDEX(RawData!E$2:E$1048576,MATCH(FmtData!$B$4+(ROW()-10),RawData!$A$2:$A$1048576,0))</f>
        <v>5.0183099999999996</v>
      </c>
      <c r="G9258">
        <f>INDEX(RawData!F$2:F$1048576,MATCH(FmtData!$B$4+(ROW()-10),RawData!$A$2:$A$1048576,0))</f>
        <v>-142.37299999999999</v>
      </c>
      <c r="H9258">
        <f>INDEX(RawData!G$2:G$1048576,MATCH(FmtData!$B$4+(ROW()-10),RawData!$A$2:$A$1048576,0))</f>
        <v>0.49982199999999999</v>
      </c>
      <c r="I9258">
        <f>INDEX(RawData!H$2:H$1048576,MATCH(FmtData!$B$4+(ROW()-10),RawData!$A$2:$A$1048576,0))</f>
        <v>-3.71981E-3</v>
      </c>
      <c r="J9258">
        <f>INDEX(RawData!I$2:I$1048576,MATCH(FmtData!$B$4+(ROW()-10),RawData!$A$2:$A$1048576,0))</f>
        <v>194.6</v>
      </c>
      <c r="K9258">
        <f>INDEX(RawData!J$2:J$1048576,MATCH(FmtData!$B$4+(ROW()-10),RawData!$A$2:$A$1048576,0))</f>
        <v>196.2</v>
      </c>
      <c r="L9258">
        <f>INDEX(RawData!K$2:K$1048576,MATCH(FmtData!$B$4+(ROW()-10),RawData!$A$2:$A$1048576,0))</f>
        <v>165</v>
      </c>
      <c r="M9258">
        <f>INDEX(RawData!L$2:L$1048576,MATCH(FmtData!$B$4+(ROW()-10),RawData!$A$2:$A$1048576,0))</f>
        <v>23.4</v>
      </c>
      <c r="N9258">
        <f>INDEX(RawData!M$2:M$1048576,MATCH(FmtData!$B$4+(ROW()-10),RawData!$A$2:$A$1048576,0))</f>
        <v>21.9</v>
      </c>
      <c r="O9258">
        <f>INDEX(RawData!N$2:N$1048576,MATCH(FmtData!$B$4+(ROW()-10),RawData!$A$2:$A$1048576,0))</f>
        <v>176.2</v>
      </c>
      <c r="P9258">
        <f>INDEX(RawData!O$2:O$1048576,MATCH(FmtData!$B$4+(ROW()-10),RawData!$A$2:$A$1048576,0))</f>
        <v>35.831699999999998</v>
      </c>
      <c r="Q9258">
        <f>INDEX(RawData!P$2:P$1048576,MATCH(FmtData!$B$4+(ROW()-10),RawData!$A$2:$A$1048576,0))</f>
        <v>208.44</v>
      </c>
      <c r="R9258">
        <f>INDEX(RawData!Q$2:Q$1048576,MATCH(FmtData!$B$4+(ROW()-10),RawData!$A$2:$A$1048576,0))</f>
        <v>2.4414100000000002E-3</v>
      </c>
      <c r="S9258">
        <f>INDEX(RawData!R$2:R$1048576,MATCH(FmtData!$B$4+(ROW()-10),RawData!$A$2:$A$1048576,0))</f>
        <v>0.51633799999999996</v>
      </c>
      <c r="T9258">
        <f>INDEX(RawData!S$2:S$1048576,MATCH(FmtData!$B$4+(ROW()-10),RawData!$A$2:$A$1048576,0))</f>
        <v>0.52676999999999996</v>
      </c>
      <c r="U9258">
        <f>INDEX(RawData!T$2:T$1048576,MATCH(FmtData!$B$4+(ROW()-10),RawData!$A$2:$A$1048576,0))</f>
        <v>23.721299999999999</v>
      </c>
      <c r="V9258">
        <f>INDEX(RawData!U$2:U$1048576,MATCH(FmtData!$B$4+(ROW()-10),RawData!$A$2:$A$1048576,0))</f>
        <v>24.353000000000002</v>
      </c>
      <c r="W9258" s="8">
        <f t="shared" si="3189"/>
        <v>0.63170000000000215</v>
      </c>
      <c r="X9258" s="8">
        <f t="shared" si="3190"/>
        <v>-0.26073607999999993</v>
      </c>
      <c r="Y9258" s="8">
        <f t="shared" si="3191"/>
        <v>-0.15884651999999996</v>
      </c>
      <c r="Z9258" s="8">
        <f t="shared" si="3192"/>
        <v>10.152691814042056</v>
      </c>
      <c r="AA9258" s="8">
        <f t="shared" si="3193"/>
        <v>10.050802254042056</v>
      </c>
      <c r="AB9258" s="8">
        <f t="shared" si="3194"/>
        <v>10.101747034042056</v>
      </c>
      <c r="AC9258" s="6">
        <f t="shared" si="3195"/>
        <v>-298.89300000000003</v>
      </c>
      <c r="AD9258" s="15">
        <f t="shared" si="3196"/>
        <v>-39.120999999999981</v>
      </c>
      <c r="AE9258" s="15">
        <f t="shared" si="3197"/>
        <v>68.452791551277301</v>
      </c>
      <c r="AF9258" s="15">
        <f t="shared" si="3198"/>
        <v>41.299610510253387</v>
      </c>
      <c r="AG9258" s="15">
        <f t="shared" si="3199"/>
        <v>54.811079706319902</v>
      </c>
      <c r="AH9258" s="15">
        <f t="shared" si="3200"/>
        <v>-139.9996051813481</v>
      </c>
      <c r="AI9258" s="17">
        <f t="shared" si="3201"/>
        <v>1.2344029464414279</v>
      </c>
      <c r="AJ9258" s="17">
        <f t="shared" si="3202"/>
        <v>0.97162694697550611</v>
      </c>
      <c r="AK9258" s="17">
        <f t="shared" si="3203"/>
        <v>0.75951461028015788</v>
      </c>
      <c r="AL9258" s="17">
        <f t="shared" si="3204"/>
        <v>0.78174490703777533</v>
      </c>
      <c r="AM9258" s="17">
        <f t="shared" si="3205"/>
        <v>0.77052274714301561</v>
      </c>
      <c r="AN9258" s="17">
        <f t="shared" si="3206"/>
        <v>0.97162694697550611</v>
      </c>
      <c r="AO9258" s="17">
        <f t="shared" si="3207"/>
        <v>0</v>
      </c>
      <c r="AP9258" s="17">
        <f t="shared" si="3208"/>
        <v>7.7052274714301561</v>
      </c>
      <c r="AQ9258" s="17">
        <f t="shared" si="3209"/>
        <v>12.344029464414279</v>
      </c>
      <c r="AR9258" s="17">
        <f t="shared" si="3210"/>
        <v>19.990106984893846</v>
      </c>
    </row>
    <row r="9259" spans="2:44" x14ac:dyDescent="0.25">
      <c r="B9259">
        <f>INDEX(RawData!$A$2:$A$1048576,MATCH(FmtData!$B$4+(ROW()-10),RawData!$A$2:$A$1048576,0))</f>
        <v>9444</v>
      </c>
      <c r="C9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9)</f>
        <v>42241.605995370373</v>
      </c>
      <c r="D9259" s="46">
        <f>IF($B$6=1,MID(INDEX(RawData!$B$2:$B$1048576, MATCH(FmtData!$B$4+(ROW()-10),RawData!$A$2:$A$1048576,0)),12,8)+$B$5/24,INDEX(RawData!$C$2:$C$1048576, MATCH(FmtData!$B$4+(ROW()-10),RawData!$A$2:$A$1048576,0)))</f>
        <v>0.60599537037037032</v>
      </c>
      <c r="E9259">
        <f>INDEX(RawData!D$2:D$1048576,MATCH(FmtData!$B$4+(ROW()-10),RawData!$A$2:$A$1048576,0))</f>
        <v>2901.19</v>
      </c>
      <c r="F9259">
        <f>INDEX(RawData!E$2:E$1048576,MATCH(FmtData!$B$4+(ROW()-10),RawData!$A$2:$A$1048576,0))</f>
        <v>5.0183099999999996</v>
      </c>
      <c r="G9259">
        <f>INDEX(RawData!F$2:F$1048576,MATCH(FmtData!$B$4+(ROW()-10),RawData!$A$2:$A$1048576,0))</f>
        <v>-153.55699999999999</v>
      </c>
      <c r="H9259">
        <f>INDEX(RawData!G$2:G$1048576,MATCH(FmtData!$B$4+(ROW()-10),RawData!$A$2:$A$1048576,0))</f>
        <v>0.49982199999999999</v>
      </c>
      <c r="I9259">
        <f>INDEX(RawData!H$2:H$1048576,MATCH(FmtData!$B$4+(ROW()-10),RawData!$A$2:$A$1048576,0))</f>
        <v>-3.71981E-3</v>
      </c>
      <c r="J9259">
        <f>INDEX(RawData!I$2:I$1048576,MATCH(FmtData!$B$4+(ROW()-10),RawData!$A$2:$A$1048576,0))</f>
        <v>197.1</v>
      </c>
      <c r="K9259">
        <f>INDEX(RawData!J$2:J$1048576,MATCH(FmtData!$B$4+(ROW()-10),RawData!$A$2:$A$1048576,0))</f>
        <v>194</v>
      </c>
      <c r="L9259">
        <f>INDEX(RawData!K$2:K$1048576,MATCH(FmtData!$B$4+(ROW()-10),RawData!$A$2:$A$1048576,0))</f>
        <v>165</v>
      </c>
      <c r="M9259">
        <f>INDEX(RawData!L$2:L$1048576,MATCH(FmtData!$B$4+(ROW()-10),RawData!$A$2:$A$1048576,0))</f>
        <v>23.4</v>
      </c>
      <c r="N9259">
        <f>INDEX(RawData!M$2:M$1048576,MATCH(FmtData!$B$4+(ROW()-10),RawData!$A$2:$A$1048576,0))</f>
        <v>22</v>
      </c>
      <c r="O9259">
        <f>INDEX(RawData!N$2:N$1048576,MATCH(FmtData!$B$4+(ROW()-10),RawData!$A$2:$A$1048576,0))</f>
        <v>176.2</v>
      </c>
      <c r="P9259">
        <f>INDEX(RawData!O$2:O$1048576,MATCH(FmtData!$B$4+(ROW()-10),RawData!$A$2:$A$1048576,0))</f>
        <v>35.831699999999998</v>
      </c>
      <c r="Q9259">
        <f>INDEX(RawData!P$2:P$1048576,MATCH(FmtData!$B$4+(ROW()-10),RawData!$A$2:$A$1048576,0))</f>
        <v>208.44</v>
      </c>
      <c r="R9259">
        <f>INDEX(RawData!Q$2:Q$1048576,MATCH(FmtData!$B$4+(ROW()-10),RawData!$A$2:$A$1048576,0))</f>
        <v>1.8310500000000001E-3</v>
      </c>
      <c r="S9259">
        <f>INDEX(RawData!R$2:R$1048576,MATCH(FmtData!$B$4+(ROW()-10),RawData!$A$2:$A$1048576,0))</f>
        <v>0.51633799999999996</v>
      </c>
      <c r="T9259">
        <f>INDEX(RawData!S$2:S$1048576,MATCH(FmtData!$B$4+(ROW()-10),RawData!$A$2:$A$1048576,0))</f>
        <v>0.52676999999999996</v>
      </c>
      <c r="U9259">
        <f>INDEX(RawData!T$2:T$1048576,MATCH(FmtData!$B$4+(ROW()-10),RawData!$A$2:$A$1048576,0))</f>
        <v>23.4512</v>
      </c>
      <c r="V9259">
        <f>INDEX(RawData!U$2:U$1048576,MATCH(FmtData!$B$4+(ROW()-10),RawData!$A$2:$A$1048576,0))</f>
        <v>24.078399999999998</v>
      </c>
      <c r="W9259" s="8">
        <f t="shared" si="3189"/>
        <v>0.62719999999999843</v>
      </c>
      <c r="X9259" s="8">
        <f t="shared" si="3190"/>
        <v>-0.26073607999999993</v>
      </c>
      <c r="Y9259" s="8">
        <f t="shared" si="3191"/>
        <v>-0.15884651999999996</v>
      </c>
      <c r="Z9259" s="8">
        <f t="shared" si="3192"/>
        <v>10.152691814042056</v>
      </c>
      <c r="AA9259" s="8">
        <f t="shared" si="3193"/>
        <v>10.050802254042056</v>
      </c>
      <c r="AB9259" s="8">
        <f t="shared" si="3194"/>
        <v>10.101747034042056</v>
      </c>
      <c r="AC9259" s="6">
        <f t="shared" si="3195"/>
        <v>-298.89300000000003</v>
      </c>
      <c r="AD9259" s="15">
        <f t="shared" si="3196"/>
        <v>-39.120999999999981</v>
      </c>
      <c r="AE9259" s="15">
        <f t="shared" si="3197"/>
        <v>68.452791551277301</v>
      </c>
      <c r="AF9259" s="15">
        <f t="shared" si="3198"/>
        <v>41.299610510253387</v>
      </c>
      <c r="AG9259" s="15">
        <f t="shared" si="3199"/>
        <v>54.811079706319902</v>
      </c>
      <c r="AH9259" s="15">
        <f t="shared" si="3200"/>
        <v>-139.9996051813481</v>
      </c>
      <c r="AI9259" s="17">
        <f t="shared" si="3201"/>
        <v>1.2344029464414279</v>
      </c>
      <c r="AJ9259" s="17">
        <f t="shared" si="3202"/>
        <v>0.97162694697550611</v>
      </c>
      <c r="AK9259" s="17">
        <f t="shared" si="3203"/>
        <v>0.75951461028015788</v>
      </c>
      <c r="AL9259" s="17">
        <f t="shared" si="3204"/>
        <v>0.78174490703777533</v>
      </c>
      <c r="AM9259" s="17">
        <f t="shared" si="3205"/>
        <v>0.77052274714301561</v>
      </c>
      <c r="AN9259" s="17">
        <f t="shared" si="3206"/>
        <v>0.97162694697550611</v>
      </c>
      <c r="AO9259" s="17">
        <f t="shared" si="3207"/>
        <v>0</v>
      </c>
      <c r="AP9259" s="17">
        <f t="shared" si="3208"/>
        <v>7.7052274714301561</v>
      </c>
      <c r="AQ9259" s="17">
        <f t="shared" si="3209"/>
        <v>12.344029464414279</v>
      </c>
      <c r="AR9259" s="17">
        <f t="shared" si="3210"/>
        <v>20.002931188758847</v>
      </c>
    </row>
    <row r="9260" spans="2:44" x14ac:dyDescent="0.25">
      <c r="B9260">
        <f>INDEX(RawData!$A$2:$A$1048576,MATCH(FmtData!$B$4+(ROW()-10),RawData!$A$2:$A$1048576,0))</f>
        <v>9445</v>
      </c>
      <c r="C9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0)</f>
        <v>42241.607141203705</v>
      </c>
      <c r="D9260" s="46">
        <f>IF($B$6=1,MID(INDEX(RawData!$B$2:$B$1048576, MATCH(FmtData!$B$4+(ROW()-10),RawData!$A$2:$A$1048576,0)),12,8)+$B$5/24,INDEX(RawData!$C$2:$C$1048576, MATCH(FmtData!$B$4+(ROW()-10),RawData!$A$2:$A$1048576,0)))</f>
        <v>0.60714120370370372</v>
      </c>
      <c r="E9260">
        <f>INDEX(RawData!D$2:D$1048576,MATCH(FmtData!$B$4+(ROW()-10),RawData!$A$2:$A$1048576,0))</f>
        <v>2901.19</v>
      </c>
      <c r="F9260">
        <f>INDEX(RawData!E$2:E$1048576,MATCH(FmtData!$B$4+(ROW()-10),RawData!$A$2:$A$1048576,0))</f>
        <v>6.25</v>
      </c>
      <c r="G9260">
        <f>INDEX(RawData!F$2:F$1048576,MATCH(FmtData!$B$4+(ROW()-10),RawData!$A$2:$A$1048576,0))</f>
        <v>-153.55699999999999</v>
      </c>
      <c r="H9260">
        <f>INDEX(RawData!G$2:G$1048576,MATCH(FmtData!$B$4+(ROW()-10),RawData!$A$2:$A$1048576,0))</f>
        <v>0.49982199999999999</v>
      </c>
      <c r="I9260">
        <f>INDEX(RawData!H$2:H$1048576,MATCH(FmtData!$B$4+(ROW()-10),RawData!$A$2:$A$1048576,0))</f>
        <v>-3.71981E-3</v>
      </c>
      <c r="J9260">
        <f>INDEX(RawData!I$2:I$1048576,MATCH(FmtData!$B$4+(ROW()-10),RawData!$A$2:$A$1048576,0))</f>
        <v>194.7</v>
      </c>
      <c r="K9260">
        <f>INDEX(RawData!J$2:J$1048576,MATCH(FmtData!$B$4+(ROW()-10),RawData!$A$2:$A$1048576,0))</f>
        <v>194.4</v>
      </c>
      <c r="L9260">
        <f>INDEX(RawData!K$2:K$1048576,MATCH(FmtData!$B$4+(ROW()-10),RawData!$A$2:$A$1048576,0))</f>
        <v>165</v>
      </c>
      <c r="M9260">
        <f>INDEX(RawData!L$2:L$1048576,MATCH(FmtData!$B$4+(ROW()-10),RawData!$A$2:$A$1048576,0))</f>
        <v>23.4</v>
      </c>
      <c r="N9260">
        <f>INDEX(RawData!M$2:M$1048576,MATCH(FmtData!$B$4+(ROW()-10),RawData!$A$2:$A$1048576,0))</f>
        <v>21.9</v>
      </c>
      <c r="O9260">
        <f>INDEX(RawData!N$2:N$1048576,MATCH(FmtData!$B$4+(ROW()-10),RawData!$A$2:$A$1048576,0))</f>
        <v>176.2</v>
      </c>
      <c r="P9260">
        <f>INDEX(RawData!O$2:O$1048576,MATCH(FmtData!$B$4+(ROW()-10),RawData!$A$2:$A$1048576,0))</f>
        <v>35.831699999999998</v>
      </c>
      <c r="Q9260">
        <f>INDEX(RawData!P$2:P$1048576,MATCH(FmtData!$B$4+(ROW()-10),RawData!$A$2:$A$1048576,0))</f>
        <v>208.548</v>
      </c>
      <c r="R9260">
        <f>INDEX(RawData!Q$2:Q$1048576,MATCH(FmtData!$B$4+(ROW()-10),RawData!$A$2:$A$1048576,0))</f>
        <v>1.8310500000000001E-3</v>
      </c>
      <c r="S9260">
        <f>INDEX(RawData!R$2:R$1048576,MATCH(FmtData!$B$4+(ROW()-10),RawData!$A$2:$A$1048576,0))</f>
        <v>0.51633799999999996</v>
      </c>
      <c r="T9260">
        <f>INDEX(RawData!S$2:S$1048576,MATCH(FmtData!$B$4+(ROW()-10),RawData!$A$2:$A$1048576,0))</f>
        <v>0.52676999999999996</v>
      </c>
      <c r="U9260">
        <f>INDEX(RawData!T$2:T$1048576,MATCH(FmtData!$B$4+(ROW()-10),RawData!$A$2:$A$1048576,0))</f>
        <v>23.190300000000001</v>
      </c>
      <c r="V9260">
        <f>INDEX(RawData!U$2:U$1048576,MATCH(FmtData!$B$4+(ROW()-10),RawData!$A$2:$A$1048576,0))</f>
        <v>23.788499999999999</v>
      </c>
      <c r="W9260" s="8">
        <f t="shared" si="3189"/>
        <v>0.59819999999999851</v>
      </c>
      <c r="X9260" s="8">
        <f t="shared" si="3190"/>
        <v>-0.26073607999999993</v>
      </c>
      <c r="Y9260" s="8">
        <f t="shared" si="3191"/>
        <v>-0.15884651999999996</v>
      </c>
      <c r="Z9260" s="8">
        <f t="shared" si="3192"/>
        <v>10.152691814042056</v>
      </c>
      <c r="AA9260" s="8">
        <f t="shared" si="3193"/>
        <v>10.050802254042056</v>
      </c>
      <c r="AB9260" s="8">
        <f t="shared" si="3194"/>
        <v>10.101747034042056</v>
      </c>
      <c r="AC9260" s="6">
        <f t="shared" si="3195"/>
        <v>-298.78500000000003</v>
      </c>
      <c r="AD9260" s="15">
        <f t="shared" si="3196"/>
        <v>-39.012999999999977</v>
      </c>
      <c r="AE9260" s="15">
        <f t="shared" si="3197"/>
        <v>68.452791551277301</v>
      </c>
      <c r="AF9260" s="15">
        <f t="shared" si="3198"/>
        <v>41.299610510253387</v>
      </c>
      <c r="AG9260" s="15">
        <f t="shared" si="3199"/>
        <v>54.811079706319902</v>
      </c>
      <c r="AH9260" s="15">
        <f t="shared" si="3200"/>
        <v>-139.8916051813481</v>
      </c>
      <c r="AI9260" s="17">
        <f t="shared" si="3201"/>
        <v>1.2341760742949266</v>
      </c>
      <c r="AJ9260" s="17">
        <f t="shared" si="3202"/>
        <v>0.97148637997599363</v>
      </c>
      <c r="AK9260" s="17">
        <f t="shared" si="3203"/>
        <v>0.75951461028015788</v>
      </c>
      <c r="AL9260" s="17">
        <f t="shared" si="3204"/>
        <v>0.78174490703777533</v>
      </c>
      <c r="AM9260" s="17">
        <f t="shared" si="3205"/>
        <v>0.77052274714301561</v>
      </c>
      <c r="AN9260" s="17">
        <f t="shared" si="3206"/>
        <v>0.97148637997599363</v>
      </c>
      <c r="AO9260" s="17">
        <f t="shared" si="3207"/>
        <v>0</v>
      </c>
      <c r="AP9260" s="17">
        <f t="shared" si="3208"/>
        <v>7.7052274714301561</v>
      </c>
      <c r="AQ9260" s="17">
        <f t="shared" si="3209"/>
        <v>12.341760742949266</v>
      </c>
      <c r="AR9260" s="17">
        <f t="shared" si="3210"/>
        <v>20.002931188758847</v>
      </c>
    </row>
    <row r="9261" spans="2:44" x14ac:dyDescent="0.25">
      <c r="B9261">
        <f>INDEX(RawData!$A$2:$A$1048576,MATCH(FmtData!$B$4+(ROW()-10),RawData!$A$2:$A$1048576,0))</f>
        <v>9446</v>
      </c>
      <c r="C9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1)</f>
        <v>42241.608298611114</v>
      </c>
      <c r="D9261" s="46">
        <f>IF($B$6=1,MID(INDEX(RawData!$B$2:$B$1048576, MATCH(FmtData!$B$4+(ROW()-10),RawData!$A$2:$A$1048576,0)),12,8)+$B$5/24,INDEX(RawData!$C$2:$C$1048576, MATCH(FmtData!$B$4+(ROW()-10),RawData!$A$2:$A$1048576,0)))</f>
        <v>0.60829861111111116</v>
      </c>
      <c r="E9261">
        <f>INDEX(RawData!D$2:D$1048576,MATCH(FmtData!$B$4+(ROW()-10),RawData!$A$2:$A$1048576,0))</f>
        <v>2901.19</v>
      </c>
      <c r="F9261">
        <f>INDEX(RawData!E$2:E$1048576,MATCH(FmtData!$B$4+(ROW()-10),RawData!$A$2:$A$1048576,0))</f>
        <v>7.1738299999999997</v>
      </c>
      <c r="G9261">
        <f>INDEX(RawData!F$2:F$1048576,MATCH(FmtData!$B$4+(ROW()-10),RawData!$A$2:$A$1048576,0))</f>
        <v>-142.37299999999999</v>
      </c>
      <c r="H9261">
        <f>INDEX(RawData!G$2:G$1048576,MATCH(FmtData!$B$4+(ROW()-10),RawData!$A$2:$A$1048576,0))</f>
        <v>0.49982199999999999</v>
      </c>
      <c r="I9261">
        <f>INDEX(RawData!H$2:H$1048576,MATCH(FmtData!$B$4+(ROW()-10),RawData!$A$2:$A$1048576,0))</f>
        <v>-3.9036299999999999E-3</v>
      </c>
      <c r="J9261">
        <f>INDEX(RawData!I$2:I$1048576,MATCH(FmtData!$B$4+(ROW()-10),RawData!$A$2:$A$1048576,0))</f>
        <v>197.3</v>
      </c>
      <c r="K9261">
        <f>INDEX(RawData!J$2:J$1048576,MATCH(FmtData!$B$4+(ROW()-10),RawData!$A$2:$A$1048576,0))</f>
        <v>196.2</v>
      </c>
      <c r="L9261">
        <f>INDEX(RawData!K$2:K$1048576,MATCH(FmtData!$B$4+(ROW()-10),RawData!$A$2:$A$1048576,0))</f>
        <v>165</v>
      </c>
      <c r="M9261">
        <f>INDEX(RawData!L$2:L$1048576,MATCH(FmtData!$B$4+(ROW()-10),RawData!$A$2:$A$1048576,0))</f>
        <v>23.4</v>
      </c>
      <c r="N9261">
        <f>INDEX(RawData!M$2:M$1048576,MATCH(FmtData!$B$4+(ROW()-10),RawData!$A$2:$A$1048576,0))</f>
        <v>21.9</v>
      </c>
      <c r="O9261">
        <f>INDEX(RawData!N$2:N$1048576,MATCH(FmtData!$B$4+(ROW()-10),RawData!$A$2:$A$1048576,0))</f>
        <v>176.1</v>
      </c>
      <c r="P9261">
        <f>INDEX(RawData!O$2:O$1048576,MATCH(FmtData!$B$4+(ROW()-10),RawData!$A$2:$A$1048576,0))</f>
        <v>35.831699999999998</v>
      </c>
      <c r="Q9261">
        <f>INDEX(RawData!P$2:P$1048576,MATCH(FmtData!$B$4+(ROW()-10),RawData!$A$2:$A$1048576,0))</f>
        <v>208.053</v>
      </c>
      <c r="R9261">
        <f>INDEX(RawData!Q$2:Q$1048576,MATCH(FmtData!$B$4+(ROW()-10),RawData!$A$2:$A$1048576,0))</f>
        <v>1.8310500000000001E-3</v>
      </c>
      <c r="S9261">
        <f>INDEX(RawData!R$2:R$1048576,MATCH(FmtData!$B$4+(ROW()-10),RawData!$A$2:$A$1048576,0))</f>
        <v>0.51633799999999996</v>
      </c>
      <c r="T9261">
        <f>INDEX(RawData!S$2:S$1048576,MATCH(FmtData!$B$4+(ROW()-10),RawData!$A$2:$A$1048576,0))</f>
        <v>0.52676999999999996</v>
      </c>
      <c r="U9261">
        <f>INDEX(RawData!T$2:T$1048576,MATCH(FmtData!$B$4+(ROW()-10),RawData!$A$2:$A$1048576,0))</f>
        <v>22.920200000000001</v>
      </c>
      <c r="V9261">
        <f>INDEX(RawData!U$2:U$1048576,MATCH(FmtData!$B$4+(ROW()-10),RawData!$A$2:$A$1048576,0))</f>
        <v>23.5596</v>
      </c>
      <c r="W9261" s="8">
        <f t="shared" si="3189"/>
        <v>0.63939999999999841</v>
      </c>
      <c r="X9261" s="8">
        <f t="shared" si="3190"/>
        <v>-0.26073607999999993</v>
      </c>
      <c r="Y9261" s="8">
        <f t="shared" si="3191"/>
        <v>-0.15884651999999996</v>
      </c>
      <c r="Z9261" s="8">
        <f t="shared" si="3192"/>
        <v>10.152691814042056</v>
      </c>
      <c r="AA9261" s="8">
        <f t="shared" si="3193"/>
        <v>10.050802254042056</v>
      </c>
      <c r="AB9261" s="8">
        <f t="shared" si="3194"/>
        <v>10.101747034042056</v>
      </c>
      <c r="AC9261" s="6">
        <f t="shared" si="3195"/>
        <v>-299.28000000000003</v>
      </c>
      <c r="AD9261" s="15">
        <f t="shared" si="3196"/>
        <v>-39.507999999999981</v>
      </c>
      <c r="AE9261" s="15">
        <f t="shared" si="3197"/>
        <v>68.452791551277301</v>
      </c>
      <c r="AF9261" s="15">
        <f t="shared" si="3198"/>
        <v>41.299610510253387</v>
      </c>
      <c r="AG9261" s="15">
        <f t="shared" si="3199"/>
        <v>54.811079706319902</v>
      </c>
      <c r="AH9261" s="15">
        <f t="shared" si="3200"/>
        <v>-140.3866051813481</v>
      </c>
      <c r="AI9261" s="17">
        <f t="shared" si="3201"/>
        <v>1.235216590360009</v>
      </c>
      <c r="AJ9261" s="17">
        <f t="shared" si="3202"/>
        <v>0.97213097960387096</v>
      </c>
      <c r="AK9261" s="17">
        <f t="shared" si="3203"/>
        <v>0.75951461028015788</v>
      </c>
      <c r="AL9261" s="17">
        <f t="shared" si="3204"/>
        <v>0.78174490703777533</v>
      </c>
      <c r="AM9261" s="17">
        <f t="shared" si="3205"/>
        <v>0.77052274714301561</v>
      </c>
      <c r="AN9261" s="17">
        <f t="shared" si="3206"/>
        <v>0.97213097960387096</v>
      </c>
      <c r="AO9261" s="17">
        <f t="shared" si="3207"/>
        <v>0</v>
      </c>
      <c r="AP9261" s="17">
        <f t="shared" si="3208"/>
        <v>7.7052274714301561</v>
      </c>
      <c r="AQ9261" s="17">
        <f t="shared" si="3209"/>
        <v>12.35216590360009</v>
      </c>
      <c r="AR9261" s="17">
        <f t="shared" si="3210"/>
        <v>20.002931188758847</v>
      </c>
    </row>
    <row r="9262" spans="2:44" x14ac:dyDescent="0.25">
      <c r="B9262">
        <f>INDEX(RawData!$A$2:$A$1048576,MATCH(FmtData!$B$4+(ROW()-10),RawData!$A$2:$A$1048576,0))</f>
        <v>9447</v>
      </c>
      <c r="C9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2)</f>
        <v>42241.609456018516</v>
      </c>
      <c r="D9262" s="46">
        <f>IF($B$6=1,MID(INDEX(RawData!$B$2:$B$1048576, MATCH(FmtData!$B$4+(ROW()-10),RawData!$A$2:$A$1048576,0)),12,8)+$B$5/24,INDEX(RawData!$C$2:$C$1048576, MATCH(FmtData!$B$4+(ROW()-10),RawData!$A$2:$A$1048576,0)))</f>
        <v>0.60945601851851849</v>
      </c>
      <c r="E9262">
        <f>INDEX(RawData!D$2:D$1048576,MATCH(FmtData!$B$4+(ROW()-10),RawData!$A$2:$A$1048576,0))</f>
        <v>2900.26</v>
      </c>
      <c r="F9262">
        <f>INDEX(RawData!E$2:E$1048576,MATCH(FmtData!$B$4+(ROW()-10),RawData!$A$2:$A$1048576,0))</f>
        <v>6.25</v>
      </c>
      <c r="G9262">
        <f>INDEX(RawData!F$2:F$1048576,MATCH(FmtData!$B$4+(ROW()-10),RawData!$A$2:$A$1048576,0))</f>
        <v>-142.37299999999999</v>
      </c>
      <c r="H9262">
        <f>INDEX(RawData!G$2:G$1048576,MATCH(FmtData!$B$4+(ROW()-10),RawData!$A$2:$A$1048576,0))</f>
        <v>0.49984099999999998</v>
      </c>
      <c r="I9262">
        <f>INDEX(RawData!H$2:H$1048576,MATCH(FmtData!$B$4+(ROW()-10),RawData!$A$2:$A$1048576,0))</f>
        <v>-3.71981E-3</v>
      </c>
      <c r="J9262">
        <f>INDEX(RawData!I$2:I$1048576,MATCH(FmtData!$B$4+(ROW()-10),RawData!$A$2:$A$1048576,0))</f>
        <v>195.6</v>
      </c>
      <c r="K9262">
        <f>INDEX(RawData!J$2:J$1048576,MATCH(FmtData!$B$4+(ROW()-10),RawData!$A$2:$A$1048576,0))</f>
        <v>195</v>
      </c>
      <c r="L9262">
        <f>INDEX(RawData!K$2:K$1048576,MATCH(FmtData!$B$4+(ROW()-10),RawData!$A$2:$A$1048576,0))</f>
        <v>165</v>
      </c>
      <c r="M9262">
        <f>INDEX(RawData!L$2:L$1048576,MATCH(FmtData!$B$4+(ROW()-10),RawData!$A$2:$A$1048576,0))</f>
        <v>23.3</v>
      </c>
      <c r="N9262">
        <f>INDEX(RawData!M$2:M$1048576,MATCH(FmtData!$B$4+(ROW()-10),RawData!$A$2:$A$1048576,0))</f>
        <v>21.9</v>
      </c>
      <c r="O9262">
        <f>INDEX(RawData!N$2:N$1048576,MATCH(FmtData!$B$4+(ROW()-10),RawData!$A$2:$A$1048576,0))</f>
        <v>176.2</v>
      </c>
      <c r="P9262">
        <f>INDEX(RawData!O$2:O$1048576,MATCH(FmtData!$B$4+(ROW()-10),RawData!$A$2:$A$1048576,0))</f>
        <v>35.831699999999998</v>
      </c>
      <c r="Q9262">
        <f>INDEX(RawData!P$2:P$1048576,MATCH(FmtData!$B$4+(ROW()-10),RawData!$A$2:$A$1048576,0))</f>
        <v>208.548</v>
      </c>
      <c r="R9262">
        <f>INDEX(RawData!Q$2:Q$1048576,MATCH(FmtData!$B$4+(ROW()-10),RawData!$A$2:$A$1048576,0))</f>
        <v>2.4414100000000002E-3</v>
      </c>
      <c r="S9262">
        <f>INDEX(RawData!R$2:R$1048576,MATCH(FmtData!$B$4+(ROW()-10),RawData!$A$2:$A$1048576,0))</f>
        <v>0.51633799999999996</v>
      </c>
      <c r="T9262">
        <f>INDEX(RawData!S$2:S$1048576,MATCH(FmtData!$B$4+(ROW()-10),RawData!$A$2:$A$1048576,0))</f>
        <v>0.52676999999999996</v>
      </c>
      <c r="U9262">
        <f>INDEX(RawData!T$2:T$1048576,MATCH(FmtData!$B$4+(ROW()-10),RawData!$A$2:$A$1048576,0))</f>
        <v>22.665400000000002</v>
      </c>
      <c r="V9262">
        <f>INDEX(RawData!U$2:U$1048576,MATCH(FmtData!$B$4+(ROW()-10),RawData!$A$2:$A$1048576,0))</f>
        <v>23.2849</v>
      </c>
      <c r="W9262" s="8">
        <f t="shared" si="3189"/>
        <v>0.61949999999999861</v>
      </c>
      <c r="X9262" s="8">
        <f t="shared" si="3190"/>
        <v>-0.26073607999999993</v>
      </c>
      <c r="Y9262" s="8">
        <f t="shared" si="3191"/>
        <v>-0.15884651999999996</v>
      </c>
      <c r="Z9262" s="8">
        <f t="shared" si="3192"/>
        <v>10.152691814042056</v>
      </c>
      <c r="AA9262" s="8">
        <f t="shared" si="3193"/>
        <v>10.050802254042056</v>
      </c>
      <c r="AB9262" s="8">
        <f t="shared" si="3194"/>
        <v>10.101747034042056</v>
      </c>
      <c r="AC9262" s="6">
        <f t="shared" si="3195"/>
        <v>-298.78500000000003</v>
      </c>
      <c r="AD9262" s="15">
        <f t="shared" si="3196"/>
        <v>-39.012999999999977</v>
      </c>
      <c r="AE9262" s="15">
        <f t="shared" si="3197"/>
        <v>68.452791551277301</v>
      </c>
      <c r="AF9262" s="15">
        <f t="shared" si="3198"/>
        <v>41.299610510253387</v>
      </c>
      <c r="AG9262" s="15">
        <f t="shared" si="3199"/>
        <v>54.811079706319902</v>
      </c>
      <c r="AH9262" s="15">
        <f t="shared" si="3200"/>
        <v>-139.8916051813481</v>
      </c>
      <c r="AI9262" s="17">
        <f t="shared" si="3201"/>
        <v>1.2341760742949266</v>
      </c>
      <c r="AJ9262" s="17">
        <f t="shared" si="3202"/>
        <v>0.97148637997599363</v>
      </c>
      <c r="AK9262" s="17">
        <f t="shared" si="3203"/>
        <v>0.75951461028015788</v>
      </c>
      <c r="AL9262" s="17">
        <f t="shared" si="3204"/>
        <v>0.78174490703777533</v>
      </c>
      <c r="AM9262" s="17">
        <f t="shared" si="3205"/>
        <v>0.77052274714301561</v>
      </c>
      <c r="AN9262" s="17">
        <f t="shared" si="3206"/>
        <v>0.97148637997599363</v>
      </c>
      <c r="AO9262" s="17">
        <f t="shared" si="3207"/>
        <v>0</v>
      </c>
      <c r="AP9262" s="17">
        <f t="shared" si="3208"/>
        <v>7.7052274714301561</v>
      </c>
      <c r="AQ9262" s="17">
        <f t="shared" si="3209"/>
        <v>12.341760742949266</v>
      </c>
      <c r="AR9262" s="17">
        <f t="shared" si="3210"/>
        <v>19.99651908682635</v>
      </c>
    </row>
    <row r="9263" spans="2:44" x14ac:dyDescent="0.25">
      <c r="B9263">
        <f>INDEX(RawData!$A$2:$A$1048576,MATCH(FmtData!$B$4+(ROW()-10),RawData!$A$2:$A$1048576,0))</f>
        <v>9448</v>
      </c>
      <c r="C9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3)</f>
        <v>42241.610613425924</v>
      </c>
      <c r="D9263" s="46">
        <f>IF($B$6=1,MID(INDEX(RawData!$B$2:$B$1048576, MATCH(FmtData!$B$4+(ROW()-10),RawData!$A$2:$A$1048576,0)),12,8)+$B$5/24,INDEX(RawData!$C$2:$C$1048576, MATCH(FmtData!$B$4+(ROW()-10),RawData!$A$2:$A$1048576,0)))</f>
        <v>0.61061342592592593</v>
      </c>
      <c r="E9263">
        <f>INDEX(RawData!D$2:D$1048576,MATCH(FmtData!$B$4+(ROW()-10),RawData!$A$2:$A$1048576,0))</f>
        <v>2900.26</v>
      </c>
      <c r="F9263">
        <f>INDEX(RawData!E$2:E$1048576,MATCH(FmtData!$B$4+(ROW()-10),RawData!$A$2:$A$1048576,0))</f>
        <v>6.25</v>
      </c>
      <c r="G9263">
        <f>INDEX(RawData!F$2:F$1048576,MATCH(FmtData!$B$4+(ROW()-10),RawData!$A$2:$A$1048576,0))</f>
        <v>-142.37299999999999</v>
      </c>
      <c r="H9263">
        <f>INDEX(RawData!G$2:G$1048576,MATCH(FmtData!$B$4+(ROW()-10),RawData!$A$2:$A$1048576,0))</f>
        <v>0.49984099999999998</v>
      </c>
      <c r="I9263">
        <f>INDEX(RawData!H$2:H$1048576,MATCH(FmtData!$B$4+(ROW()-10),RawData!$A$2:$A$1048576,0))</f>
        <v>-3.9036299999999999E-3</v>
      </c>
      <c r="J9263">
        <f>INDEX(RawData!I$2:I$1048576,MATCH(FmtData!$B$4+(ROW()-10),RawData!$A$2:$A$1048576,0))</f>
        <v>195.3</v>
      </c>
      <c r="K9263">
        <f>INDEX(RawData!J$2:J$1048576,MATCH(FmtData!$B$4+(ROW()-10),RawData!$A$2:$A$1048576,0))</f>
        <v>193.7</v>
      </c>
      <c r="L9263">
        <f>INDEX(RawData!K$2:K$1048576,MATCH(FmtData!$B$4+(ROW()-10),RawData!$A$2:$A$1048576,0))</f>
        <v>165</v>
      </c>
      <c r="M9263">
        <f>INDEX(RawData!L$2:L$1048576,MATCH(FmtData!$B$4+(ROW()-10),RawData!$A$2:$A$1048576,0))</f>
        <v>23.3</v>
      </c>
      <c r="N9263">
        <f>INDEX(RawData!M$2:M$1048576,MATCH(FmtData!$B$4+(ROW()-10),RawData!$A$2:$A$1048576,0))</f>
        <v>22</v>
      </c>
      <c r="O9263">
        <f>INDEX(RawData!N$2:N$1048576,MATCH(FmtData!$B$4+(ROW()-10),RawData!$A$2:$A$1048576,0))</f>
        <v>176.1</v>
      </c>
      <c r="P9263">
        <f>INDEX(RawData!O$2:O$1048576,MATCH(FmtData!$B$4+(ROW()-10),RawData!$A$2:$A$1048576,0))</f>
        <v>35.831699999999998</v>
      </c>
      <c r="Q9263">
        <f>INDEX(RawData!P$2:P$1048576,MATCH(FmtData!$B$4+(ROW()-10),RawData!$A$2:$A$1048576,0))</f>
        <v>208.316</v>
      </c>
      <c r="R9263">
        <f>INDEX(RawData!Q$2:Q$1048576,MATCH(FmtData!$B$4+(ROW()-10),RawData!$A$2:$A$1048576,0))</f>
        <v>1.8310500000000001E-3</v>
      </c>
      <c r="S9263">
        <f>INDEX(RawData!R$2:R$1048576,MATCH(FmtData!$B$4+(ROW()-10),RawData!$A$2:$A$1048576,0))</f>
        <v>0.51633799999999996</v>
      </c>
      <c r="T9263">
        <f>INDEX(RawData!S$2:S$1048576,MATCH(FmtData!$B$4+(ROW()-10),RawData!$A$2:$A$1048576,0))</f>
        <v>0.52676999999999996</v>
      </c>
      <c r="U9263">
        <f>INDEX(RawData!T$2:T$1048576,MATCH(FmtData!$B$4+(ROW()-10),RawData!$A$2:$A$1048576,0))</f>
        <v>22.407499999999999</v>
      </c>
      <c r="V9263">
        <f>INDEX(RawData!U$2:U$1048576,MATCH(FmtData!$B$4+(ROW()-10),RawData!$A$2:$A$1048576,0))</f>
        <v>22.979700000000001</v>
      </c>
      <c r="W9263" s="8">
        <f t="shared" si="3189"/>
        <v>0.57220000000000226</v>
      </c>
      <c r="X9263" s="8">
        <f t="shared" si="3190"/>
        <v>-0.26073607999999993</v>
      </c>
      <c r="Y9263" s="8">
        <f t="shared" si="3191"/>
        <v>-0.15884651999999996</v>
      </c>
      <c r="Z9263" s="8">
        <f t="shared" si="3192"/>
        <v>10.152691814042056</v>
      </c>
      <c r="AA9263" s="8">
        <f t="shared" si="3193"/>
        <v>10.050802254042056</v>
      </c>
      <c r="AB9263" s="8">
        <f t="shared" si="3194"/>
        <v>10.101747034042056</v>
      </c>
      <c r="AC9263" s="6">
        <f t="shared" si="3195"/>
        <v>-299.01700000000005</v>
      </c>
      <c r="AD9263" s="15">
        <f t="shared" si="3196"/>
        <v>-39.245000000000005</v>
      </c>
      <c r="AE9263" s="15">
        <f t="shared" si="3197"/>
        <v>68.452791551277301</v>
      </c>
      <c r="AF9263" s="15">
        <f t="shared" si="3198"/>
        <v>41.299610510253387</v>
      </c>
      <c r="AG9263" s="15">
        <f t="shared" si="3199"/>
        <v>54.811079706319902</v>
      </c>
      <c r="AH9263" s="15">
        <f t="shared" si="3200"/>
        <v>-140.12360518134813</v>
      </c>
      <c r="AI9263" s="17">
        <f t="shared" si="3201"/>
        <v>1.2346635321582211</v>
      </c>
      <c r="AJ9263" s="17">
        <f t="shared" si="3202"/>
        <v>0.97178838888802577</v>
      </c>
      <c r="AK9263" s="17">
        <f t="shared" si="3203"/>
        <v>0.75951461028015788</v>
      </c>
      <c r="AL9263" s="17">
        <f t="shared" si="3204"/>
        <v>0.78174490703777533</v>
      </c>
      <c r="AM9263" s="17">
        <f t="shared" si="3205"/>
        <v>0.77052274714301561</v>
      </c>
      <c r="AN9263" s="17">
        <f t="shared" si="3206"/>
        <v>0.97178838888802577</v>
      </c>
      <c r="AO9263" s="17">
        <f t="shared" si="3207"/>
        <v>0</v>
      </c>
      <c r="AP9263" s="17">
        <f t="shared" si="3208"/>
        <v>7.7052274714301561</v>
      </c>
      <c r="AQ9263" s="17">
        <f t="shared" si="3209"/>
        <v>12.346635321582211</v>
      </c>
      <c r="AR9263" s="17">
        <f t="shared" si="3210"/>
        <v>19.99651908682635</v>
      </c>
    </row>
    <row r="9264" spans="2:44" x14ac:dyDescent="0.25">
      <c r="B9264">
        <f>INDEX(RawData!$A$2:$A$1048576,MATCH(FmtData!$B$4+(ROW()-10),RawData!$A$2:$A$1048576,0))</f>
        <v>9449</v>
      </c>
      <c r="C9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4)</f>
        <v>42241.61178240741</v>
      </c>
      <c r="D9264" s="46">
        <f>IF($B$6=1,MID(INDEX(RawData!$B$2:$B$1048576, MATCH(FmtData!$B$4+(ROW()-10),RawData!$A$2:$A$1048576,0)),12,8)+$B$5/24,INDEX(RawData!$C$2:$C$1048576, MATCH(FmtData!$B$4+(ROW()-10),RawData!$A$2:$A$1048576,0)))</f>
        <v>0.61178240740740741</v>
      </c>
      <c r="E9264">
        <f>INDEX(RawData!D$2:D$1048576,MATCH(FmtData!$B$4+(ROW()-10),RawData!$A$2:$A$1048576,0))</f>
        <v>2903.37</v>
      </c>
      <c r="F9264">
        <f>INDEX(RawData!E$2:E$1048576,MATCH(FmtData!$B$4+(ROW()-10),RawData!$A$2:$A$1048576,0))</f>
        <v>6.25</v>
      </c>
      <c r="G9264">
        <f>INDEX(RawData!F$2:F$1048576,MATCH(FmtData!$B$4+(ROW()-10),RawData!$A$2:$A$1048576,0))</f>
        <v>-153.55699999999999</v>
      </c>
      <c r="H9264">
        <f>INDEX(RawData!G$2:G$1048576,MATCH(FmtData!$B$4+(ROW()-10),RawData!$A$2:$A$1048576,0))</f>
        <v>0.49984099999999998</v>
      </c>
      <c r="I9264">
        <f>INDEX(RawData!H$2:H$1048576,MATCH(FmtData!$B$4+(ROW()-10),RawData!$A$2:$A$1048576,0))</f>
        <v>-3.71981E-3</v>
      </c>
      <c r="J9264">
        <f>INDEX(RawData!I$2:I$1048576,MATCH(FmtData!$B$4+(ROW()-10),RawData!$A$2:$A$1048576,0))</f>
        <v>196.4</v>
      </c>
      <c r="K9264">
        <f>INDEX(RawData!J$2:J$1048576,MATCH(FmtData!$B$4+(ROW()-10),RawData!$A$2:$A$1048576,0))</f>
        <v>195.4</v>
      </c>
      <c r="L9264">
        <f>INDEX(RawData!K$2:K$1048576,MATCH(FmtData!$B$4+(ROW()-10),RawData!$A$2:$A$1048576,0))</f>
        <v>165</v>
      </c>
      <c r="M9264">
        <f>INDEX(RawData!L$2:L$1048576,MATCH(FmtData!$B$4+(ROW()-10),RawData!$A$2:$A$1048576,0))</f>
        <v>23.3</v>
      </c>
      <c r="N9264">
        <f>INDEX(RawData!M$2:M$1048576,MATCH(FmtData!$B$4+(ROW()-10),RawData!$A$2:$A$1048576,0))</f>
        <v>22</v>
      </c>
      <c r="O9264">
        <f>INDEX(RawData!N$2:N$1048576,MATCH(FmtData!$B$4+(ROW()-10),RawData!$A$2:$A$1048576,0))</f>
        <v>176.1</v>
      </c>
      <c r="P9264">
        <f>INDEX(RawData!O$2:O$1048576,MATCH(FmtData!$B$4+(ROW()-10),RawData!$A$2:$A$1048576,0))</f>
        <v>35.831699999999998</v>
      </c>
      <c r="Q9264">
        <f>INDEX(RawData!P$2:P$1048576,MATCH(FmtData!$B$4+(ROW()-10),RawData!$A$2:$A$1048576,0))</f>
        <v>208.44</v>
      </c>
      <c r="R9264">
        <f>INDEX(RawData!Q$2:Q$1048576,MATCH(FmtData!$B$4+(ROW()-10),RawData!$A$2:$A$1048576,0))</f>
        <v>1.8310500000000001E-3</v>
      </c>
      <c r="S9264">
        <f>INDEX(RawData!R$2:R$1048576,MATCH(FmtData!$B$4+(ROW()-10),RawData!$A$2:$A$1048576,0))</f>
        <v>0.51633799999999996</v>
      </c>
      <c r="T9264">
        <f>INDEX(RawData!S$2:S$1048576,MATCH(FmtData!$B$4+(ROW()-10),RawData!$A$2:$A$1048576,0))</f>
        <v>0.52676999999999996</v>
      </c>
      <c r="U9264">
        <f>INDEX(RawData!T$2:T$1048576,MATCH(FmtData!$B$4+(ROW()-10),RawData!$A$2:$A$1048576,0))</f>
        <v>22.148099999999999</v>
      </c>
      <c r="V9264">
        <f>INDEX(RawData!U$2:U$1048576,MATCH(FmtData!$B$4+(ROW()-10),RawData!$A$2:$A$1048576,0))</f>
        <v>22.720300000000002</v>
      </c>
      <c r="W9264" s="8">
        <f t="shared" si="3189"/>
        <v>0.57220000000000226</v>
      </c>
      <c r="X9264" s="8">
        <f t="shared" si="3190"/>
        <v>-0.26073607999999993</v>
      </c>
      <c r="Y9264" s="8">
        <f t="shared" si="3191"/>
        <v>-0.15884651999999996</v>
      </c>
      <c r="Z9264" s="8">
        <f t="shared" si="3192"/>
        <v>10.152691814042056</v>
      </c>
      <c r="AA9264" s="8">
        <f t="shared" si="3193"/>
        <v>10.050802254042056</v>
      </c>
      <c r="AB9264" s="8">
        <f t="shared" si="3194"/>
        <v>10.101747034042056</v>
      </c>
      <c r="AC9264" s="6">
        <f t="shared" si="3195"/>
        <v>-298.89300000000003</v>
      </c>
      <c r="AD9264" s="15">
        <f t="shared" si="3196"/>
        <v>-39.120999999999981</v>
      </c>
      <c r="AE9264" s="15">
        <f t="shared" si="3197"/>
        <v>68.452791551277301</v>
      </c>
      <c r="AF9264" s="15">
        <f t="shared" si="3198"/>
        <v>41.299610510253387</v>
      </c>
      <c r="AG9264" s="15">
        <f t="shared" si="3199"/>
        <v>54.811079706319902</v>
      </c>
      <c r="AH9264" s="15">
        <f t="shared" si="3200"/>
        <v>-139.9996051813481</v>
      </c>
      <c r="AI9264" s="17">
        <f t="shared" si="3201"/>
        <v>1.2344029464414279</v>
      </c>
      <c r="AJ9264" s="17">
        <f t="shared" si="3202"/>
        <v>0.97162694697550611</v>
      </c>
      <c r="AK9264" s="17">
        <f t="shared" si="3203"/>
        <v>0.75951461028015788</v>
      </c>
      <c r="AL9264" s="17">
        <f t="shared" si="3204"/>
        <v>0.78174490703777533</v>
      </c>
      <c r="AM9264" s="17">
        <f t="shared" si="3205"/>
        <v>0.77052274714301561</v>
      </c>
      <c r="AN9264" s="17">
        <f t="shared" si="3206"/>
        <v>0.97162694697550611</v>
      </c>
      <c r="AO9264" s="17">
        <f t="shared" si="3207"/>
        <v>0</v>
      </c>
      <c r="AP9264" s="17">
        <f t="shared" si="3208"/>
        <v>7.7052274714301561</v>
      </c>
      <c r="AQ9264" s="17">
        <f t="shared" si="3209"/>
        <v>12.344029464414279</v>
      </c>
      <c r="AR9264" s="17">
        <f t="shared" si="3210"/>
        <v>20.017961707267283</v>
      </c>
    </row>
    <row r="9265" spans="2:44" x14ac:dyDescent="0.25">
      <c r="B9265">
        <f>INDEX(RawData!$A$2:$A$1048576,MATCH(FmtData!$B$4+(ROW()-10),RawData!$A$2:$A$1048576,0))</f>
        <v>9450</v>
      </c>
      <c r="C9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5)</f>
        <v>42241.612928240742</v>
      </c>
      <c r="D9265" s="46">
        <f>IF($B$6=1,MID(INDEX(RawData!$B$2:$B$1048576, MATCH(FmtData!$B$4+(ROW()-10),RawData!$A$2:$A$1048576,0)),12,8)+$B$5/24,INDEX(RawData!$C$2:$C$1048576, MATCH(FmtData!$B$4+(ROW()-10),RawData!$A$2:$A$1048576,0)))</f>
        <v>0.6129282407407407</v>
      </c>
      <c r="E9265">
        <f>INDEX(RawData!D$2:D$1048576,MATCH(FmtData!$B$4+(ROW()-10),RawData!$A$2:$A$1048576,0))</f>
        <v>2899.33</v>
      </c>
      <c r="F9265">
        <f>INDEX(RawData!E$2:E$1048576,MATCH(FmtData!$B$4+(ROW()-10),RawData!$A$2:$A$1048576,0))</f>
        <v>6.25</v>
      </c>
      <c r="G9265">
        <f>INDEX(RawData!F$2:F$1048576,MATCH(FmtData!$B$4+(ROW()-10),RawData!$A$2:$A$1048576,0))</f>
        <v>-153.55699999999999</v>
      </c>
      <c r="H9265">
        <f>INDEX(RawData!G$2:G$1048576,MATCH(FmtData!$B$4+(ROW()-10),RawData!$A$2:$A$1048576,0))</f>
        <v>0.49984099999999998</v>
      </c>
      <c r="I9265">
        <f>INDEX(RawData!H$2:H$1048576,MATCH(FmtData!$B$4+(ROW()-10),RawData!$A$2:$A$1048576,0))</f>
        <v>-3.71981E-3</v>
      </c>
      <c r="J9265">
        <f>INDEX(RawData!I$2:I$1048576,MATCH(FmtData!$B$4+(ROW()-10),RawData!$A$2:$A$1048576,0))</f>
        <v>194.2</v>
      </c>
      <c r="K9265">
        <f>INDEX(RawData!J$2:J$1048576,MATCH(FmtData!$B$4+(ROW()-10),RawData!$A$2:$A$1048576,0))</f>
        <v>196</v>
      </c>
      <c r="L9265">
        <f>INDEX(RawData!K$2:K$1048576,MATCH(FmtData!$B$4+(ROW()-10),RawData!$A$2:$A$1048576,0))</f>
        <v>165</v>
      </c>
      <c r="M9265">
        <f>INDEX(RawData!L$2:L$1048576,MATCH(FmtData!$B$4+(ROW()-10),RawData!$A$2:$A$1048576,0))</f>
        <v>23.3</v>
      </c>
      <c r="N9265">
        <f>INDEX(RawData!M$2:M$1048576,MATCH(FmtData!$B$4+(ROW()-10),RawData!$A$2:$A$1048576,0))</f>
        <v>22</v>
      </c>
      <c r="O9265">
        <f>INDEX(RawData!N$2:N$1048576,MATCH(FmtData!$B$4+(ROW()-10),RawData!$A$2:$A$1048576,0))</f>
        <v>176.2</v>
      </c>
      <c r="P9265">
        <f>INDEX(RawData!O$2:O$1048576,MATCH(FmtData!$B$4+(ROW()-10),RawData!$A$2:$A$1048576,0))</f>
        <v>35.831699999999998</v>
      </c>
      <c r="Q9265">
        <f>INDEX(RawData!P$2:P$1048576,MATCH(FmtData!$B$4+(ROW()-10),RawData!$A$2:$A$1048576,0))</f>
        <v>208.548</v>
      </c>
      <c r="R9265">
        <f>INDEX(RawData!Q$2:Q$1048576,MATCH(FmtData!$B$4+(ROW()-10),RawData!$A$2:$A$1048576,0))</f>
        <v>1.8310500000000001E-3</v>
      </c>
      <c r="S9265">
        <f>INDEX(RawData!R$2:R$1048576,MATCH(FmtData!$B$4+(ROW()-10),RawData!$A$2:$A$1048576,0))</f>
        <v>0.51633799999999996</v>
      </c>
      <c r="T9265">
        <f>INDEX(RawData!S$2:S$1048576,MATCH(FmtData!$B$4+(ROW()-10),RawData!$A$2:$A$1048576,0))</f>
        <v>0.52676999999999996</v>
      </c>
      <c r="U9265">
        <f>INDEX(RawData!T$2:T$1048576,MATCH(FmtData!$B$4+(ROW()-10),RawData!$A$2:$A$1048576,0))</f>
        <v>21.9177</v>
      </c>
      <c r="V9265">
        <f>INDEX(RawData!U$2:U$1048576,MATCH(FmtData!$B$4+(ROW()-10),RawData!$A$2:$A$1048576,0))</f>
        <v>22.491499999999998</v>
      </c>
      <c r="W9265" s="8">
        <f t="shared" si="3189"/>
        <v>0.57379999999999853</v>
      </c>
      <c r="X9265" s="8">
        <f t="shared" si="3190"/>
        <v>-0.26073607999999993</v>
      </c>
      <c r="Y9265" s="8">
        <f t="shared" si="3191"/>
        <v>-0.15884651999999996</v>
      </c>
      <c r="Z9265" s="8">
        <f t="shared" si="3192"/>
        <v>10.152691814042056</v>
      </c>
      <c r="AA9265" s="8">
        <f t="shared" si="3193"/>
        <v>10.050802254042056</v>
      </c>
      <c r="AB9265" s="8">
        <f t="shared" si="3194"/>
        <v>10.101747034042056</v>
      </c>
      <c r="AC9265" s="6">
        <f t="shared" si="3195"/>
        <v>-298.78500000000003</v>
      </c>
      <c r="AD9265" s="15">
        <f t="shared" si="3196"/>
        <v>-39.012999999999977</v>
      </c>
      <c r="AE9265" s="15">
        <f t="shared" si="3197"/>
        <v>68.452791551277301</v>
      </c>
      <c r="AF9265" s="15">
        <f t="shared" si="3198"/>
        <v>41.299610510253387</v>
      </c>
      <c r="AG9265" s="15">
        <f t="shared" si="3199"/>
        <v>54.811079706319902</v>
      </c>
      <c r="AH9265" s="15">
        <f t="shared" si="3200"/>
        <v>-139.8916051813481</v>
      </c>
      <c r="AI9265" s="17">
        <f t="shared" si="3201"/>
        <v>1.2341760742949266</v>
      </c>
      <c r="AJ9265" s="17">
        <f t="shared" si="3202"/>
        <v>0.97148637997599363</v>
      </c>
      <c r="AK9265" s="17">
        <f t="shared" si="3203"/>
        <v>0.75951461028015788</v>
      </c>
      <c r="AL9265" s="17">
        <f t="shared" si="3204"/>
        <v>0.78174490703777533</v>
      </c>
      <c r="AM9265" s="17">
        <f t="shared" si="3205"/>
        <v>0.77052274714301561</v>
      </c>
      <c r="AN9265" s="17">
        <f t="shared" si="3206"/>
        <v>0.97148637997599363</v>
      </c>
      <c r="AO9265" s="17">
        <f t="shared" si="3207"/>
        <v>0</v>
      </c>
      <c r="AP9265" s="17">
        <f t="shared" si="3208"/>
        <v>7.7052274714301561</v>
      </c>
      <c r="AQ9265" s="17">
        <f t="shared" si="3209"/>
        <v>12.341760742949266</v>
      </c>
      <c r="AR9265" s="17">
        <f t="shared" si="3210"/>
        <v>19.990106984893846</v>
      </c>
    </row>
    <row r="9266" spans="2:44" x14ac:dyDescent="0.25">
      <c r="B9266">
        <f>INDEX(RawData!$A$2:$A$1048576,MATCH(FmtData!$B$4+(ROW()-10),RawData!$A$2:$A$1048576,0))</f>
        <v>9451</v>
      </c>
      <c r="C9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6)</f>
        <v>42241.614085648151</v>
      </c>
      <c r="D9266" s="46">
        <f>IF($B$6=1,MID(INDEX(RawData!$B$2:$B$1048576, MATCH(FmtData!$B$4+(ROW()-10),RawData!$A$2:$A$1048576,0)),12,8)+$B$5/24,INDEX(RawData!$C$2:$C$1048576, MATCH(FmtData!$B$4+(ROW()-10),RawData!$A$2:$A$1048576,0)))</f>
        <v>0.61408564814814814</v>
      </c>
      <c r="E9266">
        <f>INDEX(RawData!D$2:D$1048576,MATCH(FmtData!$B$4+(ROW()-10),RawData!$A$2:$A$1048576,0))</f>
        <v>2899.33</v>
      </c>
      <c r="F9266">
        <f>INDEX(RawData!E$2:E$1048576,MATCH(FmtData!$B$4+(ROW()-10),RawData!$A$2:$A$1048576,0))</f>
        <v>6.25</v>
      </c>
      <c r="G9266">
        <f>INDEX(RawData!F$2:F$1048576,MATCH(FmtData!$B$4+(ROW()-10),RawData!$A$2:$A$1048576,0))</f>
        <v>-153.55699999999999</v>
      </c>
      <c r="H9266">
        <f>INDEX(RawData!G$2:G$1048576,MATCH(FmtData!$B$4+(ROW()-10),RawData!$A$2:$A$1048576,0))</f>
        <v>0.49984099999999998</v>
      </c>
      <c r="I9266">
        <f>INDEX(RawData!H$2:H$1048576,MATCH(FmtData!$B$4+(ROW()-10),RawData!$A$2:$A$1048576,0))</f>
        <v>-3.71981E-3</v>
      </c>
      <c r="J9266">
        <f>INDEX(RawData!I$2:I$1048576,MATCH(FmtData!$B$4+(ROW()-10),RawData!$A$2:$A$1048576,0))</f>
        <v>196.9</v>
      </c>
      <c r="K9266">
        <f>INDEX(RawData!J$2:J$1048576,MATCH(FmtData!$B$4+(ROW()-10),RawData!$A$2:$A$1048576,0))</f>
        <v>193.8</v>
      </c>
      <c r="L9266">
        <f>INDEX(RawData!K$2:K$1048576,MATCH(FmtData!$B$4+(ROW()-10),RawData!$A$2:$A$1048576,0))</f>
        <v>165</v>
      </c>
      <c r="M9266">
        <f>INDEX(RawData!L$2:L$1048576,MATCH(FmtData!$B$4+(ROW()-10),RawData!$A$2:$A$1048576,0))</f>
        <v>23.3</v>
      </c>
      <c r="N9266">
        <f>INDEX(RawData!M$2:M$1048576,MATCH(FmtData!$B$4+(ROW()-10),RawData!$A$2:$A$1048576,0))</f>
        <v>22</v>
      </c>
      <c r="O9266">
        <f>INDEX(RawData!N$2:N$1048576,MATCH(FmtData!$B$4+(ROW()-10),RawData!$A$2:$A$1048576,0))</f>
        <v>176</v>
      </c>
      <c r="P9266">
        <f>INDEX(RawData!O$2:O$1048576,MATCH(FmtData!$B$4+(ROW()-10),RawData!$A$2:$A$1048576,0))</f>
        <v>35.831699999999998</v>
      </c>
      <c r="Q9266">
        <f>INDEX(RawData!P$2:P$1048576,MATCH(FmtData!$B$4+(ROW()-10),RawData!$A$2:$A$1048576,0))</f>
        <v>208.44</v>
      </c>
      <c r="R9266">
        <f>INDEX(RawData!Q$2:Q$1048576,MATCH(FmtData!$B$4+(ROW()-10),RawData!$A$2:$A$1048576,0))</f>
        <v>1.8310500000000001E-3</v>
      </c>
      <c r="S9266">
        <f>INDEX(RawData!R$2:R$1048576,MATCH(FmtData!$B$4+(ROW()-10),RawData!$A$2:$A$1048576,0))</f>
        <v>0.51633799999999996</v>
      </c>
      <c r="T9266">
        <f>INDEX(RawData!S$2:S$1048576,MATCH(FmtData!$B$4+(ROW()-10),RawData!$A$2:$A$1048576,0))</f>
        <v>0.52676999999999996</v>
      </c>
      <c r="U9266">
        <f>INDEX(RawData!T$2:T$1048576,MATCH(FmtData!$B$4+(ROW()-10),RawData!$A$2:$A$1048576,0))</f>
        <v>21.670500000000001</v>
      </c>
      <c r="V9266">
        <f>INDEX(RawData!U$2:U$1048576,MATCH(FmtData!$B$4+(ROW()-10),RawData!$A$2:$A$1048576,0))</f>
        <v>22.262599999999999</v>
      </c>
      <c r="W9266" s="8">
        <f t="shared" si="3189"/>
        <v>0.59209999999999852</v>
      </c>
      <c r="X9266" s="8">
        <f t="shared" si="3190"/>
        <v>-0.26073607999999993</v>
      </c>
      <c r="Y9266" s="8">
        <f t="shared" si="3191"/>
        <v>-0.15884651999999996</v>
      </c>
      <c r="Z9266" s="8">
        <f t="shared" si="3192"/>
        <v>10.152691814042056</v>
      </c>
      <c r="AA9266" s="8">
        <f t="shared" si="3193"/>
        <v>10.050802254042056</v>
      </c>
      <c r="AB9266" s="8">
        <f t="shared" si="3194"/>
        <v>10.101747034042056</v>
      </c>
      <c r="AC9266" s="6">
        <f t="shared" si="3195"/>
        <v>-298.89300000000003</v>
      </c>
      <c r="AD9266" s="15">
        <f t="shared" si="3196"/>
        <v>-39.120999999999981</v>
      </c>
      <c r="AE9266" s="15">
        <f t="shared" si="3197"/>
        <v>68.452791551277301</v>
      </c>
      <c r="AF9266" s="15">
        <f t="shared" si="3198"/>
        <v>41.299610510253387</v>
      </c>
      <c r="AG9266" s="15">
        <f t="shared" si="3199"/>
        <v>54.811079706319902</v>
      </c>
      <c r="AH9266" s="15">
        <f t="shared" si="3200"/>
        <v>-139.9996051813481</v>
      </c>
      <c r="AI9266" s="17">
        <f t="shared" si="3201"/>
        <v>1.2344029464414279</v>
      </c>
      <c r="AJ9266" s="17">
        <f t="shared" si="3202"/>
        <v>0.97162694697550611</v>
      </c>
      <c r="AK9266" s="17">
        <f t="shared" si="3203"/>
        <v>0.75951461028015788</v>
      </c>
      <c r="AL9266" s="17">
        <f t="shared" si="3204"/>
        <v>0.78174490703777533</v>
      </c>
      <c r="AM9266" s="17">
        <f t="shared" si="3205"/>
        <v>0.77052274714301561</v>
      </c>
      <c r="AN9266" s="17">
        <f t="shared" si="3206"/>
        <v>0.97162694697550611</v>
      </c>
      <c r="AO9266" s="17">
        <f t="shared" si="3207"/>
        <v>0</v>
      </c>
      <c r="AP9266" s="17">
        <f t="shared" si="3208"/>
        <v>7.7052274714301561</v>
      </c>
      <c r="AQ9266" s="17">
        <f t="shared" si="3209"/>
        <v>12.344029464414279</v>
      </c>
      <c r="AR9266" s="17">
        <f t="shared" si="3210"/>
        <v>19.990106984893846</v>
      </c>
    </row>
    <row r="9267" spans="2:44" x14ac:dyDescent="0.25">
      <c r="B9267">
        <f>INDEX(RawData!$A$2:$A$1048576,MATCH(FmtData!$B$4+(ROW()-10),RawData!$A$2:$A$1048576,0))</f>
        <v>9452</v>
      </c>
      <c r="C9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7)</f>
        <v>42241.615254629629</v>
      </c>
      <c r="D9267" s="46">
        <f>IF($B$6=1,MID(INDEX(RawData!$B$2:$B$1048576, MATCH(FmtData!$B$4+(ROW()-10),RawData!$A$2:$A$1048576,0)),12,8)+$B$5/24,INDEX(RawData!$C$2:$C$1048576, MATCH(FmtData!$B$4+(ROW()-10),RawData!$A$2:$A$1048576,0)))</f>
        <v>0.61525462962962962</v>
      </c>
      <c r="E9267">
        <f>INDEX(RawData!D$2:D$1048576,MATCH(FmtData!$B$4+(ROW()-10),RawData!$A$2:$A$1048576,0))</f>
        <v>2902.44</v>
      </c>
      <c r="F9267">
        <f>INDEX(RawData!E$2:E$1048576,MATCH(FmtData!$B$4+(ROW()-10),RawData!$A$2:$A$1048576,0))</f>
        <v>5.0183099999999996</v>
      </c>
      <c r="G9267">
        <f>INDEX(RawData!F$2:F$1048576,MATCH(FmtData!$B$4+(ROW()-10),RawData!$A$2:$A$1048576,0))</f>
        <v>-164.74199999999999</v>
      </c>
      <c r="H9267">
        <f>INDEX(RawData!G$2:G$1048576,MATCH(FmtData!$B$4+(ROW()-10),RawData!$A$2:$A$1048576,0))</f>
        <v>0.49986599999999998</v>
      </c>
      <c r="I9267">
        <f>INDEX(RawData!H$2:H$1048576,MATCH(FmtData!$B$4+(ROW()-10),RawData!$A$2:$A$1048576,0))</f>
        <v>-3.71981E-3</v>
      </c>
      <c r="J9267">
        <f>INDEX(RawData!I$2:I$1048576,MATCH(FmtData!$B$4+(ROW()-10),RawData!$A$2:$A$1048576,0))</f>
        <v>194.7</v>
      </c>
      <c r="K9267">
        <f>INDEX(RawData!J$2:J$1048576,MATCH(FmtData!$B$4+(ROW()-10),RawData!$A$2:$A$1048576,0))</f>
        <v>194.9</v>
      </c>
      <c r="L9267">
        <f>INDEX(RawData!K$2:K$1048576,MATCH(FmtData!$B$4+(ROW()-10),RawData!$A$2:$A$1048576,0))</f>
        <v>165</v>
      </c>
      <c r="M9267">
        <f>INDEX(RawData!L$2:L$1048576,MATCH(FmtData!$B$4+(ROW()-10),RawData!$A$2:$A$1048576,0))</f>
        <v>23.3</v>
      </c>
      <c r="N9267">
        <f>INDEX(RawData!M$2:M$1048576,MATCH(FmtData!$B$4+(ROW()-10),RawData!$A$2:$A$1048576,0))</f>
        <v>22</v>
      </c>
      <c r="O9267">
        <f>INDEX(RawData!N$2:N$1048576,MATCH(FmtData!$B$4+(ROW()-10),RawData!$A$2:$A$1048576,0))</f>
        <v>176.2</v>
      </c>
      <c r="P9267">
        <f>INDEX(RawData!O$2:O$1048576,MATCH(FmtData!$B$4+(ROW()-10),RawData!$A$2:$A$1048576,0))</f>
        <v>35.831699999999998</v>
      </c>
      <c r="Q9267">
        <f>INDEX(RawData!P$2:P$1048576,MATCH(FmtData!$B$4+(ROW()-10),RawData!$A$2:$A$1048576,0))</f>
        <v>208.44</v>
      </c>
      <c r="R9267">
        <f>INDEX(RawData!Q$2:Q$1048576,MATCH(FmtData!$B$4+(ROW()-10),RawData!$A$2:$A$1048576,0))</f>
        <v>1.8310500000000001E-3</v>
      </c>
      <c r="S9267">
        <f>INDEX(RawData!R$2:R$1048576,MATCH(FmtData!$B$4+(ROW()-10),RawData!$A$2:$A$1048576,0))</f>
        <v>0.51633799999999996</v>
      </c>
      <c r="T9267">
        <f>INDEX(RawData!S$2:S$1048576,MATCH(FmtData!$B$4+(ROW()-10),RawData!$A$2:$A$1048576,0))</f>
        <v>0.52676999999999996</v>
      </c>
      <c r="U9267">
        <f>INDEX(RawData!T$2:T$1048576,MATCH(FmtData!$B$4+(ROW()-10),RawData!$A$2:$A$1048576,0))</f>
        <v>21.431000000000001</v>
      </c>
      <c r="V9267">
        <f>INDEX(RawData!U$2:U$1048576,MATCH(FmtData!$B$4+(ROW()-10),RawData!$A$2:$A$1048576,0))</f>
        <v>22.0032</v>
      </c>
      <c r="W9267" s="8">
        <f t="shared" si="3189"/>
        <v>0.57219999999999871</v>
      </c>
      <c r="X9267" s="8">
        <f t="shared" si="3190"/>
        <v>-0.26073607999999993</v>
      </c>
      <c r="Y9267" s="8">
        <f t="shared" si="3191"/>
        <v>-0.15884651999999996</v>
      </c>
      <c r="Z9267" s="8">
        <f t="shared" si="3192"/>
        <v>10.152691814042056</v>
      </c>
      <c r="AA9267" s="8">
        <f t="shared" si="3193"/>
        <v>10.050802254042056</v>
      </c>
      <c r="AB9267" s="8">
        <f t="shared" si="3194"/>
        <v>10.101747034042056</v>
      </c>
      <c r="AC9267" s="6">
        <f t="shared" si="3195"/>
        <v>-298.89300000000003</v>
      </c>
      <c r="AD9267" s="15">
        <f t="shared" si="3196"/>
        <v>-39.120999999999981</v>
      </c>
      <c r="AE9267" s="15">
        <f t="shared" si="3197"/>
        <v>68.452791551277301</v>
      </c>
      <c r="AF9267" s="15">
        <f t="shared" si="3198"/>
        <v>41.299610510253387</v>
      </c>
      <c r="AG9267" s="15">
        <f t="shared" si="3199"/>
        <v>54.811079706319902</v>
      </c>
      <c r="AH9267" s="15">
        <f t="shared" si="3200"/>
        <v>-139.9996051813481</v>
      </c>
      <c r="AI9267" s="17">
        <f t="shared" si="3201"/>
        <v>1.2344029464414279</v>
      </c>
      <c r="AJ9267" s="17">
        <f t="shared" si="3202"/>
        <v>0.97162694697550611</v>
      </c>
      <c r="AK9267" s="17">
        <f t="shared" si="3203"/>
        <v>0.75951461028015788</v>
      </c>
      <c r="AL9267" s="17">
        <f t="shared" si="3204"/>
        <v>0.78174490703777533</v>
      </c>
      <c r="AM9267" s="17">
        <f t="shared" si="3205"/>
        <v>0.77052274714301561</v>
      </c>
      <c r="AN9267" s="17">
        <f t="shared" si="3206"/>
        <v>0.97162694697550611</v>
      </c>
      <c r="AO9267" s="17">
        <f t="shared" si="3207"/>
        <v>0</v>
      </c>
      <c r="AP9267" s="17">
        <f t="shared" si="3208"/>
        <v>7.7052274714301561</v>
      </c>
      <c r="AQ9267" s="17">
        <f t="shared" si="3209"/>
        <v>12.344029464414279</v>
      </c>
      <c r="AR9267" s="17">
        <f t="shared" si="3210"/>
        <v>20.011549605334785</v>
      </c>
    </row>
    <row r="9268" spans="2:44" x14ac:dyDescent="0.25">
      <c r="B9268">
        <f>INDEX(RawData!$A$2:$A$1048576,MATCH(FmtData!$B$4+(ROW()-10),RawData!$A$2:$A$1048576,0))</f>
        <v>9453</v>
      </c>
      <c r="C9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8)</f>
        <v>42241.616400462961</v>
      </c>
      <c r="D9268" s="46">
        <f>IF($B$6=1,MID(INDEX(RawData!$B$2:$B$1048576, MATCH(FmtData!$B$4+(ROW()-10),RawData!$A$2:$A$1048576,0)),12,8)+$B$5/24,INDEX(RawData!$C$2:$C$1048576, MATCH(FmtData!$B$4+(ROW()-10),RawData!$A$2:$A$1048576,0)))</f>
        <v>0.61640046296296302</v>
      </c>
      <c r="E9268">
        <f>INDEX(RawData!D$2:D$1048576,MATCH(FmtData!$B$4+(ROW()-10),RawData!$A$2:$A$1048576,0))</f>
        <v>2901.19</v>
      </c>
      <c r="F9268">
        <f>INDEX(RawData!E$2:E$1048576,MATCH(FmtData!$B$4+(ROW()-10),RawData!$A$2:$A$1048576,0))</f>
        <v>5.0183099999999996</v>
      </c>
      <c r="G9268">
        <f>INDEX(RawData!F$2:F$1048576,MATCH(FmtData!$B$4+(ROW()-10),RawData!$A$2:$A$1048576,0))</f>
        <v>-153.55699999999999</v>
      </c>
      <c r="H9268">
        <f>INDEX(RawData!G$2:G$1048576,MATCH(FmtData!$B$4+(ROW()-10),RawData!$A$2:$A$1048576,0))</f>
        <v>0.49984099999999998</v>
      </c>
      <c r="I9268">
        <f>INDEX(RawData!H$2:H$1048576,MATCH(FmtData!$B$4+(ROW()-10),RawData!$A$2:$A$1048576,0))</f>
        <v>-3.71981E-3</v>
      </c>
      <c r="J9268">
        <f>INDEX(RawData!I$2:I$1048576,MATCH(FmtData!$B$4+(ROW()-10),RawData!$A$2:$A$1048576,0))</f>
        <v>197.4</v>
      </c>
      <c r="K9268">
        <f>INDEX(RawData!J$2:J$1048576,MATCH(FmtData!$B$4+(ROW()-10),RawData!$A$2:$A$1048576,0))</f>
        <v>196.2</v>
      </c>
      <c r="L9268">
        <f>INDEX(RawData!K$2:K$1048576,MATCH(FmtData!$B$4+(ROW()-10),RawData!$A$2:$A$1048576,0))</f>
        <v>165.1</v>
      </c>
      <c r="M9268">
        <f>INDEX(RawData!L$2:L$1048576,MATCH(FmtData!$B$4+(ROW()-10),RawData!$A$2:$A$1048576,0))</f>
        <v>23.3</v>
      </c>
      <c r="N9268">
        <f>INDEX(RawData!M$2:M$1048576,MATCH(FmtData!$B$4+(ROW()-10),RawData!$A$2:$A$1048576,0))</f>
        <v>21.9</v>
      </c>
      <c r="O9268">
        <f>INDEX(RawData!N$2:N$1048576,MATCH(FmtData!$B$4+(ROW()-10),RawData!$A$2:$A$1048576,0))</f>
        <v>176.1</v>
      </c>
      <c r="P9268">
        <f>INDEX(RawData!O$2:O$1048576,MATCH(FmtData!$B$4+(ROW()-10),RawData!$A$2:$A$1048576,0))</f>
        <v>35.831699999999998</v>
      </c>
      <c r="Q9268">
        <f>INDEX(RawData!P$2:P$1048576,MATCH(FmtData!$B$4+(ROW()-10),RawData!$A$2:$A$1048576,0))</f>
        <v>208.053</v>
      </c>
      <c r="R9268">
        <f>INDEX(RawData!Q$2:Q$1048576,MATCH(FmtData!$B$4+(ROW()-10),RawData!$A$2:$A$1048576,0))</f>
        <v>1.8310500000000001E-3</v>
      </c>
      <c r="S9268">
        <f>INDEX(RawData!R$2:R$1048576,MATCH(FmtData!$B$4+(ROW()-10),RawData!$A$2:$A$1048576,0))</f>
        <v>0.51633799999999996</v>
      </c>
      <c r="T9268">
        <f>INDEX(RawData!S$2:S$1048576,MATCH(FmtData!$B$4+(ROW()-10),RawData!$A$2:$A$1048576,0))</f>
        <v>0.52676999999999996</v>
      </c>
      <c r="U9268">
        <f>INDEX(RawData!T$2:T$1048576,MATCH(FmtData!$B$4+(ROW()-10),RawData!$A$2:$A$1048576,0))</f>
        <v>21.199000000000002</v>
      </c>
      <c r="V9268">
        <f>INDEX(RawData!U$2:U$1048576,MATCH(FmtData!$B$4+(ROW()-10),RawData!$A$2:$A$1048576,0))</f>
        <v>21.7743</v>
      </c>
      <c r="W9268" s="8">
        <f t="shared" si="3189"/>
        <v>0.57529999999999859</v>
      </c>
      <c r="X9268" s="8">
        <f t="shared" si="3190"/>
        <v>-0.26073607999999993</v>
      </c>
      <c r="Y9268" s="8">
        <f t="shared" si="3191"/>
        <v>-0.15884651999999996</v>
      </c>
      <c r="Z9268" s="8">
        <f t="shared" si="3192"/>
        <v>10.152691814042056</v>
      </c>
      <c r="AA9268" s="8">
        <f t="shared" si="3193"/>
        <v>10.050802254042056</v>
      </c>
      <c r="AB9268" s="8">
        <f t="shared" si="3194"/>
        <v>10.101747034042056</v>
      </c>
      <c r="AC9268" s="6">
        <f t="shared" si="3195"/>
        <v>-299.28000000000003</v>
      </c>
      <c r="AD9268" s="15">
        <f t="shared" si="3196"/>
        <v>-39.507999999999981</v>
      </c>
      <c r="AE9268" s="15">
        <f t="shared" si="3197"/>
        <v>68.452791551277301</v>
      </c>
      <c r="AF9268" s="15">
        <f t="shared" si="3198"/>
        <v>41.299610510253387</v>
      </c>
      <c r="AG9268" s="15">
        <f t="shared" si="3199"/>
        <v>54.811079706319902</v>
      </c>
      <c r="AH9268" s="15">
        <f t="shared" si="3200"/>
        <v>-140.3866051813481</v>
      </c>
      <c r="AI9268" s="17">
        <f t="shared" si="3201"/>
        <v>1.235216590360009</v>
      </c>
      <c r="AJ9268" s="17">
        <f t="shared" si="3202"/>
        <v>0.97213097960387096</v>
      </c>
      <c r="AK9268" s="17">
        <f t="shared" si="3203"/>
        <v>0.75951461028015788</v>
      </c>
      <c r="AL9268" s="17">
        <f t="shared" si="3204"/>
        <v>0.78174490703777533</v>
      </c>
      <c r="AM9268" s="17">
        <f t="shared" si="3205"/>
        <v>0.77052274714301561</v>
      </c>
      <c r="AN9268" s="17">
        <f t="shared" si="3206"/>
        <v>0.97213097960387096</v>
      </c>
      <c r="AO9268" s="17">
        <f t="shared" si="3207"/>
        <v>0</v>
      </c>
      <c r="AP9268" s="17">
        <f t="shared" si="3208"/>
        <v>7.7052274714301561</v>
      </c>
      <c r="AQ9268" s="17">
        <f t="shared" si="3209"/>
        <v>12.35216590360009</v>
      </c>
      <c r="AR9268" s="17">
        <f t="shared" si="3210"/>
        <v>20.002931188758847</v>
      </c>
    </row>
    <row r="9269" spans="2:44" x14ac:dyDescent="0.25">
      <c r="B9269">
        <f>INDEX(RawData!$A$2:$A$1048576,MATCH(FmtData!$B$4+(ROW()-10),RawData!$A$2:$A$1048576,0))</f>
        <v>9454</v>
      </c>
      <c r="C9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9)</f>
        <v>42241.61755787037</v>
      </c>
      <c r="D9269" s="46">
        <f>IF($B$6=1,MID(INDEX(RawData!$B$2:$B$1048576, MATCH(FmtData!$B$4+(ROW()-10),RawData!$A$2:$A$1048576,0)),12,8)+$B$5/24,INDEX(RawData!$C$2:$C$1048576, MATCH(FmtData!$B$4+(ROW()-10),RawData!$A$2:$A$1048576,0)))</f>
        <v>0.61755787037037035</v>
      </c>
      <c r="E9269">
        <f>INDEX(RawData!D$2:D$1048576,MATCH(FmtData!$B$4+(ROW()-10),RawData!$A$2:$A$1048576,0))</f>
        <v>2901.19</v>
      </c>
      <c r="F9269">
        <f>INDEX(RawData!E$2:E$1048576,MATCH(FmtData!$B$4+(ROW()-10),RawData!$A$2:$A$1048576,0))</f>
        <v>5.0183099999999996</v>
      </c>
      <c r="G9269">
        <f>INDEX(RawData!F$2:F$1048576,MATCH(FmtData!$B$4+(ROW()-10),RawData!$A$2:$A$1048576,0))</f>
        <v>-153.55699999999999</v>
      </c>
      <c r="H9269">
        <f>INDEX(RawData!G$2:G$1048576,MATCH(FmtData!$B$4+(ROW()-10),RawData!$A$2:$A$1048576,0))</f>
        <v>0.49984099999999998</v>
      </c>
      <c r="I9269">
        <f>INDEX(RawData!H$2:H$1048576,MATCH(FmtData!$B$4+(ROW()-10),RawData!$A$2:$A$1048576,0))</f>
        <v>-3.9036299999999999E-3</v>
      </c>
      <c r="J9269">
        <f>INDEX(RawData!I$2:I$1048576,MATCH(FmtData!$B$4+(ROW()-10),RawData!$A$2:$A$1048576,0))</f>
        <v>195.7</v>
      </c>
      <c r="K9269">
        <f>INDEX(RawData!J$2:J$1048576,MATCH(FmtData!$B$4+(ROW()-10),RawData!$A$2:$A$1048576,0))</f>
        <v>193.6</v>
      </c>
      <c r="L9269">
        <f>INDEX(RawData!K$2:K$1048576,MATCH(FmtData!$B$4+(ROW()-10),RawData!$A$2:$A$1048576,0))</f>
        <v>165.1</v>
      </c>
      <c r="M9269">
        <f>INDEX(RawData!L$2:L$1048576,MATCH(FmtData!$B$4+(ROW()-10),RawData!$A$2:$A$1048576,0))</f>
        <v>23.3</v>
      </c>
      <c r="N9269">
        <f>INDEX(RawData!M$2:M$1048576,MATCH(FmtData!$B$4+(ROW()-10),RawData!$A$2:$A$1048576,0))</f>
        <v>21.9</v>
      </c>
      <c r="O9269">
        <f>INDEX(RawData!N$2:N$1048576,MATCH(FmtData!$B$4+(ROW()-10),RawData!$A$2:$A$1048576,0))</f>
        <v>176.2</v>
      </c>
      <c r="P9269">
        <f>INDEX(RawData!O$2:O$1048576,MATCH(FmtData!$B$4+(ROW()-10),RawData!$A$2:$A$1048576,0))</f>
        <v>35.831699999999998</v>
      </c>
      <c r="Q9269">
        <f>INDEX(RawData!P$2:P$1048576,MATCH(FmtData!$B$4+(ROW()-10),RawData!$A$2:$A$1048576,0))</f>
        <v>208.548</v>
      </c>
      <c r="R9269">
        <f>INDEX(RawData!Q$2:Q$1048576,MATCH(FmtData!$B$4+(ROW()-10),RawData!$A$2:$A$1048576,0))</f>
        <v>2.4414100000000002E-3</v>
      </c>
      <c r="S9269">
        <f>INDEX(RawData!R$2:R$1048576,MATCH(FmtData!$B$4+(ROW()-10),RawData!$A$2:$A$1048576,0))</f>
        <v>0.51633799999999996</v>
      </c>
      <c r="T9269">
        <f>INDEX(RawData!S$2:S$1048576,MATCH(FmtData!$B$4+(ROW()-10),RawData!$A$2:$A$1048576,0))</f>
        <v>0.52676999999999996</v>
      </c>
      <c r="U9269">
        <f>INDEX(RawData!T$2:T$1048576,MATCH(FmtData!$B$4+(ROW()-10),RawData!$A$2:$A$1048576,0))</f>
        <v>20.964099999999998</v>
      </c>
      <c r="V9269">
        <f>INDEX(RawData!U$2:U$1048576,MATCH(FmtData!$B$4+(ROW()-10),RawData!$A$2:$A$1048576,0))</f>
        <v>21.545400000000001</v>
      </c>
      <c r="W9269" s="8">
        <f t="shared" si="3189"/>
        <v>0.58130000000000237</v>
      </c>
      <c r="X9269" s="8">
        <f t="shared" si="3190"/>
        <v>-0.26073607999999993</v>
      </c>
      <c r="Y9269" s="8">
        <f t="shared" si="3191"/>
        <v>-0.15884651999999996</v>
      </c>
      <c r="Z9269" s="8">
        <f t="shared" si="3192"/>
        <v>10.152691814042056</v>
      </c>
      <c r="AA9269" s="8">
        <f t="shared" si="3193"/>
        <v>10.050802254042056</v>
      </c>
      <c r="AB9269" s="8">
        <f t="shared" si="3194"/>
        <v>10.101747034042056</v>
      </c>
      <c r="AC9269" s="6">
        <f t="shared" si="3195"/>
        <v>-298.78500000000003</v>
      </c>
      <c r="AD9269" s="15">
        <f t="shared" si="3196"/>
        <v>-39.012999999999977</v>
      </c>
      <c r="AE9269" s="15">
        <f t="shared" si="3197"/>
        <v>68.452791551277301</v>
      </c>
      <c r="AF9269" s="15">
        <f t="shared" si="3198"/>
        <v>41.299610510253387</v>
      </c>
      <c r="AG9269" s="15">
        <f t="shared" si="3199"/>
        <v>54.811079706319902</v>
      </c>
      <c r="AH9269" s="15">
        <f t="shared" si="3200"/>
        <v>-139.8916051813481</v>
      </c>
      <c r="AI9269" s="17">
        <f t="shared" si="3201"/>
        <v>1.2341760742949266</v>
      </c>
      <c r="AJ9269" s="17">
        <f t="shared" si="3202"/>
        <v>0.97148637997599363</v>
      </c>
      <c r="AK9269" s="17">
        <f t="shared" si="3203"/>
        <v>0.75951461028015788</v>
      </c>
      <c r="AL9269" s="17">
        <f t="shared" si="3204"/>
        <v>0.78174490703777533</v>
      </c>
      <c r="AM9269" s="17">
        <f t="shared" si="3205"/>
        <v>0.77052274714301561</v>
      </c>
      <c r="AN9269" s="17">
        <f t="shared" si="3206"/>
        <v>0.97148637997599363</v>
      </c>
      <c r="AO9269" s="17">
        <f t="shared" si="3207"/>
        <v>0</v>
      </c>
      <c r="AP9269" s="17">
        <f t="shared" si="3208"/>
        <v>7.7052274714301561</v>
      </c>
      <c r="AQ9269" s="17">
        <f t="shared" si="3209"/>
        <v>12.341760742949266</v>
      </c>
      <c r="AR9269" s="17">
        <f t="shared" si="3210"/>
        <v>20.002931188758847</v>
      </c>
    </row>
    <row r="9270" spans="2:44" x14ac:dyDescent="0.25">
      <c r="B9270">
        <f>INDEX(RawData!$A$2:$A$1048576,MATCH(FmtData!$B$4+(ROW()-10),RawData!$A$2:$A$1048576,0))</f>
        <v>9455</v>
      </c>
      <c r="C9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0)</f>
        <v>42241.618715277778</v>
      </c>
      <c r="D9270" s="46">
        <f>IF($B$6=1,MID(INDEX(RawData!$B$2:$B$1048576, MATCH(FmtData!$B$4+(ROW()-10),RawData!$A$2:$A$1048576,0)),12,8)+$B$5/24,INDEX(RawData!$C$2:$C$1048576, MATCH(FmtData!$B$4+(ROW()-10),RawData!$A$2:$A$1048576,0)))</f>
        <v>0.61871527777777779</v>
      </c>
      <c r="E9270">
        <f>INDEX(RawData!D$2:D$1048576,MATCH(FmtData!$B$4+(ROW()-10),RawData!$A$2:$A$1048576,0))</f>
        <v>2900.26</v>
      </c>
      <c r="F9270">
        <f>INDEX(RawData!E$2:E$1048576,MATCH(FmtData!$B$4+(ROW()-10),RawData!$A$2:$A$1048576,0))</f>
        <v>6.25</v>
      </c>
      <c r="G9270">
        <f>INDEX(RawData!F$2:F$1048576,MATCH(FmtData!$B$4+(ROW()-10),RawData!$A$2:$A$1048576,0))</f>
        <v>-153.55699999999999</v>
      </c>
      <c r="H9270">
        <f>INDEX(RawData!G$2:G$1048576,MATCH(FmtData!$B$4+(ROW()-10),RawData!$A$2:$A$1048576,0))</f>
        <v>0.49984099999999998</v>
      </c>
      <c r="I9270">
        <f>INDEX(RawData!H$2:H$1048576,MATCH(FmtData!$B$4+(ROW()-10),RawData!$A$2:$A$1048576,0))</f>
        <v>-3.71981E-3</v>
      </c>
      <c r="J9270">
        <f>INDEX(RawData!I$2:I$1048576,MATCH(FmtData!$B$4+(ROW()-10),RawData!$A$2:$A$1048576,0))</f>
        <v>194.8</v>
      </c>
      <c r="K9270">
        <f>INDEX(RawData!J$2:J$1048576,MATCH(FmtData!$B$4+(ROW()-10),RawData!$A$2:$A$1048576,0))</f>
        <v>194.5</v>
      </c>
      <c r="L9270">
        <f>INDEX(RawData!K$2:K$1048576,MATCH(FmtData!$B$4+(ROW()-10),RawData!$A$2:$A$1048576,0))</f>
        <v>165.2</v>
      </c>
      <c r="M9270">
        <f>INDEX(RawData!L$2:L$1048576,MATCH(FmtData!$B$4+(ROW()-10),RawData!$A$2:$A$1048576,0))</f>
        <v>23.4</v>
      </c>
      <c r="N9270">
        <f>INDEX(RawData!M$2:M$1048576,MATCH(FmtData!$B$4+(ROW()-10),RawData!$A$2:$A$1048576,0))</f>
        <v>21.9</v>
      </c>
      <c r="O9270">
        <f>INDEX(RawData!N$2:N$1048576,MATCH(FmtData!$B$4+(ROW()-10),RawData!$A$2:$A$1048576,0))</f>
        <v>176.2</v>
      </c>
      <c r="P9270">
        <f>INDEX(RawData!O$2:O$1048576,MATCH(FmtData!$B$4+(ROW()-10),RawData!$A$2:$A$1048576,0))</f>
        <v>35.831699999999998</v>
      </c>
      <c r="Q9270">
        <f>INDEX(RawData!P$2:P$1048576,MATCH(FmtData!$B$4+(ROW()-10),RawData!$A$2:$A$1048576,0))</f>
        <v>208.316</v>
      </c>
      <c r="R9270">
        <f>INDEX(RawData!Q$2:Q$1048576,MATCH(FmtData!$B$4+(ROW()-10),RawData!$A$2:$A$1048576,0))</f>
        <v>2.4414100000000002E-3</v>
      </c>
      <c r="S9270">
        <f>INDEX(RawData!R$2:R$1048576,MATCH(FmtData!$B$4+(ROW()-10),RawData!$A$2:$A$1048576,0))</f>
        <v>0.51633799999999996</v>
      </c>
      <c r="T9270">
        <f>INDEX(RawData!S$2:S$1048576,MATCH(FmtData!$B$4+(ROW()-10),RawData!$A$2:$A$1048576,0))</f>
        <v>0.52676999999999996</v>
      </c>
      <c r="U9270">
        <f>INDEX(RawData!T$2:T$1048576,MATCH(FmtData!$B$4+(ROW()-10),RawData!$A$2:$A$1048576,0))</f>
        <v>20.735199999999999</v>
      </c>
      <c r="V9270">
        <f>INDEX(RawData!U$2:U$1048576,MATCH(FmtData!$B$4+(ROW()-10),RawData!$A$2:$A$1048576,0))</f>
        <v>21.316500000000001</v>
      </c>
      <c r="W9270" s="8">
        <f t="shared" si="3189"/>
        <v>0.58130000000000237</v>
      </c>
      <c r="X9270" s="8">
        <f t="shared" si="3190"/>
        <v>-0.26073607999999993</v>
      </c>
      <c r="Y9270" s="8">
        <f t="shared" si="3191"/>
        <v>-0.15884651999999996</v>
      </c>
      <c r="Z9270" s="8">
        <f t="shared" si="3192"/>
        <v>10.152691814042056</v>
      </c>
      <c r="AA9270" s="8">
        <f t="shared" si="3193"/>
        <v>10.050802254042056</v>
      </c>
      <c r="AB9270" s="8">
        <f t="shared" si="3194"/>
        <v>10.101747034042056</v>
      </c>
      <c r="AC9270" s="6">
        <f t="shared" si="3195"/>
        <v>-299.01700000000005</v>
      </c>
      <c r="AD9270" s="15">
        <f t="shared" si="3196"/>
        <v>-39.245000000000005</v>
      </c>
      <c r="AE9270" s="15">
        <f t="shared" si="3197"/>
        <v>68.452791551277301</v>
      </c>
      <c r="AF9270" s="15">
        <f t="shared" si="3198"/>
        <v>41.299610510253387</v>
      </c>
      <c r="AG9270" s="15">
        <f t="shared" si="3199"/>
        <v>54.811079706319902</v>
      </c>
      <c r="AH9270" s="15">
        <f t="shared" si="3200"/>
        <v>-140.12360518134813</v>
      </c>
      <c r="AI9270" s="17">
        <f t="shared" si="3201"/>
        <v>1.2346635321582211</v>
      </c>
      <c r="AJ9270" s="17">
        <f t="shared" si="3202"/>
        <v>0.97178838888802577</v>
      </c>
      <c r="AK9270" s="17">
        <f t="shared" si="3203"/>
        <v>0.75951461028015788</v>
      </c>
      <c r="AL9270" s="17">
        <f t="shared" si="3204"/>
        <v>0.78174490703777533</v>
      </c>
      <c r="AM9270" s="17">
        <f t="shared" si="3205"/>
        <v>0.77052274714301561</v>
      </c>
      <c r="AN9270" s="17">
        <f t="shared" si="3206"/>
        <v>0.97178838888802577</v>
      </c>
      <c r="AO9270" s="17">
        <f t="shared" si="3207"/>
        <v>0</v>
      </c>
      <c r="AP9270" s="17">
        <f t="shared" si="3208"/>
        <v>7.7052274714301561</v>
      </c>
      <c r="AQ9270" s="17">
        <f t="shared" si="3209"/>
        <v>12.346635321582211</v>
      </c>
      <c r="AR9270" s="17">
        <f t="shared" si="3210"/>
        <v>19.99651908682635</v>
      </c>
    </row>
    <row r="9271" spans="2:44" x14ac:dyDescent="0.25">
      <c r="B9271">
        <f>INDEX(RawData!$A$2:$A$1048576,MATCH(FmtData!$B$4+(ROW()-10),RawData!$A$2:$A$1048576,0))</f>
        <v>9456</v>
      </c>
      <c r="C9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1)</f>
        <v>42241.619872685187</v>
      </c>
      <c r="D9271" s="46">
        <f>IF($B$6=1,MID(INDEX(RawData!$B$2:$B$1048576, MATCH(FmtData!$B$4+(ROW()-10),RawData!$A$2:$A$1048576,0)),12,8)+$B$5/24,INDEX(RawData!$C$2:$C$1048576, MATCH(FmtData!$B$4+(ROW()-10),RawData!$A$2:$A$1048576,0)))</f>
        <v>0.61987268518518512</v>
      </c>
      <c r="E9271">
        <f>INDEX(RawData!D$2:D$1048576,MATCH(FmtData!$B$4+(ROW()-10),RawData!$A$2:$A$1048576,0))</f>
        <v>2902.44</v>
      </c>
      <c r="F9271">
        <f>INDEX(RawData!E$2:E$1048576,MATCH(FmtData!$B$4+(ROW()-10),RawData!$A$2:$A$1048576,0))</f>
        <v>5.0183099999999996</v>
      </c>
      <c r="G9271">
        <f>INDEX(RawData!F$2:F$1048576,MATCH(FmtData!$B$4+(ROW()-10),RawData!$A$2:$A$1048576,0))</f>
        <v>-153.55699999999999</v>
      </c>
      <c r="H9271">
        <f>INDEX(RawData!G$2:G$1048576,MATCH(FmtData!$B$4+(ROW()-10),RawData!$A$2:$A$1048576,0))</f>
        <v>0.49984099999999998</v>
      </c>
      <c r="I9271">
        <f>INDEX(RawData!H$2:H$1048576,MATCH(FmtData!$B$4+(ROW()-10),RawData!$A$2:$A$1048576,0))</f>
        <v>-3.9036299999999999E-3</v>
      </c>
      <c r="J9271">
        <f>INDEX(RawData!I$2:I$1048576,MATCH(FmtData!$B$4+(ROW()-10),RawData!$A$2:$A$1048576,0))</f>
        <v>197.5</v>
      </c>
      <c r="K9271">
        <f>INDEX(RawData!J$2:J$1048576,MATCH(FmtData!$B$4+(ROW()-10),RawData!$A$2:$A$1048576,0))</f>
        <v>196.5</v>
      </c>
      <c r="L9271">
        <f>INDEX(RawData!K$2:K$1048576,MATCH(FmtData!$B$4+(ROW()-10),RawData!$A$2:$A$1048576,0))</f>
        <v>165.2</v>
      </c>
      <c r="M9271">
        <f>INDEX(RawData!L$2:L$1048576,MATCH(FmtData!$B$4+(ROW()-10),RawData!$A$2:$A$1048576,0))</f>
        <v>23.4</v>
      </c>
      <c r="N9271">
        <f>INDEX(RawData!M$2:M$1048576,MATCH(FmtData!$B$4+(ROW()-10),RawData!$A$2:$A$1048576,0))</f>
        <v>22.1</v>
      </c>
      <c r="O9271">
        <f>INDEX(RawData!N$2:N$1048576,MATCH(FmtData!$B$4+(ROW()-10),RawData!$A$2:$A$1048576,0))</f>
        <v>176.2</v>
      </c>
      <c r="P9271">
        <f>INDEX(RawData!O$2:O$1048576,MATCH(FmtData!$B$4+(ROW()-10),RawData!$A$2:$A$1048576,0))</f>
        <v>35.831699999999998</v>
      </c>
      <c r="Q9271">
        <f>INDEX(RawData!P$2:P$1048576,MATCH(FmtData!$B$4+(ROW()-10),RawData!$A$2:$A$1048576,0))</f>
        <v>208.44</v>
      </c>
      <c r="R9271">
        <f>INDEX(RawData!Q$2:Q$1048576,MATCH(FmtData!$B$4+(ROW()-10),RawData!$A$2:$A$1048576,0))</f>
        <v>1.8310500000000001E-3</v>
      </c>
      <c r="S9271">
        <f>INDEX(RawData!R$2:R$1048576,MATCH(FmtData!$B$4+(ROW()-10),RawData!$A$2:$A$1048576,0))</f>
        <v>0.51633799999999996</v>
      </c>
      <c r="T9271">
        <f>INDEX(RawData!S$2:S$1048576,MATCH(FmtData!$B$4+(ROW()-10),RawData!$A$2:$A$1048576,0))</f>
        <v>0.52676999999999996</v>
      </c>
      <c r="U9271">
        <f>INDEX(RawData!T$2:T$1048576,MATCH(FmtData!$B$4+(ROW()-10),RawData!$A$2:$A$1048576,0))</f>
        <v>20.510899999999999</v>
      </c>
      <c r="V9271">
        <f>INDEX(RawData!U$2:U$1048576,MATCH(FmtData!$B$4+(ROW()-10),RawData!$A$2:$A$1048576,0))</f>
        <v>21.041899999999998</v>
      </c>
      <c r="W9271" s="8">
        <f t="shared" si="3189"/>
        <v>0.53099999999999881</v>
      </c>
      <c r="X9271" s="8">
        <f t="shared" si="3190"/>
        <v>-0.26073607999999993</v>
      </c>
      <c r="Y9271" s="8">
        <f t="shared" si="3191"/>
        <v>-0.15884651999999996</v>
      </c>
      <c r="Z9271" s="8">
        <f t="shared" si="3192"/>
        <v>10.152691814042056</v>
      </c>
      <c r="AA9271" s="8">
        <f t="shared" si="3193"/>
        <v>10.050802254042056</v>
      </c>
      <c r="AB9271" s="8">
        <f t="shared" si="3194"/>
        <v>10.101747034042056</v>
      </c>
      <c r="AC9271" s="6">
        <f t="shared" si="3195"/>
        <v>-298.89300000000003</v>
      </c>
      <c r="AD9271" s="15">
        <f t="shared" si="3196"/>
        <v>-39.120999999999981</v>
      </c>
      <c r="AE9271" s="15">
        <f t="shared" si="3197"/>
        <v>68.452791551277301</v>
      </c>
      <c r="AF9271" s="15">
        <f t="shared" si="3198"/>
        <v>41.299610510253387</v>
      </c>
      <c r="AG9271" s="15">
        <f t="shared" si="3199"/>
        <v>54.811079706319902</v>
      </c>
      <c r="AH9271" s="15">
        <f t="shared" si="3200"/>
        <v>-139.9996051813481</v>
      </c>
      <c r="AI9271" s="17">
        <f t="shared" si="3201"/>
        <v>1.2344029464414279</v>
      </c>
      <c r="AJ9271" s="17">
        <f t="shared" si="3202"/>
        <v>0.97162694697550611</v>
      </c>
      <c r="AK9271" s="17">
        <f t="shared" si="3203"/>
        <v>0.75951461028015788</v>
      </c>
      <c r="AL9271" s="17">
        <f t="shared" si="3204"/>
        <v>0.78174490703777533</v>
      </c>
      <c r="AM9271" s="17">
        <f t="shared" si="3205"/>
        <v>0.77052274714301561</v>
      </c>
      <c r="AN9271" s="17">
        <f t="shared" si="3206"/>
        <v>0.97162694697550611</v>
      </c>
      <c r="AO9271" s="17">
        <f t="shared" si="3207"/>
        <v>0</v>
      </c>
      <c r="AP9271" s="17">
        <f t="shared" si="3208"/>
        <v>7.7052274714301561</v>
      </c>
      <c r="AQ9271" s="17">
        <f t="shared" si="3209"/>
        <v>12.344029464414279</v>
      </c>
      <c r="AR9271" s="17">
        <f t="shared" si="3210"/>
        <v>20.011549605334785</v>
      </c>
    </row>
    <row r="9272" spans="2:44" x14ac:dyDescent="0.25">
      <c r="B9272">
        <f>INDEX(RawData!$A$2:$A$1048576,MATCH(FmtData!$B$4+(ROW()-10),RawData!$A$2:$A$1048576,0))</f>
        <v>9457</v>
      </c>
      <c r="C9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2)</f>
        <v>42241.621041666665</v>
      </c>
      <c r="D9272" s="46">
        <f>IF($B$6=1,MID(INDEX(RawData!$B$2:$B$1048576, MATCH(FmtData!$B$4+(ROW()-10),RawData!$A$2:$A$1048576,0)),12,8)+$B$5/24,INDEX(RawData!$C$2:$C$1048576, MATCH(FmtData!$B$4+(ROW()-10),RawData!$A$2:$A$1048576,0)))</f>
        <v>0.6210416666666666</v>
      </c>
      <c r="E9272">
        <f>INDEX(RawData!D$2:D$1048576,MATCH(FmtData!$B$4+(ROW()-10),RawData!$A$2:$A$1048576,0))</f>
        <v>2900.26</v>
      </c>
      <c r="F9272">
        <f>INDEX(RawData!E$2:E$1048576,MATCH(FmtData!$B$4+(ROW()-10),RawData!$A$2:$A$1048576,0))</f>
        <v>5.0183099999999996</v>
      </c>
      <c r="G9272">
        <f>INDEX(RawData!F$2:F$1048576,MATCH(FmtData!$B$4+(ROW()-10),RawData!$A$2:$A$1048576,0))</f>
        <v>-164.74199999999999</v>
      </c>
      <c r="H9272">
        <f>INDEX(RawData!G$2:G$1048576,MATCH(FmtData!$B$4+(ROW()-10),RawData!$A$2:$A$1048576,0))</f>
        <v>0.49984099999999998</v>
      </c>
      <c r="I9272">
        <f>INDEX(RawData!H$2:H$1048576,MATCH(FmtData!$B$4+(ROW()-10),RawData!$A$2:$A$1048576,0))</f>
        <v>-3.71981E-3</v>
      </c>
      <c r="J9272">
        <f>INDEX(RawData!I$2:I$1048576,MATCH(FmtData!$B$4+(ROW()-10),RawData!$A$2:$A$1048576,0))</f>
        <v>195.1</v>
      </c>
      <c r="K9272">
        <f>INDEX(RawData!J$2:J$1048576,MATCH(FmtData!$B$4+(ROW()-10),RawData!$A$2:$A$1048576,0))</f>
        <v>195</v>
      </c>
      <c r="L9272">
        <f>INDEX(RawData!K$2:K$1048576,MATCH(FmtData!$B$4+(ROW()-10),RawData!$A$2:$A$1048576,0))</f>
        <v>165.4</v>
      </c>
      <c r="M9272">
        <f>INDEX(RawData!L$2:L$1048576,MATCH(FmtData!$B$4+(ROW()-10),RawData!$A$2:$A$1048576,0))</f>
        <v>23.4</v>
      </c>
      <c r="N9272">
        <f>INDEX(RawData!M$2:M$1048576,MATCH(FmtData!$B$4+(ROW()-10),RawData!$A$2:$A$1048576,0))</f>
        <v>22.1</v>
      </c>
      <c r="O9272">
        <f>INDEX(RawData!N$2:N$1048576,MATCH(FmtData!$B$4+(ROW()-10),RawData!$A$2:$A$1048576,0))</f>
        <v>176.3</v>
      </c>
      <c r="P9272">
        <f>INDEX(RawData!O$2:O$1048576,MATCH(FmtData!$B$4+(ROW()-10),RawData!$A$2:$A$1048576,0))</f>
        <v>35.831699999999998</v>
      </c>
      <c r="Q9272">
        <f>INDEX(RawData!P$2:P$1048576,MATCH(FmtData!$B$4+(ROW()-10),RawData!$A$2:$A$1048576,0))</f>
        <v>208.935</v>
      </c>
      <c r="R9272">
        <f>INDEX(RawData!Q$2:Q$1048576,MATCH(FmtData!$B$4+(ROW()-10),RawData!$A$2:$A$1048576,0))</f>
        <v>2.4414100000000002E-3</v>
      </c>
      <c r="S9272">
        <f>INDEX(RawData!R$2:R$1048576,MATCH(FmtData!$B$4+(ROW()-10),RawData!$A$2:$A$1048576,0))</f>
        <v>0.51633799999999996</v>
      </c>
      <c r="T9272">
        <f>INDEX(RawData!S$2:S$1048576,MATCH(FmtData!$B$4+(ROW()-10),RawData!$A$2:$A$1048576,0))</f>
        <v>0.52676999999999996</v>
      </c>
      <c r="U9272">
        <f>INDEX(RawData!T$2:T$1048576,MATCH(FmtData!$B$4+(ROW()-10),RawData!$A$2:$A$1048576,0))</f>
        <v>20.2911</v>
      </c>
      <c r="V9272">
        <f>INDEX(RawData!U$2:U$1048576,MATCH(FmtData!$B$4+(ROW()-10),RawData!$A$2:$A$1048576,0))</f>
        <v>20.812999999999999</v>
      </c>
      <c r="W9272" s="8">
        <f t="shared" si="3189"/>
        <v>0.5218999999999987</v>
      </c>
      <c r="X9272" s="8">
        <f t="shared" si="3190"/>
        <v>-0.26073607999999993</v>
      </c>
      <c r="Y9272" s="8">
        <f t="shared" si="3191"/>
        <v>-0.15884651999999996</v>
      </c>
      <c r="Z9272" s="8">
        <f t="shared" si="3192"/>
        <v>10.152691814042056</v>
      </c>
      <c r="AA9272" s="8">
        <f t="shared" si="3193"/>
        <v>10.050802254042056</v>
      </c>
      <c r="AB9272" s="8">
        <f t="shared" si="3194"/>
        <v>10.101747034042056</v>
      </c>
      <c r="AC9272" s="6">
        <f t="shared" si="3195"/>
        <v>-298.39800000000002</v>
      </c>
      <c r="AD9272" s="15">
        <f t="shared" si="3196"/>
        <v>-38.625999999999976</v>
      </c>
      <c r="AE9272" s="15">
        <f t="shared" si="3197"/>
        <v>68.452791551277301</v>
      </c>
      <c r="AF9272" s="15">
        <f t="shared" si="3198"/>
        <v>41.299610510253387</v>
      </c>
      <c r="AG9272" s="15">
        <f t="shared" si="3199"/>
        <v>54.811079706319902</v>
      </c>
      <c r="AH9272" s="15">
        <f t="shared" si="3200"/>
        <v>-139.5046051813481</v>
      </c>
      <c r="AI9272" s="17">
        <f t="shared" si="3201"/>
        <v>1.2333638001355107</v>
      </c>
      <c r="AJ9272" s="17">
        <f t="shared" si="3202"/>
        <v>0.97098301537985676</v>
      </c>
      <c r="AK9272" s="17">
        <f t="shared" si="3203"/>
        <v>0.75951461028015788</v>
      </c>
      <c r="AL9272" s="17">
        <f t="shared" si="3204"/>
        <v>0.78174490703777533</v>
      </c>
      <c r="AM9272" s="17">
        <f t="shared" si="3205"/>
        <v>0.77052274714301561</v>
      </c>
      <c r="AN9272" s="17">
        <f t="shared" si="3206"/>
        <v>0.97098301537985676</v>
      </c>
      <c r="AO9272" s="17">
        <f t="shared" si="3207"/>
        <v>0</v>
      </c>
      <c r="AP9272" s="17">
        <f t="shared" si="3208"/>
        <v>7.7052274714301561</v>
      </c>
      <c r="AQ9272" s="17">
        <f t="shared" si="3209"/>
        <v>12.333638001355107</v>
      </c>
      <c r="AR9272" s="17">
        <f t="shared" si="3210"/>
        <v>19.99651908682635</v>
      </c>
    </row>
    <row r="9273" spans="2:44" x14ac:dyDescent="0.25">
      <c r="B9273">
        <f>INDEX(RawData!$A$2:$A$1048576,MATCH(FmtData!$B$4+(ROW()-10),RawData!$A$2:$A$1048576,0))</f>
        <v>9458</v>
      </c>
      <c r="C9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3)</f>
        <v>42241.622187499997</v>
      </c>
      <c r="D9273" s="46">
        <f>IF($B$6=1,MID(INDEX(RawData!$B$2:$B$1048576, MATCH(FmtData!$B$4+(ROW()-10),RawData!$A$2:$A$1048576,0)),12,8)+$B$5/24,INDEX(RawData!$C$2:$C$1048576, MATCH(FmtData!$B$4+(ROW()-10),RawData!$A$2:$A$1048576,0)))</f>
        <v>0.6221875</v>
      </c>
      <c r="E9273">
        <f>INDEX(RawData!D$2:D$1048576,MATCH(FmtData!$B$4+(ROW()-10),RawData!$A$2:$A$1048576,0))</f>
        <v>2899.33</v>
      </c>
      <c r="F9273">
        <f>INDEX(RawData!E$2:E$1048576,MATCH(FmtData!$B$4+(ROW()-10),RawData!$A$2:$A$1048576,0))</f>
        <v>5.0183099999999996</v>
      </c>
      <c r="G9273">
        <f>INDEX(RawData!F$2:F$1048576,MATCH(FmtData!$B$4+(ROW()-10),RawData!$A$2:$A$1048576,0))</f>
        <v>-153.55699999999999</v>
      </c>
      <c r="H9273">
        <f>INDEX(RawData!G$2:G$1048576,MATCH(FmtData!$B$4+(ROW()-10),RawData!$A$2:$A$1048576,0))</f>
        <v>0.49984099999999998</v>
      </c>
      <c r="I9273">
        <f>INDEX(RawData!H$2:H$1048576,MATCH(FmtData!$B$4+(ROW()-10),RawData!$A$2:$A$1048576,0))</f>
        <v>-3.71981E-3</v>
      </c>
      <c r="J9273">
        <f>INDEX(RawData!I$2:I$1048576,MATCH(FmtData!$B$4+(ROW()-10),RawData!$A$2:$A$1048576,0))</f>
        <v>196.4</v>
      </c>
      <c r="K9273">
        <f>INDEX(RawData!J$2:J$1048576,MATCH(FmtData!$B$4+(ROW()-10),RawData!$A$2:$A$1048576,0))</f>
        <v>193.6</v>
      </c>
      <c r="L9273">
        <f>INDEX(RawData!K$2:K$1048576,MATCH(FmtData!$B$4+(ROW()-10),RawData!$A$2:$A$1048576,0))</f>
        <v>165.4</v>
      </c>
      <c r="M9273">
        <f>INDEX(RawData!L$2:L$1048576,MATCH(FmtData!$B$4+(ROW()-10),RawData!$A$2:$A$1048576,0))</f>
        <v>23.3</v>
      </c>
      <c r="N9273">
        <f>INDEX(RawData!M$2:M$1048576,MATCH(FmtData!$B$4+(ROW()-10),RawData!$A$2:$A$1048576,0))</f>
        <v>22.1</v>
      </c>
      <c r="O9273">
        <f>INDEX(RawData!N$2:N$1048576,MATCH(FmtData!$B$4+(ROW()-10),RawData!$A$2:$A$1048576,0))</f>
        <v>176.3</v>
      </c>
      <c r="P9273">
        <f>INDEX(RawData!O$2:O$1048576,MATCH(FmtData!$B$4+(ROW()-10),RawData!$A$2:$A$1048576,0))</f>
        <v>35.831699999999998</v>
      </c>
      <c r="Q9273">
        <f>INDEX(RawData!P$2:P$1048576,MATCH(FmtData!$B$4+(ROW()-10),RawData!$A$2:$A$1048576,0))</f>
        <v>208.316</v>
      </c>
      <c r="R9273">
        <f>INDEX(RawData!Q$2:Q$1048576,MATCH(FmtData!$B$4+(ROW()-10),RawData!$A$2:$A$1048576,0))</f>
        <v>2.4414100000000002E-3</v>
      </c>
      <c r="S9273">
        <f>INDEX(RawData!R$2:R$1048576,MATCH(FmtData!$B$4+(ROW()-10),RawData!$A$2:$A$1048576,0))</f>
        <v>0.51633799999999996</v>
      </c>
      <c r="T9273">
        <f>INDEX(RawData!S$2:S$1048576,MATCH(FmtData!$B$4+(ROW()-10),RawData!$A$2:$A$1048576,0))</f>
        <v>0.52676999999999996</v>
      </c>
      <c r="U9273">
        <f>INDEX(RawData!T$2:T$1048576,MATCH(FmtData!$B$4+(ROW()-10),RawData!$A$2:$A$1048576,0))</f>
        <v>20.0745</v>
      </c>
      <c r="V9273">
        <f>INDEX(RawData!U$2:U$1048576,MATCH(FmtData!$B$4+(ROW()-10),RawData!$A$2:$A$1048576,0))</f>
        <v>20.629899999999999</v>
      </c>
      <c r="W9273" s="8">
        <f t="shared" si="3189"/>
        <v>0.55539999999999878</v>
      </c>
      <c r="X9273" s="8">
        <f t="shared" si="3190"/>
        <v>-0.26073607999999993</v>
      </c>
      <c r="Y9273" s="8">
        <f t="shared" si="3191"/>
        <v>-0.15884651999999996</v>
      </c>
      <c r="Z9273" s="8">
        <f t="shared" si="3192"/>
        <v>10.152691814042056</v>
      </c>
      <c r="AA9273" s="8">
        <f t="shared" si="3193"/>
        <v>10.050802254042056</v>
      </c>
      <c r="AB9273" s="8">
        <f t="shared" si="3194"/>
        <v>10.101747034042056</v>
      </c>
      <c r="AC9273" s="6">
        <f t="shared" si="3195"/>
        <v>-299.01700000000005</v>
      </c>
      <c r="AD9273" s="15">
        <f t="shared" si="3196"/>
        <v>-39.245000000000005</v>
      </c>
      <c r="AE9273" s="15">
        <f t="shared" si="3197"/>
        <v>68.452791551277301</v>
      </c>
      <c r="AF9273" s="15">
        <f t="shared" si="3198"/>
        <v>41.299610510253387</v>
      </c>
      <c r="AG9273" s="15">
        <f t="shared" si="3199"/>
        <v>54.811079706319902</v>
      </c>
      <c r="AH9273" s="15">
        <f t="shared" si="3200"/>
        <v>-140.12360518134813</v>
      </c>
      <c r="AI9273" s="17">
        <f t="shared" si="3201"/>
        <v>1.2346635321582211</v>
      </c>
      <c r="AJ9273" s="17">
        <f t="shared" si="3202"/>
        <v>0.97178838888802577</v>
      </c>
      <c r="AK9273" s="17">
        <f t="shared" si="3203"/>
        <v>0.75951461028015788</v>
      </c>
      <c r="AL9273" s="17">
        <f t="shared" si="3204"/>
        <v>0.78174490703777533</v>
      </c>
      <c r="AM9273" s="17">
        <f t="shared" si="3205"/>
        <v>0.77052274714301561</v>
      </c>
      <c r="AN9273" s="17">
        <f t="shared" si="3206"/>
        <v>0.97178838888802577</v>
      </c>
      <c r="AO9273" s="17">
        <f t="shared" si="3207"/>
        <v>0</v>
      </c>
      <c r="AP9273" s="17">
        <f t="shared" si="3208"/>
        <v>7.7052274714301561</v>
      </c>
      <c r="AQ9273" s="17">
        <f t="shared" si="3209"/>
        <v>12.346635321582211</v>
      </c>
      <c r="AR9273" s="17">
        <f t="shared" si="3210"/>
        <v>19.990106984893846</v>
      </c>
    </row>
    <row r="9274" spans="2:44" x14ac:dyDescent="0.25">
      <c r="B9274">
        <f>INDEX(RawData!$A$2:$A$1048576,MATCH(FmtData!$B$4+(ROW()-10),RawData!$A$2:$A$1048576,0))</f>
        <v>9459</v>
      </c>
      <c r="C9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4)</f>
        <v>42241.623344907406</v>
      </c>
      <c r="D9274" s="46">
        <f>IF($B$6=1,MID(INDEX(RawData!$B$2:$B$1048576, MATCH(FmtData!$B$4+(ROW()-10),RawData!$A$2:$A$1048576,0)),12,8)+$B$5/24,INDEX(RawData!$C$2:$C$1048576, MATCH(FmtData!$B$4+(ROW()-10),RawData!$A$2:$A$1048576,0)))</f>
        <v>0.62334490740740744</v>
      </c>
      <c r="E9274">
        <f>INDEX(RawData!D$2:D$1048576,MATCH(FmtData!$B$4+(ROW()-10),RawData!$A$2:$A$1048576,0))</f>
        <v>2899.33</v>
      </c>
      <c r="F9274">
        <f>INDEX(RawData!E$2:E$1048576,MATCH(FmtData!$B$4+(ROW()-10),RawData!$A$2:$A$1048576,0))</f>
        <v>6.25</v>
      </c>
      <c r="G9274">
        <f>INDEX(RawData!F$2:F$1048576,MATCH(FmtData!$B$4+(ROW()-10),RawData!$A$2:$A$1048576,0))</f>
        <v>-153.55699999999999</v>
      </c>
      <c r="H9274">
        <f>INDEX(RawData!G$2:G$1048576,MATCH(FmtData!$B$4+(ROW()-10),RawData!$A$2:$A$1048576,0))</f>
        <v>0.49984099999999998</v>
      </c>
      <c r="I9274">
        <f>INDEX(RawData!H$2:H$1048576,MATCH(FmtData!$B$4+(ROW()-10),RawData!$A$2:$A$1048576,0))</f>
        <v>-3.9036299999999999E-3</v>
      </c>
      <c r="J9274">
        <f>INDEX(RawData!I$2:I$1048576,MATCH(FmtData!$B$4+(ROW()-10),RawData!$A$2:$A$1048576,0))</f>
        <v>196</v>
      </c>
      <c r="K9274">
        <f>INDEX(RawData!J$2:J$1048576,MATCH(FmtData!$B$4+(ROW()-10),RawData!$A$2:$A$1048576,0))</f>
        <v>194.6</v>
      </c>
      <c r="L9274">
        <f>INDEX(RawData!K$2:K$1048576,MATCH(FmtData!$B$4+(ROW()-10),RawData!$A$2:$A$1048576,0))</f>
        <v>165.4</v>
      </c>
      <c r="M9274">
        <f>INDEX(RawData!L$2:L$1048576,MATCH(FmtData!$B$4+(ROW()-10),RawData!$A$2:$A$1048576,0))</f>
        <v>23.3</v>
      </c>
      <c r="N9274">
        <f>INDEX(RawData!M$2:M$1048576,MATCH(FmtData!$B$4+(ROW()-10),RawData!$A$2:$A$1048576,0))</f>
        <v>22.1</v>
      </c>
      <c r="O9274">
        <f>INDEX(RawData!N$2:N$1048576,MATCH(FmtData!$B$4+(ROW()-10),RawData!$A$2:$A$1048576,0))</f>
        <v>176.3</v>
      </c>
      <c r="P9274">
        <f>INDEX(RawData!O$2:O$1048576,MATCH(FmtData!$B$4+(ROW()-10),RawData!$A$2:$A$1048576,0))</f>
        <v>35.831699999999998</v>
      </c>
      <c r="Q9274">
        <f>INDEX(RawData!P$2:P$1048576,MATCH(FmtData!$B$4+(ROW()-10),RawData!$A$2:$A$1048576,0))</f>
        <v>208.827</v>
      </c>
      <c r="R9274">
        <f>INDEX(RawData!Q$2:Q$1048576,MATCH(FmtData!$B$4+(ROW()-10),RawData!$A$2:$A$1048576,0))</f>
        <v>1.8310500000000001E-3</v>
      </c>
      <c r="S9274">
        <f>INDEX(RawData!R$2:R$1048576,MATCH(FmtData!$B$4+(ROW()-10),RawData!$A$2:$A$1048576,0))</f>
        <v>0.51633799999999996</v>
      </c>
      <c r="T9274">
        <f>INDEX(RawData!S$2:S$1048576,MATCH(FmtData!$B$4+(ROW()-10),RawData!$A$2:$A$1048576,0))</f>
        <v>0.52676999999999996</v>
      </c>
      <c r="U9274">
        <f>INDEX(RawData!T$2:T$1048576,MATCH(FmtData!$B$4+(ROW()-10),RawData!$A$2:$A$1048576,0))</f>
        <v>19.862400000000001</v>
      </c>
      <c r="V9274">
        <f>INDEX(RawData!U$2:U$1048576,MATCH(FmtData!$B$4+(ROW()-10),RawData!$A$2:$A$1048576,0))</f>
        <v>20.401</v>
      </c>
      <c r="W9274" s="8">
        <f t="shared" si="3189"/>
        <v>0.53859999999999886</v>
      </c>
      <c r="X9274" s="8">
        <f t="shared" si="3190"/>
        <v>-0.26073607999999993</v>
      </c>
      <c r="Y9274" s="8">
        <f t="shared" si="3191"/>
        <v>-0.15884651999999996</v>
      </c>
      <c r="Z9274" s="8">
        <f t="shared" si="3192"/>
        <v>10.152691814042056</v>
      </c>
      <c r="AA9274" s="8">
        <f t="shared" si="3193"/>
        <v>10.050802254042056</v>
      </c>
      <c r="AB9274" s="8">
        <f t="shared" si="3194"/>
        <v>10.101747034042056</v>
      </c>
      <c r="AC9274" s="6">
        <f t="shared" si="3195"/>
        <v>-298.50600000000003</v>
      </c>
      <c r="AD9274" s="15">
        <f t="shared" si="3196"/>
        <v>-38.73399999999998</v>
      </c>
      <c r="AE9274" s="15">
        <f t="shared" si="3197"/>
        <v>68.452791551277301</v>
      </c>
      <c r="AF9274" s="15">
        <f t="shared" si="3198"/>
        <v>41.299610510253387</v>
      </c>
      <c r="AG9274" s="15">
        <f t="shared" si="3199"/>
        <v>54.811079706319902</v>
      </c>
      <c r="AH9274" s="15">
        <f t="shared" si="3200"/>
        <v>-139.6126051813481</v>
      </c>
      <c r="AI9274" s="17">
        <f t="shared" si="3201"/>
        <v>1.2335903737206342</v>
      </c>
      <c r="AJ9274" s="17">
        <f t="shared" si="3202"/>
        <v>0.97112343674020174</v>
      </c>
      <c r="AK9274" s="17">
        <f t="shared" si="3203"/>
        <v>0.75951461028015788</v>
      </c>
      <c r="AL9274" s="17">
        <f t="shared" si="3204"/>
        <v>0.78174490703777533</v>
      </c>
      <c r="AM9274" s="17">
        <f t="shared" si="3205"/>
        <v>0.77052274714301561</v>
      </c>
      <c r="AN9274" s="17">
        <f t="shared" si="3206"/>
        <v>0.97112343674020174</v>
      </c>
      <c r="AO9274" s="17">
        <f t="shared" si="3207"/>
        <v>0</v>
      </c>
      <c r="AP9274" s="17">
        <f t="shared" si="3208"/>
        <v>7.7052274714301561</v>
      </c>
      <c r="AQ9274" s="17">
        <f t="shared" si="3209"/>
        <v>12.335903737206342</v>
      </c>
      <c r="AR9274" s="17">
        <f t="shared" si="3210"/>
        <v>19.990106984893846</v>
      </c>
    </row>
    <row r="9275" spans="2:44" x14ac:dyDescent="0.25">
      <c r="B9275">
        <f>INDEX(RawData!$A$2:$A$1048576,MATCH(FmtData!$B$4+(ROW()-10),RawData!$A$2:$A$1048576,0))</f>
        <v>9460</v>
      </c>
      <c r="C9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5)</f>
        <v>42241.624513888892</v>
      </c>
      <c r="D9275" s="46">
        <f>IF($B$6=1,MID(INDEX(RawData!$B$2:$B$1048576, MATCH(FmtData!$B$4+(ROW()-10),RawData!$A$2:$A$1048576,0)),12,8)+$B$5/24,INDEX(RawData!$C$2:$C$1048576, MATCH(FmtData!$B$4+(ROW()-10),RawData!$A$2:$A$1048576,0)))</f>
        <v>0.62451388888888892</v>
      </c>
      <c r="E9275">
        <f>INDEX(RawData!D$2:D$1048576,MATCH(FmtData!$B$4+(ROW()-10),RawData!$A$2:$A$1048576,0))</f>
        <v>2899.33</v>
      </c>
      <c r="F9275">
        <f>INDEX(RawData!E$2:E$1048576,MATCH(FmtData!$B$4+(ROW()-10),RawData!$A$2:$A$1048576,0))</f>
        <v>6.25</v>
      </c>
      <c r="G9275">
        <f>INDEX(RawData!F$2:F$1048576,MATCH(FmtData!$B$4+(ROW()-10),RawData!$A$2:$A$1048576,0))</f>
        <v>-164.74199999999999</v>
      </c>
      <c r="H9275">
        <f>INDEX(RawData!G$2:G$1048576,MATCH(FmtData!$B$4+(ROW()-10),RawData!$A$2:$A$1048576,0))</f>
        <v>0.49984099999999998</v>
      </c>
      <c r="I9275">
        <f>INDEX(RawData!H$2:H$1048576,MATCH(FmtData!$B$4+(ROW()-10),RawData!$A$2:$A$1048576,0))</f>
        <v>-3.71981E-3</v>
      </c>
      <c r="J9275">
        <f>INDEX(RawData!I$2:I$1048576,MATCH(FmtData!$B$4+(ROW()-10),RawData!$A$2:$A$1048576,0))</f>
        <v>194.7</v>
      </c>
      <c r="K9275">
        <f>INDEX(RawData!J$2:J$1048576,MATCH(FmtData!$B$4+(ROW()-10),RawData!$A$2:$A$1048576,0))</f>
        <v>196.2</v>
      </c>
      <c r="L9275">
        <f>INDEX(RawData!K$2:K$1048576,MATCH(FmtData!$B$4+(ROW()-10),RawData!$A$2:$A$1048576,0))</f>
        <v>165.4</v>
      </c>
      <c r="M9275">
        <f>INDEX(RawData!L$2:L$1048576,MATCH(FmtData!$B$4+(ROW()-10),RawData!$A$2:$A$1048576,0))</f>
        <v>23.3</v>
      </c>
      <c r="N9275">
        <f>INDEX(RawData!M$2:M$1048576,MATCH(FmtData!$B$4+(ROW()-10),RawData!$A$2:$A$1048576,0))</f>
        <v>22.1</v>
      </c>
      <c r="O9275">
        <f>INDEX(RawData!N$2:N$1048576,MATCH(FmtData!$B$4+(ROW()-10),RawData!$A$2:$A$1048576,0))</f>
        <v>176.3</v>
      </c>
      <c r="P9275">
        <f>INDEX(RawData!O$2:O$1048576,MATCH(FmtData!$B$4+(ROW()-10),RawData!$A$2:$A$1048576,0))</f>
        <v>35.831699999999998</v>
      </c>
      <c r="Q9275">
        <f>INDEX(RawData!P$2:P$1048576,MATCH(FmtData!$B$4+(ROW()-10),RawData!$A$2:$A$1048576,0))</f>
        <v>208.548</v>
      </c>
      <c r="R9275">
        <f>INDEX(RawData!Q$2:Q$1048576,MATCH(FmtData!$B$4+(ROW()-10),RawData!$A$2:$A$1048576,0))</f>
        <v>1.8310500000000001E-3</v>
      </c>
      <c r="S9275">
        <f>INDEX(RawData!R$2:R$1048576,MATCH(FmtData!$B$4+(ROW()-10),RawData!$A$2:$A$1048576,0))</f>
        <v>0.51633799999999996</v>
      </c>
      <c r="T9275">
        <f>INDEX(RawData!S$2:S$1048576,MATCH(FmtData!$B$4+(ROW()-10),RawData!$A$2:$A$1048576,0))</f>
        <v>0.52676999999999996</v>
      </c>
      <c r="U9275">
        <f>INDEX(RawData!T$2:T$1048576,MATCH(FmtData!$B$4+(ROW()-10),RawData!$A$2:$A$1048576,0))</f>
        <v>19.638100000000001</v>
      </c>
      <c r="V9275">
        <f>INDEX(RawData!U$2:U$1048576,MATCH(FmtData!$B$4+(ROW()-10),RawData!$A$2:$A$1048576,0))</f>
        <v>20.1721</v>
      </c>
      <c r="W9275" s="8">
        <f t="shared" si="3189"/>
        <v>0.53399999999999892</v>
      </c>
      <c r="X9275" s="8">
        <f t="shared" si="3190"/>
        <v>-0.26073607999999993</v>
      </c>
      <c r="Y9275" s="8">
        <f t="shared" si="3191"/>
        <v>-0.15884651999999996</v>
      </c>
      <c r="Z9275" s="8">
        <f t="shared" si="3192"/>
        <v>10.152691814042056</v>
      </c>
      <c r="AA9275" s="8">
        <f t="shared" si="3193"/>
        <v>10.050802254042056</v>
      </c>
      <c r="AB9275" s="8">
        <f t="shared" si="3194"/>
        <v>10.101747034042056</v>
      </c>
      <c r="AC9275" s="6">
        <f t="shared" si="3195"/>
        <v>-298.78500000000003</v>
      </c>
      <c r="AD9275" s="15">
        <f t="shared" si="3196"/>
        <v>-39.012999999999977</v>
      </c>
      <c r="AE9275" s="15">
        <f t="shared" si="3197"/>
        <v>68.452791551277301</v>
      </c>
      <c r="AF9275" s="15">
        <f t="shared" si="3198"/>
        <v>41.299610510253387</v>
      </c>
      <c r="AG9275" s="15">
        <f t="shared" si="3199"/>
        <v>54.811079706319902</v>
      </c>
      <c r="AH9275" s="15">
        <f t="shared" si="3200"/>
        <v>-139.8916051813481</v>
      </c>
      <c r="AI9275" s="17">
        <f t="shared" si="3201"/>
        <v>1.2341760742949266</v>
      </c>
      <c r="AJ9275" s="17">
        <f t="shared" si="3202"/>
        <v>0.97148637997599363</v>
      </c>
      <c r="AK9275" s="17">
        <f t="shared" si="3203"/>
        <v>0.75951461028015788</v>
      </c>
      <c r="AL9275" s="17">
        <f t="shared" si="3204"/>
        <v>0.78174490703777533</v>
      </c>
      <c r="AM9275" s="17">
        <f t="shared" si="3205"/>
        <v>0.77052274714301561</v>
      </c>
      <c r="AN9275" s="17">
        <f t="shared" si="3206"/>
        <v>0.97148637997599363</v>
      </c>
      <c r="AO9275" s="17">
        <f t="shared" si="3207"/>
        <v>0</v>
      </c>
      <c r="AP9275" s="17">
        <f t="shared" si="3208"/>
        <v>7.7052274714301561</v>
      </c>
      <c r="AQ9275" s="17">
        <f t="shared" si="3209"/>
        <v>12.341760742949266</v>
      </c>
      <c r="AR9275" s="17">
        <f t="shared" si="3210"/>
        <v>19.990106984893846</v>
      </c>
    </row>
    <row r="9276" spans="2:44" x14ac:dyDescent="0.25">
      <c r="B9276">
        <f>INDEX(RawData!$A$2:$A$1048576,MATCH(FmtData!$B$4+(ROW()-10),RawData!$A$2:$A$1048576,0))</f>
        <v>9461</v>
      </c>
      <c r="C9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6)</f>
        <v>42241.625659722224</v>
      </c>
      <c r="D9276" s="46">
        <f>IF($B$6=1,MID(INDEX(RawData!$B$2:$B$1048576, MATCH(FmtData!$B$4+(ROW()-10),RawData!$A$2:$A$1048576,0)),12,8)+$B$5/24,INDEX(RawData!$C$2:$C$1048576, MATCH(FmtData!$B$4+(ROW()-10),RawData!$A$2:$A$1048576,0)))</f>
        <v>0.62565972222222221</v>
      </c>
      <c r="E9276">
        <f>INDEX(RawData!D$2:D$1048576,MATCH(FmtData!$B$4+(ROW()-10),RawData!$A$2:$A$1048576,0))</f>
        <v>2901.19</v>
      </c>
      <c r="F9276">
        <f>INDEX(RawData!E$2:E$1048576,MATCH(FmtData!$B$4+(ROW()-10),RawData!$A$2:$A$1048576,0))</f>
        <v>5.0183099999999996</v>
      </c>
      <c r="G9276">
        <f>INDEX(RawData!F$2:F$1048576,MATCH(FmtData!$B$4+(ROW()-10),RawData!$A$2:$A$1048576,0))</f>
        <v>-153.55699999999999</v>
      </c>
      <c r="H9276">
        <f>INDEX(RawData!G$2:G$1048576,MATCH(FmtData!$B$4+(ROW()-10),RawData!$A$2:$A$1048576,0))</f>
        <v>0.49984099999999998</v>
      </c>
      <c r="I9276">
        <f>INDEX(RawData!H$2:H$1048576,MATCH(FmtData!$B$4+(ROW()-10),RawData!$A$2:$A$1048576,0))</f>
        <v>-3.9036299999999999E-3</v>
      </c>
      <c r="J9276">
        <f>INDEX(RawData!I$2:I$1048576,MATCH(FmtData!$B$4+(ROW()-10),RawData!$A$2:$A$1048576,0))</f>
        <v>196.4</v>
      </c>
      <c r="K9276">
        <f>INDEX(RawData!J$2:J$1048576,MATCH(FmtData!$B$4+(ROW()-10),RawData!$A$2:$A$1048576,0))</f>
        <v>195</v>
      </c>
      <c r="L9276">
        <f>INDEX(RawData!K$2:K$1048576,MATCH(FmtData!$B$4+(ROW()-10),RawData!$A$2:$A$1048576,0))</f>
        <v>165.4</v>
      </c>
      <c r="M9276">
        <f>INDEX(RawData!L$2:L$1048576,MATCH(FmtData!$B$4+(ROW()-10),RawData!$A$2:$A$1048576,0))</f>
        <v>23.3</v>
      </c>
      <c r="N9276">
        <f>INDEX(RawData!M$2:M$1048576,MATCH(FmtData!$B$4+(ROW()-10),RawData!$A$2:$A$1048576,0))</f>
        <v>22.1</v>
      </c>
      <c r="O9276">
        <f>INDEX(RawData!N$2:N$1048576,MATCH(FmtData!$B$4+(ROW()-10),RawData!$A$2:$A$1048576,0))</f>
        <v>176.2</v>
      </c>
      <c r="P9276">
        <f>INDEX(RawData!O$2:O$1048576,MATCH(FmtData!$B$4+(ROW()-10),RawData!$A$2:$A$1048576,0))</f>
        <v>35.819800000000001</v>
      </c>
      <c r="Q9276">
        <f>INDEX(RawData!P$2:P$1048576,MATCH(FmtData!$B$4+(ROW()-10),RawData!$A$2:$A$1048576,0))</f>
        <v>208.548</v>
      </c>
      <c r="R9276">
        <f>INDEX(RawData!Q$2:Q$1048576,MATCH(FmtData!$B$4+(ROW()-10),RawData!$A$2:$A$1048576,0))</f>
        <v>2.4414100000000002E-3</v>
      </c>
      <c r="S9276">
        <f>INDEX(RawData!R$2:R$1048576,MATCH(FmtData!$B$4+(ROW()-10),RawData!$A$2:$A$1048576,0))</f>
        <v>0.51633799999999996</v>
      </c>
      <c r="T9276">
        <f>INDEX(RawData!S$2:S$1048576,MATCH(FmtData!$B$4+(ROW()-10),RawData!$A$2:$A$1048576,0))</f>
        <v>0.52676999999999996</v>
      </c>
      <c r="U9276">
        <f>INDEX(RawData!T$2:T$1048576,MATCH(FmtData!$B$4+(ROW()-10),RawData!$A$2:$A$1048576,0))</f>
        <v>19.436599999999999</v>
      </c>
      <c r="V9276">
        <f>INDEX(RawData!U$2:U$1048576,MATCH(FmtData!$B$4+(ROW()-10),RawData!$A$2:$A$1048576,0))</f>
        <v>19.943200000000001</v>
      </c>
      <c r="W9276" s="8">
        <f t="shared" si="3189"/>
        <v>0.50660000000000238</v>
      </c>
      <c r="X9276" s="8">
        <f t="shared" si="3190"/>
        <v>-0.26073607999999993</v>
      </c>
      <c r="Y9276" s="8">
        <f t="shared" si="3191"/>
        <v>-0.15884651999999996</v>
      </c>
      <c r="Z9276" s="8">
        <f t="shared" si="3192"/>
        <v>10.152691814042056</v>
      </c>
      <c r="AA9276" s="8">
        <f t="shared" si="3193"/>
        <v>10.050802254042056</v>
      </c>
      <c r="AB9276" s="8">
        <f t="shared" si="3194"/>
        <v>10.101747034042056</v>
      </c>
      <c r="AC9276" s="6">
        <f t="shared" si="3195"/>
        <v>-298.78500000000003</v>
      </c>
      <c r="AD9276" s="15">
        <f t="shared" si="3196"/>
        <v>-39.012999999999977</v>
      </c>
      <c r="AE9276" s="15">
        <f t="shared" si="3197"/>
        <v>68.452791551277301</v>
      </c>
      <c r="AF9276" s="15">
        <f t="shared" si="3198"/>
        <v>41.299610510253387</v>
      </c>
      <c r="AG9276" s="15">
        <f t="shared" si="3199"/>
        <v>54.811079706319902</v>
      </c>
      <c r="AH9276" s="15">
        <f t="shared" si="3200"/>
        <v>-139.8916051813481</v>
      </c>
      <c r="AI9276" s="17">
        <f t="shared" si="3201"/>
        <v>1.2341760742949266</v>
      </c>
      <c r="AJ9276" s="17">
        <f t="shared" si="3202"/>
        <v>0.97148637997599363</v>
      </c>
      <c r="AK9276" s="17">
        <f t="shared" si="3203"/>
        <v>0.75951461028015788</v>
      </c>
      <c r="AL9276" s="17">
        <f t="shared" si="3204"/>
        <v>0.78174490703777533</v>
      </c>
      <c r="AM9276" s="17">
        <f t="shared" si="3205"/>
        <v>0.77052274714301561</v>
      </c>
      <c r="AN9276" s="17">
        <f t="shared" si="3206"/>
        <v>0.97148637997599363</v>
      </c>
      <c r="AO9276" s="17">
        <f t="shared" si="3207"/>
        <v>0</v>
      </c>
      <c r="AP9276" s="17">
        <f t="shared" si="3208"/>
        <v>7.7052274714301561</v>
      </c>
      <c r="AQ9276" s="17">
        <f t="shared" si="3209"/>
        <v>12.341760742949266</v>
      </c>
      <c r="AR9276" s="17">
        <f t="shared" si="3210"/>
        <v>20.002931188758847</v>
      </c>
    </row>
    <row r="9277" spans="2:44" x14ac:dyDescent="0.25">
      <c r="B9277">
        <f>INDEX(RawData!$A$2:$A$1048576,MATCH(FmtData!$B$4+(ROW()-10),RawData!$A$2:$A$1048576,0))</f>
        <v>9462</v>
      </c>
      <c r="C9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7)</f>
        <v>42241.626817129632</v>
      </c>
      <c r="D9277" s="46">
        <f>IF($B$6=1,MID(INDEX(RawData!$B$2:$B$1048576, MATCH(FmtData!$B$4+(ROW()-10),RawData!$A$2:$A$1048576,0)),12,8)+$B$5/24,INDEX(RawData!$C$2:$C$1048576, MATCH(FmtData!$B$4+(ROW()-10),RawData!$A$2:$A$1048576,0)))</f>
        <v>0.62681712962962965</v>
      </c>
      <c r="E9277">
        <f>INDEX(RawData!D$2:D$1048576,MATCH(FmtData!$B$4+(ROW()-10),RawData!$A$2:$A$1048576,0))</f>
        <v>2900.26</v>
      </c>
      <c r="F9277">
        <f>INDEX(RawData!E$2:E$1048576,MATCH(FmtData!$B$4+(ROW()-10),RawData!$A$2:$A$1048576,0))</f>
        <v>5.0183099999999996</v>
      </c>
      <c r="G9277">
        <f>INDEX(RawData!F$2:F$1048576,MATCH(FmtData!$B$4+(ROW()-10),RawData!$A$2:$A$1048576,0))</f>
        <v>-164.74199999999999</v>
      </c>
      <c r="H9277">
        <f>INDEX(RawData!G$2:G$1048576,MATCH(FmtData!$B$4+(ROW()-10),RawData!$A$2:$A$1048576,0))</f>
        <v>0.49984099999999998</v>
      </c>
      <c r="I9277">
        <f>INDEX(RawData!H$2:H$1048576,MATCH(FmtData!$B$4+(ROW()-10),RawData!$A$2:$A$1048576,0))</f>
        <v>-3.9036299999999999E-3</v>
      </c>
      <c r="J9277">
        <f>INDEX(RawData!I$2:I$1048576,MATCH(FmtData!$B$4+(ROW()-10),RawData!$A$2:$A$1048576,0))</f>
        <v>194.2</v>
      </c>
      <c r="K9277">
        <f>INDEX(RawData!J$2:J$1048576,MATCH(FmtData!$B$4+(ROW()-10),RawData!$A$2:$A$1048576,0))</f>
        <v>193.6</v>
      </c>
      <c r="L9277">
        <f>INDEX(RawData!K$2:K$1048576,MATCH(FmtData!$B$4+(ROW()-10),RawData!$A$2:$A$1048576,0))</f>
        <v>165.5</v>
      </c>
      <c r="M9277">
        <f>INDEX(RawData!L$2:L$1048576,MATCH(FmtData!$B$4+(ROW()-10),RawData!$A$2:$A$1048576,0))</f>
        <v>23.3</v>
      </c>
      <c r="N9277">
        <f>INDEX(RawData!M$2:M$1048576,MATCH(FmtData!$B$4+(ROW()-10),RawData!$A$2:$A$1048576,0))</f>
        <v>21.9</v>
      </c>
      <c r="O9277">
        <f>INDEX(RawData!N$2:N$1048576,MATCH(FmtData!$B$4+(ROW()-10),RawData!$A$2:$A$1048576,0))</f>
        <v>176.3</v>
      </c>
      <c r="P9277">
        <f>INDEX(RawData!O$2:O$1048576,MATCH(FmtData!$B$4+(ROW()-10),RawData!$A$2:$A$1048576,0))</f>
        <v>35.831699999999998</v>
      </c>
      <c r="Q9277">
        <f>INDEX(RawData!P$2:P$1048576,MATCH(FmtData!$B$4+(ROW()-10),RawData!$A$2:$A$1048576,0))</f>
        <v>208.672</v>
      </c>
      <c r="R9277">
        <f>INDEX(RawData!Q$2:Q$1048576,MATCH(FmtData!$B$4+(ROW()-10),RawData!$A$2:$A$1048576,0))</f>
        <v>1.8310500000000001E-3</v>
      </c>
      <c r="S9277">
        <f>INDEX(RawData!R$2:R$1048576,MATCH(FmtData!$B$4+(ROW()-10),RawData!$A$2:$A$1048576,0))</f>
        <v>0.51633799999999996</v>
      </c>
      <c r="T9277">
        <f>INDEX(RawData!S$2:S$1048576,MATCH(FmtData!$B$4+(ROW()-10),RawData!$A$2:$A$1048576,0))</f>
        <v>0.52676999999999996</v>
      </c>
      <c r="U9277">
        <f>INDEX(RawData!T$2:T$1048576,MATCH(FmtData!$B$4+(ROW()-10),RawData!$A$2:$A$1048576,0))</f>
        <v>19.222999999999999</v>
      </c>
      <c r="V9277">
        <f>INDEX(RawData!U$2:U$1048576,MATCH(FmtData!$B$4+(ROW()-10),RawData!$A$2:$A$1048576,0))</f>
        <v>19.760100000000001</v>
      </c>
      <c r="W9277" s="8">
        <f t="shared" si="3189"/>
        <v>0.53710000000000235</v>
      </c>
      <c r="X9277" s="8">
        <f t="shared" si="3190"/>
        <v>-0.26073607999999993</v>
      </c>
      <c r="Y9277" s="8">
        <f t="shared" si="3191"/>
        <v>-0.15884651999999996</v>
      </c>
      <c r="Z9277" s="8">
        <f t="shared" si="3192"/>
        <v>10.152691814042056</v>
      </c>
      <c r="AA9277" s="8">
        <f t="shared" si="3193"/>
        <v>10.050802254042056</v>
      </c>
      <c r="AB9277" s="8">
        <f t="shared" si="3194"/>
        <v>10.101747034042056</v>
      </c>
      <c r="AC9277" s="6">
        <f t="shared" si="3195"/>
        <v>-298.66100000000006</v>
      </c>
      <c r="AD9277" s="15">
        <f t="shared" si="3196"/>
        <v>-38.88900000000001</v>
      </c>
      <c r="AE9277" s="15">
        <f t="shared" si="3197"/>
        <v>68.452791551277301</v>
      </c>
      <c r="AF9277" s="15">
        <f t="shared" si="3198"/>
        <v>41.299610510253387</v>
      </c>
      <c r="AG9277" s="15">
        <f t="shared" si="3199"/>
        <v>54.811079706319902</v>
      </c>
      <c r="AH9277" s="15">
        <f t="shared" si="3200"/>
        <v>-139.76760518134813</v>
      </c>
      <c r="AI9277" s="17">
        <f t="shared" si="3201"/>
        <v>1.2339156942796603</v>
      </c>
      <c r="AJ9277" s="17">
        <f t="shared" si="3202"/>
        <v>0.97132503838422946</v>
      </c>
      <c r="AK9277" s="17">
        <f t="shared" si="3203"/>
        <v>0.75951461028015788</v>
      </c>
      <c r="AL9277" s="17">
        <f t="shared" si="3204"/>
        <v>0.78174490703777533</v>
      </c>
      <c r="AM9277" s="17">
        <f t="shared" si="3205"/>
        <v>0.77052274714301561</v>
      </c>
      <c r="AN9277" s="17">
        <f t="shared" si="3206"/>
        <v>0.97132503838422946</v>
      </c>
      <c r="AO9277" s="17">
        <f t="shared" si="3207"/>
        <v>0</v>
      </c>
      <c r="AP9277" s="17">
        <f t="shared" si="3208"/>
        <v>7.7052274714301561</v>
      </c>
      <c r="AQ9277" s="17">
        <f t="shared" si="3209"/>
        <v>12.339156942796603</v>
      </c>
      <c r="AR9277" s="17">
        <f t="shared" si="3210"/>
        <v>19.99651908682635</v>
      </c>
    </row>
    <row r="9278" spans="2:44" x14ac:dyDescent="0.25">
      <c r="B9278">
        <f>INDEX(RawData!$A$2:$A$1048576,MATCH(FmtData!$B$4+(ROW()-10),RawData!$A$2:$A$1048576,0))</f>
        <v>9463</v>
      </c>
      <c r="C9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8)</f>
        <v>42241.627974537034</v>
      </c>
      <c r="D9278" s="46">
        <f>IF($B$6=1,MID(INDEX(RawData!$B$2:$B$1048576, MATCH(FmtData!$B$4+(ROW()-10),RawData!$A$2:$A$1048576,0)),12,8)+$B$5/24,INDEX(RawData!$C$2:$C$1048576, MATCH(FmtData!$B$4+(ROW()-10),RawData!$A$2:$A$1048576,0)))</f>
        <v>0.62797453703703698</v>
      </c>
      <c r="E9278">
        <f>INDEX(RawData!D$2:D$1048576,MATCH(FmtData!$B$4+(ROW()-10),RawData!$A$2:$A$1048576,0))</f>
        <v>2900.26</v>
      </c>
      <c r="F9278">
        <f>INDEX(RawData!E$2:E$1048576,MATCH(FmtData!$B$4+(ROW()-10),RawData!$A$2:$A$1048576,0))</f>
        <v>5.0183099999999996</v>
      </c>
      <c r="G9278">
        <f>INDEX(RawData!F$2:F$1048576,MATCH(FmtData!$B$4+(ROW()-10),RawData!$A$2:$A$1048576,0))</f>
        <v>-153.55699999999999</v>
      </c>
      <c r="H9278">
        <f>INDEX(RawData!G$2:G$1048576,MATCH(FmtData!$B$4+(ROW()-10),RawData!$A$2:$A$1048576,0))</f>
        <v>0.49984099999999998</v>
      </c>
      <c r="I9278">
        <f>INDEX(RawData!H$2:H$1048576,MATCH(FmtData!$B$4+(ROW()-10),RawData!$A$2:$A$1048576,0))</f>
        <v>-3.9036299999999999E-3</v>
      </c>
      <c r="J9278">
        <f>INDEX(RawData!I$2:I$1048576,MATCH(FmtData!$B$4+(ROW()-10),RawData!$A$2:$A$1048576,0))</f>
        <v>197.1</v>
      </c>
      <c r="K9278">
        <f>INDEX(RawData!J$2:J$1048576,MATCH(FmtData!$B$4+(ROW()-10),RawData!$A$2:$A$1048576,0))</f>
        <v>195.4</v>
      </c>
      <c r="L9278">
        <f>INDEX(RawData!K$2:K$1048576,MATCH(FmtData!$B$4+(ROW()-10),RawData!$A$2:$A$1048576,0))</f>
        <v>165.5</v>
      </c>
      <c r="M9278">
        <f>INDEX(RawData!L$2:L$1048576,MATCH(FmtData!$B$4+(ROW()-10),RawData!$A$2:$A$1048576,0))</f>
        <v>23.3</v>
      </c>
      <c r="N9278">
        <f>INDEX(RawData!M$2:M$1048576,MATCH(FmtData!$B$4+(ROW()-10),RawData!$A$2:$A$1048576,0))</f>
        <v>21.9</v>
      </c>
      <c r="O9278">
        <f>INDEX(RawData!N$2:N$1048576,MATCH(FmtData!$B$4+(ROW()-10),RawData!$A$2:$A$1048576,0))</f>
        <v>176.2</v>
      </c>
      <c r="P9278">
        <f>INDEX(RawData!O$2:O$1048576,MATCH(FmtData!$B$4+(ROW()-10),RawData!$A$2:$A$1048576,0))</f>
        <v>35.831699999999998</v>
      </c>
      <c r="Q9278">
        <f>INDEX(RawData!P$2:P$1048576,MATCH(FmtData!$B$4+(ROW()-10),RawData!$A$2:$A$1048576,0))</f>
        <v>208.548</v>
      </c>
      <c r="R9278">
        <f>INDEX(RawData!Q$2:Q$1048576,MATCH(FmtData!$B$4+(ROW()-10),RawData!$A$2:$A$1048576,0))</f>
        <v>1.8310500000000001E-3</v>
      </c>
      <c r="S9278">
        <f>INDEX(RawData!R$2:R$1048576,MATCH(FmtData!$B$4+(ROW()-10),RawData!$A$2:$A$1048576,0))</f>
        <v>0.51633799999999996</v>
      </c>
      <c r="T9278">
        <f>INDEX(RawData!S$2:S$1048576,MATCH(FmtData!$B$4+(ROW()-10),RawData!$A$2:$A$1048576,0))</f>
        <v>0.52676999999999996</v>
      </c>
      <c r="U9278">
        <f>INDEX(RawData!T$2:T$1048576,MATCH(FmtData!$B$4+(ROW()-10),RawData!$A$2:$A$1048576,0))</f>
        <v>19.018599999999999</v>
      </c>
      <c r="V9278">
        <f>INDEX(RawData!U$2:U$1048576,MATCH(FmtData!$B$4+(ROW()-10),RawData!$A$2:$A$1048576,0))</f>
        <v>19.531300000000002</v>
      </c>
      <c r="W9278" s="8">
        <f t="shared" si="3189"/>
        <v>0.51270000000000238</v>
      </c>
      <c r="X9278" s="8">
        <f t="shared" si="3190"/>
        <v>-0.26073607999999993</v>
      </c>
      <c r="Y9278" s="8">
        <f t="shared" si="3191"/>
        <v>-0.15884651999999996</v>
      </c>
      <c r="Z9278" s="8">
        <f t="shared" si="3192"/>
        <v>10.152691814042056</v>
      </c>
      <c r="AA9278" s="8">
        <f t="shared" si="3193"/>
        <v>10.050802254042056</v>
      </c>
      <c r="AB9278" s="8">
        <f t="shared" si="3194"/>
        <v>10.101747034042056</v>
      </c>
      <c r="AC9278" s="6">
        <f t="shared" si="3195"/>
        <v>-298.78500000000003</v>
      </c>
      <c r="AD9278" s="15">
        <f t="shared" si="3196"/>
        <v>-39.012999999999977</v>
      </c>
      <c r="AE9278" s="15">
        <f t="shared" si="3197"/>
        <v>68.452791551277301</v>
      </c>
      <c r="AF9278" s="15">
        <f t="shared" si="3198"/>
        <v>41.299610510253387</v>
      </c>
      <c r="AG9278" s="15">
        <f t="shared" si="3199"/>
        <v>54.811079706319902</v>
      </c>
      <c r="AH9278" s="15">
        <f t="shared" si="3200"/>
        <v>-139.8916051813481</v>
      </c>
      <c r="AI9278" s="17">
        <f t="shared" si="3201"/>
        <v>1.2341760742949266</v>
      </c>
      <c r="AJ9278" s="17">
        <f t="shared" si="3202"/>
        <v>0.97148637997599363</v>
      </c>
      <c r="AK9278" s="17">
        <f t="shared" si="3203"/>
        <v>0.75951461028015788</v>
      </c>
      <c r="AL9278" s="17">
        <f t="shared" si="3204"/>
        <v>0.78174490703777533</v>
      </c>
      <c r="AM9278" s="17">
        <f t="shared" si="3205"/>
        <v>0.77052274714301561</v>
      </c>
      <c r="AN9278" s="17">
        <f t="shared" si="3206"/>
        <v>0.97148637997599363</v>
      </c>
      <c r="AO9278" s="17">
        <f t="shared" si="3207"/>
        <v>0</v>
      </c>
      <c r="AP9278" s="17">
        <f t="shared" si="3208"/>
        <v>7.7052274714301561</v>
      </c>
      <c r="AQ9278" s="17">
        <f t="shared" si="3209"/>
        <v>12.341760742949266</v>
      </c>
      <c r="AR9278" s="17">
        <f t="shared" si="3210"/>
        <v>19.99651908682635</v>
      </c>
    </row>
    <row r="9279" spans="2:44" x14ac:dyDescent="0.25">
      <c r="B9279">
        <f>INDEX(RawData!$A$2:$A$1048576,MATCH(FmtData!$B$4+(ROW()-10),RawData!$A$2:$A$1048576,0))</f>
        <v>9464</v>
      </c>
      <c r="C9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9)</f>
        <v>42241.629131944443</v>
      </c>
      <c r="D9279" s="46">
        <f>IF($B$6=1,MID(INDEX(RawData!$B$2:$B$1048576, MATCH(FmtData!$B$4+(ROW()-10),RawData!$A$2:$A$1048576,0)),12,8)+$B$5/24,INDEX(RawData!$C$2:$C$1048576, MATCH(FmtData!$B$4+(ROW()-10),RawData!$A$2:$A$1048576,0)))</f>
        <v>0.62913194444444442</v>
      </c>
      <c r="E9279">
        <f>INDEX(RawData!D$2:D$1048576,MATCH(FmtData!$B$4+(ROW()-10),RawData!$A$2:$A$1048576,0))</f>
        <v>2900.26</v>
      </c>
      <c r="F9279">
        <f>INDEX(RawData!E$2:E$1048576,MATCH(FmtData!$B$4+(ROW()-10),RawData!$A$2:$A$1048576,0))</f>
        <v>5.0183099999999996</v>
      </c>
      <c r="G9279">
        <f>INDEX(RawData!F$2:F$1048576,MATCH(FmtData!$B$4+(ROW()-10),RawData!$A$2:$A$1048576,0))</f>
        <v>-153.55699999999999</v>
      </c>
      <c r="H9279">
        <f>INDEX(RawData!G$2:G$1048576,MATCH(FmtData!$B$4+(ROW()-10),RawData!$A$2:$A$1048576,0))</f>
        <v>0.49982199999999999</v>
      </c>
      <c r="I9279">
        <f>INDEX(RawData!H$2:H$1048576,MATCH(FmtData!$B$4+(ROW()-10),RawData!$A$2:$A$1048576,0))</f>
        <v>-3.71981E-3</v>
      </c>
      <c r="J9279">
        <f>INDEX(RawData!I$2:I$1048576,MATCH(FmtData!$B$4+(ROW()-10),RawData!$A$2:$A$1048576,0))</f>
        <v>194.9</v>
      </c>
      <c r="K9279">
        <f>INDEX(RawData!J$2:J$1048576,MATCH(FmtData!$B$4+(ROW()-10),RawData!$A$2:$A$1048576,0))</f>
        <v>196.3</v>
      </c>
      <c r="L9279">
        <f>INDEX(RawData!K$2:K$1048576,MATCH(FmtData!$B$4+(ROW()-10),RawData!$A$2:$A$1048576,0))</f>
        <v>165.5</v>
      </c>
      <c r="M9279">
        <f>INDEX(RawData!L$2:L$1048576,MATCH(FmtData!$B$4+(ROW()-10),RawData!$A$2:$A$1048576,0))</f>
        <v>23.3</v>
      </c>
      <c r="N9279">
        <f>INDEX(RawData!M$2:M$1048576,MATCH(FmtData!$B$4+(ROW()-10),RawData!$A$2:$A$1048576,0))</f>
        <v>21.9</v>
      </c>
      <c r="O9279">
        <f>INDEX(RawData!N$2:N$1048576,MATCH(FmtData!$B$4+(ROW()-10),RawData!$A$2:$A$1048576,0))</f>
        <v>176.3</v>
      </c>
      <c r="P9279">
        <f>INDEX(RawData!O$2:O$1048576,MATCH(FmtData!$B$4+(ROW()-10),RawData!$A$2:$A$1048576,0))</f>
        <v>35.831699999999998</v>
      </c>
      <c r="Q9279">
        <f>INDEX(RawData!P$2:P$1048576,MATCH(FmtData!$B$4+(ROW()-10),RawData!$A$2:$A$1048576,0))</f>
        <v>208.827</v>
      </c>
      <c r="R9279">
        <f>INDEX(RawData!Q$2:Q$1048576,MATCH(FmtData!$B$4+(ROW()-10),RawData!$A$2:$A$1048576,0))</f>
        <v>1.8310500000000001E-3</v>
      </c>
      <c r="S9279">
        <f>INDEX(RawData!R$2:R$1048576,MATCH(FmtData!$B$4+(ROW()-10),RawData!$A$2:$A$1048576,0))</f>
        <v>0.51633799999999996</v>
      </c>
      <c r="T9279">
        <f>INDEX(RawData!S$2:S$1048576,MATCH(FmtData!$B$4+(ROW()-10),RawData!$A$2:$A$1048576,0))</f>
        <v>0.52676999999999996</v>
      </c>
      <c r="U9279">
        <f>INDEX(RawData!T$2:T$1048576,MATCH(FmtData!$B$4+(ROW()-10),RawData!$A$2:$A$1048576,0))</f>
        <v>18.8248</v>
      </c>
      <c r="V9279">
        <f>INDEX(RawData!U$2:U$1048576,MATCH(FmtData!$B$4+(ROW()-10),RawData!$A$2:$A$1048576,0))</f>
        <v>19.332899999999999</v>
      </c>
      <c r="W9279" s="8">
        <f t="shared" si="3189"/>
        <v>0.50809999999999889</v>
      </c>
      <c r="X9279" s="8">
        <f t="shared" si="3190"/>
        <v>-0.26073607999999993</v>
      </c>
      <c r="Y9279" s="8">
        <f t="shared" si="3191"/>
        <v>-0.15884651999999996</v>
      </c>
      <c r="Z9279" s="8">
        <f t="shared" si="3192"/>
        <v>10.152691814042056</v>
      </c>
      <c r="AA9279" s="8">
        <f t="shared" si="3193"/>
        <v>10.050802254042056</v>
      </c>
      <c r="AB9279" s="8">
        <f t="shared" si="3194"/>
        <v>10.101747034042056</v>
      </c>
      <c r="AC9279" s="6">
        <f t="shared" si="3195"/>
        <v>-298.50600000000003</v>
      </c>
      <c r="AD9279" s="15">
        <f t="shared" si="3196"/>
        <v>-38.73399999999998</v>
      </c>
      <c r="AE9279" s="15">
        <f t="shared" si="3197"/>
        <v>68.452791551277301</v>
      </c>
      <c r="AF9279" s="15">
        <f t="shared" si="3198"/>
        <v>41.299610510253387</v>
      </c>
      <c r="AG9279" s="15">
        <f t="shared" si="3199"/>
        <v>54.811079706319902</v>
      </c>
      <c r="AH9279" s="15">
        <f t="shared" si="3200"/>
        <v>-139.6126051813481</v>
      </c>
      <c r="AI9279" s="17">
        <f t="shared" si="3201"/>
        <v>1.2335903737206342</v>
      </c>
      <c r="AJ9279" s="17">
        <f t="shared" si="3202"/>
        <v>0.97112343674020174</v>
      </c>
      <c r="AK9279" s="17">
        <f t="shared" si="3203"/>
        <v>0.75951461028015788</v>
      </c>
      <c r="AL9279" s="17">
        <f t="shared" si="3204"/>
        <v>0.78174490703777533</v>
      </c>
      <c r="AM9279" s="17">
        <f t="shared" si="3205"/>
        <v>0.77052274714301561</v>
      </c>
      <c r="AN9279" s="17">
        <f t="shared" si="3206"/>
        <v>0.97112343674020174</v>
      </c>
      <c r="AO9279" s="17">
        <f t="shared" si="3207"/>
        <v>0</v>
      </c>
      <c r="AP9279" s="17">
        <f t="shared" si="3208"/>
        <v>7.7052274714301561</v>
      </c>
      <c r="AQ9279" s="17">
        <f t="shared" si="3209"/>
        <v>12.335903737206342</v>
      </c>
      <c r="AR9279" s="17">
        <f t="shared" si="3210"/>
        <v>19.99651908682635</v>
      </c>
    </row>
    <row r="9280" spans="2:44" x14ac:dyDescent="0.25">
      <c r="B9280">
        <f>INDEX(RawData!$A$2:$A$1048576,MATCH(FmtData!$B$4+(ROW()-10),RawData!$A$2:$A$1048576,0))</f>
        <v>9465</v>
      </c>
      <c r="C9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0)</f>
        <v>42241.630300925928</v>
      </c>
      <c r="D9280" s="46">
        <f>IF($B$6=1,MID(INDEX(RawData!$B$2:$B$1048576, MATCH(FmtData!$B$4+(ROW()-10),RawData!$A$2:$A$1048576,0)),12,8)+$B$5/24,INDEX(RawData!$C$2:$C$1048576, MATCH(FmtData!$B$4+(ROW()-10),RawData!$A$2:$A$1048576,0)))</f>
        <v>0.6303009259259259</v>
      </c>
      <c r="E9280">
        <f>INDEX(RawData!D$2:D$1048576,MATCH(FmtData!$B$4+(ROW()-10),RawData!$A$2:$A$1048576,0))</f>
        <v>2900.26</v>
      </c>
      <c r="F9280">
        <f>INDEX(RawData!E$2:E$1048576,MATCH(FmtData!$B$4+(ROW()-10),RawData!$A$2:$A$1048576,0))</f>
        <v>5.0183099999999996</v>
      </c>
      <c r="G9280">
        <f>INDEX(RawData!F$2:F$1048576,MATCH(FmtData!$B$4+(ROW()-10),RawData!$A$2:$A$1048576,0))</f>
        <v>-153.55699999999999</v>
      </c>
      <c r="H9280">
        <f>INDEX(RawData!G$2:G$1048576,MATCH(FmtData!$B$4+(ROW()-10),RawData!$A$2:$A$1048576,0))</f>
        <v>0.49984099999999998</v>
      </c>
      <c r="I9280">
        <f>INDEX(RawData!H$2:H$1048576,MATCH(FmtData!$B$4+(ROW()-10),RawData!$A$2:$A$1048576,0))</f>
        <v>-3.71981E-3</v>
      </c>
      <c r="J9280">
        <f>INDEX(RawData!I$2:I$1048576,MATCH(FmtData!$B$4+(ROW()-10),RawData!$A$2:$A$1048576,0))</f>
        <v>197.2</v>
      </c>
      <c r="K9280">
        <f>INDEX(RawData!J$2:J$1048576,MATCH(FmtData!$B$4+(ROW()-10),RawData!$A$2:$A$1048576,0))</f>
        <v>193.9</v>
      </c>
      <c r="L9280">
        <f>INDEX(RawData!K$2:K$1048576,MATCH(FmtData!$B$4+(ROW()-10),RawData!$A$2:$A$1048576,0))</f>
        <v>165.5</v>
      </c>
      <c r="M9280">
        <f>INDEX(RawData!L$2:L$1048576,MATCH(FmtData!$B$4+(ROW()-10),RawData!$A$2:$A$1048576,0))</f>
        <v>23.3</v>
      </c>
      <c r="N9280">
        <f>INDEX(RawData!M$2:M$1048576,MATCH(FmtData!$B$4+(ROW()-10),RawData!$A$2:$A$1048576,0))</f>
        <v>21.9</v>
      </c>
      <c r="O9280">
        <f>INDEX(RawData!N$2:N$1048576,MATCH(FmtData!$B$4+(ROW()-10),RawData!$A$2:$A$1048576,0))</f>
        <v>176.2</v>
      </c>
      <c r="P9280">
        <f>INDEX(RawData!O$2:O$1048576,MATCH(FmtData!$B$4+(ROW()-10),RawData!$A$2:$A$1048576,0))</f>
        <v>35.831699999999998</v>
      </c>
      <c r="Q9280">
        <f>INDEX(RawData!P$2:P$1048576,MATCH(FmtData!$B$4+(ROW()-10),RawData!$A$2:$A$1048576,0))</f>
        <v>208.208</v>
      </c>
      <c r="R9280">
        <f>INDEX(RawData!Q$2:Q$1048576,MATCH(FmtData!$B$4+(ROW()-10),RawData!$A$2:$A$1048576,0))</f>
        <v>2.4414100000000002E-3</v>
      </c>
      <c r="S9280">
        <f>INDEX(RawData!R$2:R$1048576,MATCH(FmtData!$B$4+(ROW()-10),RawData!$A$2:$A$1048576,0))</f>
        <v>0.51633799999999996</v>
      </c>
      <c r="T9280">
        <f>INDEX(RawData!S$2:S$1048576,MATCH(FmtData!$B$4+(ROW()-10),RawData!$A$2:$A$1048576,0))</f>
        <v>0.52676999999999996</v>
      </c>
      <c r="U9280">
        <f>INDEX(RawData!T$2:T$1048576,MATCH(FmtData!$B$4+(ROW()-10),RawData!$A$2:$A$1048576,0))</f>
        <v>18.6264</v>
      </c>
      <c r="V9280">
        <f>INDEX(RawData!U$2:U$1048576,MATCH(FmtData!$B$4+(ROW()-10),RawData!$A$2:$A$1048576,0))</f>
        <v>19.149799999999999</v>
      </c>
      <c r="W9280" s="8">
        <f t="shared" si="3189"/>
        <v>0.52339999999999876</v>
      </c>
      <c r="X9280" s="8">
        <f t="shared" si="3190"/>
        <v>-0.26073607999999993</v>
      </c>
      <c r="Y9280" s="8">
        <f t="shared" si="3191"/>
        <v>-0.15884651999999996</v>
      </c>
      <c r="Z9280" s="8">
        <f t="shared" si="3192"/>
        <v>10.152691814042056</v>
      </c>
      <c r="AA9280" s="8">
        <f t="shared" si="3193"/>
        <v>10.050802254042056</v>
      </c>
      <c r="AB9280" s="8">
        <f t="shared" si="3194"/>
        <v>10.101747034042056</v>
      </c>
      <c r="AC9280" s="6">
        <f t="shared" si="3195"/>
        <v>-299.125</v>
      </c>
      <c r="AD9280" s="15">
        <f t="shared" si="3196"/>
        <v>-39.352999999999952</v>
      </c>
      <c r="AE9280" s="15">
        <f t="shared" si="3197"/>
        <v>68.452791551277301</v>
      </c>
      <c r="AF9280" s="15">
        <f t="shared" si="3198"/>
        <v>41.299610510253387</v>
      </c>
      <c r="AG9280" s="15">
        <f t="shared" si="3199"/>
        <v>54.811079706319902</v>
      </c>
      <c r="AH9280" s="15">
        <f t="shared" si="3200"/>
        <v>-140.23160518134807</v>
      </c>
      <c r="AI9280" s="17">
        <f t="shared" si="3201"/>
        <v>1.234890583570269</v>
      </c>
      <c r="AJ9280" s="17">
        <f t="shared" si="3202"/>
        <v>0.97192904330442653</v>
      </c>
      <c r="AK9280" s="17">
        <f t="shared" si="3203"/>
        <v>0.75951461028015788</v>
      </c>
      <c r="AL9280" s="17">
        <f t="shared" si="3204"/>
        <v>0.78174490703777533</v>
      </c>
      <c r="AM9280" s="17">
        <f t="shared" si="3205"/>
        <v>0.77052274714301561</v>
      </c>
      <c r="AN9280" s="17">
        <f t="shared" si="3206"/>
        <v>0.97192904330442653</v>
      </c>
      <c r="AO9280" s="17">
        <f t="shared" si="3207"/>
        <v>0</v>
      </c>
      <c r="AP9280" s="17">
        <f t="shared" si="3208"/>
        <v>7.7052274714301561</v>
      </c>
      <c r="AQ9280" s="17">
        <f t="shared" si="3209"/>
        <v>12.348905835702691</v>
      </c>
      <c r="AR9280" s="17">
        <f t="shared" si="3210"/>
        <v>19.99651908682635</v>
      </c>
    </row>
    <row r="9281" spans="2:44" x14ac:dyDescent="0.25">
      <c r="B9281">
        <f>INDEX(RawData!$A$2:$A$1048576,MATCH(FmtData!$B$4+(ROW()-10),RawData!$A$2:$A$1048576,0))</f>
        <v>9466</v>
      </c>
      <c r="C9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1)</f>
        <v>42241.63144675926</v>
      </c>
      <c r="D9281" s="46">
        <f>IF($B$6=1,MID(INDEX(RawData!$B$2:$B$1048576, MATCH(FmtData!$B$4+(ROW()-10),RawData!$A$2:$A$1048576,0)),12,8)+$B$5/24,INDEX(RawData!$C$2:$C$1048576, MATCH(FmtData!$B$4+(ROW()-10),RawData!$A$2:$A$1048576,0)))</f>
        <v>0.6314467592592593</v>
      </c>
      <c r="E9281">
        <f>INDEX(RawData!D$2:D$1048576,MATCH(FmtData!$B$4+(ROW()-10),RawData!$A$2:$A$1048576,0))</f>
        <v>2901.19</v>
      </c>
      <c r="F9281">
        <f>INDEX(RawData!E$2:E$1048576,MATCH(FmtData!$B$4+(ROW()-10),RawData!$A$2:$A$1048576,0))</f>
        <v>5.0183099999999996</v>
      </c>
      <c r="G9281">
        <f>INDEX(RawData!F$2:F$1048576,MATCH(FmtData!$B$4+(ROW()-10),RawData!$A$2:$A$1048576,0))</f>
        <v>-153.55699999999999</v>
      </c>
      <c r="H9281">
        <f>INDEX(RawData!G$2:G$1048576,MATCH(FmtData!$B$4+(ROW()-10),RawData!$A$2:$A$1048576,0))</f>
        <v>0.49984099999999998</v>
      </c>
      <c r="I9281">
        <f>INDEX(RawData!H$2:H$1048576,MATCH(FmtData!$B$4+(ROW()-10),RawData!$A$2:$A$1048576,0))</f>
        <v>-3.71981E-3</v>
      </c>
      <c r="J9281">
        <f>INDEX(RawData!I$2:I$1048576,MATCH(FmtData!$B$4+(ROW()-10),RawData!$A$2:$A$1048576,0))</f>
        <v>196.3</v>
      </c>
      <c r="K9281">
        <f>INDEX(RawData!J$2:J$1048576,MATCH(FmtData!$B$4+(ROW()-10),RawData!$A$2:$A$1048576,0))</f>
        <v>194.4</v>
      </c>
      <c r="L9281">
        <f>INDEX(RawData!K$2:K$1048576,MATCH(FmtData!$B$4+(ROW()-10),RawData!$A$2:$A$1048576,0))</f>
        <v>165.5</v>
      </c>
      <c r="M9281">
        <f>INDEX(RawData!L$2:L$1048576,MATCH(FmtData!$B$4+(ROW()-10),RawData!$A$2:$A$1048576,0))</f>
        <v>23.3</v>
      </c>
      <c r="N9281">
        <f>INDEX(RawData!M$2:M$1048576,MATCH(FmtData!$B$4+(ROW()-10),RawData!$A$2:$A$1048576,0))</f>
        <v>21.9</v>
      </c>
      <c r="O9281">
        <f>INDEX(RawData!N$2:N$1048576,MATCH(FmtData!$B$4+(ROW()-10),RawData!$A$2:$A$1048576,0))</f>
        <v>176.3</v>
      </c>
      <c r="P9281">
        <f>INDEX(RawData!O$2:O$1048576,MATCH(FmtData!$B$4+(ROW()-10),RawData!$A$2:$A$1048576,0))</f>
        <v>35.831699999999998</v>
      </c>
      <c r="Q9281">
        <f>INDEX(RawData!P$2:P$1048576,MATCH(FmtData!$B$4+(ROW()-10),RawData!$A$2:$A$1048576,0))</f>
        <v>208.827</v>
      </c>
      <c r="R9281">
        <f>INDEX(RawData!Q$2:Q$1048576,MATCH(FmtData!$B$4+(ROW()-10),RawData!$A$2:$A$1048576,0))</f>
        <v>1.8310500000000001E-3</v>
      </c>
      <c r="S9281">
        <f>INDEX(RawData!R$2:R$1048576,MATCH(FmtData!$B$4+(ROW()-10),RawData!$A$2:$A$1048576,0))</f>
        <v>0.51633799999999996</v>
      </c>
      <c r="T9281">
        <f>INDEX(RawData!S$2:S$1048576,MATCH(FmtData!$B$4+(ROW()-10),RawData!$A$2:$A$1048576,0))</f>
        <v>0.52676999999999996</v>
      </c>
      <c r="U9281">
        <f>INDEX(RawData!T$2:T$1048576,MATCH(FmtData!$B$4+(ROW()-10),RawData!$A$2:$A$1048576,0))</f>
        <v>18.425000000000001</v>
      </c>
      <c r="V9281">
        <f>INDEX(RawData!U$2:U$1048576,MATCH(FmtData!$B$4+(ROW()-10),RawData!$A$2:$A$1048576,0))</f>
        <v>18.9209</v>
      </c>
      <c r="W9281" s="8">
        <f t="shared" si="3189"/>
        <v>0.4958999999999989</v>
      </c>
      <c r="X9281" s="8">
        <f t="shared" si="3190"/>
        <v>-0.26073607999999993</v>
      </c>
      <c r="Y9281" s="8">
        <f t="shared" si="3191"/>
        <v>-0.15884651999999996</v>
      </c>
      <c r="Z9281" s="8">
        <f t="shared" si="3192"/>
        <v>10.152691814042056</v>
      </c>
      <c r="AA9281" s="8">
        <f t="shared" si="3193"/>
        <v>10.050802254042056</v>
      </c>
      <c r="AB9281" s="8">
        <f t="shared" si="3194"/>
        <v>10.101747034042056</v>
      </c>
      <c r="AC9281" s="6">
        <f t="shared" si="3195"/>
        <v>-298.50600000000003</v>
      </c>
      <c r="AD9281" s="15">
        <f t="shared" si="3196"/>
        <v>-38.73399999999998</v>
      </c>
      <c r="AE9281" s="15">
        <f t="shared" si="3197"/>
        <v>68.452791551277301</v>
      </c>
      <c r="AF9281" s="15">
        <f t="shared" si="3198"/>
        <v>41.299610510253387</v>
      </c>
      <c r="AG9281" s="15">
        <f t="shared" si="3199"/>
        <v>54.811079706319902</v>
      </c>
      <c r="AH9281" s="15">
        <f t="shared" si="3200"/>
        <v>-139.6126051813481</v>
      </c>
      <c r="AI9281" s="17">
        <f t="shared" si="3201"/>
        <v>1.2335903737206342</v>
      </c>
      <c r="AJ9281" s="17">
        <f t="shared" si="3202"/>
        <v>0.97112343674020174</v>
      </c>
      <c r="AK9281" s="17">
        <f t="shared" si="3203"/>
        <v>0.75951461028015788</v>
      </c>
      <c r="AL9281" s="17">
        <f t="shared" si="3204"/>
        <v>0.78174490703777533</v>
      </c>
      <c r="AM9281" s="17">
        <f t="shared" si="3205"/>
        <v>0.77052274714301561</v>
      </c>
      <c r="AN9281" s="17">
        <f t="shared" si="3206"/>
        <v>0.97112343674020174</v>
      </c>
      <c r="AO9281" s="17">
        <f t="shared" si="3207"/>
        <v>0</v>
      </c>
      <c r="AP9281" s="17">
        <f t="shared" si="3208"/>
        <v>7.7052274714301561</v>
      </c>
      <c r="AQ9281" s="17">
        <f t="shared" si="3209"/>
        <v>12.335903737206342</v>
      </c>
      <c r="AR9281" s="17">
        <f t="shared" si="3210"/>
        <v>20.002931188758847</v>
      </c>
    </row>
    <row r="9282" spans="2:44" x14ac:dyDescent="0.25">
      <c r="B9282">
        <f>INDEX(RawData!$A$2:$A$1048576,MATCH(FmtData!$B$4+(ROW()-10),RawData!$A$2:$A$1048576,0))</f>
        <v>9467</v>
      </c>
      <c r="C9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2)</f>
        <v>42241.632604166669</v>
      </c>
      <c r="D9282" s="46">
        <f>IF($B$6=1,MID(INDEX(RawData!$B$2:$B$1048576, MATCH(FmtData!$B$4+(ROW()-10),RawData!$A$2:$A$1048576,0)),12,8)+$B$5/24,INDEX(RawData!$C$2:$C$1048576, MATCH(FmtData!$B$4+(ROW()-10),RawData!$A$2:$A$1048576,0)))</f>
        <v>0.63260416666666663</v>
      </c>
      <c r="E9282">
        <f>INDEX(RawData!D$2:D$1048576,MATCH(FmtData!$B$4+(ROW()-10),RawData!$A$2:$A$1048576,0))</f>
        <v>2899.33</v>
      </c>
      <c r="F9282">
        <f>INDEX(RawData!E$2:E$1048576,MATCH(FmtData!$B$4+(ROW()-10),RawData!$A$2:$A$1048576,0))</f>
        <v>5.0183099999999996</v>
      </c>
      <c r="G9282">
        <f>INDEX(RawData!F$2:F$1048576,MATCH(FmtData!$B$4+(ROW()-10),RawData!$A$2:$A$1048576,0))</f>
        <v>-153.55699999999999</v>
      </c>
      <c r="H9282">
        <f>INDEX(RawData!G$2:G$1048576,MATCH(FmtData!$B$4+(ROW()-10),RawData!$A$2:$A$1048576,0))</f>
        <v>0.49984099999999998</v>
      </c>
      <c r="I9282">
        <f>INDEX(RawData!H$2:H$1048576,MATCH(FmtData!$B$4+(ROW()-10),RawData!$A$2:$A$1048576,0))</f>
        <v>-3.71981E-3</v>
      </c>
      <c r="J9282">
        <f>INDEX(RawData!I$2:I$1048576,MATCH(FmtData!$B$4+(ROW()-10),RawData!$A$2:$A$1048576,0))</f>
        <v>194.2</v>
      </c>
      <c r="K9282">
        <f>INDEX(RawData!J$2:J$1048576,MATCH(FmtData!$B$4+(ROW()-10),RawData!$A$2:$A$1048576,0))</f>
        <v>196.2</v>
      </c>
      <c r="L9282">
        <f>INDEX(RawData!K$2:K$1048576,MATCH(FmtData!$B$4+(ROW()-10),RawData!$A$2:$A$1048576,0))</f>
        <v>165.6</v>
      </c>
      <c r="M9282">
        <f>INDEX(RawData!L$2:L$1048576,MATCH(FmtData!$B$4+(ROW()-10),RawData!$A$2:$A$1048576,0))</f>
        <v>23.3</v>
      </c>
      <c r="N9282">
        <f>INDEX(RawData!M$2:M$1048576,MATCH(FmtData!$B$4+(ROW()-10),RawData!$A$2:$A$1048576,0))</f>
        <v>21.9</v>
      </c>
      <c r="O9282">
        <f>INDEX(RawData!N$2:N$1048576,MATCH(FmtData!$B$4+(ROW()-10),RawData!$A$2:$A$1048576,0))</f>
        <v>176.3</v>
      </c>
      <c r="P9282">
        <f>INDEX(RawData!O$2:O$1048576,MATCH(FmtData!$B$4+(ROW()-10),RawData!$A$2:$A$1048576,0))</f>
        <v>35.831699999999998</v>
      </c>
      <c r="Q9282">
        <f>INDEX(RawData!P$2:P$1048576,MATCH(FmtData!$B$4+(ROW()-10),RawData!$A$2:$A$1048576,0))</f>
        <v>208.827</v>
      </c>
      <c r="R9282">
        <f>INDEX(RawData!Q$2:Q$1048576,MATCH(FmtData!$B$4+(ROW()-10),RawData!$A$2:$A$1048576,0))</f>
        <v>1.8310500000000001E-3</v>
      </c>
      <c r="S9282">
        <f>INDEX(RawData!R$2:R$1048576,MATCH(FmtData!$B$4+(ROW()-10),RawData!$A$2:$A$1048576,0))</f>
        <v>0.51633799999999996</v>
      </c>
      <c r="T9282">
        <f>INDEX(RawData!S$2:S$1048576,MATCH(FmtData!$B$4+(ROW()-10),RawData!$A$2:$A$1048576,0))</f>
        <v>0.52676999999999996</v>
      </c>
      <c r="U9282">
        <f>INDEX(RawData!T$2:T$1048576,MATCH(FmtData!$B$4+(ROW()-10),RawData!$A$2:$A$1048576,0))</f>
        <v>18.235800000000001</v>
      </c>
      <c r="V9282">
        <f>INDEX(RawData!U$2:U$1048576,MATCH(FmtData!$B$4+(ROW()-10),RawData!$A$2:$A$1048576,0))</f>
        <v>18.7225</v>
      </c>
      <c r="W9282" s="8">
        <f t="shared" si="3189"/>
        <v>0.48669999999999902</v>
      </c>
      <c r="X9282" s="8">
        <f t="shared" si="3190"/>
        <v>-0.26073607999999993</v>
      </c>
      <c r="Y9282" s="8">
        <f t="shared" si="3191"/>
        <v>-0.15884651999999996</v>
      </c>
      <c r="Z9282" s="8">
        <f t="shared" si="3192"/>
        <v>10.152691814042056</v>
      </c>
      <c r="AA9282" s="8">
        <f t="shared" si="3193"/>
        <v>10.050802254042056</v>
      </c>
      <c r="AB9282" s="8">
        <f t="shared" si="3194"/>
        <v>10.101747034042056</v>
      </c>
      <c r="AC9282" s="6">
        <f t="shared" si="3195"/>
        <v>-298.50600000000003</v>
      </c>
      <c r="AD9282" s="15">
        <f t="shared" si="3196"/>
        <v>-38.73399999999998</v>
      </c>
      <c r="AE9282" s="15">
        <f t="shared" si="3197"/>
        <v>68.452791551277301</v>
      </c>
      <c r="AF9282" s="15">
        <f t="shared" si="3198"/>
        <v>41.299610510253387</v>
      </c>
      <c r="AG9282" s="15">
        <f t="shared" si="3199"/>
        <v>54.811079706319902</v>
      </c>
      <c r="AH9282" s="15">
        <f t="shared" si="3200"/>
        <v>-139.6126051813481</v>
      </c>
      <c r="AI9282" s="17">
        <f t="shared" si="3201"/>
        <v>1.2335903737206342</v>
      </c>
      <c r="AJ9282" s="17">
        <f t="shared" si="3202"/>
        <v>0.97112343674020174</v>
      </c>
      <c r="AK9282" s="17">
        <f t="shared" si="3203"/>
        <v>0.75951461028015788</v>
      </c>
      <c r="AL9282" s="17">
        <f t="shared" si="3204"/>
        <v>0.78174490703777533</v>
      </c>
      <c r="AM9282" s="17">
        <f t="shared" si="3205"/>
        <v>0.77052274714301561</v>
      </c>
      <c r="AN9282" s="17">
        <f t="shared" si="3206"/>
        <v>0.97112343674020174</v>
      </c>
      <c r="AO9282" s="17">
        <f t="shared" si="3207"/>
        <v>0</v>
      </c>
      <c r="AP9282" s="17">
        <f t="shared" si="3208"/>
        <v>7.7052274714301561</v>
      </c>
      <c r="AQ9282" s="17">
        <f t="shared" si="3209"/>
        <v>12.335903737206342</v>
      </c>
      <c r="AR9282" s="17">
        <f t="shared" si="3210"/>
        <v>19.990106984893846</v>
      </c>
    </row>
    <row r="9283" spans="2:44" x14ac:dyDescent="0.25">
      <c r="B9283">
        <f>INDEX(RawData!$A$2:$A$1048576,MATCH(FmtData!$B$4+(ROW()-10),RawData!$A$2:$A$1048576,0))</f>
        <v>9468</v>
      </c>
      <c r="C9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3)</f>
        <v>42241.633773148147</v>
      </c>
      <c r="D9283" s="46">
        <f>IF($B$6=1,MID(INDEX(RawData!$B$2:$B$1048576, MATCH(FmtData!$B$4+(ROW()-10),RawData!$A$2:$A$1048576,0)),12,8)+$B$5/24,INDEX(RawData!$C$2:$C$1048576, MATCH(FmtData!$B$4+(ROW()-10),RawData!$A$2:$A$1048576,0)))</f>
        <v>0.63377314814814811</v>
      </c>
      <c r="E9283">
        <f>INDEX(RawData!D$2:D$1048576,MATCH(FmtData!$B$4+(ROW()-10),RawData!$A$2:$A$1048576,0))</f>
        <v>2900.26</v>
      </c>
      <c r="F9283">
        <f>INDEX(RawData!E$2:E$1048576,MATCH(FmtData!$B$4+(ROW()-10),RawData!$A$2:$A$1048576,0))</f>
        <v>5.0183099999999996</v>
      </c>
      <c r="G9283">
        <f>INDEX(RawData!F$2:F$1048576,MATCH(FmtData!$B$4+(ROW()-10),RawData!$A$2:$A$1048576,0))</f>
        <v>-153.55699999999999</v>
      </c>
      <c r="H9283">
        <f>INDEX(RawData!G$2:G$1048576,MATCH(FmtData!$B$4+(ROW()-10),RawData!$A$2:$A$1048576,0))</f>
        <v>0.49984099999999998</v>
      </c>
      <c r="I9283">
        <f>INDEX(RawData!H$2:H$1048576,MATCH(FmtData!$B$4+(ROW()-10),RawData!$A$2:$A$1048576,0))</f>
        <v>-3.71981E-3</v>
      </c>
      <c r="J9283">
        <f>INDEX(RawData!I$2:I$1048576,MATCH(FmtData!$B$4+(ROW()-10),RawData!$A$2:$A$1048576,0))</f>
        <v>197.3</v>
      </c>
      <c r="K9283">
        <f>INDEX(RawData!J$2:J$1048576,MATCH(FmtData!$B$4+(ROW()-10),RawData!$A$2:$A$1048576,0))</f>
        <v>195</v>
      </c>
      <c r="L9283">
        <f>INDEX(RawData!K$2:K$1048576,MATCH(FmtData!$B$4+(ROW()-10),RawData!$A$2:$A$1048576,0))</f>
        <v>165.5</v>
      </c>
      <c r="M9283">
        <f>INDEX(RawData!L$2:L$1048576,MATCH(FmtData!$B$4+(ROW()-10),RawData!$A$2:$A$1048576,0))</f>
        <v>23.3</v>
      </c>
      <c r="N9283">
        <f>INDEX(RawData!M$2:M$1048576,MATCH(FmtData!$B$4+(ROW()-10),RawData!$A$2:$A$1048576,0))</f>
        <v>21.9</v>
      </c>
      <c r="O9283">
        <f>INDEX(RawData!N$2:N$1048576,MATCH(FmtData!$B$4+(ROW()-10),RawData!$A$2:$A$1048576,0))</f>
        <v>176.3</v>
      </c>
      <c r="P9283">
        <f>INDEX(RawData!O$2:O$1048576,MATCH(FmtData!$B$4+(ROW()-10),RawData!$A$2:$A$1048576,0))</f>
        <v>35.831699999999998</v>
      </c>
      <c r="Q9283">
        <f>INDEX(RawData!P$2:P$1048576,MATCH(FmtData!$B$4+(ROW()-10),RawData!$A$2:$A$1048576,0))</f>
        <v>208.672</v>
      </c>
      <c r="R9283">
        <f>INDEX(RawData!Q$2:Q$1048576,MATCH(FmtData!$B$4+(ROW()-10),RawData!$A$2:$A$1048576,0))</f>
        <v>1.8310500000000001E-3</v>
      </c>
      <c r="S9283">
        <f>INDEX(RawData!R$2:R$1048576,MATCH(FmtData!$B$4+(ROW()-10),RawData!$A$2:$A$1048576,0))</f>
        <v>0.51633799999999996</v>
      </c>
      <c r="T9283">
        <f>INDEX(RawData!S$2:S$1048576,MATCH(FmtData!$B$4+(ROW()-10),RawData!$A$2:$A$1048576,0))</f>
        <v>0.52676999999999996</v>
      </c>
      <c r="U9283">
        <f>INDEX(RawData!T$2:T$1048576,MATCH(FmtData!$B$4+(ROW()-10),RawData!$A$2:$A$1048576,0))</f>
        <v>18.042000000000002</v>
      </c>
      <c r="V9283">
        <f>INDEX(RawData!U$2:U$1048576,MATCH(FmtData!$B$4+(ROW()-10),RawData!$A$2:$A$1048576,0))</f>
        <v>18.539400000000001</v>
      </c>
      <c r="W9283" s="8">
        <f t="shared" si="3189"/>
        <v>0.49739999999999895</v>
      </c>
      <c r="X9283" s="8">
        <f t="shared" si="3190"/>
        <v>-0.26073607999999993</v>
      </c>
      <c r="Y9283" s="8">
        <f t="shared" si="3191"/>
        <v>-0.15884651999999996</v>
      </c>
      <c r="Z9283" s="8">
        <f t="shared" si="3192"/>
        <v>10.152691814042056</v>
      </c>
      <c r="AA9283" s="8">
        <f t="shared" si="3193"/>
        <v>10.050802254042056</v>
      </c>
      <c r="AB9283" s="8">
        <f t="shared" si="3194"/>
        <v>10.101747034042056</v>
      </c>
      <c r="AC9283" s="6">
        <f t="shared" si="3195"/>
        <v>-298.66100000000006</v>
      </c>
      <c r="AD9283" s="15">
        <f t="shared" si="3196"/>
        <v>-38.88900000000001</v>
      </c>
      <c r="AE9283" s="15">
        <f t="shared" si="3197"/>
        <v>68.452791551277301</v>
      </c>
      <c r="AF9283" s="15">
        <f t="shared" si="3198"/>
        <v>41.299610510253387</v>
      </c>
      <c r="AG9283" s="15">
        <f t="shared" si="3199"/>
        <v>54.811079706319902</v>
      </c>
      <c r="AH9283" s="15">
        <f t="shared" si="3200"/>
        <v>-139.76760518134813</v>
      </c>
      <c r="AI9283" s="17">
        <f t="shared" si="3201"/>
        <v>1.2339156942796603</v>
      </c>
      <c r="AJ9283" s="17">
        <f t="shared" si="3202"/>
        <v>0.97132503838422946</v>
      </c>
      <c r="AK9283" s="17">
        <f t="shared" si="3203"/>
        <v>0.75951461028015788</v>
      </c>
      <c r="AL9283" s="17">
        <f t="shared" si="3204"/>
        <v>0.78174490703777533</v>
      </c>
      <c r="AM9283" s="17">
        <f t="shared" si="3205"/>
        <v>0.77052274714301561</v>
      </c>
      <c r="AN9283" s="17">
        <f t="shared" si="3206"/>
        <v>0.97132503838422946</v>
      </c>
      <c r="AO9283" s="17">
        <f t="shared" si="3207"/>
        <v>0</v>
      </c>
      <c r="AP9283" s="17">
        <f t="shared" si="3208"/>
        <v>7.7052274714301561</v>
      </c>
      <c r="AQ9283" s="17">
        <f t="shared" si="3209"/>
        <v>12.339156942796603</v>
      </c>
      <c r="AR9283" s="17">
        <f t="shared" si="3210"/>
        <v>19.99651908682635</v>
      </c>
    </row>
    <row r="9284" spans="2:44" x14ac:dyDescent="0.25">
      <c r="B9284">
        <f>INDEX(RawData!$A$2:$A$1048576,MATCH(FmtData!$B$4+(ROW()-10),RawData!$A$2:$A$1048576,0))</f>
        <v>9469</v>
      </c>
      <c r="C9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4)</f>
        <v>42241.634918981479</v>
      </c>
      <c r="D9284" s="46">
        <f>IF($B$6=1,MID(INDEX(RawData!$B$2:$B$1048576, MATCH(FmtData!$B$4+(ROW()-10),RawData!$A$2:$A$1048576,0)),12,8)+$B$5/24,INDEX(RawData!$C$2:$C$1048576, MATCH(FmtData!$B$4+(ROW()-10),RawData!$A$2:$A$1048576,0)))</f>
        <v>0.63491898148148151</v>
      </c>
      <c r="E9284">
        <f>INDEX(RawData!D$2:D$1048576,MATCH(FmtData!$B$4+(ROW()-10),RawData!$A$2:$A$1048576,0))</f>
        <v>2902.44</v>
      </c>
      <c r="F9284">
        <f>INDEX(RawData!E$2:E$1048576,MATCH(FmtData!$B$4+(ROW()-10),RawData!$A$2:$A$1048576,0))</f>
        <v>5.0183099999999996</v>
      </c>
      <c r="G9284">
        <f>INDEX(RawData!F$2:F$1048576,MATCH(FmtData!$B$4+(ROW()-10),RawData!$A$2:$A$1048576,0))</f>
        <v>-153.55699999999999</v>
      </c>
      <c r="H9284">
        <f>INDEX(RawData!G$2:G$1048576,MATCH(FmtData!$B$4+(ROW()-10),RawData!$A$2:$A$1048576,0))</f>
        <v>0.49984099999999998</v>
      </c>
      <c r="I9284">
        <f>INDEX(RawData!H$2:H$1048576,MATCH(FmtData!$B$4+(ROW()-10),RawData!$A$2:$A$1048576,0))</f>
        <v>-3.71981E-3</v>
      </c>
      <c r="J9284">
        <f>INDEX(RawData!I$2:I$1048576,MATCH(FmtData!$B$4+(ROW()-10),RawData!$A$2:$A$1048576,0))</f>
        <v>194.9</v>
      </c>
      <c r="K9284">
        <f>INDEX(RawData!J$2:J$1048576,MATCH(FmtData!$B$4+(ROW()-10),RawData!$A$2:$A$1048576,0))</f>
        <v>193.7</v>
      </c>
      <c r="L9284">
        <f>INDEX(RawData!K$2:K$1048576,MATCH(FmtData!$B$4+(ROW()-10),RawData!$A$2:$A$1048576,0))</f>
        <v>165.6</v>
      </c>
      <c r="M9284">
        <f>INDEX(RawData!L$2:L$1048576,MATCH(FmtData!$B$4+(ROW()-10),RawData!$A$2:$A$1048576,0))</f>
        <v>23.3</v>
      </c>
      <c r="N9284">
        <f>INDEX(RawData!M$2:M$1048576,MATCH(FmtData!$B$4+(ROW()-10),RawData!$A$2:$A$1048576,0))</f>
        <v>21.8</v>
      </c>
      <c r="O9284">
        <f>INDEX(RawData!N$2:N$1048576,MATCH(FmtData!$B$4+(ROW()-10),RawData!$A$2:$A$1048576,0))</f>
        <v>176.4</v>
      </c>
      <c r="P9284">
        <f>INDEX(RawData!O$2:O$1048576,MATCH(FmtData!$B$4+(ROW()-10),RawData!$A$2:$A$1048576,0))</f>
        <v>35.831699999999998</v>
      </c>
      <c r="Q9284">
        <f>INDEX(RawData!P$2:P$1048576,MATCH(FmtData!$B$4+(ROW()-10),RawData!$A$2:$A$1048576,0))</f>
        <v>208.935</v>
      </c>
      <c r="R9284">
        <f>INDEX(RawData!Q$2:Q$1048576,MATCH(FmtData!$B$4+(ROW()-10),RawData!$A$2:$A$1048576,0))</f>
        <v>2.4414100000000002E-3</v>
      </c>
      <c r="S9284">
        <f>INDEX(RawData!R$2:R$1048576,MATCH(FmtData!$B$4+(ROW()-10),RawData!$A$2:$A$1048576,0))</f>
        <v>0.51633799999999996</v>
      </c>
      <c r="T9284">
        <f>INDEX(RawData!S$2:S$1048576,MATCH(FmtData!$B$4+(ROW()-10),RawData!$A$2:$A$1048576,0))</f>
        <v>0.52676999999999996</v>
      </c>
      <c r="U9284">
        <f>INDEX(RawData!T$2:T$1048576,MATCH(FmtData!$B$4+(ROW()-10),RawData!$A$2:$A$1048576,0))</f>
        <v>17.851299999999998</v>
      </c>
      <c r="V9284">
        <f>INDEX(RawData!U$2:U$1048576,MATCH(FmtData!$B$4+(ROW()-10),RawData!$A$2:$A$1048576,0))</f>
        <v>18.310500000000001</v>
      </c>
      <c r="W9284" s="8">
        <f t="shared" si="3189"/>
        <v>0.45920000000000272</v>
      </c>
      <c r="X9284" s="8">
        <f t="shared" si="3190"/>
        <v>-0.26073607999999993</v>
      </c>
      <c r="Y9284" s="8">
        <f t="shared" si="3191"/>
        <v>-0.15884651999999996</v>
      </c>
      <c r="Z9284" s="8">
        <f t="shared" si="3192"/>
        <v>10.152691814042056</v>
      </c>
      <c r="AA9284" s="8">
        <f t="shared" si="3193"/>
        <v>10.050802254042056</v>
      </c>
      <c r="AB9284" s="8">
        <f t="shared" si="3194"/>
        <v>10.101747034042056</v>
      </c>
      <c r="AC9284" s="6">
        <f t="shared" si="3195"/>
        <v>-298.39800000000002</v>
      </c>
      <c r="AD9284" s="15">
        <f t="shared" si="3196"/>
        <v>-38.625999999999976</v>
      </c>
      <c r="AE9284" s="15">
        <f t="shared" si="3197"/>
        <v>68.452791551277301</v>
      </c>
      <c r="AF9284" s="15">
        <f t="shared" si="3198"/>
        <v>41.299610510253387</v>
      </c>
      <c r="AG9284" s="15">
        <f t="shared" si="3199"/>
        <v>54.811079706319902</v>
      </c>
      <c r="AH9284" s="15">
        <f t="shared" si="3200"/>
        <v>-139.5046051813481</v>
      </c>
      <c r="AI9284" s="17">
        <f t="shared" si="3201"/>
        <v>1.2333638001355107</v>
      </c>
      <c r="AJ9284" s="17">
        <f t="shared" si="3202"/>
        <v>0.97098301537985676</v>
      </c>
      <c r="AK9284" s="17">
        <f t="shared" si="3203"/>
        <v>0.75951461028015788</v>
      </c>
      <c r="AL9284" s="17">
        <f t="shared" si="3204"/>
        <v>0.78174490703777533</v>
      </c>
      <c r="AM9284" s="17">
        <f t="shared" si="3205"/>
        <v>0.77052274714301561</v>
      </c>
      <c r="AN9284" s="17">
        <f t="shared" si="3206"/>
        <v>0.97098301537985676</v>
      </c>
      <c r="AO9284" s="17">
        <f t="shared" si="3207"/>
        <v>0</v>
      </c>
      <c r="AP9284" s="17">
        <f t="shared" si="3208"/>
        <v>7.7052274714301561</v>
      </c>
      <c r="AQ9284" s="17">
        <f t="shared" si="3209"/>
        <v>12.333638001355107</v>
      </c>
      <c r="AR9284" s="17">
        <f t="shared" si="3210"/>
        <v>20.011549605334785</v>
      </c>
    </row>
    <row r="9285" spans="2:44" x14ac:dyDescent="0.25">
      <c r="B9285">
        <f>INDEX(RawData!$A$2:$A$1048576,MATCH(FmtData!$B$4+(ROW()-10),RawData!$A$2:$A$1048576,0))</f>
        <v>9470</v>
      </c>
      <c r="C9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5)</f>
        <v>42241.636087962965</v>
      </c>
      <c r="D9285" s="46">
        <f>IF($B$6=1,MID(INDEX(RawData!$B$2:$B$1048576, MATCH(FmtData!$B$4+(ROW()-10),RawData!$A$2:$A$1048576,0)),12,8)+$B$5/24,INDEX(RawData!$C$2:$C$1048576, MATCH(FmtData!$B$4+(ROW()-10),RawData!$A$2:$A$1048576,0)))</f>
        <v>0.63608796296296299</v>
      </c>
      <c r="E9285">
        <f>INDEX(RawData!D$2:D$1048576,MATCH(FmtData!$B$4+(ROW()-10),RawData!$A$2:$A$1048576,0))</f>
        <v>2900.26</v>
      </c>
      <c r="F9285">
        <f>INDEX(RawData!E$2:E$1048576,MATCH(FmtData!$B$4+(ROW()-10),RawData!$A$2:$A$1048576,0))</f>
        <v>5.0183099999999996</v>
      </c>
      <c r="G9285">
        <f>INDEX(RawData!F$2:F$1048576,MATCH(FmtData!$B$4+(ROW()-10),RawData!$A$2:$A$1048576,0))</f>
        <v>-153.55699999999999</v>
      </c>
      <c r="H9285">
        <f>INDEX(RawData!G$2:G$1048576,MATCH(FmtData!$B$4+(ROW()-10),RawData!$A$2:$A$1048576,0))</f>
        <v>0.49984099999999998</v>
      </c>
      <c r="I9285">
        <f>INDEX(RawData!H$2:H$1048576,MATCH(FmtData!$B$4+(ROW()-10),RawData!$A$2:$A$1048576,0))</f>
        <v>-3.71981E-3</v>
      </c>
      <c r="J9285">
        <f>INDEX(RawData!I$2:I$1048576,MATCH(FmtData!$B$4+(ROW()-10),RawData!$A$2:$A$1048576,0))</f>
        <v>197</v>
      </c>
      <c r="K9285">
        <f>INDEX(RawData!J$2:J$1048576,MATCH(FmtData!$B$4+(ROW()-10),RawData!$A$2:$A$1048576,0))</f>
        <v>195.5</v>
      </c>
      <c r="L9285">
        <f>INDEX(RawData!K$2:K$1048576,MATCH(FmtData!$B$4+(ROW()-10),RawData!$A$2:$A$1048576,0))</f>
        <v>165.6</v>
      </c>
      <c r="M9285">
        <f>INDEX(RawData!L$2:L$1048576,MATCH(FmtData!$B$4+(ROW()-10),RawData!$A$2:$A$1048576,0))</f>
        <v>23.3</v>
      </c>
      <c r="N9285">
        <f>INDEX(RawData!M$2:M$1048576,MATCH(FmtData!$B$4+(ROW()-10),RawData!$A$2:$A$1048576,0))</f>
        <v>21.9</v>
      </c>
      <c r="O9285">
        <f>INDEX(RawData!N$2:N$1048576,MATCH(FmtData!$B$4+(ROW()-10),RawData!$A$2:$A$1048576,0))</f>
        <v>176.3</v>
      </c>
      <c r="P9285">
        <f>INDEX(RawData!O$2:O$1048576,MATCH(FmtData!$B$4+(ROW()-10),RawData!$A$2:$A$1048576,0))</f>
        <v>35.831699999999998</v>
      </c>
      <c r="Q9285">
        <f>INDEX(RawData!P$2:P$1048576,MATCH(FmtData!$B$4+(ROW()-10),RawData!$A$2:$A$1048576,0))</f>
        <v>208.44</v>
      </c>
      <c r="R9285">
        <f>INDEX(RawData!Q$2:Q$1048576,MATCH(FmtData!$B$4+(ROW()-10),RawData!$A$2:$A$1048576,0))</f>
        <v>1.8310500000000001E-3</v>
      </c>
      <c r="S9285">
        <f>INDEX(RawData!R$2:R$1048576,MATCH(FmtData!$B$4+(ROW()-10),RawData!$A$2:$A$1048576,0))</f>
        <v>0.51633799999999996</v>
      </c>
      <c r="T9285">
        <f>INDEX(RawData!S$2:S$1048576,MATCH(FmtData!$B$4+(ROW()-10),RawData!$A$2:$A$1048576,0))</f>
        <v>0.52676999999999996</v>
      </c>
      <c r="U9285">
        <f>INDEX(RawData!T$2:T$1048576,MATCH(FmtData!$B$4+(ROW()-10),RawData!$A$2:$A$1048576,0))</f>
        <v>17.677299999999999</v>
      </c>
      <c r="V9285">
        <f>INDEX(RawData!U$2:U$1048576,MATCH(FmtData!$B$4+(ROW()-10),RawData!$A$2:$A$1048576,0))</f>
        <v>18.158000000000001</v>
      </c>
      <c r="W9285" s="8">
        <f t="shared" si="3189"/>
        <v>0.48070000000000235</v>
      </c>
      <c r="X9285" s="8">
        <f t="shared" si="3190"/>
        <v>-0.26073607999999993</v>
      </c>
      <c r="Y9285" s="8">
        <f t="shared" si="3191"/>
        <v>-0.15884651999999996</v>
      </c>
      <c r="Z9285" s="8">
        <f t="shared" si="3192"/>
        <v>10.152691814042056</v>
      </c>
      <c r="AA9285" s="8">
        <f t="shared" si="3193"/>
        <v>10.050802254042056</v>
      </c>
      <c r="AB9285" s="8">
        <f t="shared" si="3194"/>
        <v>10.101747034042056</v>
      </c>
      <c r="AC9285" s="6">
        <f t="shared" si="3195"/>
        <v>-298.89300000000003</v>
      </c>
      <c r="AD9285" s="15">
        <f t="shared" si="3196"/>
        <v>-39.120999999999981</v>
      </c>
      <c r="AE9285" s="15">
        <f t="shared" si="3197"/>
        <v>68.452791551277301</v>
      </c>
      <c r="AF9285" s="15">
        <f t="shared" si="3198"/>
        <v>41.299610510253387</v>
      </c>
      <c r="AG9285" s="15">
        <f t="shared" si="3199"/>
        <v>54.811079706319902</v>
      </c>
      <c r="AH9285" s="15">
        <f t="shared" si="3200"/>
        <v>-139.9996051813481</v>
      </c>
      <c r="AI9285" s="17">
        <f t="shared" si="3201"/>
        <v>1.2344029464414279</v>
      </c>
      <c r="AJ9285" s="17">
        <f t="shared" si="3202"/>
        <v>0.97162694697550611</v>
      </c>
      <c r="AK9285" s="17">
        <f t="shared" si="3203"/>
        <v>0.75951461028015788</v>
      </c>
      <c r="AL9285" s="17">
        <f t="shared" si="3204"/>
        <v>0.78174490703777533</v>
      </c>
      <c r="AM9285" s="17">
        <f t="shared" si="3205"/>
        <v>0.77052274714301561</v>
      </c>
      <c r="AN9285" s="17">
        <f t="shared" si="3206"/>
        <v>0.97162694697550611</v>
      </c>
      <c r="AO9285" s="17">
        <f t="shared" si="3207"/>
        <v>0</v>
      </c>
      <c r="AP9285" s="17">
        <f t="shared" si="3208"/>
        <v>7.7052274714301561</v>
      </c>
      <c r="AQ9285" s="17">
        <f t="shared" si="3209"/>
        <v>12.344029464414279</v>
      </c>
      <c r="AR9285" s="17">
        <f t="shared" si="3210"/>
        <v>19.99651908682635</v>
      </c>
    </row>
    <row r="9286" spans="2:44" x14ac:dyDescent="0.25">
      <c r="B9286">
        <f>INDEX(RawData!$A$2:$A$1048576,MATCH(FmtData!$B$4+(ROW()-10),RawData!$A$2:$A$1048576,0))</f>
        <v>9471</v>
      </c>
      <c r="C9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6)</f>
        <v>42241.637245370373</v>
      </c>
      <c r="D9286" s="46">
        <f>IF($B$6=1,MID(INDEX(RawData!$B$2:$B$1048576, MATCH(FmtData!$B$4+(ROW()-10),RawData!$A$2:$A$1048576,0)),12,8)+$B$5/24,INDEX(RawData!$C$2:$C$1048576, MATCH(FmtData!$B$4+(ROW()-10),RawData!$A$2:$A$1048576,0)))</f>
        <v>0.63724537037037032</v>
      </c>
      <c r="E9286">
        <f>INDEX(RawData!D$2:D$1048576,MATCH(FmtData!$B$4+(ROW()-10),RawData!$A$2:$A$1048576,0))</f>
        <v>2900.26</v>
      </c>
      <c r="F9286">
        <f>INDEX(RawData!E$2:E$1048576,MATCH(FmtData!$B$4+(ROW()-10),RawData!$A$2:$A$1048576,0))</f>
        <v>5.0183099999999996</v>
      </c>
      <c r="G9286">
        <f>INDEX(RawData!F$2:F$1048576,MATCH(FmtData!$B$4+(ROW()-10),RawData!$A$2:$A$1048576,0))</f>
        <v>-153.55699999999999</v>
      </c>
      <c r="H9286">
        <f>INDEX(RawData!G$2:G$1048576,MATCH(FmtData!$B$4+(ROW()-10),RawData!$A$2:$A$1048576,0))</f>
        <v>0.49984099999999998</v>
      </c>
      <c r="I9286">
        <f>INDEX(RawData!H$2:H$1048576,MATCH(FmtData!$B$4+(ROW()-10),RawData!$A$2:$A$1048576,0))</f>
        <v>-3.71981E-3</v>
      </c>
      <c r="J9286">
        <f>INDEX(RawData!I$2:I$1048576,MATCH(FmtData!$B$4+(ROW()-10),RawData!$A$2:$A$1048576,0))</f>
        <v>195.7</v>
      </c>
      <c r="K9286">
        <f>INDEX(RawData!J$2:J$1048576,MATCH(FmtData!$B$4+(ROW()-10),RawData!$A$2:$A$1048576,0))</f>
        <v>196</v>
      </c>
      <c r="L9286">
        <f>INDEX(RawData!K$2:K$1048576,MATCH(FmtData!$B$4+(ROW()-10),RawData!$A$2:$A$1048576,0))</f>
        <v>165.7</v>
      </c>
      <c r="M9286">
        <f>INDEX(RawData!L$2:L$1048576,MATCH(FmtData!$B$4+(ROW()-10),RawData!$A$2:$A$1048576,0))</f>
        <v>23.3</v>
      </c>
      <c r="N9286">
        <f>INDEX(RawData!M$2:M$1048576,MATCH(FmtData!$B$4+(ROW()-10),RawData!$A$2:$A$1048576,0))</f>
        <v>21.8</v>
      </c>
      <c r="O9286">
        <f>INDEX(RawData!N$2:N$1048576,MATCH(FmtData!$B$4+(ROW()-10),RawData!$A$2:$A$1048576,0))</f>
        <v>176.4</v>
      </c>
      <c r="P9286">
        <f>INDEX(RawData!O$2:O$1048576,MATCH(FmtData!$B$4+(ROW()-10),RawData!$A$2:$A$1048576,0))</f>
        <v>35.831699999999998</v>
      </c>
      <c r="Q9286">
        <f>INDEX(RawData!P$2:P$1048576,MATCH(FmtData!$B$4+(ROW()-10),RawData!$A$2:$A$1048576,0))</f>
        <v>208.935</v>
      </c>
      <c r="R9286">
        <f>INDEX(RawData!Q$2:Q$1048576,MATCH(FmtData!$B$4+(ROW()-10),RawData!$A$2:$A$1048576,0))</f>
        <v>2.4414100000000002E-3</v>
      </c>
      <c r="S9286">
        <f>INDEX(RawData!R$2:R$1048576,MATCH(FmtData!$B$4+(ROW()-10),RawData!$A$2:$A$1048576,0))</f>
        <v>0.51633799999999996</v>
      </c>
      <c r="T9286">
        <f>INDEX(RawData!S$2:S$1048576,MATCH(FmtData!$B$4+(ROW()-10),RawData!$A$2:$A$1048576,0))</f>
        <v>0.52676999999999996</v>
      </c>
      <c r="U9286">
        <f>INDEX(RawData!T$2:T$1048576,MATCH(FmtData!$B$4+(ROW()-10),RawData!$A$2:$A$1048576,0))</f>
        <v>17.491099999999999</v>
      </c>
      <c r="V9286">
        <f>INDEX(RawData!U$2:U$1048576,MATCH(FmtData!$B$4+(ROW()-10),RawData!$A$2:$A$1048576,0))</f>
        <v>17.974900000000002</v>
      </c>
      <c r="W9286" s="8">
        <f t="shared" si="3189"/>
        <v>0.48380000000000223</v>
      </c>
      <c r="X9286" s="8">
        <f t="shared" si="3190"/>
        <v>-0.26073607999999993</v>
      </c>
      <c r="Y9286" s="8">
        <f t="shared" si="3191"/>
        <v>-0.15884651999999996</v>
      </c>
      <c r="Z9286" s="8">
        <f t="shared" si="3192"/>
        <v>10.152691814042056</v>
      </c>
      <c r="AA9286" s="8">
        <f t="shared" si="3193"/>
        <v>10.050802254042056</v>
      </c>
      <c r="AB9286" s="8">
        <f t="shared" si="3194"/>
        <v>10.101747034042056</v>
      </c>
      <c r="AC9286" s="6">
        <f t="shared" si="3195"/>
        <v>-298.39800000000002</v>
      </c>
      <c r="AD9286" s="15">
        <f t="shared" si="3196"/>
        <v>-38.625999999999976</v>
      </c>
      <c r="AE9286" s="15">
        <f t="shared" si="3197"/>
        <v>68.452791551277301</v>
      </c>
      <c r="AF9286" s="15">
        <f t="shared" si="3198"/>
        <v>41.299610510253387</v>
      </c>
      <c r="AG9286" s="15">
        <f t="shared" si="3199"/>
        <v>54.811079706319902</v>
      </c>
      <c r="AH9286" s="15">
        <f t="shared" si="3200"/>
        <v>-139.5046051813481</v>
      </c>
      <c r="AI9286" s="17">
        <f t="shared" si="3201"/>
        <v>1.2333638001355107</v>
      </c>
      <c r="AJ9286" s="17">
        <f t="shared" si="3202"/>
        <v>0.97098301537985676</v>
      </c>
      <c r="AK9286" s="17">
        <f t="shared" si="3203"/>
        <v>0.75951461028015788</v>
      </c>
      <c r="AL9286" s="17">
        <f t="shared" si="3204"/>
        <v>0.78174490703777533</v>
      </c>
      <c r="AM9286" s="17">
        <f t="shared" si="3205"/>
        <v>0.77052274714301561</v>
      </c>
      <c r="AN9286" s="17">
        <f t="shared" si="3206"/>
        <v>0.97098301537985676</v>
      </c>
      <c r="AO9286" s="17">
        <f t="shared" si="3207"/>
        <v>0</v>
      </c>
      <c r="AP9286" s="17">
        <f t="shared" si="3208"/>
        <v>7.7052274714301561</v>
      </c>
      <c r="AQ9286" s="17">
        <f t="shared" si="3209"/>
        <v>12.333638001355107</v>
      </c>
      <c r="AR9286" s="17">
        <f t="shared" si="3210"/>
        <v>19.99651908682635</v>
      </c>
    </row>
    <row r="9287" spans="2:44" x14ac:dyDescent="0.25">
      <c r="B9287">
        <f>INDEX(RawData!$A$2:$A$1048576,MATCH(FmtData!$B$4+(ROW()-10),RawData!$A$2:$A$1048576,0))</f>
        <v>9472</v>
      </c>
      <c r="C9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7)</f>
        <v>42241.638391203705</v>
      </c>
      <c r="D9287" s="46">
        <f>IF($B$6=1,MID(INDEX(RawData!$B$2:$B$1048576, MATCH(FmtData!$B$4+(ROW()-10),RawData!$A$2:$A$1048576,0)),12,8)+$B$5/24,INDEX(RawData!$C$2:$C$1048576, MATCH(FmtData!$B$4+(ROW()-10),RawData!$A$2:$A$1048576,0)))</f>
        <v>0.63839120370370372</v>
      </c>
      <c r="E9287">
        <f>INDEX(RawData!D$2:D$1048576,MATCH(FmtData!$B$4+(ROW()-10),RawData!$A$2:$A$1048576,0))</f>
        <v>2899.33</v>
      </c>
      <c r="F9287">
        <f>INDEX(RawData!E$2:E$1048576,MATCH(FmtData!$B$4+(ROW()-10),RawData!$A$2:$A$1048576,0))</f>
        <v>5.0183099999999996</v>
      </c>
      <c r="G9287">
        <f>INDEX(RawData!F$2:F$1048576,MATCH(FmtData!$B$4+(ROW()-10),RawData!$A$2:$A$1048576,0))</f>
        <v>-153.55699999999999</v>
      </c>
      <c r="H9287">
        <f>INDEX(RawData!G$2:G$1048576,MATCH(FmtData!$B$4+(ROW()-10),RawData!$A$2:$A$1048576,0))</f>
        <v>0.49984099999999998</v>
      </c>
      <c r="I9287">
        <f>INDEX(RawData!H$2:H$1048576,MATCH(FmtData!$B$4+(ROW()-10),RawData!$A$2:$A$1048576,0))</f>
        <v>-3.71981E-3</v>
      </c>
      <c r="J9287">
        <f>INDEX(RawData!I$2:I$1048576,MATCH(FmtData!$B$4+(ROW()-10),RawData!$A$2:$A$1048576,0))</f>
        <v>194.9</v>
      </c>
      <c r="K9287">
        <f>INDEX(RawData!J$2:J$1048576,MATCH(FmtData!$B$4+(ROW()-10),RawData!$A$2:$A$1048576,0))</f>
        <v>194</v>
      </c>
      <c r="L9287">
        <f>INDEX(RawData!K$2:K$1048576,MATCH(FmtData!$B$4+(ROW()-10),RawData!$A$2:$A$1048576,0))</f>
        <v>165.7</v>
      </c>
      <c r="M9287">
        <f>INDEX(RawData!L$2:L$1048576,MATCH(FmtData!$B$4+(ROW()-10),RawData!$A$2:$A$1048576,0))</f>
        <v>23.3</v>
      </c>
      <c r="N9287">
        <f>INDEX(RawData!M$2:M$1048576,MATCH(FmtData!$B$4+(ROW()-10),RawData!$A$2:$A$1048576,0))</f>
        <v>21.9</v>
      </c>
      <c r="O9287">
        <f>INDEX(RawData!N$2:N$1048576,MATCH(FmtData!$B$4+(ROW()-10),RawData!$A$2:$A$1048576,0))</f>
        <v>176.4</v>
      </c>
      <c r="P9287">
        <f>INDEX(RawData!O$2:O$1048576,MATCH(FmtData!$B$4+(ROW()-10),RawData!$A$2:$A$1048576,0))</f>
        <v>35.831699999999998</v>
      </c>
      <c r="Q9287">
        <f>INDEX(RawData!P$2:P$1048576,MATCH(FmtData!$B$4+(ROW()-10),RawData!$A$2:$A$1048576,0))</f>
        <v>208.703</v>
      </c>
      <c r="R9287">
        <f>INDEX(RawData!Q$2:Q$1048576,MATCH(FmtData!$B$4+(ROW()-10),RawData!$A$2:$A$1048576,0))</f>
        <v>2.4414100000000002E-3</v>
      </c>
      <c r="S9287">
        <f>INDEX(RawData!R$2:R$1048576,MATCH(FmtData!$B$4+(ROW()-10),RawData!$A$2:$A$1048576,0))</f>
        <v>0.51633799999999996</v>
      </c>
      <c r="T9287">
        <f>INDEX(RawData!S$2:S$1048576,MATCH(FmtData!$B$4+(ROW()-10),RawData!$A$2:$A$1048576,0))</f>
        <v>0.52676999999999996</v>
      </c>
      <c r="U9287">
        <f>INDEX(RawData!T$2:T$1048576,MATCH(FmtData!$B$4+(ROW()-10),RawData!$A$2:$A$1048576,0))</f>
        <v>17.3157</v>
      </c>
      <c r="V9287">
        <f>INDEX(RawData!U$2:U$1048576,MATCH(FmtData!$B$4+(ROW()-10),RawData!$A$2:$A$1048576,0))</f>
        <v>17.776499999999999</v>
      </c>
      <c r="W9287" s="8">
        <f t="shared" si="3189"/>
        <v>0.46079999999999899</v>
      </c>
      <c r="X9287" s="8">
        <f t="shared" si="3190"/>
        <v>-0.26073607999999993</v>
      </c>
      <c r="Y9287" s="8">
        <f t="shared" si="3191"/>
        <v>-0.15884651999999996</v>
      </c>
      <c r="Z9287" s="8">
        <f t="shared" si="3192"/>
        <v>10.152691814042056</v>
      </c>
      <c r="AA9287" s="8">
        <f t="shared" si="3193"/>
        <v>10.050802254042056</v>
      </c>
      <c r="AB9287" s="8">
        <f t="shared" si="3194"/>
        <v>10.101747034042056</v>
      </c>
      <c r="AC9287" s="6">
        <f t="shared" si="3195"/>
        <v>-298.63</v>
      </c>
      <c r="AD9287" s="15">
        <f t="shared" si="3196"/>
        <v>-38.857999999999947</v>
      </c>
      <c r="AE9287" s="15">
        <f t="shared" si="3197"/>
        <v>68.452791551277301</v>
      </c>
      <c r="AF9287" s="15">
        <f t="shared" si="3198"/>
        <v>41.299610510253387</v>
      </c>
      <c r="AG9287" s="15">
        <f t="shared" si="3199"/>
        <v>54.811079706319902</v>
      </c>
      <c r="AH9287" s="15">
        <f t="shared" si="3200"/>
        <v>-139.73660518134807</v>
      </c>
      <c r="AI9287" s="17">
        <f t="shared" si="3201"/>
        <v>1.2338506164416929</v>
      </c>
      <c r="AJ9287" s="17">
        <f t="shared" si="3202"/>
        <v>0.97128471135942085</v>
      </c>
      <c r="AK9287" s="17">
        <f t="shared" si="3203"/>
        <v>0.75951461028015788</v>
      </c>
      <c r="AL9287" s="17">
        <f t="shared" si="3204"/>
        <v>0.78174490703777533</v>
      </c>
      <c r="AM9287" s="17">
        <f t="shared" si="3205"/>
        <v>0.77052274714301561</v>
      </c>
      <c r="AN9287" s="17">
        <f t="shared" si="3206"/>
        <v>0.97128471135942085</v>
      </c>
      <c r="AO9287" s="17">
        <f t="shared" si="3207"/>
        <v>0</v>
      </c>
      <c r="AP9287" s="17">
        <f t="shared" si="3208"/>
        <v>7.7052274714301561</v>
      </c>
      <c r="AQ9287" s="17">
        <f t="shared" si="3209"/>
        <v>12.338506164416929</v>
      </c>
      <c r="AR9287" s="17">
        <f t="shared" si="3210"/>
        <v>19.990106984893846</v>
      </c>
    </row>
    <row r="9288" spans="2:44" x14ac:dyDescent="0.25">
      <c r="B9288">
        <f>INDEX(RawData!$A$2:$A$1048576,MATCH(FmtData!$B$4+(ROW()-10),RawData!$A$2:$A$1048576,0))</f>
        <v>9473</v>
      </c>
      <c r="C9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8)</f>
        <v>42241.639560185184</v>
      </c>
      <c r="D9288" s="46">
        <f>IF($B$6=1,MID(INDEX(RawData!$B$2:$B$1048576, MATCH(FmtData!$B$4+(ROW()-10),RawData!$A$2:$A$1048576,0)),12,8)+$B$5/24,INDEX(RawData!$C$2:$C$1048576, MATCH(FmtData!$B$4+(ROW()-10),RawData!$A$2:$A$1048576,0)))</f>
        <v>0.6395601851851852</v>
      </c>
      <c r="E9288">
        <f>INDEX(RawData!D$2:D$1048576,MATCH(FmtData!$B$4+(ROW()-10),RawData!$A$2:$A$1048576,0))</f>
        <v>2903.37</v>
      </c>
      <c r="F9288">
        <f>INDEX(RawData!E$2:E$1048576,MATCH(FmtData!$B$4+(ROW()-10),RawData!$A$2:$A$1048576,0))</f>
        <v>5.0183099999999996</v>
      </c>
      <c r="G9288">
        <f>INDEX(RawData!F$2:F$1048576,MATCH(FmtData!$B$4+(ROW()-10),RawData!$A$2:$A$1048576,0))</f>
        <v>-142.37299999999999</v>
      </c>
      <c r="H9288">
        <f>INDEX(RawData!G$2:G$1048576,MATCH(FmtData!$B$4+(ROW()-10),RawData!$A$2:$A$1048576,0))</f>
        <v>0.49984099999999998</v>
      </c>
      <c r="I9288">
        <f>INDEX(RawData!H$2:H$1048576,MATCH(FmtData!$B$4+(ROW()-10),RawData!$A$2:$A$1048576,0))</f>
        <v>-3.71981E-3</v>
      </c>
      <c r="J9288">
        <f>INDEX(RawData!I$2:I$1048576,MATCH(FmtData!$B$4+(ROW()-10),RawData!$A$2:$A$1048576,0))</f>
        <v>197.2</v>
      </c>
      <c r="K9288">
        <f>INDEX(RawData!J$2:J$1048576,MATCH(FmtData!$B$4+(ROW()-10),RawData!$A$2:$A$1048576,0))</f>
        <v>194.4</v>
      </c>
      <c r="L9288">
        <f>INDEX(RawData!K$2:K$1048576,MATCH(FmtData!$B$4+(ROW()-10),RawData!$A$2:$A$1048576,0))</f>
        <v>165.7</v>
      </c>
      <c r="M9288">
        <f>INDEX(RawData!L$2:L$1048576,MATCH(FmtData!$B$4+(ROW()-10),RawData!$A$2:$A$1048576,0))</f>
        <v>23.3</v>
      </c>
      <c r="N9288">
        <f>INDEX(RawData!M$2:M$1048576,MATCH(FmtData!$B$4+(ROW()-10),RawData!$A$2:$A$1048576,0))</f>
        <v>21.7</v>
      </c>
      <c r="O9288">
        <f>INDEX(RawData!N$2:N$1048576,MATCH(FmtData!$B$4+(ROW()-10),RawData!$A$2:$A$1048576,0))</f>
        <v>176.3</v>
      </c>
      <c r="P9288">
        <f>INDEX(RawData!O$2:O$1048576,MATCH(FmtData!$B$4+(ROW()-10),RawData!$A$2:$A$1048576,0))</f>
        <v>35.831699999999998</v>
      </c>
      <c r="Q9288">
        <f>INDEX(RawData!P$2:P$1048576,MATCH(FmtData!$B$4+(ROW()-10),RawData!$A$2:$A$1048576,0))</f>
        <v>208.672</v>
      </c>
      <c r="R9288">
        <f>INDEX(RawData!Q$2:Q$1048576,MATCH(FmtData!$B$4+(ROW()-10),RawData!$A$2:$A$1048576,0))</f>
        <v>1.8310500000000001E-3</v>
      </c>
      <c r="S9288">
        <f>INDEX(RawData!R$2:R$1048576,MATCH(FmtData!$B$4+(ROW()-10),RawData!$A$2:$A$1048576,0))</f>
        <v>0.51633799999999996</v>
      </c>
      <c r="T9288">
        <f>INDEX(RawData!S$2:S$1048576,MATCH(FmtData!$B$4+(ROW()-10),RawData!$A$2:$A$1048576,0))</f>
        <v>0.52676999999999996</v>
      </c>
      <c r="U9288">
        <f>INDEX(RawData!T$2:T$1048576,MATCH(FmtData!$B$4+(ROW()-10),RawData!$A$2:$A$1048576,0))</f>
        <v>17.1417</v>
      </c>
      <c r="V9288">
        <f>INDEX(RawData!U$2:U$1048576,MATCH(FmtData!$B$4+(ROW()-10),RawData!$A$2:$A$1048576,0))</f>
        <v>17.623899999999999</v>
      </c>
      <c r="W9288" s="8">
        <f t="shared" si="3189"/>
        <v>0.48219999999999885</v>
      </c>
      <c r="X9288" s="8">
        <f t="shared" si="3190"/>
        <v>-0.26073607999999993</v>
      </c>
      <c r="Y9288" s="8">
        <f t="shared" si="3191"/>
        <v>-0.15884651999999996</v>
      </c>
      <c r="Z9288" s="8">
        <f t="shared" si="3192"/>
        <v>10.152691814042056</v>
      </c>
      <c r="AA9288" s="8">
        <f t="shared" si="3193"/>
        <v>10.050802254042056</v>
      </c>
      <c r="AB9288" s="8">
        <f t="shared" si="3194"/>
        <v>10.101747034042056</v>
      </c>
      <c r="AC9288" s="6">
        <f t="shared" si="3195"/>
        <v>-298.66100000000006</v>
      </c>
      <c r="AD9288" s="15">
        <f t="shared" si="3196"/>
        <v>-38.88900000000001</v>
      </c>
      <c r="AE9288" s="15">
        <f t="shared" si="3197"/>
        <v>68.452791551277301</v>
      </c>
      <c r="AF9288" s="15">
        <f t="shared" si="3198"/>
        <v>41.299610510253387</v>
      </c>
      <c r="AG9288" s="15">
        <f t="shared" si="3199"/>
        <v>54.811079706319902</v>
      </c>
      <c r="AH9288" s="15">
        <f t="shared" si="3200"/>
        <v>-139.76760518134813</v>
      </c>
      <c r="AI9288" s="17">
        <f t="shared" si="3201"/>
        <v>1.2339156942796603</v>
      </c>
      <c r="AJ9288" s="17">
        <f t="shared" si="3202"/>
        <v>0.97132503838422946</v>
      </c>
      <c r="AK9288" s="17">
        <f t="shared" si="3203"/>
        <v>0.75951461028015788</v>
      </c>
      <c r="AL9288" s="17">
        <f t="shared" si="3204"/>
        <v>0.78174490703777533</v>
      </c>
      <c r="AM9288" s="17">
        <f t="shared" si="3205"/>
        <v>0.77052274714301561</v>
      </c>
      <c r="AN9288" s="17">
        <f t="shared" si="3206"/>
        <v>0.97132503838422946</v>
      </c>
      <c r="AO9288" s="17">
        <f t="shared" si="3207"/>
        <v>0</v>
      </c>
      <c r="AP9288" s="17">
        <f t="shared" si="3208"/>
        <v>7.7052274714301561</v>
      </c>
      <c r="AQ9288" s="17">
        <f t="shared" si="3209"/>
        <v>12.339156942796603</v>
      </c>
      <c r="AR9288" s="17">
        <f t="shared" si="3210"/>
        <v>20.017961707267283</v>
      </c>
    </row>
    <row r="9289" spans="2:44" x14ac:dyDescent="0.25">
      <c r="B9289">
        <f>INDEX(RawData!$A$2:$A$1048576,MATCH(FmtData!$B$4+(ROW()-10),RawData!$A$2:$A$1048576,0))</f>
        <v>9474</v>
      </c>
      <c r="C9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9)</f>
        <v>42241.640706018516</v>
      </c>
      <c r="D9289" s="46">
        <f>IF($B$6=1,MID(INDEX(RawData!$B$2:$B$1048576, MATCH(FmtData!$B$4+(ROW()-10),RawData!$A$2:$A$1048576,0)),12,8)+$B$5/24,INDEX(RawData!$C$2:$C$1048576, MATCH(FmtData!$B$4+(ROW()-10),RawData!$A$2:$A$1048576,0)))</f>
        <v>0.64070601851851849</v>
      </c>
      <c r="E9289">
        <f>INDEX(RawData!D$2:D$1048576,MATCH(FmtData!$B$4+(ROW()-10),RawData!$A$2:$A$1048576,0))</f>
        <v>2901.19</v>
      </c>
      <c r="F9289">
        <f>INDEX(RawData!E$2:E$1048576,MATCH(FmtData!$B$4+(ROW()-10),RawData!$A$2:$A$1048576,0))</f>
        <v>5.0183099999999996</v>
      </c>
      <c r="G9289">
        <f>INDEX(RawData!F$2:F$1048576,MATCH(FmtData!$B$4+(ROW()-10),RawData!$A$2:$A$1048576,0))</f>
        <v>-142.37299999999999</v>
      </c>
      <c r="H9289">
        <f>INDEX(RawData!G$2:G$1048576,MATCH(FmtData!$B$4+(ROW()-10),RawData!$A$2:$A$1048576,0))</f>
        <v>0.49984099999999998</v>
      </c>
      <c r="I9289">
        <f>INDEX(RawData!H$2:H$1048576,MATCH(FmtData!$B$4+(ROW()-10),RawData!$A$2:$A$1048576,0))</f>
        <v>-3.71981E-3</v>
      </c>
      <c r="J9289">
        <f>INDEX(RawData!I$2:I$1048576,MATCH(FmtData!$B$4+(ROW()-10),RawData!$A$2:$A$1048576,0))</f>
        <v>194.9</v>
      </c>
      <c r="K9289">
        <f>INDEX(RawData!J$2:J$1048576,MATCH(FmtData!$B$4+(ROW()-10),RawData!$A$2:$A$1048576,0))</f>
        <v>196.3</v>
      </c>
      <c r="L9289">
        <f>INDEX(RawData!K$2:K$1048576,MATCH(FmtData!$B$4+(ROW()-10),RawData!$A$2:$A$1048576,0))</f>
        <v>165.7</v>
      </c>
      <c r="M9289">
        <f>INDEX(RawData!L$2:L$1048576,MATCH(FmtData!$B$4+(ROW()-10),RawData!$A$2:$A$1048576,0))</f>
        <v>23.3</v>
      </c>
      <c r="N9289">
        <f>INDEX(RawData!M$2:M$1048576,MATCH(FmtData!$B$4+(ROW()-10),RawData!$A$2:$A$1048576,0))</f>
        <v>21.8</v>
      </c>
      <c r="O9289">
        <f>INDEX(RawData!N$2:N$1048576,MATCH(FmtData!$B$4+(ROW()-10),RawData!$A$2:$A$1048576,0))</f>
        <v>176.5</v>
      </c>
      <c r="P9289">
        <f>INDEX(RawData!O$2:O$1048576,MATCH(FmtData!$B$4+(ROW()-10),RawData!$A$2:$A$1048576,0))</f>
        <v>35.831699999999998</v>
      </c>
      <c r="Q9289">
        <f>INDEX(RawData!P$2:P$1048576,MATCH(FmtData!$B$4+(ROW()-10),RawData!$A$2:$A$1048576,0))</f>
        <v>208.935</v>
      </c>
      <c r="R9289">
        <f>INDEX(RawData!Q$2:Q$1048576,MATCH(FmtData!$B$4+(ROW()-10),RawData!$A$2:$A$1048576,0))</f>
        <v>2.4414100000000002E-3</v>
      </c>
      <c r="S9289">
        <f>INDEX(RawData!R$2:R$1048576,MATCH(FmtData!$B$4+(ROW()-10),RawData!$A$2:$A$1048576,0))</f>
        <v>0.51633799999999996</v>
      </c>
      <c r="T9289">
        <f>INDEX(RawData!S$2:S$1048576,MATCH(FmtData!$B$4+(ROW()-10),RawData!$A$2:$A$1048576,0))</f>
        <v>0.52676999999999996</v>
      </c>
      <c r="U9289">
        <f>INDEX(RawData!T$2:T$1048576,MATCH(FmtData!$B$4+(ROW()-10),RawData!$A$2:$A$1048576,0))</f>
        <v>16.958600000000001</v>
      </c>
      <c r="V9289">
        <f>INDEX(RawData!U$2:U$1048576,MATCH(FmtData!$B$4+(ROW()-10),RawData!$A$2:$A$1048576,0))</f>
        <v>17.440799999999999</v>
      </c>
      <c r="W9289" s="8">
        <f t="shared" si="3189"/>
        <v>0.48219999999999885</v>
      </c>
      <c r="X9289" s="8">
        <f t="shared" si="3190"/>
        <v>-0.26073607999999993</v>
      </c>
      <c r="Y9289" s="8">
        <f t="shared" si="3191"/>
        <v>-0.15884651999999996</v>
      </c>
      <c r="Z9289" s="8">
        <f t="shared" si="3192"/>
        <v>10.152691814042056</v>
      </c>
      <c r="AA9289" s="8">
        <f t="shared" si="3193"/>
        <v>10.050802254042056</v>
      </c>
      <c r="AB9289" s="8">
        <f t="shared" si="3194"/>
        <v>10.101747034042056</v>
      </c>
      <c r="AC9289" s="6">
        <f t="shared" si="3195"/>
        <v>-298.39800000000002</v>
      </c>
      <c r="AD9289" s="15">
        <f t="shared" si="3196"/>
        <v>-38.625999999999976</v>
      </c>
      <c r="AE9289" s="15">
        <f t="shared" si="3197"/>
        <v>68.452791551277301</v>
      </c>
      <c r="AF9289" s="15">
        <f t="shared" si="3198"/>
        <v>41.299610510253387</v>
      </c>
      <c r="AG9289" s="15">
        <f t="shared" si="3199"/>
        <v>54.811079706319902</v>
      </c>
      <c r="AH9289" s="15">
        <f t="shared" si="3200"/>
        <v>-139.5046051813481</v>
      </c>
      <c r="AI9289" s="17">
        <f t="shared" si="3201"/>
        <v>1.2333638001355107</v>
      </c>
      <c r="AJ9289" s="17">
        <f t="shared" si="3202"/>
        <v>0.97098301537985676</v>
      </c>
      <c r="AK9289" s="17">
        <f t="shared" si="3203"/>
        <v>0.75951461028015788</v>
      </c>
      <c r="AL9289" s="17">
        <f t="shared" si="3204"/>
        <v>0.78174490703777533</v>
      </c>
      <c r="AM9289" s="17">
        <f t="shared" si="3205"/>
        <v>0.77052274714301561</v>
      </c>
      <c r="AN9289" s="17">
        <f t="shared" si="3206"/>
        <v>0.97098301537985676</v>
      </c>
      <c r="AO9289" s="17">
        <f t="shared" si="3207"/>
        <v>0</v>
      </c>
      <c r="AP9289" s="17">
        <f t="shared" si="3208"/>
        <v>7.7052274714301561</v>
      </c>
      <c r="AQ9289" s="17">
        <f t="shared" si="3209"/>
        <v>12.333638001355107</v>
      </c>
      <c r="AR9289" s="17">
        <f t="shared" si="3210"/>
        <v>20.002931188758847</v>
      </c>
    </row>
    <row r="9290" spans="2:44" x14ac:dyDescent="0.25">
      <c r="B9290">
        <f>INDEX(RawData!$A$2:$A$1048576,MATCH(FmtData!$B$4+(ROW()-10),RawData!$A$2:$A$1048576,0))</f>
        <v>9475</v>
      </c>
      <c r="C9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0)</f>
        <v>42241.641863425924</v>
      </c>
      <c r="D9290" s="46">
        <f>IF($B$6=1,MID(INDEX(RawData!$B$2:$B$1048576, MATCH(FmtData!$B$4+(ROW()-10),RawData!$A$2:$A$1048576,0)),12,8)+$B$5/24,INDEX(RawData!$C$2:$C$1048576, MATCH(FmtData!$B$4+(ROW()-10),RawData!$A$2:$A$1048576,0)))</f>
        <v>0.64186342592592593</v>
      </c>
      <c r="E9290">
        <f>INDEX(RawData!D$2:D$1048576,MATCH(FmtData!$B$4+(ROW()-10),RawData!$A$2:$A$1048576,0))</f>
        <v>2901.19</v>
      </c>
      <c r="F9290">
        <f>INDEX(RawData!E$2:E$1048576,MATCH(FmtData!$B$4+(ROW()-10),RawData!$A$2:$A$1048576,0))</f>
        <v>5.0183099999999996</v>
      </c>
      <c r="G9290">
        <f>INDEX(RawData!F$2:F$1048576,MATCH(FmtData!$B$4+(ROW()-10),RawData!$A$2:$A$1048576,0))</f>
        <v>-142.37299999999999</v>
      </c>
      <c r="H9290">
        <f>INDEX(RawData!G$2:G$1048576,MATCH(FmtData!$B$4+(ROW()-10),RawData!$A$2:$A$1048576,0))</f>
        <v>0.49984099999999998</v>
      </c>
      <c r="I9290">
        <f>INDEX(RawData!H$2:H$1048576,MATCH(FmtData!$B$4+(ROW()-10),RawData!$A$2:$A$1048576,0))</f>
        <v>-3.71981E-3</v>
      </c>
      <c r="J9290">
        <f>INDEX(RawData!I$2:I$1048576,MATCH(FmtData!$B$4+(ROW()-10),RawData!$A$2:$A$1048576,0))</f>
        <v>197.5</v>
      </c>
      <c r="K9290">
        <f>INDEX(RawData!J$2:J$1048576,MATCH(FmtData!$B$4+(ROW()-10),RawData!$A$2:$A$1048576,0))</f>
        <v>195</v>
      </c>
      <c r="L9290">
        <f>INDEX(RawData!K$2:K$1048576,MATCH(FmtData!$B$4+(ROW()-10),RawData!$A$2:$A$1048576,0))</f>
        <v>165.7</v>
      </c>
      <c r="M9290">
        <f>INDEX(RawData!L$2:L$1048576,MATCH(FmtData!$B$4+(ROW()-10),RawData!$A$2:$A$1048576,0))</f>
        <v>23.2</v>
      </c>
      <c r="N9290">
        <f>INDEX(RawData!M$2:M$1048576,MATCH(FmtData!$B$4+(ROW()-10),RawData!$A$2:$A$1048576,0))</f>
        <v>21.8</v>
      </c>
      <c r="O9290">
        <f>INDEX(RawData!N$2:N$1048576,MATCH(FmtData!$B$4+(ROW()-10),RawData!$A$2:$A$1048576,0))</f>
        <v>176.3</v>
      </c>
      <c r="P9290">
        <f>INDEX(RawData!O$2:O$1048576,MATCH(FmtData!$B$4+(ROW()-10),RawData!$A$2:$A$1048576,0))</f>
        <v>35.831699999999998</v>
      </c>
      <c r="Q9290">
        <f>INDEX(RawData!P$2:P$1048576,MATCH(FmtData!$B$4+(ROW()-10),RawData!$A$2:$A$1048576,0))</f>
        <v>208.44</v>
      </c>
      <c r="R9290">
        <f>INDEX(RawData!Q$2:Q$1048576,MATCH(FmtData!$B$4+(ROW()-10),RawData!$A$2:$A$1048576,0))</f>
        <v>2.4414100000000002E-3</v>
      </c>
      <c r="S9290">
        <f>INDEX(RawData!R$2:R$1048576,MATCH(FmtData!$B$4+(ROW()-10),RawData!$A$2:$A$1048576,0))</f>
        <v>0.51633799999999996</v>
      </c>
      <c r="T9290">
        <f>INDEX(RawData!S$2:S$1048576,MATCH(FmtData!$B$4+(ROW()-10),RawData!$A$2:$A$1048576,0))</f>
        <v>0.52676999999999996</v>
      </c>
      <c r="U9290">
        <f>INDEX(RawData!T$2:T$1048576,MATCH(FmtData!$B$4+(ROW()-10),RawData!$A$2:$A$1048576,0))</f>
        <v>16.787700000000001</v>
      </c>
      <c r="V9290">
        <f>INDEX(RawData!U$2:U$1048576,MATCH(FmtData!$B$4+(ROW()-10),RawData!$A$2:$A$1048576,0))</f>
        <v>17.2424</v>
      </c>
      <c r="W9290" s="8">
        <f t="shared" ref="W9290:W9353" si="3211">V9290-U9290</f>
        <v>0.45469999999999899</v>
      </c>
      <c r="X9290" s="8">
        <f t="shared" ref="X9290:X9353" si="3212">-(S9290-$S$10)*2.54</f>
        <v>-0.26073607999999993</v>
      </c>
      <c r="Y9290" s="8">
        <f t="shared" ref="Y9290:Y9353" si="3213">-(T9290-$T$10)*2.54</f>
        <v>-0.15884651999999996</v>
      </c>
      <c r="Z9290" s="8">
        <f t="shared" ref="Z9290:Z9353" si="3214">$S$6-X9290</f>
        <v>10.152691814042056</v>
      </c>
      <c r="AA9290" s="8">
        <f t="shared" ref="AA9290:AA9353" si="3215">$S$6-Y9290</f>
        <v>10.050802254042056</v>
      </c>
      <c r="AB9290" s="8">
        <f t="shared" ref="AB9290:AB9353" si="3216">(Z9290+AA9290)/2</f>
        <v>10.101747034042056</v>
      </c>
      <c r="AC9290" s="6">
        <f t="shared" ref="AC9290:AC9353" si="3217">Q9290-$Q$10</f>
        <v>-298.89300000000003</v>
      </c>
      <c r="AD9290" s="15">
        <f t="shared" ref="AD9290:AD9353" si="3218">AC9290+$AD$4</f>
        <v>-39.120999999999981</v>
      </c>
      <c r="AE9290" s="15">
        <f t="shared" ref="AE9290:AE9353" si="3219">PI()*Z9290^2/4*($P$4+(Z9290-$Z$10))-$S$5</f>
        <v>68.452791551277301</v>
      </c>
      <c r="AF9290" s="15">
        <f t="shared" ref="AF9290:AF9353" si="3220">PI()*AA9290^2/4*($P$4+(AA9290-$AA$10))-$S$5</f>
        <v>41.299610510253387</v>
      </c>
      <c r="AG9290" s="15">
        <f t="shared" ref="AG9290:AG9353" si="3221">PI()*AB9290^2/4*($P$4+(AB9290-$AB$10))-$S$5</f>
        <v>54.811079706319902</v>
      </c>
      <c r="AH9290" s="15">
        <f t="shared" ref="AH9290:AH9353" si="3222">$AH$1392+(AD9290-$AD$1392)</f>
        <v>-139.9996051813481</v>
      </c>
      <c r="AI9290" s="17">
        <f t="shared" ref="AI9290:AI9353" si="3223">$L$6/(($S$5+AC9290)*2160)*100^3</f>
        <v>1.2344029464414279</v>
      </c>
      <c r="AJ9290" s="17">
        <f t="shared" ref="AJ9290:AJ9353" si="3224">$L$6/(($S$5+AH9290)*2160)*100^3</f>
        <v>0.97162694697550611</v>
      </c>
      <c r="AK9290" s="17">
        <f t="shared" ref="AK9290:AK9353" si="3225">$L$6/(($S$5+AE9290)*2160)*100^3</f>
        <v>0.75951461028015788</v>
      </c>
      <c r="AL9290" s="17">
        <f t="shared" ref="AL9290:AL9353" si="3226">$L$6/(($S$5+AF9290)*2160)*100^3</f>
        <v>0.78174490703777533</v>
      </c>
      <c r="AM9290" s="17">
        <f t="shared" ref="AM9290:AM9353" si="3227">$L$6/(($S$3+AG9290)*2160)*100^3</f>
        <v>0.77052274714301561</v>
      </c>
      <c r="AN9290" s="17">
        <f t="shared" ref="AN9290:AN9353" si="3228">$L$6/(($S$5+AH9290)*2160)*100^3</f>
        <v>0.97162694697550611</v>
      </c>
      <c r="AO9290" s="17">
        <f t="shared" ref="AO9290:AO9353" si="3229">INDEX($AN$10:$AN$2627,MATCH(C9290+1/24,$C$10:$C$2627,1))-INDEX($AN$10:$AN$2627,MATCH(C9290,$C$10:$C$2627,1))</f>
        <v>0</v>
      </c>
      <c r="AP9290" s="17">
        <f t="shared" ref="AP9290:AP9353" si="3230">AM9290*10</f>
        <v>7.7052274714301561</v>
      </c>
      <c r="AQ9290" s="17">
        <f t="shared" ref="AQ9290:AQ9353" si="3231">AI9290*10</f>
        <v>12.344029464414279</v>
      </c>
      <c r="AR9290" s="17">
        <f t="shared" ref="AR9290:AR9353" si="3232">E9290*0.101325/14.696</f>
        <v>20.002931188758847</v>
      </c>
    </row>
    <row r="9291" spans="2:44" x14ac:dyDescent="0.25">
      <c r="B9291">
        <f>INDEX(RawData!$A$2:$A$1048576,MATCH(FmtData!$B$4+(ROW()-10),RawData!$A$2:$A$1048576,0))</f>
        <v>9476</v>
      </c>
      <c r="C9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1)</f>
        <v>42241.64303240741</v>
      </c>
      <c r="D9291" s="46">
        <f>IF($B$6=1,MID(INDEX(RawData!$B$2:$B$1048576, MATCH(FmtData!$B$4+(ROW()-10),RawData!$A$2:$A$1048576,0)),12,8)+$B$5/24,INDEX(RawData!$C$2:$C$1048576, MATCH(FmtData!$B$4+(ROW()-10),RawData!$A$2:$A$1048576,0)))</f>
        <v>0.64303240740740741</v>
      </c>
      <c r="E9291">
        <f>INDEX(RawData!D$2:D$1048576,MATCH(FmtData!$B$4+(ROW()-10),RawData!$A$2:$A$1048576,0))</f>
        <v>2902.44</v>
      </c>
      <c r="F9291">
        <f>INDEX(RawData!E$2:E$1048576,MATCH(FmtData!$B$4+(ROW()-10),RawData!$A$2:$A$1048576,0))</f>
        <v>5.0183099999999996</v>
      </c>
      <c r="G9291">
        <f>INDEX(RawData!F$2:F$1048576,MATCH(FmtData!$B$4+(ROW()-10),RawData!$A$2:$A$1048576,0))</f>
        <v>-142.37299999999999</v>
      </c>
      <c r="H9291">
        <f>INDEX(RawData!G$2:G$1048576,MATCH(FmtData!$B$4+(ROW()-10),RawData!$A$2:$A$1048576,0))</f>
        <v>0.49982199999999999</v>
      </c>
      <c r="I9291">
        <f>INDEX(RawData!H$2:H$1048576,MATCH(FmtData!$B$4+(ROW()-10),RawData!$A$2:$A$1048576,0))</f>
        <v>-3.71981E-3</v>
      </c>
      <c r="J9291">
        <f>INDEX(RawData!I$2:I$1048576,MATCH(FmtData!$B$4+(ROW()-10),RawData!$A$2:$A$1048576,0))</f>
        <v>196.2</v>
      </c>
      <c r="K9291">
        <f>INDEX(RawData!J$2:J$1048576,MATCH(FmtData!$B$4+(ROW()-10),RawData!$A$2:$A$1048576,0))</f>
        <v>193.6</v>
      </c>
      <c r="L9291">
        <f>INDEX(RawData!K$2:K$1048576,MATCH(FmtData!$B$4+(ROW()-10),RawData!$A$2:$A$1048576,0))</f>
        <v>165.7</v>
      </c>
      <c r="M9291">
        <f>INDEX(RawData!L$2:L$1048576,MATCH(FmtData!$B$4+(ROW()-10),RawData!$A$2:$A$1048576,0))</f>
        <v>23.3</v>
      </c>
      <c r="N9291">
        <f>INDEX(RawData!M$2:M$1048576,MATCH(FmtData!$B$4+(ROW()-10),RawData!$A$2:$A$1048576,0))</f>
        <v>21.8</v>
      </c>
      <c r="O9291">
        <f>INDEX(RawData!N$2:N$1048576,MATCH(FmtData!$B$4+(ROW()-10),RawData!$A$2:$A$1048576,0))</f>
        <v>176.5</v>
      </c>
      <c r="P9291">
        <f>INDEX(RawData!O$2:O$1048576,MATCH(FmtData!$B$4+(ROW()-10),RawData!$A$2:$A$1048576,0))</f>
        <v>35.831699999999998</v>
      </c>
      <c r="Q9291">
        <f>INDEX(RawData!P$2:P$1048576,MATCH(FmtData!$B$4+(ROW()-10),RawData!$A$2:$A$1048576,0))</f>
        <v>208.935</v>
      </c>
      <c r="R9291">
        <f>INDEX(RawData!Q$2:Q$1048576,MATCH(FmtData!$B$4+(ROW()-10),RawData!$A$2:$A$1048576,0))</f>
        <v>2.4414100000000002E-3</v>
      </c>
      <c r="S9291">
        <f>INDEX(RawData!R$2:R$1048576,MATCH(FmtData!$B$4+(ROW()-10),RawData!$A$2:$A$1048576,0))</f>
        <v>0.51633799999999996</v>
      </c>
      <c r="T9291">
        <f>INDEX(RawData!S$2:S$1048576,MATCH(FmtData!$B$4+(ROW()-10),RawData!$A$2:$A$1048576,0))</f>
        <v>0.52676999999999996</v>
      </c>
      <c r="U9291">
        <f>INDEX(RawData!T$2:T$1048576,MATCH(FmtData!$B$4+(ROW()-10),RawData!$A$2:$A$1048576,0))</f>
        <v>16.621400000000001</v>
      </c>
      <c r="V9291">
        <f>INDEX(RawData!U$2:U$1048576,MATCH(FmtData!$B$4+(ROW()-10),RawData!$A$2:$A$1048576,0))</f>
        <v>17.0593</v>
      </c>
      <c r="W9291" s="8">
        <f t="shared" si="3211"/>
        <v>0.43789999999999907</v>
      </c>
      <c r="X9291" s="8">
        <f t="shared" si="3212"/>
        <v>-0.26073607999999993</v>
      </c>
      <c r="Y9291" s="8">
        <f t="shared" si="3213"/>
        <v>-0.15884651999999996</v>
      </c>
      <c r="Z9291" s="8">
        <f t="shared" si="3214"/>
        <v>10.152691814042056</v>
      </c>
      <c r="AA9291" s="8">
        <f t="shared" si="3215"/>
        <v>10.050802254042056</v>
      </c>
      <c r="AB9291" s="8">
        <f t="shared" si="3216"/>
        <v>10.101747034042056</v>
      </c>
      <c r="AC9291" s="6">
        <f t="shared" si="3217"/>
        <v>-298.39800000000002</v>
      </c>
      <c r="AD9291" s="15">
        <f t="shared" si="3218"/>
        <v>-38.625999999999976</v>
      </c>
      <c r="AE9291" s="15">
        <f t="shared" si="3219"/>
        <v>68.452791551277301</v>
      </c>
      <c r="AF9291" s="15">
        <f t="shared" si="3220"/>
        <v>41.299610510253387</v>
      </c>
      <c r="AG9291" s="15">
        <f t="shared" si="3221"/>
        <v>54.811079706319902</v>
      </c>
      <c r="AH9291" s="15">
        <f t="shared" si="3222"/>
        <v>-139.5046051813481</v>
      </c>
      <c r="AI9291" s="17">
        <f t="shared" si="3223"/>
        <v>1.2333638001355107</v>
      </c>
      <c r="AJ9291" s="17">
        <f t="shared" si="3224"/>
        <v>0.97098301537985676</v>
      </c>
      <c r="AK9291" s="17">
        <f t="shared" si="3225"/>
        <v>0.75951461028015788</v>
      </c>
      <c r="AL9291" s="17">
        <f t="shared" si="3226"/>
        <v>0.78174490703777533</v>
      </c>
      <c r="AM9291" s="17">
        <f t="shared" si="3227"/>
        <v>0.77052274714301561</v>
      </c>
      <c r="AN9291" s="17">
        <f t="shared" si="3228"/>
        <v>0.97098301537985676</v>
      </c>
      <c r="AO9291" s="17">
        <f t="shared" si="3229"/>
        <v>0</v>
      </c>
      <c r="AP9291" s="17">
        <f t="shared" si="3230"/>
        <v>7.7052274714301561</v>
      </c>
      <c r="AQ9291" s="17">
        <f t="shared" si="3231"/>
        <v>12.333638001355107</v>
      </c>
      <c r="AR9291" s="17">
        <f t="shared" si="3232"/>
        <v>20.011549605334785</v>
      </c>
    </row>
    <row r="9292" spans="2:44" x14ac:dyDescent="0.25">
      <c r="B9292">
        <f>INDEX(RawData!$A$2:$A$1048576,MATCH(FmtData!$B$4+(ROW()-10),RawData!$A$2:$A$1048576,0))</f>
        <v>9477</v>
      </c>
      <c r="C9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2)</f>
        <v>42241.644178240742</v>
      </c>
      <c r="D9292" s="46">
        <f>IF($B$6=1,MID(INDEX(RawData!$B$2:$B$1048576, MATCH(FmtData!$B$4+(ROW()-10),RawData!$A$2:$A$1048576,0)),12,8)+$B$5/24,INDEX(RawData!$C$2:$C$1048576, MATCH(FmtData!$B$4+(ROW()-10),RawData!$A$2:$A$1048576,0)))</f>
        <v>0.6441782407407407</v>
      </c>
      <c r="E9292">
        <f>INDEX(RawData!D$2:D$1048576,MATCH(FmtData!$B$4+(ROW()-10),RawData!$A$2:$A$1048576,0))</f>
        <v>2900.26</v>
      </c>
      <c r="F9292">
        <f>INDEX(RawData!E$2:E$1048576,MATCH(FmtData!$B$4+(ROW()-10),RawData!$A$2:$A$1048576,0))</f>
        <v>6.25</v>
      </c>
      <c r="G9292">
        <f>INDEX(RawData!F$2:F$1048576,MATCH(FmtData!$B$4+(ROW()-10),RawData!$A$2:$A$1048576,0))</f>
        <v>-142.37299999999999</v>
      </c>
      <c r="H9292">
        <f>INDEX(RawData!G$2:G$1048576,MATCH(FmtData!$B$4+(ROW()-10),RawData!$A$2:$A$1048576,0))</f>
        <v>0.49984099999999998</v>
      </c>
      <c r="I9292">
        <f>INDEX(RawData!H$2:H$1048576,MATCH(FmtData!$B$4+(ROW()-10),RawData!$A$2:$A$1048576,0))</f>
        <v>-3.71981E-3</v>
      </c>
      <c r="J9292">
        <f>INDEX(RawData!I$2:I$1048576,MATCH(FmtData!$B$4+(ROW()-10),RawData!$A$2:$A$1048576,0))</f>
        <v>194.1</v>
      </c>
      <c r="K9292">
        <f>INDEX(RawData!J$2:J$1048576,MATCH(FmtData!$B$4+(ROW()-10),RawData!$A$2:$A$1048576,0))</f>
        <v>195.2</v>
      </c>
      <c r="L9292">
        <f>INDEX(RawData!K$2:K$1048576,MATCH(FmtData!$B$4+(ROW()-10),RawData!$A$2:$A$1048576,0))</f>
        <v>165.7</v>
      </c>
      <c r="M9292">
        <f>INDEX(RawData!L$2:L$1048576,MATCH(FmtData!$B$4+(ROW()-10),RawData!$A$2:$A$1048576,0))</f>
        <v>23.2</v>
      </c>
      <c r="N9292">
        <f>INDEX(RawData!M$2:M$1048576,MATCH(FmtData!$B$4+(ROW()-10),RawData!$A$2:$A$1048576,0))</f>
        <v>21.8</v>
      </c>
      <c r="O9292">
        <f>INDEX(RawData!N$2:N$1048576,MATCH(FmtData!$B$4+(ROW()-10),RawData!$A$2:$A$1048576,0))</f>
        <v>176.5</v>
      </c>
      <c r="P9292">
        <f>INDEX(RawData!O$2:O$1048576,MATCH(FmtData!$B$4+(ROW()-10),RawData!$A$2:$A$1048576,0))</f>
        <v>35.831699999999998</v>
      </c>
      <c r="Q9292">
        <f>INDEX(RawData!P$2:P$1048576,MATCH(FmtData!$B$4+(ROW()-10),RawData!$A$2:$A$1048576,0))</f>
        <v>208.935</v>
      </c>
      <c r="R9292">
        <f>INDEX(RawData!Q$2:Q$1048576,MATCH(FmtData!$B$4+(ROW()-10),RawData!$A$2:$A$1048576,0))</f>
        <v>1.8310500000000001E-3</v>
      </c>
      <c r="S9292">
        <f>INDEX(RawData!R$2:R$1048576,MATCH(FmtData!$B$4+(ROW()-10),RawData!$A$2:$A$1048576,0))</f>
        <v>0.51633799999999996</v>
      </c>
      <c r="T9292">
        <f>INDEX(RawData!S$2:S$1048576,MATCH(FmtData!$B$4+(ROW()-10),RawData!$A$2:$A$1048576,0))</f>
        <v>0.52676999999999996</v>
      </c>
      <c r="U9292">
        <f>INDEX(RawData!T$2:T$1048576,MATCH(FmtData!$B$4+(ROW()-10),RawData!$A$2:$A$1048576,0))</f>
        <v>16.450500000000002</v>
      </c>
      <c r="V9292">
        <f>INDEX(RawData!U$2:U$1048576,MATCH(FmtData!$B$4+(ROW()-10),RawData!$A$2:$A$1048576,0))</f>
        <v>16.906700000000001</v>
      </c>
      <c r="W9292" s="8">
        <f t="shared" si="3211"/>
        <v>0.45619999999999905</v>
      </c>
      <c r="X9292" s="8">
        <f t="shared" si="3212"/>
        <v>-0.26073607999999993</v>
      </c>
      <c r="Y9292" s="8">
        <f t="shared" si="3213"/>
        <v>-0.15884651999999996</v>
      </c>
      <c r="Z9292" s="8">
        <f t="shared" si="3214"/>
        <v>10.152691814042056</v>
      </c>
      <c r="AA9292" s="8">
        <f t="shared" si="3215"/>
        <v>10.050802254042056</v>
      </c>
      <c r="AB9292" s="8">
        <f t="shared" si="3216"/>
        <v>10.101747034042056</v>
      </c>
      <c r="AC9292" s="6">
        <f t="shared" si="3217"/>
        <v>-298.39800000000002</v>
      </c>
      <c r="AD9292" s="15">
        <f t="shared" si="3218"/>
        <v>-38.625999999999976</v>
      </c>
      <c r="AE9292" s="15">
        <f t="shared" si="3219"/>
        <v>68.452791551277301</v>
      </c>
      <c r="AF9292" s="15">
        <f t="shared" si="3220"/>
        <v>41.299610510253387</v>
      </c>
      <c r="AG9292" s="15">
        <f t="shared" si="3221"/>
        <v>54.811079706319902</v>
      </c>
      <c r="AH9292" s="15">
        <f t="shared" si="3222"/>
        <v>-139.5046051813481</v>
      </c>
      <c r="AI9292" s="17">
        <f t="shared" si="3223"/>
        <v>1.2333638001355107</v>
      </c>
      <c r="AJ9292" s="17">
        <f t="shared" si="3224"/>
        <v>0.97098301537985676</v>
      </c>
      <c r="AK9292" s="17">
        <f t="shared" si="3225"/>
        <v>0.75951461028015788</v>
      </c>
      <c r="AL9292" s="17">
        <f t="shared" si="3226"/>
        <v>0.78174490703777533</v>
      </c>
      <c r="AM9292" s="17">
        <f t="shared" si="3227"/>
        <v>0.77052274714301561</v>
      </c>
      <c r="AN9292" s="17">
        <f t="shared" si="3228"/>
        <v>0.97098301537985676</v>
      </c>
      <c r="AO9292" s="17">
        <f t="shared" si="3229"/>
        <v>0</v>
      </c>
      <c r="AP9292" s="17">
        <f t="shared" si="3230"/>
        <v>7.7052274714301561</v>
      </c>
      <c r="AQ9292" s="17">
        <f t="shared" si="3231"/>
        <v>12.333638001355107</v>
      </c>
      <c r="AR9292" s="17">
        <f t="shared" si="3232"/>
        <v>19.99651908682635</v>
      </c>
    </row>
    <row r="9293" spans="2:44" x14ac:dyDescent="0.25">
      <c r="B9293">
        <f>INDEX(RawData!$A$2:$A$1048576,MATCH(FmtData!$B$4+(ROW()-10),RawData!$A$2:$A$1048576,0))</f>
        <v>9478</v>
      </c>
      <c r="C9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3)</f>
        <v>42241.64534722222</v>
      </c>
      <c r="D9293" s="46">
        <f>IF($B$6=1,MID(INDEX(RawData!$B$2:$B$1048576, MATCH(FmtData!$B$4+(ROW()-10),RawData!$A$2:$A$1048576,0)),12,8)+$B$5/24,INDEX(RawData!$C$2:$C$1048576, MATCH(FmtData!$B$4+(ROW()-10),RawData!$A$2:$A$1048576,0)))</f>
        <v>0.64534722222222218</v>
      </c>
      <c r="E9293">
        <f>INDEX(RawData!D$2:D$1048576,MATCH(FmtData!$B$4+(ROW()-10),RawData!$A$2:$A$1048576,0))</f>
        <v>2900.26</v>
      </c>
      <c r="F9293">
        <f>INDEX(RawData!E$2:E$1048576,MATCH(FmtData!$B$4+(ROW()-10),RawData!$A$2:$A$1048576,0))</f>
        <v>5.0183099999999996</v>
      </c>
      <c r="G9293">
        <f>INDEX(RawData!F$2:F$1048576,MATCH(FmtData!$B$4+(ROW()-10),RawData!$A$2:$A$1048576,0))</f>
        <v>-142.37299999999999</v>
      </c>
      <c r="H9293">
        <f>INDEX(RawData!G$2:G$1048576,MATCH(FmtData!$B$4+(ROW()-10),RawData!$A$2:$A$1048576,0))</f>
        <v>0.49984099999999998</v>
      </c>
      <c r="I9293">
        <f>INDEX(RawData!H$2:H$1048576,MATCH(FmtData!$B$4+(ROW()-10),RawData!$A$2:$A$1048576,0))</f>
        <v>-3.9036299999999999E-3</v>
      </c>
      <c r="J9293">
        <f>INDEX(RawData!I$2:I$1048576,MATCH(FmtData!$B$4+(ROW()-10),RawData!$A$2:$A$1048576,0))</f>
        <v>197.3</v>
      </c>
      <c r="K9293">
        <f>INDEX(RawData!J$2:J$1048576,MATCH(FmtData!$B$4+(ROW()-10),RawData!$A$2:$A$1048576,0))</f>
        <v>196.2</v>
      </c>
      <c r="L9293">
        <f>INDEX(RawData!K$2:K$1048576,MATCH(FmtData!$B$4+(ROW()-10),RawData!$A$2:$A$1048576,0))</f>
        <v>165.7</v>
      </c>
      <c r="M9293">
        <f>INDEX(RawData!L$2:L$1048576,MATCH(FmtData!$B$4+(ROW()-10),RawData!$A$2:$A$1048576,0))</f>
        <v>23.3</v>
      </c>
      <c r="N9293">
        <f>INDEX(RawData!M$2:M$1048576,MATCH(FmtData!$B$4+(ROW()-10),RawData!$A$2:$A$1048576,0))</f>
        <v>21.8</v>
      </c>
      <c r="O9293">
        <f>INDEX(RawData!N$2:N$1048576,MATCH(FmtData!$B$4+(ROW()-10),RawData!$A$2:$A$1048576,0))</f>
        <v>176.5</v>
      </c>
      <c r="P9293">
        <f>INDEX(RawData!O$2:O$1048576,MATCH(FmtData!$B$4+(ROW()-10),RawData!$A$2:$A$1048576,0))</f>
        <v>35.831699999999998</v>
      </c>
      <c r="Q9293">
        <f>INDEX(RawData!P$2:P$1048576,MATCH(FmtData!$B$4+(ROW()-10),RawData!$A$2:$A$1048576,0))</f>
        <v>208.78100000000001</v>
      </c>
      <c r="R9293">
        <f>INDEX(RawData!Q$2:Q$1048576,MATCH(FmtData!$B$4+(ROW()-10),RawData!$A$2:$A$1048576,0))</f>
        <v>1.8310500000000001E-3</v>
      </c>
      <c r="S9293">
        <f>INDEX(RawData!R$2:R$1048576,MATCH(FmtData!$B$4+(ROW()-10),RawData!$A$2:$A$1048576,0))</f>
        <v>0.51633799999999996</v>
      </c>
      <c r="T9293">
        <f>INDEX(RawData!S$2:S$1048576,MATCH(FmtData!$B$4+(ROW()-10),RawData!$A$2:$A$1048576,0))</f>
        <v>0.52676999999999996</v>
      </c>
      <c r="U9293">
        <f>INDEX(RawData!T$2:T$1048576,MATCH(FmtData!$B$4+(ROW()-10),RawData!$A$2:$A$1048576,0))</f>
        <v>16.297899999999998</v>
      </c>
      <c r="V9293">
        <f>INDEX(RawData!U$2:U$1048576,MATCH(FmtData!$B$4+(ROW()-10),RawData!$A$2:$A$1048576,0))</f>
        <v>16.754200000000001</v>
      </c>
      <c r="W9293" s="8">
        <f t="shared" si="3211"/>
        <v>0.45630000000000237</v>
      </c>
      <c r="X9293" s="8">
        <f t="shared" si="3212"/>
        <v>-0.26073607999999993</v>
      </c>
      <c r="Y9293" s="8">
        <f t="shared" si="3213"/>
        <v>-0.15884651999999996</v>
      </c>
      <c r="Z9293" s="8">
        <f t="shared" si="3214"/>
        <v>10.152691814042056</v>
      </c>
      <c r="AA9293" s="8">
        <f t="shared" si="3215"/>
        <v>10.050802254042056</v>
      </c>
      <c r="AB9293" s="8">
        <f t="shared" si="3216"/>
        <v>10.101747034042056</v>
      </c>
      <c r="AC9293" s="6">
        <f t="shared" si="3217"/>
        <v>-298.55200000000002</v>
      </c>
      <c r="AD9293" s="15">
        <f t="shared" si="3218"/>
        <v>-38.779999999999973</v>
      </c>
      <c r="AE9293" s="15">
        <f t="shared" si="3219"/>
        <v>68.452791551277301</v>
      </c>
      <c r="AF9293" s="15">
        <f t="shared" si="3220"/>
        <v>41.299610510253387</v>
      </c>
      <c r="AG9293" s="15">
        <f t="shared" si="3221"/>
        <v>54.811079706319902</v>
      </c>
      <c r="AH9293" s="15">
        <f t="shared" si="3222"/>
        <v>-139.65860518134809</v>
      </c>
      <c r="AI9293" s="17">
        <f t="shared" si="3223"/>
        <v>1.233686902565559</v>
      </c>
      <c r="AJ9293" s="17">
        <f t="shared" si="3224"/>
        <v>0.97118325817236972</v>
      </c>
      <c r="AK9293" s="17">
        <f t="shared" si="3225"/>
        <v>0.75951461028015788</v>
      </c>
      <c r="AL9293" s="17">
        <f t="shared" si="3226"/>
        <v>0.78174490703777533</v>
      </c>
      <c r="AM9293" s="17">
        <f t="shared" si="3227"/>
        <v>0.77052274714301561</v>
      </c>
      <c r="AN9293" s="17">
        <f t="shared" si="3228"/>
        <v>0.97118325817236972</v>
      </c>
      <c r="AO9293" s="17">
        <f t="shared" si="3229"/>
        <v>0</v>
      </c>
      <c r="AP9293" s="17">
        <f t="shared" si="3230"/>
        <v>7.7052274714301561</v>
      </c>
      <c r="AQ9293" s="17">
        <f t="shared" si="3231"/>
        <v>12.33686902565559</v>
      </c>
      <c r="AR9293" s="17">
        <f t="shared" si="3232"/>
        <v>19.99651908682635</v>
      </c>
    </row>
    <row r="9294" spans="2:44" x14ac:dyDescent="0.25">
      <c r="B9294">
        <f>INDEX(RawData!$A$2:$A$1048576,MATCH(FmtData!$B$4+(ROW()-10),RawData!$A$2:$A$1048576,0))</f>
        <v>9479</v>
      </c>
      <c r="C9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4)</f>
        <v>42241.646504629629</v>
      </c>
      <c r="D9294" s="46">
        <f>IF($B$6=1,MID(INDEX(RawData!$B$2:$B$1048576, MATCH(FmtData!$B$4+(ROW()-10),RawData!$A$2:$A$1048576,0)),12,8)+$B$5/24,INDEX(RawData!$C$2:$C$1048576, MATCH(FmtData!$B$4+(ROW()-10),RawData!$A$2:$A$1048576,0)))</f>
        <v>0.64650462962962962</v>
      </c>
      <c r="E9294">
        <f>INDEX(RawData!D$2:D$1048576,MATCH(FmtData!$B$4+(ROW()-10),RawData!$A$2:$A$1048576,0))</f>
        <v>2901.19</v>
      </c>
      <c r="F9294">
        <f>INDEX(RawData!E$2:E$1048576,MATCH(FmtData!$B$4+(ROW()-10),RawData!$A$2:$A$1048576,0))</f>
        <v>5.0183099999999996</v>
      </c>
      <c r="G9294">
        <f>INDEX(RawData!F$2:F$1048576,MATCH(FmtData!$B$4+(ROW()-10),RawData!$A$2:$A$1048576,0))</f>
        <v>-142.37299999999999</v>
      </c>
      <c r="H9294">
        <f>INDEX(RawData!G$2:G$1048576,MATCH(FmtData!$B$4+(ROW()-10),RawData!$A$2:$A$1048576,0))</f>
        <v>0.49984099999999998</v>
      </c>
      <c r="I9294">
        <f>INDEX(RawData!H$2:H$1048576,MATCH(FmtData!$B$4+(ROW()-10),RawData!$A$2:$A$1048576,0))</f>
        <v>-3.71981E-3</v>
      </c>
      <c r="J9294">
        <f>INDEX(RawData!I$2:I$1048576,MATCH(FmtData!$B$4+(ROW()-10),RawData!$A$2:$A$1048576,0))</f>
        <v>194.9</v>
      </c>
      <c r="K9294">
        <f>INDEX(RawData!J$2:J$1048576,MATCH(FmtData!$B$4+(ROW()-10),RawData!$A$2:$A$1048576,0))</f>
        <v>193.8</v>
      </c>
      <c r="L9294">
        <f>INDEX(RawData!K$2:K$1048576,MATCH(FmtData!$B$4+(ROW()-10),RawData!$A$2:$A$1048576,0))</f>
        <v>165.7</v>
      </c>
      <c r="M9294">
        <f>INDEX(RawData!L$2:L$1048576,MATCH(FmtData!$B$4+(ROW()-10),RawData!$A$2:$A$1048576,0))</f>
        <v>23.2</v>
      </c>
      <c r="N9294">
        <f>INDEX(RawData!M$2:M$1048576,MATCH(FmtData!$B$4+(ROW()-10),RawData!$A$2:$A$1048576,0))</f>
        <v>21.8</v>
      </c>
      <c r="O9294">
        <f>INDEX(RawData!N$2:N$1048576,MATCH(FmtData!$B$4+(ROW()-10),RawData!$A$2:$A$1048576,0))</f>
        <v>176.5</v>
      </c>
      <c r="P9294">
        <f>INDEX(RawData!O$2:O$1048576,MATCH(FmtData!$B$4+(ROW()-10),RawData!$A$2:$A$1048576,0))</f>
        <v>35.831699999999998</v>
      </c>
      <c r="Q9294">
        <f>INDEX(RawData!P$2:P$1048576,MATCH(FmtData!$B$4+(ROW()-10),RawData!$A$2:$A$1048576,0))</f>
        <v>209.059</v>
      </c>
      <c r="R9294">
        <f>INDEX(RawData!Q$2:Q$1048576,MATCH(FmtData!$B$4+(ROW()-10),RawData!$A$2:$A$1048576,0))</f>
        <v>1.8310500000000001E-3</v>
      </c>
      <c r="S9294">
        <f>INDEX(RawData!R$2:R$1048576,MATCH(FmtData!$B$4+(ROW()-10),RawData!$A$2:$A$1048576,0))</f>
        <v>0.51633799999999996</v>
      </c>
      <c r="T9294">
        <f>INDEX(RawData!S$2:S$1048576,MATCH(FmtData!$B$4+(ROW()-10),RawData!$A$2:$A$1048576,0))</f>
        <v>0.52676999999999996</v>
      </c>
      <c r="U9294">
        <f>INDEX(RawData!T$2:T$1048576,MATCH(FmtData!$B$4+(ROW()-10),RawData!$A$2:$A$1048576,0))</f>
        <v>16.131599999999999</v>
      </c>
      <c r="V9294">
        <f>INDEX(RawData!U$2:U$1048576,MATCH(FmtData!$B$4+(ROW()-10),RawData!$A$2:$A$1048576,0))</f>
        <v>16.571000000000002</v>
      </c>
      <c r="W9294" s="8">
        <f t="shared" si="3211"/>
        <v>0.43940000000000268</v>
      </c>
      <c r="X9294" s="8">
        <f t="shared" si="3212"/>
        <v>-0.26073607999999993</v>
      </c>
      <c r="Y9294" s="8">
        <f t="shared" si="3213"/>
        <v>-0.15884651999999996</v>
      </c>
      <c r="Z9294" s="8">
        <f t="shared" si="3214"/>
        <v>10.152691814042056</v>
      </c>
      <c r="AA9294" s="8">
        <f t="shared" si="3215"/>
        <v>10.050802254042056</v>
      </c>
      <c r="AB9294" s="8">
        <f t="shared" si="3216"/>
        <v>10.101747034042056</v>
      </c>
      <c r="AC9294" s="6">
        <f t="shared" si="3217"/>
        <v>-298.274</v>
      </c>
      <c r="AD9294" s="15">
        <f t="shared" si="3218"/>
        <v>-38.501999999999953</v>
      </c>
      <c r="AE9294" s="15">
        <f t="shared" si="3219"/>
        <v>68.452791551277301</v>
      </c>
      <c r="AF9294" s="15">
        <f t="shared" si="3220"/>
        <v>41.299610510253387</v>
      </c>
      <c r="AG9294" s="15">
        <f t="shared" si="3221"/>
        <v>54.811079706319902</v>
      </c>
      <c r="AH9294" s="15">
        <f t="shared" si="3222"/>
        <v>-139.38060518134807</v>
      </c>
      <c r="AI9294" s="17">
        <f t="shared" si="3223"/>
        <v>1.2331037627100614</v>
      </c>
      <c r="AJ9294" s="17">
        <f t="shared" si="3224"/>
        <v>0.97082184092552271</v>
      </c>
      <c r="AK9294" s="17">
        <f t="shared" si="3225"/>
        <v>0.75951461028015788</v>
      </c>
      <c r="AL9294" s="17">
        <f t="shared" si="3226"/>
        <v>0.78174490703777533</v>
      </c>
      <c r="AM9294" s="17">
        <f t="shared" si="3227"/>
        <v>0.77052274714301561</v>
      </c>
      <c r="AN9294" s="17">
        <f t="shared" si="3228"/>
        <v>0.97082184092552271</v>
      </c>
      <c r="AO9294" s="17">
        <f t="shared" si="3229"/>
        <v>0</v>
      </c>
      <c r="AP9294" s="17">
        <f t="shared" si="3230"/>
        <v>7.7052274714301561</v>
      </c>
      <c r="AQ9294" s="17">
        <f t="shared" si="3231"/>
        <v>12.331037627100613</v>
      </c>
      <c r="AR9294" s="17">
        <f t="shared" si="3232"/>
        <v>20.002931188758847</v>
      </c>
    </row>
    <row r="9295" spans="2:44" x14ac:dyDescent="0.25">
      <c r="B9295">
        <f>INDEX(RawData!$A$2:$A$1048576,MATCH(FmtData!$B$4+(ROW()-10),RawData!$A$2:$A$1048576,0))</f>
        <v>9480</v>
      </c>
      <c r="C9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5)</f>
        <v>42241.647650462961</v>
      </c>
      <c r="D9295" s="46">
        <f>IF($B$6=1,MID(INDEX(RawData!$B$2:$B$1048576, MATCH(FmtData!$B$4+(ROW()-10),RawData!$A$2:$A$1048576,0)),12,8)+$B$5/24,INDEX(RawData!$C$2:$C$1048576, MATCH(FmtData!$B$4+(ROW()-10),RawData!$A$2:$A$1048576,0)))</f>
        <v>0.64765046296296302</v>
      </c>
      <c r="E9295">
        <f>INDEX(RawData!D$2:D$1048576,MATCH(FmtData!$B$4+(ROW()-10),RawData!$A$2:$A$1048576,0))</f>
        <v>2900.26</v>
      </c>
      <c r="F9295">
        <f>INDEX(RawData!E$2:E$1048576,MATCH(FmtData!$B$4+(ROW()-10),RawData!$A$2:$A$1048576,0))</f>
        <v>5.0183099999999996</v>
      </c>
      <c r="G9295">
        <f>INDEX(RawData!F$2:F$1048576,MATCH(FmtData!$B$4+(ROW()-10),RawData!$A$2:$A$1048576,0))</f>
        <v>-153.55699999999999</v>
      </c>
      <c r="H9295">
        <f>INDEX(RawData!G$2:G$1048576,MATCH(FmtData!$B$4+(ROW()-10),RawData!$A$2:$A$1048576,0))</f>
        <v>0.49984099999999998</v>
      </c>
      <c r="I9295">
        <f>INDEX(RawData!H$2:H$1048576,MATCH(FmtData!$B$4+(ROW()-10),RawData!$A$2:$A$1048576,0))</f>
        <v>-3.71981E-3</v>
      </c>
      <c r="J9295">
        <f>INDEX(RawData!I$2:I$1048576,MATCH(FmtData!$B$4+(ROW()-10),RawData!$A$2:$A$1048576,0))</f>
        <v>196.6</v>
      </c>
      <c r="K9295">
        <f>INDEX(RawData!J$2:J$1048576,MATCH(FmtData!$B$4+(ROW()-10),RawData!$A$2:$A$1048576,0))</f>
        <v>194.6</v>
      </c>
      <c r="L9295">
        <f>INDEX(RawData!K$2:K$1048576,MATCH(FmtData!$B$4+(ROW()-10),RawData!$A$2:$A$1048576,0))</f>
        <v>165.7</v>
      </c>
      <c r="M9295">
        <f>INDEX(RawData!L$2:L$1048576,MATCH(FmtData!$B$4+(ROW()-10),RawData!$A$2:$A$1048576,0))</f>
        <v>23.3</v>
      </c>
      <c r="N9295">
        <f>INDEX(RawData!M$2:M$1048576,MATCH(FmtData!$B$4+(ROW()-10),RawData!$A$2:$A$1048576,0))</f>
        <v>21.8</v>
      </c>
      <c r="O9295">
        <f>INDEX(RawData!N$2:N$1048576,MATCH(FmtData!$B$4+(ROW()-10),RawData!$A$2:$A$1048576,0))</f>
        <v>176.4</v>
      </c>
      <c r="P9295">
        <f>INDEX(RawData!O$2:O$1048576,MATCH(FmtData!$B$4+(ROW()-10),RawData!$A$2:$A$1048576,0))</f>
        <v>35.831699999999998</v>
      </c>
      <c r="Q9295">
        <f>INDEX(RawData!P$2:P$1048576,MATCH(FmtData!$B$4+(ROW()-10),RawData!$A$2:$A$1048576,0))</f>
        <v>208.548</v>
      </c>
      <c r="R9295">
        <f>INDEX(RawData!Q$2:Q$1048576,MATCH(FmtData!$B$4+(ROW()-10),RawData!$A$2:$A$1048576,0))</f>
        <v>2.4414100000000002E-3</v>
      </c>
      <c r="S9295">
        <f>INDEX(RawData!R$2:R$1048576,MATCH(FmtData!$B$4+(ROW()-10),RawData!$A$2:$A$1048576,0))</f>
        <v>0.51633799999999996</v>
      </c>
      <c r="T9295">
        <f>INDEX(RawData!S$2:S$1048576,MATCH(FmtData!$B$4+(ROW()-10),RawData!$A$2:$A$1048576,0))</f>
        <v>0.52676999999999996</v>
      </c>
      <c r="U9295">
        <f>INDEX(RawData!T$2:T$1048576,MATCH(FmtData!$B$4+(ROW()-10),RawData!$A$2:$A$1048576,0))</f>
        <v>15.978999999999999</v>
      </c>
      <c r="V9295">
        <f>INDEX(RawData!U$2:U$1048576,MATCH(FmtData!$B$4+(ROW()-10),RawData!$A$2:$A$1048576,0))</f>
        <v>16.418500000000002</v>
      </c>
      <c r="W9295" s="8">
        <f t="shared" si="3211"/>
        <v>0.43950000000000244</v>
      </c>
      <c r="X9295" s="8">
        <f t="shared" si="3212"/>
        <v>-0.26073607999999993</v>
      </c>
      <c r="Y9295" s="8">
        <f t="shared" si="3213"/>
        <v>-0.15884651999999996</v>
      </c>
      <c r="Z9295" s="8">
        <f t="shared" si="3214"/>
        <v>10.152691814042056</v>
      </c>
      <c r="AA9295" s="8">
        <f t="shared" si="3215"/>
        <v>10.050802254042056</v>
      </c>
      <c r="AB9295" s="8">
        <f t="shared" si="3216"/>
        <v>10.101747034042056</v>
      </c>
      <c r="AC9295" s="6">
        <f t="shared" si="3217"/>
        <v>-298.78500000000003</v>
      </c>
      <c r="AD9295" s="15">
        <f t="shared" si="3218"/>
        <v>-39.012999999999977</v>
      </c>
      <c r="AE9295" s="15">
        <f t="shared" si="3219"/>
        <v>68.452791551277301</v>
      </c>
      <c r="AF9295" s="15">
        <f t="shared" si="3220"/>
        <v>41.299610510253387</v>
      </c>
      <c r="AG9295" s="15">
        <f t="shared" si="3221"/>
        <v>54.811079706319902</v>
      </c>
      <c r="AH9295" s="15">
        <f t="shared" si="3222"/>
        <v>-139.8916051813481</v>
      </c>
      <c r="AI9295" s="17">
        <f t="shared" si="3223"/>
        <v>1.2341760742949266</v>
      </c>
      <c r="AJ9295" s="17">
        <f t="shared" si="3224"/>
        <v>0.97148637997599363</v>
      </c>
      <c r="AK9295" s="17">
        <f t="shared" si="3225"/>
        <v>0.75951461028015788</v>
      </c>
      <c r="AL9295" s="17">
        <f t="shared" si="3226"/>
        <v>0.78174490703777533</v>
      </c>
      <c r="AM9295" s="17">
        <f t="shared" si="3227"/>
        <v>0.77052274714301561</v>
      </c>
      <c r="AN9295" s="17">
        <f t="shared" si="3228"/>
        <v>0.97148637997599363</v>
      </c>
      <c r="AO9295" s="17">
        <f t="shared" si="3229"/>
        <v>0</v>
      </c>
      <c r="AP9295" s="17">
        <f t="shared" si="3230"/>
        <v>7.7052274714301561</v>
      </c>
      <c r="AQ9295" s="17">
        <f t="shared" si="3231"/>
        <v>12.341760742949266</v>
      </c>
      <c r="AR9295" s="17">
        <f t="shared" si="3232"/>
        <v>19.99651908682635</v>
      </c>
    </row>
    <row r="9296" spans="2:44" x14ac:dyDescent="0.25">
      <c r="B9296">
        <f>INDEX(RawData!$A$2:$A$1048576,MATCH(FmtData!$B$4+(ROW()-10),RawData!$A$2:$A$1048576,0))</f>
        <v>9481</v>
      </c>
      <c r="C9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6)</f>
        <v>42241.648819444446</v>
      </c>
      <c r="D9296" s="46">
        <f>IF($B$6=1,MID(INDEX(RawData!$B$2:$B$1048576, MATCH(FmtData!$B$4+(ROW()-10),RawData!$A$2:$A$1048576,0)),12,8)+$B$5/24,INDEX(RawData!$C$2:$C$1048576, MATCH(FmtData!$B$4+(ROW()-10),RawData!$A$2:$A$1048576,0)))</f>
        <v>0.6488194444444445</v>
      </c>
      <c r="E9296">
        <f>INDEX(RawData!D$2:D$1048576,MATCH(FmtData!$B$4+(ROW()-10),RawData!$A$2:$A$1048576,0))</f>
        <v>2903.37</v>
      </c>
      <c r="F9296">
        <f>INDEX(RawData!E$2:E$1048576,MATCH(FmtData!$B$4+(ROW()-10),RawData!$A$2:$A$1048576,0))</f>
        <v>5.0183099999999996</v>
      </c>
      <c r="G9296">
        <f>INDEX(RawData!F$2:F$1048576,MATCH(FmtData!$B$4+(ROW()-10),RawData!$A$2:$A$1048576,0))</f>
        <v>-142.37299999999999</v>
      </c>
      <c r="H9296">
        <f>INDEX(RawData!G$2:G$1048576,MATCH(FmtData!$B$4+(ROW()-10),RawData!$A$2:$A$1048576,0))</f>
        <v>0.49984099999999998</v>
      </c>
      <c r="I9296">
        <f>INDEX(RawData!H$2:H$1048576,MATCH(FmtData!$B$4+(ROW()-10),RawData!$A$2:$A$1048576,0))</f>
        <v>-3.71981E-3</v>
      </c>
      <c r="J9296">
        <f>INDEX(RawData!I$2:I$1048576,MATCH(FmtData!$B$4+(ROW()-10),RawData!$A$2:$A$1048576,0))</f>
        <v>195.5</v>
      </c>
      <c r="K9296">
        <f>INDEX(RawData!J$2:J$1048576,MATCH(FmtData!$B$4+(ROW()-10),RawData!$A$2:$A$1048576,0))</f>
        <v>196.3</v>
      </c>
      <c r="L9296">
        <f>INDEX(RawData!K$2:K$1048576,MATCH(FmtData!$B$4+(ROW()-10),RawData!$A$2:$A$1048576,0))</f>
        <v>165.7</v>
      </c>
      <c r="M9296">
        <f>INDEX(RawData!L$2:L$1048576,MATCH(FmtData!$B$4+(ROW()-10),RawData!$A$2:$A$1048576,0))</f>
        <v>23.3</v>
      </c>
      <c r="N9296">
        <f>INDEX(RawData!M$2:M$1048576,MATCH(FmtData!$B$4+(ROW()-10),RawData!$A$2:$A$1048576,0))</f>
        <v>21.8</v>
      </c>
      <c r="O9296">
        <f>INDEX(RawData!N$2:N$1048576,MATCH(FmtData!$B$4+(ROW()-10),RawData!$A$2:$A$1048576,0))</f>
        <v>176.5</v>
      </c>
      <c r="P9296">
        <f>INDEX(RawData!O$2:O$1048576,MATCH(FmtData!$B$4+(ROW()-10),RawData!$A$2:$A$1048576,0))</f>
        <v>35.831699999999998</v>
      </c>
      <c r="Q9296">
        <f>INDEX(RawData!P$2:P$1048576,MATCH(FmtData!$B$4+(ROW()-10),RawData!$A$2:$A$1048576,0))</f>
        <v>208.78100000000001</v>
      </c>
      <c r="R9296">
        <f>INDEX(RawData!Q$2:Q$1048576,MATCH(FmtData!$B$4+(ROW()-10),RawData!$A$2:$A$1048576,0))</f>
        <v>1.8310500000000001E-3</v>
      </c>
      <c r="S9296">
        <f>INDEX(RawData!R$2:R$1048576,MATCH(FmtData!$B$4+(ROW()-10),RawData!$A$2:$A$1048576,0))</f>
        <v>0.51633799999999996</v>
      </c>
      <c r="T9296">
        <f>INDEX(RawData!S$2:S$1048576,MATCH(FmtData!$B$4+(ROW()-10),RawData!$A$2:$A$1048576,0))</f>
        <v>0.52676999999999996</v>
      </c>
      <c r="U9296">
        <f>INDEX(RawData!T$2:T$1048576,MATCH(FmtData!$B$4+(ROW()-10),RawData!$A$2:$A$1048576,0))</f>
        <v>15.8081</v>
      </c>
      <c r="V9296">
        <f>INDEX(RawData!U$2:U$1048576,MATCH(FmtData!$B$4+(ROW()-10),RawData!$A$2:$A$1048576,0))</f>
        <v>16.265899999999998</v>
      </c>
      <c r="W9296" s="8">
        <f t="shared" si="3211"/>
        <v>0.45779999999999887</v>
      </c>
      <c r="X9296" s="8">
        <f t="shared" si="3212"/>
        <v>-0.26073607999999993</v>
      </c>
      <c r="Y9296" s="8">
        <f t="shared" si="3213"/>
        <v>-0.15884651999999996</v>
      </c>
      <c r="Z9296" s="8">
        <f t="shared" si="3214"/>
        <v>10.152691814042056</v>
      </c>
      <c r="AA9296" s="8">
        <f t="shared" si="3215"/>
        <v>10.050802254042056</v>
      </c>
      <c r="AB9296" s="8">
        <f t="shared" si="3216"/>
        <v>10.101747034042056</v>
      </c>
      <c r="AC9296" s="6">
        <f t="shared" si="3217"/>
        <v>-298.55200000000002</v>
      </c>
      <c r="AD9296" s="15">
        <f t="shared" si="3218"/>
        <v>-38.779999999999973</v>
      </c>
      <c r="AE9296" s="15">
        <f t="shared" si="3219"/>
        <v>68.452791551277301</v>
      </c>
      <c r="AF9296" s="15">
        <f t="shared" si="3220"/>
        <v>41.299610510253387</v>
      </c>
      <c r="AG9296" s="15">
        <f t="shared" si="3221"/>
        <v>54.811079706319902</v>
      </c>
      <c r="AH9296" s="15">
        <f t="shared" si="3222"/>
        <v>-139.65860518134809</v>
      </c>
      <c r="AI9296" s="17">
        <f t="shared" si="3223"/>
        <v>1.233686902565559</v>
      </c>
      <c r="AJ9296" s="17">
        <f t="shared" si="3224"/>
        <v>0.97118325817236972</v>
      </c>
      <c r="AK9296" s="17">
        <f t="shared" si="3225"/>
        <v>0.75951461028015788</v>
      </c>
      <c r="AL9296" s="17">
        <f t="shared" si="3226"/>
        <v>0.78174490703777533</v>
      </c>
      <c r="AM9296" s="17">
        <f t="shared" si="3227"/>
        <v>0.77052274714301561</v>
      </c>
      <c r="AN9296" s="17">
        <f t="shared" si="3228"/>
        <v>0.97118325817236972</v>
      </c>
      <c r="AO9296" s="17">
        <f t="shared" si="3229"/>
        <v>0</v>
      </c>
      <c r="AP9296" s="17">
        <f t="shared" si="3230"/>
        <v>7.7052274714301561</v>
      </c>
      <c r="AQ9296" s="17">
        <f t="shared" si="3231"/>
        <v>12.33686902565559</v>
      </c>
      <c r="AR9296" s="17">
        <f t="shared" si="3232"/>
        <v>20.017961707267283</v>
      </c>
    </row>
    <row r="9297" spans="2:44" x14ac:dyDescent="0.25">
      <c r="B9297">
        <f>INDEX(RawData!$A$2:$A$1048576,MATCH(FmtData!$B$4+(ROW()-10),RawData!$A$2:$A$1048576,0))</f>
        <v>9482</v>
      </c>
      <c r="C9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7)</f>
        <v>42241.649965277778</v>
      </c>
      <c r="D9297" s="46">
        <f>IF($B$6=1,MID(INDEX(RawData!$B$2:$B$1048576, MATCH(FmtData!$B$4+(ROW()-10),RawData!$A$2:$A$1048576,0)),12,8)+$B$5/24,INDEX(RawData!$C$2:$C$1048576, MATCH(FmtData!$B$4+(ROW()-10),RawData!$A$2:$A$1048576,0)))</f>
        <v>0.64996527777777779</v>
      </c>
      <c r="E9297">
        <f>INDEX(RawData!D$2:D$1048576,MATCH(FmtData!$B$4+(ROW()-10),RawData!$A$2:$A$1048576,0))</f>
        <v>2899.33</v>
      </c>
      <c r="F9297">
        <f>INDEX(RawData!E$2:E$1048576,MATCH(FmtData!$B$4+(ROW()-10),RawData!$A$2:$A$1048576,0))</f>
        <v>5.0183099999999996</v>
      </c>
      <c r="G9297">
        <f>INDEX(RawData!F$2:F$1048576,MATCH(FmtData!$B$4+(ROW()-10),RawData!$A$2:$A$1048576,0))</f>
        <v>-153.55699999999999</v>
      </c>
      <c r="H9297">
        <f>INDEX(RawData!G$2:G$1048576,MATCH(FmtData!$B$4+(ROW()-10),RawData!$A$2:$A$1048576,0))</f>
        <v>0.49984099999999998</v>
      </c>
      <c r="I9297">
        <f>INDEX(RawData!H$2:H$1048576,MATCH(FmtData!$B$4+(ROW()-10),RawData!$A$2:$A$1048576,0))</f>
        <v>-3.71981E-3</v>
      </c>
      <c r="J9297">
        <f>INDEX(RawData!I$2:I$1048576,MATCH(FmtData!$B$4+(ROW()-10),RawData!$A$2:$A$1048576,0))</f>
        <v>195.7</v>
      </c>
      <c r="K9297">
        <f>INDEX(RawData!J$2:J$1048576,MATCH(FmtData!$B$4+(ROW()-10),RawData!$A$2:$A$1048576,0))</f>
        <v>195</v>
      </c>
      <c r="L9297">
        <f>INDEX(RawData!K$2:K$1048576,MATCH(FmtData!$B$4+(ROW()-10),RawData!$A$2:$A$1048576,0))</f>
        <v>165.7</v>
      </c>
      <c r="M9297">
        <f>INDEX(RawData!L$2:L$1048576,MATCH(FmtData!$B$4+(ROW()-10),RawData!$A$2:$A$1048576,0))</f>
        <v>23.3</v>
      </c>
      <c r="N9297">
        <f>INDEX(RawData!M$2:M$1048576,MATCH(FmtData!$B$4+(ROW()-10),RawData!$A$2:$A$1048576,0))</f>
        <v>21.8</v>
      </c>
      <c r="O9297">
        <f>INDEX(RawData!N$2:N$1048576,MATCH(FmtData!$B$4+(ROW()-10),RawData!$A$2:$A$1048576,0))</f>
        <v>176.3</v>
      </c>
      <c r="P9297">
        <f>INDEX(RawData!O$2:O$1048576,MATCH(FmtData!$B$4+(ROW()-10),RawData!$A$2:$A$1048576,0))</f>
        <v>35.831699999999998</v>
      </c>
      <c r="Q9297">
        <f>INDEX(RawData!P$2:P$1048576,MATCH(FmtData!$B$4+(ROW()-10),RawData!$A$2:$A$1048576,0))</f>
        <v>208.548</v>
      </c>
      <c r="R9297">
        <f>INDEX(RawData!Q$2:Q$1048576,MATCH(FmtData!$B$4+(ROW()-10),RawData!$A$2:$A$1048576,0))</f>
        <v>1.8310500000000001E-3</v>
      </c>
      <c r="S9297">
        <f>INDEX(RawData!R$2:R$1048576,MATCH(FmtData!$B$4+(ROW()-10),RawData!$A$2:$A$1048576,0))</f>
        <v>0.51633799999999996</v>
      </c>
      <c r="T9297">
        <f>INDEX(RawData!S$2:S$1048576,MATCH(FmtData!$B$4+(ROW()-10),RawData!$A$2:$A$1048576,0))</f>
        <v>0.52676999999999996</v>
      </c>
      <c r="U9297">
        <f>INDEX(RawData!T$2:T$1048576,MATCH(FmtData!$B$4+(ROW()-10),RawData!$A$2:$A$1048576,0))</f>
        <v>15.6525</v>
      </c>
      <c r="V9297">
        <f>INDEX(RawData!U$2:U$1048576,MATCH(FmtData!$B$4+(ROW()-10),RawData!$A$2:$A$1048576,0))</f>
        <v>16.113299999999999</v>
      </c>
      <c r="W9297" s="8">
        <f t="shared" si="3211"/>
        <v>0.46079999999999899</v>
      </c>
      <c r="X9297" s="8">
        <f t="shared" si="3212"/>
        <v>-0.26073607999999993</v>
      </c>
      <c r="Y9297" s="8">
        <f t="shared" si="3213"/>
        <v>-0.15884651999999996</v>
      </c>
      <c r="Z9297" s="8">
        <f t="shared" si="3214"/>
        <v>10.152691814042056</v>
      </c>
      <c r="AA9297" s="8">
        <f t="shared" si="3215"/>
        <v>10.050802254042056</v>
      </c>
      <c r="AB9297" s="8">
        <f t="shared" si="3216"/>
        <v>10.101747034042056</v>
      </c>
      <c r="AC9297" s="6">
        <f t="shared" si="3217"/>
        <v>-298.78500000000003</v>
      </c>
      <c r="AD9297" s="15">
        <f t="shared" si="3218"/>
        <v>-39.012999999999977</v>
      </c>
      <c r="AE9297" s="15">
        <f t="shared" si="3219"/>
        <v>68.452791551277301</v>
      </c>
      <c r="AF9297" s="15">
        <f t="shared" si="3220"/>
        <v>41.299610510253387</v>
      </c>
      <c r="AG9297" s="15">
        <f t="shared" si="3221"/>
        <v>54.811079706319902</v>
      </c>
      <c r="AH9297" s="15">
        <f t="shared" si="3222"/>
        <v>-139.8916051813481</v>
      </c>
      <c r="AI9297" s="17">
        <f t="shared" si="3223"/>
        <v>1.2341760742949266</v>
      </c>
      <c r="AJ9297" s="17">
        <f t="shared" si="3224"/>
        <v>0.97148637997599363</v>
      </c>
      <c r="AK9297" s="17">
        <f t="shared" si="3225"/>
        <v>0.75951461028015788</v>
      </c>
      <c r="AL9297" s="17">
        <f t="shared" si="3226"/>
        <v>0.78174490703777533</v>
      </c>
      <c r="AM9297" s="17">
        <f t="shared" si="3227"/>
        <v>0.77052274714301561</v>
      </c>
      <c r="AN9297" s="17">
        <f t="shared" si="3228"/>
        <v>0.97148637997599363</v>
      </c>
      <c r="AO9297" s="17">
        <f t="shared" si="3229"/>
        <v>0</v>
      </c>
      <c r="AP9297" s="17">
        <f t="shared" si="3230"/>
        <v>7.7052274714301561</v>
      </c>
      <c r="AQ9297" s="17">
        <f t="shared" si="3231"/>
        <v>12.341760742949266</v>
      </c>
      <c r="AR9297" s="17">
        <f t="shared" si="3232"/>
        <v>19.990106984893846</v>
      </c>
    </row>
    <row r="9298" spans="2:44" x14ac:dyDescent="0.25">
      <c r="B9298">
        <f>INDEX(RawData!$A$2:$A$1048576,MATCH(FmtData!$B$4+(ROW()-10),RawData!$A$2:$A$1048576,0))</f>
        <v>9483</v>
      </c>
      <c r="C9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8)</f>
        <v>42241.651122685187</v>
      </c>
      <c r="D9298" s="46">
        <f>IF($B$6=1,MID(INDEX(RawData!$B$2:$B$1048576, MATCH(FmtData!$B$4+(ROW()-10),RawData!$A$2:$A$1048576,0)),12,8)+$B$5/24,INDEX(RawData!$C$2:$C$1048576, MATCH(FmtData!$B$4+(ROW()-10),RawData!$A$2:$A$1048576,0)))</f>
        <v>0.65112268518518512</v>
      </c>
      <c r="E9298">
        <f>INDEX(RawData!D$2:D$1048576,MATCH(FmtData!$B$4+(ROW()-10),RawData!$A$2:$A$1048576,0))</f>
        <v>2903.37</v>
      </c>
      <c r="F9298">
        <f>INDEX(RawData!E$2:E$1048576,MATCH(FmtData!$B$4+(ROW()-10),RawData!$A$2:$A$1048576,0))</f>
        <v>5.0183099999999996</v>
      </c>
      <c r="G9298">
        <f>INDEX(RawData!F$2:F$1048576,MATCH(FmtData!$B$4+(ROW()-10),RawData!$A$2:$A$1048576,0))</f>
        <v>-142.37299999999999</v>
      </c>
      <c r="H9298">
        <f>INDEX(RawData!G$2:G$1048576,MATCH(FmtData!$B$4+(ROW()-10),RawData!$A$2:$A$1048576,0))</f>
        <v>0.49984099999999998</v>
      </c>
      <c r="I9298">
        <f>INDEX(RawData!H$2:H$1048576,MATCH(FmtData!$B$4+(ROW()-10),RawData!$A$2:$A$1048576,0))</f>
        <v>-3.71981E-3</v>
      </c>
      <c r="J9298">
        <f>INDEX(RawData!I$2:I$1048576,MATCH(FmtData!$B$4+(ROW()-10),RawData!$A$2:$A$1048576,0))</f>
        <v>196</v>
      </c>
      <c r="K9298">
        <f>INDEX(RawData!J$2:J$1048576,MATCH(FmtData!$B$4+(ROW()-10),RawData!$A$2:$A$1048576,0))</f>
        <v>193.4</v>
      </c>
      <c r="L9298">
        <f>INDEX(RawData!K$2:K$1048576,MATCH(FmtData!$B$4+(ROW()-10),RawData!$A$2:$A$1048576,0))</f>
        <v>165.7</v>
      </c>
      <c r="M9298">
        <f>INDEX(RawData!L$2:L$1048576,MATCH(FmtData!$B$4+(ROW()-10),RawData!$A$2:$A$1048576,0))</f>
        <v>23.3</v>
      </c>
      <c r="N9298">
        <f>INDEX(RawData!M$2:M$1048576,MATCH(FmtData!$B$4+(ROW()-10),RawData!$A$2:$A$1048576,0))</f>
        <v>21.8</v>
      </c>
      <c r="O9298">
        <f>INDEX(RawData!N$2:N$1048576,MATCH(FmtData!$B$4+(ROW()-10),RawData!$A$2:$A$1048576,0))</f>
        <v>176.3</v>
      </c>
      <c r="P9298">
        <f>INDEX(RawData!O$2:O$1048576,MATCH(FmtData!$B$4+(ROW()-10),RawData!$A$2:$A$1048576,0))</f>
        <v>35.831699999999998</v>
      </c>
      <c r="Q9298">
        <f>INDEX(RawData!P$2:P$1048576,MATCH(FmtData!$B$4+(ROW()-10),RawData!$A$2:$A$1048576,0))</f>
        <v>208.827</v>
      </c>
      <c r="R9298">
        <f>INDEX(RawData!Q$2:Q$1048576,MATCH(FmtData!$B$4+(ROW()-10),RawData!$A$2:$A$1048576,0))</f>
        <v>1.8310500000000001E-3</v>
      </c>
      <c r="S9298">
        <f>INDEX(RawData!R$2:R$1048576,MATCH(FmtData!$B$4+(ROW()-10),RawData!$A$2:$A$1048576,0))</f>
        <v>0.51633799999999996</v>
      </c>
      <c r="T9298">
        <f>INDEX(RawData!S$2:S$1048576,MATCH(FmtData!$B$4+(ROW()-10),RawData!$A$2:$A$1048576,0))</f>
        <v>0.52676999999999996</v>
      </c>
      <c r="U9298">
        <f>INDEX(RawData!T$2:T$1048576,MATCH(FmtData!$B$4+(ROW()-10),RawData!$A$2:$A$1048576,0))</f>
        <v>15.5045</v>
      </c>
      <c r="V9298">
        <f>INDEX(RawData!U$2:U$1048576,MATCH(FmtData!$B$4+(ROW()-10),RawData!$A$2:$A$1048576,0))</f>
        <v>15.914899999999999</v>
      </c>
      <c r="W9298" s="8">
        <f t="shared" si="3211"/>
        <v>0.41039999999999921</v>
      </c>
      <c r="X9298" s="8">
        <f t="shared" si="3212"/>
        <v>-0.26073607999999993</v>
      </c>
      <c r="Y9298" s="8">
        <f t="shared" si="3213"/>
        <v>-0.15884651999999996</v>
      </c>
      <c r="Z9298" s="8">
        <f t="shared" si="3214"/>
        <v>10.152691814042056</v>
      </c>
      <c r="AA9298" s="8">
        <f t="shared" si="3215"/>
        <v>10.050802254042056</v>
      </c>
      <c r="AB9298" s="8">
        <f t="shared" si="3216"/>
        <v>10.101747034042056</v>
      </c>
      <c r="AC9298" s="6">
        <f t="shared" si="3217"/>
        <v>-298.50600000000003</v>
      </c>
      <c r="AD9298" s="15">
        <f t="shared" si="3218"/>
        <v>-38.73399999999998</v>
      </c>
      <c r="AE9298" s="15">
        <f t="shared" si="3219"/>
        <v>68.452791551277301</v>
      </c>
      <c r="AF9298" s="15">
        <f t="shared" si="3220"/>
        <v>41.299610510253387</v>
      </c>
      <c r="AG9298" s="15">
        <f t="shared" si="3221"/>
        <v>54.811079706319902</v>
      </c>
      <c r="AH9298" s="15">
        <f t="shared" si="3222"/>
        <v>-139.6126051813481</v>
      </c>
      <c r="AI9298" s="17">
        <f t="shared" si="3223"/>
        <v>1.2335903737206342</v>
      </c>
      <c r="AJ9298" s="17">
        <f t="shared" si="3224"/>
        <v>0.97112343674020174</v>
      </c>
      <c r="AK9298" s="17">
        <f t="shared" si="3225"/>
        <v>0.75951461028015788</v>
      </c>
      <c r="AL9298" s="17">
        <f t="shared" si="3226"/>
        <v>0.78174490703777533</v>
      </c>
      <c r="AM9298" s="17">
        <f t="shared" si="3227"/>
        <v>0.77052274714301561</v>
      </c>
      <c r="AN9298" s="17">
        <f t="shared" si="3228"/>
        <v>0.97112343674020174</v>
      </c>
      <c r="AO9298" s="17">
        <f t="shared" si="3229"/>
        <v>0</v>
      </c>
      <c r="AP9298" s="17">
        <f t="shared" si="3230"/>
        <v>7.7052274714301561</v>
      </c>
      <c r="AQ9298" s="17">
        <f t="shared" si="3231"/>
        <v>12.335903737206342</v>
      </c>
      <c r="AR9298" s="17">
        <f t="shared" si="3232"/>
        <v>20.017961707267283</v>
      </c>
    </row>
    <row r="9299" spans="2:44" x14ac:dyDescent="0.25">
      <c r="B9299">
        <f>INDEX(RawData!$A$2:$A$1048576,MATCH(FmtData!$B$4+(ROW()-10),RawData!$A$2:$A$1048576,0))</f>
        <v>9484</v>
      </c>
      <c r="C9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9)</f>
        <v>42241.652291666665</v>
      </c>
      <c r="D9299" s="46">
        <f>IF($B$6=1,MID(INDEX(RawData!$B$2:$B$1048576, MATCH(FmtData!$B$4+(ROW()-10),RawData!$A$2:$A$1048576,0)),12,8)+$B$5/24,INDEX(RawData!$C$2:$C$1048576, MATCH(FmtData!$B$4+(ROW()-10),RawData!$A$2:$A$1048576,0)))</f>
        <v>0.6522916666666666</v>
      </c>
      <c r="E9299">
        <f>INDEX(RawData!D$2:D$1048576,MATCH(FmtData!$B$4+(ROW()-10),RawData!$A$2:$A$1048576,0))</f>
        <v>2899.33</v>
      </c>
      <c r="F9299">
        <f>INDEX(RawData!E$2:E$1048576,MATCH(FmtData!$B$4+(ROW()-10),RawData!$A$2:$A$1048576,0))</f>
        <v>5.0183099999999996</v>
      </c>
      <c r="G9299">
        <f>INDEX(RawData!F$2:F$1048576,MATCH(FmtData!$B$4+(ROW()-10),RawData!$A$2:$A$1048576,0))</f>
        <v>-153.55699999999999</v>
      </c>
      <c r="H9299">
        <f>INDEX(RawData!G$2:G$1048576,MATCH(FmtData!$B$4+(ROW()-10),RawData!$A$2:$A$1048576,0))</f>
        <v>0.49982199999999999</v>
      </c>
      <c r="I9299">
        <f>INDEX(RawData!H$2:H$1048576,MATCH(FmtData!$B$4+(ROW()-10),RawData!$A$2:$A$1048576,0))</f>
        <v>-3.71981E-3</v>
      </c>
      <c r="J9299">
        <f>INDEX(RawData!I$2:I$1048576,MATCH(FmtData!$B$4+(ROW()-10),RawData!$A$2:$A$1048576,0))</f>
        <v>194.8</v>
      </c>
      <c r="K9299">
        <f>INDEX(RawData!J$2:J$1048576,MATCH(FmtData!$B$4+(ROW()-10),RawData!$A$2:$A$1048576,0))</f>
        <v>195.5</v>
      </c>
      <c r="L9299">
        <f>INDEX(RawData!K$2:K$1048576,MATCH(FmtData!$B$4+(ROW()-10),RawData!$A$2:$A$1048576,0))</f>
        <v>165.7</v>
      </c>
      <c r="M9299">
        <f>INDEX(RawData!L$2:L$1048576,MATCH(FmtData!$B$4+(ROW()-10),RawData!$A$2:$A$1048576,0))</f>
        <v>23.3</v>
      </c>
      <c r="N9299">
        <f>INDEX(RawData!M$2:M$1048576,MATCH(FmtData!$B$4+(ROW()-10),RawData!$A$2:$A$1048576,0))</f>
        <v>21.8</v>
      </c>
      <c r="O9299">
        <f>INDEX(RawData!N$2:N$1048576,MATCH(FmtData!$B$4+(ROW()-10),RawData!$A$2:$A$1048576,0))</f>
        <v>176.3</v>
      </c>
      <c r="P9299">
        <f>INDEX(RawData!O$2:O$1048576,MATCH(FmtData!$B$4+(ROW()-10),RawData!$A$2:$A$1048576,0))</f>
        <v>35.831699999999998</v>
      </c>
      <c r="Q9299">
        <f>INDEX(RawData!P$2:P$1048576,MATCH(FmtData!$B$4+(ROW()-10),RawData!$A$2:$A$1048576,0))</f>
        <v>208.672</v>
      </c>
      <c r="R9299">
        <f>INDEX(RawData!Q$2:Q$1048576,MATCH(FmtData!$B$4+(ROW()-10),RawData!$A$2:$A$1048576,0))</f>
        <v>2.4414100000000002E-3</v>
      </c>
      <c r="S9299">
        <f>INDEX(RawData!R$2:R$1048576,MATCH(FmtData!$B$4+(ROW()-10),RawData!$A$2:$A$1048576,0))</f>
        <v>0.51633799999999996</v>
      </c>
      <c r="T9299">
        <f>INDEX(RawData!S$2:S$1048576,MATCH(FmtData!$B$4+(ROW()-10),RawData!$A$2:$A$1048576,0))</f>
        <v>0.52676999999999996</v>
      </c>
      <c r="U9299">
        <f>INDEX(RawData!T$2:T$1048576,MATCH(FmtData!$B$4+(ROW()-10),RawData!$A$2:$A$1048576,0))</f>
        <v>15.359500000000001</v>
      </c>
      <c r="V9299">
        <f>INDEX(RawData!U$2:U$1048576,MATCH(FmtData!$B$4+(ROW()-10),RawData!$A$2:$A$1048576,0))</f>
        <v>15.8081</v>
      </c>
      <c r="W9299" s="8">
        <f t="shared" si="3211"/>
        <v>0.448599999999999</v>
      </c>
      <c r="X9299" s="8">
        <f t="shared" si="3212"/>
        <v>-0.26073607999999993</v>
      </c>
      <c r="Y9299" s="8">
        <f t="shared" si="3213"/>
        <v>-0.15884651999999996</v>
      </c>
      <c r="Z9299" s="8">
        <f t="shared" si="3214"/>
        <v>10.152691814042056</v>
      </c>
      <c r="AA9299" s="8">
        <f t="shared" si="3215"/>
        <v>10.050802254042056</v>
      </c>
      <c r="AB9299" s="8">
        <f t="shared" si="3216"/>
        <v>10.101747034042056</v>
      </c>
      <c r="AC9299" s="6">
        <f t="shared" si="3217"/>
        <v>-298.66100000000006</v>
      </c>
      <c r="AD9299" s="15">
        <f t="shared" si="3218"/>
        <v>-38.88900000000001</v>
      </c>
      <c r="AE9299" s="15">
        <f t="shared" si="3219"/>
        <v>68.452791551277301</v>
      </c>
      <c r="AF9299" s="15">
        <f t="shared" si="3220"/>
        <v>41.299610510253387</v>
      </c>
      <c r="AG9299" s="15">
        <f t="shared" si="3221"/>
        <v>54.811079706319902</v>
      </c>
      <c r="AH9299" s="15">
        <f t="shared" si="3222"/>
        <v>-139.76760518134813</v>
      </c>
      <c r="AI9299" s="17">
        <f t="shared" si="3223"/>
        <v>1.2339156942796603</v>
      </c>
      <c r="AJ9299" s="17">
        <f t="shared" si="3224"/>
        <v>0.97132503838422946</v>
      </c>
      <c r="AK9299" s="17">
        <f t="shared" si="3225"/>
        <v>0.75951461028015788</v>
      </c>
      <c r="AL9299" s="17">
        <f t="shared" si="3226"/>
        <v>0.78174490703777533</v>
      </c>
      <c r="AM9299" s="17">
        <f t="shared" si="3227"/>
        <v>0.77052274714301561</v>
      </c>
      <c r="AN9299" s="17">
        <f t="shared" si="3228"/>
        <v>0.97132503838422946</v>
      </c>
      <c r="AO9299" s="17">
        <f t="shared" si="3229"/>
        <v>0</v>
      </c>
      <c r="AP9299" s="17">
        <f t="shared" si="3230"/>
        <v>7.7052274714301561</v>
      </c>
      <c r="AQ9299" s="17">
        <f t="shared" si="3231"/>
        <v>12.339156942796603</v>
      </c>
      <c r="AR9299" s="17">
        <f t="shared" si="3232"/>
        <v>19.990106984893846</v>
      </c>
    </row>
    <row r="9300" spans="2:44" x14ac:dyDescent="0.25">
      <c r="B9300">
        <f>INDEX(RawData!$A$2:$A$1048576,MATCH(FmtData!$B$4+(ROW()-10),RawData!$A$2:$A$1048576,0))</f>
        <v>9485</v>
      </c>
      <c r="C9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0)</f>
        <v>42241.653437499997</v>
      </c>
      <c r="D9300" s="46">
        <f>IF($B$6=1,MID(INDEX(RawData!$B$2:$B$1048576, MATCH(FmtData!$B$4+(ROW()-10),RawData!$A$2:$A$1048576,0)),12,8)+$B$5/24,INDEX(RawData!$C$2:$C$1048576, MATCH(FmtData!$B$4+(ROW()-10),RawData!$A$2:$A$1048576,0)))</f>
        <v>0.6534375</v>
      </c>
      <c r="E9300">
        <f>INDEX(RawData!D$2:D$1048576,MATCH(FmtData!$B$4+(ROW()-10),RawData!$A$2:$A$1048576,0))</f>
        <v>2901.19</v>
      </c>
      <c r="F9300">
        <f>INDEX(RawData!E$2:E$1048576,MATCH(FmtData!$B$4+(ROW()-10),RawData!$A$2:$A$1048576,0))</f>
        <v>5.0183099999999996</v>
      </c>
      <c r="G9300">
        <f>INDEX(RawData!F$2:F$1048576,MATCH(FmtData!$B$4+(ROW()-10),RawData!$A$2:$A$1048576,0))</f>
        <v>-142.37299999999999</v>
      </c>
      <c r="H9300">
        <f>INDEX(RawData!G$2:G$1048576,MATCH(FmtData!$B$4+(ROW()-10),RawData!$A$2:$A$1048576,0))</f>
        <v>0.49984099999999998</v>
      </c>
      <c r="I9300">
        <f>INDEX(RawData!H$2:H$1048576,MATCH(FmtData!$B$4+(ROW()-10),RawData!$A$2:$A$1048576,0))</f>
        <v>-3.71981E-3</v>
      </c>
      <c r="J9300">
        <f>INDEX(RawData!I$2:I$1048576,MATCH(FmtData!$B$4+(ROW()-10),RawData!$A$2:$A$1048576,0))</f>
        <v>196.5</v>
      </c>
      <c r="K9300">
        <f>INDEX(RawData!J$2:J$1048576,MATCH(FmtData!$B$4+(ROW()-10),RawData!$A$2:$A$1048576,0))</f>
        <v>195.8</v>
      </c>
      <c r="L9300">
        <f>INDEX(RawData!K$2:K$1048576,MATCH(FmtData!$B$4+(ROW()-10),RawData!$A$2:$A$1048576,0))</f>
        <v>165.7</v>
      </c>
      <c r="M9300">
        <f>INDEX(RawData!L$2:L$1048576,MATCH(FmtData!$B$4+(ROW()-10),RawData!$A$2:$A$1048576,0))</f>
        <v>23.3</v>
      </c>
      <c r="N9300">
        <f>INDEX(RawData!M$2:M$1048576,MATCH(FmtData!$B$4+(ROW()-10),RawData!$A$2:$A$1048576,0))</f>
        <v>21.8</v>
      </c>
      <c r="O9300">
        <f>INDEX(RawData!N$2:N$1048576,MATCH(FmtData!$B$4+(ROW()-10),RawData!$A$2:$A$1048576,0))</f>
        <v>176.3</v>
      </c>
      <c r="P9300">
        <f>INDEX(RawData!O$2:O$1048576,MATCH(FmtData!$B$4+(ROW()-10),RawData!$A$2:$A$1048576,0))</f>
        <v>35.831699999999998</v>
      </c>
      <c r="Q9300">
        <f>INDEX(RawData!P$2:P$1048576,MATCH(FmtData!$B$4+(ROW()-10),RawData!$A$2:$A$1048576,0))</f>
        <v>208.672</v>
      </c>
      <c r="R9300">
        <f>INDEX(RawData!Q$2:Q$1048576,MATCH(FmtData!$B$4+(ROW()-10),RawData!$A$2:$A$1048576,0))</f>
        <v>1.8310500000000001E-3</v>
      </c>
      <c r="S9300">
        <f>INDEX(RawData!R$2:R$1048576,MATCH(FmtData!$B$4+(ROW()-10),RawData!$A$2:$A$1048576,0))</f>
        <v>0.51633799999999996</v>
      </c>
      <c r="T9300">
        <f>INDEX(RawData!S$2:S$1048576,MATCH(FmtData!$B$4+(ROW()-10),RawData!$A$2:$A$1048576,0))</f>
        <v>0.52676999999999996</v>
      </c>
      <c r="U9300">
        <f>INDEX(RawData!T$2:T$1048576,MATCH(FmtData!$B$4+(ROW()-10),RawData!$A$2:$A$1048576,0))</f>
        <v>15.211499999999999</v>
      </c>
      <c r="V9300">
        <f>INDEX(RawData!U$2:U$1048576,MATCH(FmtData!$B$4+(ROW()-10),RawData!$A$2:$A$1048576,0))</f>
        <v>15.6097</v>
      </c>
      <c r="W9300" s="8">
        <f t="shared" si="3211"/>
        <v>0.398200000000001</v>
      </c>
      <c r="X9300" s="8">
        <f t="shared" si="3212"/>
        <v>-0.26073607999999993</v>
      </c>
      <c r="Y9300" s="8">
        <f t="shared" si="3213"/>
        <v>-0.15884651999999996</v>
      </c>
      <c r="Z9300" s="8">
        <f t="shared" si="3214"/>
        <v>10.152691814042056</v>
      </c>
      <c r="AA9300" s="8">
        <f t="shared" si="3215"/>
        <v>10.050802254042056</v>
      </c>
      <c r="AB9300" s="8">
        <f t="shared" si="3216"/>
        <v>10.101747034042056</v>
      </c>
      <c r="AC9300" s="6">
        <f t="shared" si="3217"/>
        <v>-298.66100000000006</v>
      </c>
      <c r="AD9300" s="15">
        <f t="shared" si="3218"/>
        <v>-38.88900000000001</v>
      </c>
      <c r="AE9300" s="15">
        <f t="shared" si="3219"/>
        <v>68.452791551277301</v>
      </c>
      <c r="AF9300" s="15">
        <f t="shared" si="3220"/>
        <v>41.299610510253387</v>
      </c>
      <c r="AG9300" s="15">
        <f t="shared" si="3221"/>
        <v>54.811079706319902</v>
      </c>
      <c r="AH9300" s="15">
        <f t="shared" si="3222"/>
        <v>-139.76760518134813</v>
      </c>
      <c r="AI9300" s="17">
        <f t="shared" si="3223"/>
        <v>1.2339156942796603</v>
      </c>
      <c r="AJ9300" s="17">
        <f t="shared" si="3224"/>
        <v>0.97132503838422946</v>
      </c>
      <c r="AK9300" s="17">
        <f t="shared" si="3225"/>
        <v>0.75951461028015788</v>
      </c>
      <c r="AL9300" s="17">
        <f t="shared" si="3226"/>
        <v>0.78174490703777533</v>
      </c>
      <c r="AM9300" s="17">
        <f t="shared" si="3227"/>
        <v>0.77052274714301561</v>
      </c>
      <c r="AN9300" s="17">
        <f t="shared" si="3228"/>
        <v>0.97132503838422946</v>
      </c>
      <c r="AO9300" s="17">
        <f t="shared" si="3229"/>
        <v>0</v>
      </c>
      <c r="AP9300" s="17">
        <f t="shared" si="3230"/>
        <v>7.7052274714301561</v>
      </c>
      <c r="AQ9300" s="17">
        <f t="shared" si="3231"/>
        <v>12.339156942796603</v>
      </c>
      <c r="AR9300" s="17">
        <f t="shared" si="3232"/>
        <v>20.002931188758847</v>
      </c>
    </row>
    <row r="9301" spans="2:44" x14ac:dyDescent="0.25">
      <c r="B9301">
        <f>INDEX(RawData!$A$2:$A$1048576,MATCH(FmtData!$B$4+(ROW()-10),RawData!$A$2:$A$1048576,0))</f>
        <v>9486</v>
      </c>
      <c r="C9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1)</f>
        <v>42241.654606481483</v>
      </c>
      <c r="D9301" s="46">
        <f>IF($B$6=1,MID(INDEX(RawData!$B$2:$B$1048576, MATCH(FmtData!$B$4+(ROW()-10),RawData!$A$2:$A$1048576,0)),12,8)+$B$5/24,INDEX(RawData!$C$2:$C$1048576, MATCH(FmtData!$B$4+(ROW()-10),RawData!$A$2:$A$1048576,0)))</f>
        <v>0.65460648148148148</v>
      </c>
      <c r="E9301">
        <f>INDEX(RawData!D$2:D$1048576,MATCH(FmtData!$B$4+(ROW()-10),RawData!$A$2:$A$1048576,0))</f>
        <v>2900.26</v>
      </c>
      <c r="F9301">
        <f>INDEX(RawData!E$2:E$1048576,MATCH(FmtData!$B$4+(ROW()-10),RawData!$A$2:$A$1048576,0))</f>
        <v>5.0183099999999996</v>
      </c>
      <c r="G9301">
        <f>INDEX(RawData!F$2:F$1048576,MATCH(FmtData!$B$4+(ROW()-10),RawData!$A$2:$A$1048576,0))</f>
        <v>-142.37299999999999</v>
      </c>
      <c r="H9301">
        <f>INDEX(RawData!G$2:G$1048576,MATCH(FmtData!$B$4+(ROW()-10),RawData!$A$2:$A$1048576,0))</f>
        <v>0.49984099999999998</v>
      </c>
      <c r="I9301">
        <f>INDEX(RawData!H$2:H$1048576,MATCH(FmtData!$B$4+(ROW()-10),RawData!$A$2:$A$1048576,0))</f>
        <v>-3.71981E-3</v>
      </c>
      <c r="J9301">
        <f>INDEX(RawData!I$2:I$1048576,MATCH(FmtData!$B$4+(ROW()-10),RawData!$A$2:$A$1048576,0))</f>
        <v>194.2</v>
      </c>
      <c r="K9301">
        <f>INDEX(RawData!J$2:J$1048576,MATCH(FmtData!$B$4+(ROW()-10),RawData!$A$2:$A$1048576,0))</f>
        <v>193.9</v>
      </c>
      <c r="L9301">
        <f>INDEX(RawData!K$2:K$1048576,MATCH(FmtData!$B$4+(ROW()-10),RawData!$A$2:$A$1048576,0))</f>
        <v>165.7</v>
      </c>
      <c r="M9301">
        <f>INDEX(RawData!L$2:L$1048576,MATCH(FmtData!$B$4+(ROW()-10),RawData!$A$2:$A$1048576,0))</f>
        <v>23.3</v>
      </c>
      <c r="N9301">
        <f>INDEX(RawData!M$2:M$1048576,MATCH(FmtData!$B$4+(ROW()-10),RawData!$A$2:$A$1048576,0))</f>
        <v>21.8</v>
      </c>
      <c r="O9301">
        <f>INDEX(RawData!N$2:N$1048576,MATCH(FmtData!$B$4+(ROW()-10),RawData!$A$2:$A$1048576,0))</f>
        <v>176.3</v>
      </c>
      <c r="P9301">
        <f>INDEX(RawData!O$2:O$1048576,MATCH(FmtData!$B$4+(ROW()-10),RawData!$A$2:$A$1048576,0))</f>
        <v>35.831699999999998</v>
      </c>
      <c r="Q9301">
        <f>INDEX(RawData!P$2:P$1048576,MATCH(FmtData!$B$4+(ROW()-10),RawData!$A$2:$A$1048576,0))</f>
        <v>208.827</v>
      </c>
      <c r="R9301">
        <f>INDEX(RawData!Q$2:Q$1048576,MATCH(FmtData!$B$4+(ROW()-10),RawData!$A$2:$A$1048576,0))</f>
        <v>1.8310500000000001E-3</v>
      </c>
      <c r="S9301">
        <f>INDEX(RawData!R$2:R$1048576,MATCH(FmtData!$B$4+(ROW()-10),RawData!$A$2:$A$1048576,0))</f>
        <v>0.51633799999999996</v>
      </c>
      <c r="T9301">
        <f>INDEX(RawData!S$2:S$1048576,MATCH(FmtData!$B$4+(ROW()-10),RawData!$A$2:$A$1048576,0))</f>
        <v>0.52676999999999996</v>
      </c>
      <c r="U9301">
        <f>INDEX(RawData!T$2:T$1048576,MATCH(FmtData!$B$4+(ROW()-10),RawData!$A$2:$A$1048576,0))</f>
        <v>15.0558</v>
      </c>
      <c r="V9301">
        <f>INDEX(RawData!U$2:U$1048576,MATCH(FmtData!$B$4+(ROW()-10),RawData!$A$2:$A$1048576,0))</f>
        <v>15.5029</v>
      </c>
      <c r="W9301" s="8">
        <f t="shared" si="3211"/>
        <v>0.44710000000000072</v>
      </c>
      <c r="X9301" s="8">
        <f t="shared" si="3212"/>
        <v>-0.26073607999999993</v>
      </c>
      <c r="Y9301" s="8">
        <f t="shared" si="3213"/>
        <v>-0.15884651999999996</v>
      </c>
      <c r="Z9301" s="8">
        <f t="shared" si="3214"/>
        <v>10.152691814042056</v>
      </c>
      <c r="AA9301" s="8">
        <f t="shared" si="3215"/>
        <v>10.050802254042056</v>
      </c>
      <c r="AB9301" s="8">
        <f t="shared" si="3216"/>
        <v>10.101747034042056</v>
      </c>
      <c r="AC9301" s="6">
        <f t="shared" si="3217"/>
        <v>-298.50600000000003</v>
      </c>
      <c r="AD9301" s="15">
        <f t="shared" si="3218"/>
        <v>-38.73399999999998</v>
      </c>
      <c r="AE9301" s="15">
        <f t="shared" si="3219"/>
        <v>68.452791551277301</v>
      </c>
      <c r="AF9301" s="15">
        <f t="shared" si="3220"/>
        <v>41.299610510253387</v>
      </c>
      <c r="AG9301" s="15">
        <f t="shared" si="3221"/>
        <v>54.811079706319902</v>
      </c>
      <c r="AH9301" s="15">
        <f t="shared" si="3222"/>
        <v>-139.6126051813481</v>
      </c>
      <c r="AI9301" s="17">
        <f t="shared" si="3223"/>
        <v>1.2335903737206342</v>
      </c>
      <c r="AJ9301" s="17">
        <f t="shared" si="3224"/>
        <v>0.97112343674020174</v>
      </c>
      <c r="AK9301" s="17">
        <f t="shared" si="3225"/>
        <v>0.75951461028015788</v>
      </c>
      <c r="AL9301" s="17">
        <f t="shared" si="3226"/>
        <v>0.78174490703777533</v>
      </c>
      <c r="AM9301" s="17">
        <f t="shared" si="3227"/>
        <v>0.77052274714301561</v>
      </c>
      <c r="AN9301" s="17">
        <f t="shared" si="3228"/>
        <v>0.97112343674020174</v>
      </c>
      <c r="AO9301" s="17">
        <f t="shared" si="3229"/>
        <v>0</v>
      </c>
      <c r="AP9301" s="17">
        <f t="shared" si="3230"/>
        <v>7.7052274714301561</v>
      </c>
      <c r="AQ9301" s="17">
        <f t="shared" si="3231"/>
        <v>12.335903737206342</v>
      </c>
      <c r="AR9301" s="17">
        <f t="shared" si="3232"/>
        <v>19.99651908682635</v>
      </c>
    </row>
    <row r="9302" spans="2:44" x14ac:dyDescent="0.25">
      <c r="B9302">
        <f>INDEX(RawData!$A$2:$A$1048576,MATCH(FmtData!$B$4+(ROW()-10),RawData!$A$2:$A$1048576,0))</f>
        <v>9487</v>
      </c>
      <c r="C9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2)</f>
        <v>42241.655763888892</v>
      </c>
      <c r="D9302" s="46">
        <f>IF($B$6=1,MID(INDEX(RawData!$B$2:$B$1048576, MATCH(FmtData!$B$4+(ROW()-10),RawData!$A$2:$A$1048576,0)),12,8)+$B$5/24,INDEX(RawData!$C$2:$C$1048576, MATCH(FmtData!$B$4+(ROW()-10),RawData!$A$2:$A$1048576,0)))</f>
        <v>0.65576388888888892</v>
      </c>
      <c r="E9302">
        <f>INDEX(RawData!D$2:D$1048576,MATCH(FmtData!$B$4+(ROW()-10),RawData!$A$2:$A$1048576,0))</f>
        <v>2899.33</v>
      </c>
      <c r="F9302">
        <f>INDEX(RawData!E$2:E$1048576,MATCH(FmtData!$B$4+(ROW()-10),RawData!$A$2:$A$1048576,0))</f>
        <v>5.0183099999999996</v>
      </c>
      <c r="G9302">
        <f>INDEX(RawData!F$2:F$1048576,MATCH(FmtData!$B$4+(ROW()-10),RawData!$A$2:$A$1048576,0))</f>
        <v>-142.37299999999999</v>
      </c>
      <c r="H9302">
        <f>INDEX(RawData!G$2:G$1048576,MATCH(FmtData!$B$4+(ROW()-10),RawData!$A$2:$A$1048576,0))</f>
        <v>0.49984099999999998</v>
      </c>
      <c r="I9302">
        <f>INDEX(RawData!H$2:H$1048576,MATCH(FmtData!$B$4+(ROW()-10),RawData!$A$2:$A$1048576,0))</f>
        <v>-3.71981E-3</v>
      </c>
      <c r="J9302">
        <f>INDEX(RawData!I$2:I$1048576,MATCH(FmtData!$B$4+(ROW()-10),RawData!$A$2:$A$1048576,0))</f>
        <v>196.9</v>
      </c>
      <c r="K9302">
        <f>INDEX(RawData!J$2:J$1048576,MATCH(FmtData!$B$4+(ROW()-10),RawData!$A$2:$A$1048576,0))</f>
        <v>194</v>
      </c>
      <c r="L9302">
        <f>INDEX(RawData!K$2:K$1048576,MATCH(FmtData!$B$4+(ROW()-10),RawData!$A$2:$A$1048576,0))</f>
        <v>165.7</v>
      </c>
      <c r="M9302">
        <f>INDEX(RawData!L$2:L$1048576,MATCH(FmtData!$B$4+(ROW()-10),RawData!$A$2:$A$1048576,0))</f>
        <v>23.3</v>
      </c>
      <c r="N9302">
        <f>INDEX(RawData!M$2:M$1048576,MATCH(FmtData!$B$4+(ROW()-10),RawData!$A$2:$A$1048576,0))</f>
        <v>21.8</v>
      </c>
      <c r="O9302">
        <f>INDEX(RawData!N$2:N$1048576,MATCH(FmtData!$B$4+(ROW()-10),RawData!$A$2:$A$1048576,0))</f>
        <v>176.3</v>
      </c>
      <c r="P9302">
        <f>INDEX(RawData!O$2:O$1048576,MATCH(FmtData!$B$4+(ROW()-10),RawData!$A$2:$A$1048576,0))</f>
        <v>35.831699999999998</v>
      </c>
      <c r="Q9302">
        <f>INDEX(RawData!P$2:P$1048576,MATCH(FmtData!$B$4+(ROW()-10),RawData!$A$2:$A$1048576,0))</f>
        <v>208.672</v>
      </c>
      <c r="R9302">
        <f>INDEX(RawData!Q$2:Q$1048576,MATCH(FmtData!$B$4+(ROW()-10),RawData!$A$2:$A$1048576,0))</f>
        <v>1.8310500000000001E-3</v>
      </c>
      <c r="S9302">
        <f>INDEX(RawData!R$2:R$1048576,MATCH(FmtData!$B$4+(ROW()-10),RawData!$A$2:$A$1048576,0))</f>
        <v>0.51633799999999996</v>
      </c>
      <c r="T9302">
        <f>INDEX(RawData!S$2:S$1048576,MATCH(FmtData!$B$4+(ROW()-10),RawData!$A$2:$A$1048576,0))</f>
        <v>0.52676999999999996</v>
      </c>
      <c r="U9302">
        <f>INDEX(RawData!T$2:T$1048576,MATCH(FmtData!$B$4+(ROW()-10),RawData!$A$2:$A$1048576,0))</f>
        <v>14.9109</v>
      </c>
      <c r="V9302">
        <f>INDEX(RawData!U$2:U$1048576,MATCH(FmtData!$B$4+(ROW()-10),RawData!$A$2:$A$1048576,0))</f>
        <v>15.350300000000001</v>
      </c>
      <c r="W9302" s="8">
        <f t="shared" si="3211"/>
        <v>0.4394000000000009</v>
      </c>
      <c r="X9302" s="8">
        <f t="shared" si="3212"/>
        <v>-0.26073607999999993</v>
      </c>
      <c r="Y9302" s="8">
        <f t="shared" si="3213"/>
        <v>-0.15884651999999996</v>
      </c>
      <c r="Z9302" s="8">
        <f t="shared" si="3214"/>
        <v>10.152691814042056</v>
      </c>
      <c r="AA9302" s="8">
        <f t="shared" si="3215"/>
        <v>10.050802254042056</v>
      </c>
      <c r="AB9302" s="8">
        <f t="shared" si="3216"/>
        <v>10.101747034042056</v>
      </c>
      <c r="AC9302" s="6">
        <f t="shared" si="3217"/>
        <v>-298.66100000000006</v>
      </c>
      <c r="AD9302" s="15">
        <f t="shared" si="3218"/>
        <v>-38.88900000000001</v>
      </c>
      <c r="AE9302" s="15">
        <f t="shared" si="3219"/>
        <v>68.452791551277301</v>
      </c>
      <c r="AF9302" s="15">
        <f t="shared" si="3220"/>
        <v>41.299610510253387</v>
      </c>
      <c r="AG9302" s="15">
        <f t="shared" si="3221"/>
        <v>54.811079706319902</v>
      </c>
      <c r="AH9302" s="15">
        <f t="shared" si="3222"/>
        <v>-139.76760518134813</v>
      </c>
      <c r="AI9302" s="17">
        <f t="shared" si="3223"/>
        <v>1.2339156942796603</v>
      </c>
      <c r="AJ9302" s="17">
        <f t="shared" si="3224"/>
        <v>0.97132503838422946</v>
      </c>
      <c r="AK9302" s="17">
        <f t="shared" si="3225"/>
        <v>0.75951461028015788</v>
      </c>
      <c r="AL9302" s="17">
        <f t="shared" si="3226"/>
        <v>0.78174490703777533</v>
      </c>
      <c r="AM9302" s="17">
        <f t="shared" si="3227"/>
        <v>0.77052274714301561</v>
      </c>
      <c r="AN9302" s="17">
        <f t="shared" si="3228"/>
        <v>0.97132503838422946</v>
      </c>
      <c r="AO9302" s="17">
        <f t="shared" si="3229"/>
        <v>0</v>
      </c>
      <c r="AP9302" s="17">
        <f t="shared" si="3230"/>
        <v>7.7052274714301561</v>
      </c>
      <c r="AQ9302" s="17">
        <f t="shared" si="3231"/>
        <v>12.339156942796603</v>
      </c>
      <c r="AR9302" s="17">
        <f t="shared" si="3232"/>
        <v>19.990106984893846</v>
      </c>
    </row>
    <row r="9303" spans="2:44" x14ac:dyDescent="0.25">
      <c r="B9303">
        <f>INDEX(RawData!$A$2:$A$1048576,MATCH(FmtData!$B$4+(ROW()-10),RawData!$A$2:$A$1048576,0))</f>
        <v>9488</v>
      </c>
      <c r="C9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3)</f>
        <v>42241.667442129627</v>
      </c>
      <c r="D9303" s="46">
        <f>IF($B$6=1,MID(INDEX(RawData!$B$2:$B$1048576, MATCH(FmtData!$B$4+(ROW()-10),RawData!$A$2:$A$1048576,0)),12,8)+$B$5/24,INDEX(RawData!$C$2:$C$1048576, MATCH(FmtData!$B$4+(ROW()-10),RawData!$A$2:$A$1048576,0)))</f>
        <v>0.66744212962962957</v>
      </c>
      <c r="E9303">
        <f>INDEX(RawData!D$2:D$1048576,MATCH(FmtData!$B$4+(ROW()-10),RawData!$A$2:$A$1048576,0))</f>
        <v>2900.26</v>
      </c>
      <c r="F9303">
        <f>INDEX(RawData!E$2:E$1048576,MATCH(FmtData!$B$4+(ROW()-10),RawData!$A$2:$A$1048576,0))</f>
        <v>5.0183099999999996</v>
      </c>
      <c r="G9303">
        <f>INDEX(RawData!F$2:F$1048576,MATCH(FmtData!$B$4+(ROW()-10),RawData!$A$2:$A$1048576,0))</f>
        <v>-142.37299999999999</v>
      </c>
      <c r="H9303">
        <f>INDEX(RawData!G$2:G$1048576,MATCH(FmtData!$B$4+(ROW()-10),RawData!$A$2:$A$1048576,0))</f>
        <v>0.49982199999999999</v>
      </c>
      <c r="I9303">
        <f>INDEX(RawData!H$2:H$1048576,MATCH(FmtData!$B$4+(ROW()-10),RawData!$A$2:$A$1048576,0))</f>
        <v>-3.71981E-3</v>
      </c>
      <c r="J9303">
        <f>INDEX(RawData!I$2:I$1048576,MATCH(FmtData!$B$4+(ROW()-10),RawData!$A$2:$A$1048576,0))</f>
        <v>196.2</v>
      </c>
      <c r="K9303">
        <f>INDEX(RawData!J$2:J$1048576,MATCH(FmtData!$B$4+(ROW()-10),RawData!$A$2:$A$1048576,0))</f>
        <v>194.5</v>
      </c>
      <c r="L9303">
        <f>INDEX(RawData!K$2:K$1048576,MATCH(FmtData!$B$4+(ROW()-10),RawData!$A$2:$A$1048576,0))</f>
        <v>165.7</v>
      </c>
      <c r="M9303">
        <f>INDEX(RawData!L$2:L$1048576,MATCH(FmtData!$B$4+(ROW()-10),RawData!$A$2:$A$1048576,0))</f>
        <v>23.3</v>
      </c>
      <c r="N9303">
        <f>INDEX(RawData!M$2:M$1048576,MATCH(FmtData!$B$4+(ROW()-10),RawData!$A$2:$A$1048576,0))</f>
        <v>21.9</v>
      </c>
      <c r="O9303">
        <f>INDEX(RawData!N$2:N$1048576,MATCH(FmtData!$B$4+(ROW()-10),RawData!$A$2:$A$1048576,0))</f>
        <v>176.5</v>
      </c>
      <c r="P9303">
        <f>INDEX(RawData!O$2:O$1048576,MATCH(FmtData!$B$4+(ROW()-10),RawData!$A$2:$A$1048576,0))</f>
        <v>35.831699999999998</v>
      </c>
      <c r="Q9303">
        <f>INDEX(RawData!P$2:P$1048576,MATCH(FmtData!$B$4+(ROW()-10),RawData!$A$2:$A$1048576,0))</f>
        <v>208.935</v>
      </c>
      <c r="R9303">
        <f>INDEX(RawData!Q$2:Q$1048576,MATCH(FmtData!$B$4+(ROW()-10),RawData!$A$2:$A$1048576,0))</f>
        <v>2.4414100000000002E-3</v>
      </c>
      <c r="S9303">
        <f>INDEX(RawData!R$2:R$1048576,MATCH(FmtData!$B$4+(ROW()-10),RawData!$A$2:$A$1048576,0))</f>
        <v>0.51633799999999996</v>
      </c>
      <c r="T9303">
        <f>INDEX(RawData!S$2:S$1048576,MATCH(FmtData!$B$4+(ROW()-10),RawData!$A$2:$A$1048576,0))</f>
        <v>0.52676999999999996</v>
      </c>
      <c r="U9303">
        <f>INDEX(RawData!T$2:T$1048576,MATCH(FmtData!$B$4+(ROW()-10),RawData!$A$2:$A$1048576,0))</f>
        <v>13.548299999999999</v>
      </c>
      <c r="V9303">
        <f>INDEX(RawData!U$2:U$1048576,MATCH(FmtData!$B$4+(ROW()-10),RawData!$A$2:$A$1048576,0))</f>
        <v>13.9465</v>
      </c>
      <c r="W9303" s="8">
        <f t="shared" si="3211"/>
        <v>0.398200000000001</v>
      </c>
      <c r="X9303" s="8">
        <f t="shared" si="3212"/>
        <v>-0.26073607999999993</v>
      </c>
      <c r="Y9303" s="8">
        <f t="shared" si="3213"/>
        <v>-0.15884651999999996</v>
      </c>
      <c r="Z9303" s="8">
        <f t="shared" si="3214"/>
        <v>10.152691814042056</v>
      </c>
      <c r="AA9303" s="8">
        <f t="shared" si="3215"/>
        <v>10.050802254042056</v>
      </c>
      <c r="AB9303" s="8">
        <f t="shared" si="3216"/>
        <v>10.101747034042056</v>
      </c>
      <c r="AC9303" s="6">
        <f t="shared" si="3217"/>
        <v>-298.39800000000002</v>
      </c>
      <c r="AD9303" s="15">
        <f t="shared" si="3218"/>
        <v>-38.625999999999976</v>
      </c>
      <c r="AE9303" s="15">
        <f t="shared" si="3219"/>
        <v>68.452791551277301</v>
      </c>
      <c r="AF9303" s="15">
        <f t="shared" si="3220"/>
        <v>41.299610510253387</v>
      </c>
      <c r="AG9303" s="15">
        <f t="shared" si="3221"/>
        <v>54.811079706319902</v>
      </c>
      <c r="AH9303" s="15">
        <f t="shared" si="3222"/>
        <v>-139.5046051813481</v>
      </c>
      <c r="AI9303" s="17">
        <f t="shared" si="3223"/>
        <v>1.2333638001355107</v>
      </c>
      <c r="AJ9303" s="17">
        <f t="shared" si="3224"/>
        <v>0.97098301537985676</v>
      </c>
      <c r="AK9303" s="17">
        <f t="shared" si="3225"/>
        <v>0.75951461028015788</v>
      </c>
      <c r="AL9303" s="17">
        <f t="shared" si="3226"/>
        <v>0.78174490703777533</v>
      </c>
      <c r="AM9303" s="17">
        <f t="shared" si="3227"/>
        <v>0.77052274714301561</v>
      </c>
      <c r="AN9303" s="17">
        <f t="shared" si="3228"/>
        <v>0.97098301537985676</v>
      </c>
      <c r="AO9303" s="17">
        <f t="shared" si="3229"/>
        <v>0</v>
      </c>
      <c r="AP9303" s="17">
        <f t="shared" si="3230"/>
        <v>7.7052274714301561</v>
      </c>
      <c r="AQ9303" s="17">
        <f t="shared" si="3231"/>
        <v>12.333638001355107</v>
      </c>
      <c r="AR9303" s="17">
        <f t="shared" si="3232"/>
        <v>19.99651908682635</v>
      </c>
    </row>
    <row r="9304" spans="2:44" x14ac:dyDescent="0.25">
      <c r="B9304">
        <f>INDEX(RawData!$A$2:$A$1048576,MATCH(FmtData!$B$4+(ROW()-10),RawData!$A$2:$A$1048576,0))</f>
        <v>9489</v>
      </c>
      <c r="C9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4)</f>
        <v>42241.679016203707</v>
      </c>
      <c r="D9304" s="46">
        <f>IF($B$6=1,MID(INDEX(RawData!$B$2:$B$1048576, MATCH(FmtData!$B$4+(ROW()-10),RawData!$A$2:$A$1048576,0)),12,8)+$B$5/24,INDEX(RawData!$C$2:$C$1048576, MATCH(FmtData!$B$4+(ROW()-10),RawData!$A$2:$A$1048576,0)))</f>
        <v>0.67901620370370364</v>
      </c>
      <c r="E9304">
        <f>INDEX(RawData!D$2:D$1048576,MATCH(FmtData!$B$4+(ROW()-10),RawData!$A$2:$A$1048576,0))</f>
        <v>2901.19</v>
      </c>
      <c r="F9304">
        <f>INDEX(RawData!E$2:E$1048576,MATCH(FmtData!$B$4+(ROW()-10),RawData!$A$2:$A$1048576,0))</f>
        <v>5.0183099999999996</v>
      </c>
      <c r="G9304">
        <f>INDEX(RawData!F$2:F$1048576,MATCH(FmtData!$B$4+(ROW()-10),RawData!$A$2:$A$1048576,0))</f>
        <v>-142.37299999999999</v>
      </c>
      <c r="H9304">
        <f>INDEX(RawData!G$2:G$1048576,MATCH(FmtData!$B$4+(ROW()-10),RawData!$A$2:$A$1048576,0))</f>
        <v>0.49984099999999998</v>
      </c>
      <c r="I9304">
        <f>INDEX(RawData!H$2:H$1048576,MATCH(FmtData!$B$4+(ROW()-10),RawData!$A$2:$A$1048576,0))</f>
        <v>-3.71981E-3</v>
      </c>
      <c r="J9304">
        <f>INDEX(RawData!I$2:I$1048576,MATCH(FmtData!$B$4+(ROW()-10),RawData!$A$2:$A$1048576,0))</f>
        <v>196.4</v>
      </c>
      <c r="K9304">
        <f>INDEX(RawData!J$2:J$1048576,MATCH(FmtData!$B$4+(ROW()-10),RawData!$A$2:$A$1048576,0))</f>
        <v>195.5</v>
      </c>
      <c r="L9304">
        <f>INDEX(RawData!K$2:K$1048576,MATCH(FmtData!$B$4+(ROW()-10),RawData!$A$2:$A$1048576,0))</f>
        <v>165.7</v>
      </c>
      <c r="M9304">
        <f>INDEX(RawData!L$2:L$1048576,MATCH(FmtData!$B$4+(ROW()-10),RawData!$A$2:$A$1048576,0))</f>
        <v>23.3</v>
      </c>
      <c r="N9304">
        <f>INDEX(RawData!M$2:M$1048576,MATCH(FmtData!$B$4+(ROW()-10),RawData!$A$2:$A$1048576,0))</f>
        <v>22</v>
      </c>
      <c r="O9304">
        <f>INDEX(RawData!N$2:N$1048576,MATCH(FmtData!$B$4+(ROW()-10),RawData!$A$2:$A$1048576,0))</f>
        <v>176.6</v>
      </c>
      <c r="P9304">
        <f>INDEX(RawData!O$2:O$1048576,MATCH(FmtData!$B$4+(ROW()-10),RawData!$A$2:$A$1048576,0))</f>
        <v>35.831699999999998</v>
      </c>
      <c r="Q9304">
        <f>INDEX(RawData!P$2:P$1048576,MATCH(FmtData!$B$4+(ROW()-10),RawData!$A$2:$A$1048576,0))</f>
        <v>209.059</v>
      </c>
      <c r="R9304">
        <f>INDEX(RawData!Q$2:Q$1048576,MATCH(FmtData!$B$4+(ROW()-10),RawData!$A$2:$A$1048576,0))</f>
        <v>2.4414100000000002E-3</v>
      </c>
      <c r="S9304">
        <f>INDEX(RawData!R$2:R$1048576,MATCH(FmtData!$B$4+(ROW()-10),RawData!$A$2:$A$1048576,0))</f>
        <v>0.51633799999999996</v>
      </c>
      <c r="T9304">
        <f>INDEX(RawData!S$2:S$1048576,MATCH(FmtData!$B$4+(ROW()-10),RawData!$A$2:$A$1048576,0))</f>
        <v>0.52676999999999996</v>
      </c>
      <c r="U9304">
        <f>INDEX(RawData!T$2:T$1048576,MATCH(FmtData!$B$4+(ROW()-10),RawData!$A$2:$A$1048576,0))</f>
        <v>12.3734</v>
      </c>
      <c r="V9304">
        <f>INDEX(RawData!U$2:U$1048576,MATCH(FmtData!$B$4+(ROW()-10),RawData!$A$2:$A$1048576,0))</f>
        <v>12.7258</v>
      </c>
      <c r="W9304" s="8">
        <f t="shared" si="3211"/>
        <v>0.35239999999999938</v>
      </c>
      <c r="X9304" s="8">
        <f t="shared" si="3212"/>
        <v>-0.26073607999999993</v>
      </c>
      <c r="Y9304" s="8">
        <f t="shared" si="3213"/>
        <v>-0.15884651999999996</v>
      </c>
      <c r="Z9304" s="8">
        <f t="shared" si="3214"/>
        <v>10.152691814042056</v>
      </c>
      <c r="AA9304" s="8">
        <f t="shared" si="3215"/>
        <v>10.050802254042056</v>
      </c>
      <c r="AB9304" s="8">
        <f t="shared" si="3216"/>
        <v>10.101747034042056</v>
      </c>
      <c r="AC9304" s="6">
        <f t="shared" si="3217"/>
        <v>-298.274</v>
      </c>
      <c r="AD9304" s="15">
        <f t="shared" si="3218"/>
        <v>-38.501999999999953</v>
      </c>
      <c r="AE9304" s="15">
        <f t="shared" si="3219"/>
        <v>68.452791551277301</v>
      </c>
      <c r="AF9304" s="15">
        <f t="shared" si="3220"/>
        <v>41.299610510253387</v>
      </c>
      <c r="AG9304" s="15">
        <f t="shared" si="3221"/>
        <v>54.811079706319902</v>
      </c>
      <c r="AH9304" s="15">
        <f t="shared" si="3222"/>
        <v>-139.38060518134807</v>
      </c>
      <c r="AI9304" s="17">
        <f t="shared" si="3223"/>
        <v>1.2331037627100614</v>
      </c>
      <c r="AJ9304" s="17">
        <f t="shared" si="3224"/>
        <v>0.97082184092552271</v>
      </c>
      <c r="AK9304" s="17">
        <f t="shared" si="3225"/>
        <v>0.75951461028015788</v>
      </c>
      <c r="AL9304" s="17">
        <f t="shared" si="3226"/>
        <v>0.78174490703777533</v>
      </c>
      <c r="AM9304" s="17">
        <f t="shared" si="3227"/>
        <v>0.77052274714301561</v>
      </c>
      <c r="AN9304" s="17">
        <f t="shared" si="3228"/>
        <v>0.97082184092552271</v>
      </c>
      <c r="AO9304" s="17">
        <f t="shared" si="3229"/>
        <v>0</v>
      </c>
      <c r="AP9304" s="17">
        <f t="shared" si="3230"/>
        <v>7.7052274714301561</v>
      </c>
      <c r="AQ9304" s="17">
        <f t="shared" si="3231"/>
        <v>12.331037627100613</v>
      </c>
      <c r="AR9304" s="17">
        <f t="shared" si="3232"/>
        <v>20.002931188758847</v>
      </c>
    </row>
    <row r="9305" spans="2:44" x14ac:dyDescent="0.25">
      <c r="B9305">
        <f>INDEX(RawData!$A$2:$A$1048576,MATCH(FmtData!$B$4+(ROW()-10),RawData!$A$2:$A$1048576,0))</f>
        <v>9490</v>
      </c>
      <c r="C9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5)</f>
        <v>42241.69059027778</v>
      </c>
      <c r="D9305" s="46">
        <f>IF($B$6=1,MID(INDEX(RawData!$B$2:$B$1048576, MATCH(FmtData!$B$4+(ROW()-10),RawData!$A$2:$A$1048576,0)),12,8)+$B$5/24,INDEX(RawData!$C$2:$C$1048576, MATCH(FmtData!$B$4+(ROW()-10),RawData!$A$2:$A$1048576,0)))</f>
        <v>0.69059027777777782</v>
      </c>
      <c r="E9305">
        <f>INDEX(RawData!D$2:D$1048576,MATCH(FmtData!$B$4+(ROW()-10),RawData!$A$2:$A$1048576,0))</f>
        <v>2902.44</v>
      </c>
      <c r="F9305">
        <f>INDEX(RawData!E$2:E$1048576,MATCH(FmtData!$B$4+(ROW()-10),RawData!$A$2:$A$1048576,0))</f>
        <v>5.0183099999999996</v>
      </c>
      <c r="G9305">
        <f>INDEX(RawData!F$2:F$1048576,MATCH(FmtData!$B$4+(ROW()-10),RawData!$A$2:$A$1048576,0))</f>
        <v>-153.55699999999999</v>
      </c>
      <c r="H9305">
        <f>INDEX(RawData!G$2:G$1048576,MATCH(FmtData!$B$4+(ROW()-10),RawData!$A$2:$A$1048576,0))</f>
        <v>0.49984099999999998</v>
      </c>
      <c r="I9305">
        <f>INDEX(RawData!H$2:H$1048576,MATCH(FmtData!$B$4+(ROW()-10),RawData!$A$2:$A$1048576,0))</f>
        <v>-3.71981E-3</v>
      </c>
      <c r="J9305">
        <f>INDEX(RawData!I$2:I$1048576,MATCH(FmtData!$B$4+(ROW()-10),RawData!$A$2:$A$1048576,0))</f>
        <v>195.1</v>
      </c>
      <c r="K9305">
        <f>INDEX(RawData!J$2:J$1048576,MATCH(FmtData!$B$4+(ROW()-10),RawData!$A$2:$A$1048576,0))</f>
        <v>196.8</v>
      </c>
      <c r="L9305">
        <f>INDEX(RawData!K$2:K$1048576,MATCH(FmtData!$B$4+(ROW()-10),RawData!$A$2:$A$1048576,0))</f>
        <v>166</v>
      </c>
      <c r="M9305">
        <f>INDEX(RawData!L$2:L$1048576,MATCH(FmtData!$B$4+(ROW()-10),RawData!$A$2:$A$1048576,0))</f>
        <v>23.3</v>
      </c>
      <c r="N9305">
        <f>INDEX(RawData!M$2:M$1048576,MATCH(FmtData!$B$4+(ROW()-10),RawData!$A$2:$A$1048576,0))</f>
        <v>22</v>
      </c>
      <c r="O9305">
        <f>INDEX(RawData!N$2:N$1048576,MATCH(FmtData!$B$4+(ROW()-10),RawData!$A$2:$A$1048576,0))</f>
        <v>176.5</v>
      </c>
      <c r="P9305">
        <f>INDEX(RawData!O$2:O$1048576,MATCH(FmtData!$B$4+(ROW()-10),RawData!$A$2:$A$1048576,0))</f>
        <v>35.831699999999998</v>
      </c>
      <c r="Q9305">
        <f>INDEX(RawData!P$2:P$1048576,MATCH(FmtData!$B$4+(ROW()-10),RawData!$A$2:$A$1048576,0))</f>
        <v>208.935</v>
      </c>
      <c r="R9305">
        <f>INDEX(RawData!Q$2:Q$1048576,MATCH(FmtData!$B$4+(ROW()-10),RawData!$A$2:$A$1048576,0))</f>
        <v>2.4414100000000002E-3</v>
      </c>
      <c r="S9305">
        <f>INDEX(RawData!R$2:R$1048576,MATCH(FmtData!$B$4+(ROW()-10),RawData!$A$2:$A$1048576,0))</f>
        <v>0.51633799999999996</v>
      </c>
      <c r="T9305">
        <f>INDEX(RawData!S$2:S$1048576,MATCH(FmtData!$B$4+(ROW()-10),RawData!$A$2:$A$1048576,0))</f>
        <v>0.52676999999999996</v>
      </c>
      <c r="U9305">
        <f>INDEX(RawData!T$2:T$1048576,MATCH(FmtData!$B$4+(ROW()-10),RawData!$A$2:$A$1048576,0))</f>
        <v>11.302199999999999</v>
      </c>
      <c r="V9305">
        <f>INDEX(RawData!U$2:U$1048576,MATCH(FmtData!$B$4+(ROW()-10),RawData!$A$2:$A$1048576,0))</f>
        <v>11.6577</v>
      </c>
      <c r="W9305" s="8">
        <f t="shared" si="3211"/>
        <v>0.35550000000000104</v>
      </c>
      <c r="X9305" s="8">
        <f t="shared" si="3212"/>
        <v>-0.26073607999999993</v>
      </c>
      <c r="Y9305" s="8">
        <f t="shared" si="3213"/>
        <v>-0.15884651999999996</v>
      </c>
      <c r="Z9305" s="8">
        <f t="shared" si="3214"/>
        <v>10.152691814042056</v>
      </c>
      <c r="AA9305" s="8">
        <f t="shared" si="3215"/>
        <v>10.050802254042056</v>
      </c>
      <c r="AB9305" s="8">
        <f t="shared" si="3216"/>
        <v>10.101747034042056</v>
      </c>
      <c r="AC9305" s="6">
        <f t="shared" si="3217"/>
        <v>-298.39800000000002</v>
      </c>
      <c r="AD9305" s="15">
        <f t="shared" si="3218"/>
        <v>-38.625999999999976</v>
      </c>
      <c r="AE9305" s="15">
        <f t="shared" si="3219"/>
        <v>68.452791551277301</v>
      </c>
      <c r="AF9305" s="15">
        <f t="shared" si="3220"/>
        <v>41.299610510253387</v>
      </c>
      <c r="AG9305" s="15">
        <f t="shared" si="3221"/>
        <v>54.811079706319902</v>
      </c>
      <c r="AH9305" s="15">
        <f t="shared" si="3222"/>
        <v>-139.5046051813481</v>
      </c>
      <c r="AI9305" s="17">
        <f t="shared" si="3223"/>
        <v>1.2333638001355107</v>
      </c>
      <c r="AJ9305" s="17">
        <f t="shared" si="3224"/>
        <v>0.97098301537985676</v>
      </c>
      <c r="AK9305" s="17">
        <f t="shared" si="3225"/>
        <v>0.75951461028015788</v>
      </c>
      <c r="AL9305" s="17">
        <f t="shared" si="3226"/>
        <v>0.78174490703777533</v>
      </c>
      <c r="AM9305" s="17">
        <f t="shared" si="3227"/>
        <v>0.77052274714301561</v>
      </c>
      <c r="AN9305" s="17">
        <f t="shared" si="3228"/>
        <v>0.97098301537985676</v>
      </c>
      <c r="AO9305" s="17">
        <f t="shared" si="3229"/>
        <v>0</v>
      </c>
      <c r="AP9305" s="17">
        <f t="shared" si="3230"/>
        <v>7.7052274714301561</v>
      </c>
      <c r="AQ9305" s="17">
        <f t="shared" si="3231"/>
        <v>12.333638001355107</v>
      </c>
      <c r="AR9305" s="17">
        <f t="shared" si="3232"/>
        <v>20.011549605334785</v>
      </c>
    </row>
    <row r="9306" spans="2:44" x14ac:dyDescent="0.25">
      <c r="B9306">
        <f>INDEX(RawData!$A$2:$A$1048576,MATCH(FmtData!$B$4+(ROW()-10),RawData!$A$2:$A$1048576,0))</f>
        <v>9491</v>
      </c>
      <c r="C9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6)</f>
        <v>42241.702164351853</v>
      </c>
      <c r="D9306" s="46">
        <f>IF($B$6=1,MID(INDEX(RawData!$B$2:$B$1048576, MATCH(FmtData!$B$4+(ROW()-10),RawData!$A$2:$A$1048576,0)),12,8)+$B$5/24,INDEX(RawData!$C$2:$C$1048576, MATCH(FmtData!$B$4+(ROW()-10),RawData!$A$2:$A$1048576,0)))</f>
        <v>0.70216435185185189</v>
      </c>
      <c r="E9306">
        <f>INDEX(RawData!D$2:D$1048576,MATCH(FmtData!$B$4+(ROW()-10),RawData!$A$2:$A$1048576,0))</f>
        <v>2899.33</v>
      </c>
      <c r="F9306">
        <f>INDEX(RawData!E$2:E$1048576,MATCH(FmtData!$B$4+(ROW()-10),RawData!$A$2:$A$1048576,0))</f>
        <v>5.0183099999999996</v>
      </c>
      <c r="G9306">
        <f>INDEX(RawData!F$2:F$1048576,MATCH(FmtData!$B$4+(ROW()-10),RawData!$A$2:$A$1048576,0))</f>
        <v>-153.55699999999999</v>
      </c>
      <c r="H9306">
        <f>INDEX(RawData!G$2:G$1048576,MATCH(FmtData!$B$4+(ROW()-10),RawData!$A$2:$A$1048576,0))</f>
        <v>0.49984099999999998</v>
      </c>
      <c r="I9306">
        <f>INDEX(RawData!H$2:H$1048576,MATCH(FmtData!$B$4+(ROW()-10),RawData!$A$2:$A$1048576,0))</f>
        <v>-3.71981E-3</v>
      </c>
      <c r="J9306">
        <f>INDEX(RawData!I$2:I$1048576,MATCH(FmtData!$B$4+(ROW()-10),RawData!$A$2:$A$1048576,0))</f>
        <v>196.6</v>
      </c>
      <c r="K9306">
        <f>INDEX(RawData!J$2:J$1048576,MATCH(FmtData!$B$4+(ROW()-10),RawData!$A$2:$A$1048576,0))</f>
        <v>195.8</v>
      </c>
      <c r="L9306">
        <f>INDEX(RawData!K$2:K$1048576,MATCH(FmtData!$B$4+(ROW()-10),RawData!$A$2:$A$1048576,0))</f>
        <v>166.1</v>
      </c>
      <c r="M9306">
        <f>INDEX(RawData!L$2:L$1048576,MATCH(FmtData!$B$4+(ROW()-10),RawData!$A$2:$A$1048576,0))</f>
        <v>23.4</v>
      </c>
      <c r="N9306">
        <f>INDEX(RawData!M$2:M$1048576,MATCH(FmtData!$B$4+(ROW()-10),RawData!$A$2:$A$1048576,0))</f>
        <v>22</v>
      </c>
      <c r="O9306">
        <f>INDEX(RawData!N$2:N$1048576,MATCH(FmtData!$B$4+(ROW()-10),RawData!$A$2:$A$1048576,0))</f>
        <v>176.5</v>
      </c>
      <c r="P9306">
        <f>INDEX(RawData!O$2:O$1048576,MATCH(FmtData!$B$4+(ROW()-10),RawData!$A$2:$A$1048576,0))</f>
        <v>35.831699999999998</v>
      </c>
      <c r="Q9306">
        <f>INDEX(RawData!P$2:P$1048576,MATCH(FmtData!$B$4+(ROW()-10),RawData!$A$2:$A$1048576,0))</f>
        <v>208.44</v>
      </c>
      <c r="R9306">
        <f>INDEX(RawData!Q$2:Q$1048576,MATCH(FmtData!$B$4+(ROW()-10),RawData!$A$2:$A$1048576,0))</f>
        <v>2.4414100000000002E-3</v>
      </c>
      <c r="S9306">
        <f>INDEX(RawData!R$2:R$1048576,MATCH(FmtData!$B$4+(ROW()-10),RawData!$A$2:$A$1048576,0))</f>
        <v>0.51633799999999996</v>
      </c>
      <c r="T9306">
        <f>INDEX(RawData!S$2:S$1048576,MATCH(FmtData!$B$4+(ROW()-10),RawData!$A$2:$A$1048576,0))</f>
        <v>0.52676999999999996</v>
      </c>
      <c r="U9306">
        <f>INDEX(RawData!T$2:T$1048576,MATCH(FmtData!$B$4+(ROW()-10),RawData!$A$2:$A$1048576,0))</f>
        <v>10.363799999999999</v>
      </c>
      <c r="V9306">
        <f>INDEX(RawData!U$2:U$1048576,MATCH(FmtData!$B$4+(ROW()-10),RawData!$A$2:$A$1048576,0))</f>
        <v>10.7117</v>
      </c>
      <c r="W9306" s="8">
        <f t="shared" si="3211"/>
        <v>0.34790000000000099</v>
      </c>
      <c r="X9306" s="8">
        <f t="shared" si="3212"/>
        <v>-0.26073607999999993</v>
      </c>
      <c r="Y9306" s="8">
        <f t="shared" si="3213"/>
        <v>-0.15884651999999996</v>
      </c>
      <c r="Z9306" s="8">
        <f t="shared" si="3214"/>
        <v>10.152691814042056</v>
      </c>
      <c r="AA9306" s="8">
        <f t="shared" si="3215"/>
        <v>10.050802254042056</v>
      </c>
      <c r="AB9306" s="8">
        <f t="shared" si="3216"/>
        <v>10.101747034042056</v>
      </c>
      <c r="AC9306" s="6">
        <f t="shared" si="3217"/>
        <v>-298.89300000000003</v>
      </c>
      <c r="AD9306" s="15">
        <f t="shared" si="3218"/>
        <v>-39.120999999999981</v>
      </c>
      <c r="AE9306" s="15">
        <f t="shared" si="3219"/>
        <v>68.452791551277301</v>
      </c>
      <c r="AF9306" s="15">
        <f t="shared" si="3220"/>
        <v>41.299610510253387</v>
      </c>
      <c r="AG9306" s="15">
        <f t="shared" si="3221"/>
        <v>54.811079706319902</v>
      </c>
      <c r="AH9306" s="15">
        <f t="shared" si="3222"/>
        <v>-139.9996051813481</v>
      </c>
      <c r="AI9306" s="17">
        <f t="shared" si="3223"/>
        <v>1.2344029464414279</v>
      </c>
      <c r="AJ9306" s="17">
        <f t="shared" si="3224"/>
        <v>0.97162694697550611</v>
      </c>
      <c r="AK9306" s="17">
        <f t="shared" si="3225"/>
        <v>0.75951461028015788</v>
      </c>
      <c r="AL9306" s="17">
        <f t="shared" si="3226"/>
        <v>0.78174490703777533</v>
      </c>
      <c r="AM9306" s="17">
        <f t="shared" si="3227"/>
        <v>0.77052274714301561</v>
      </c>
      <c r="AN9306" s="17">
        <f t="shared" si="3228"/>
        <v>0.97162694697550611</v>
      </c>
      <c r="AO9306" s="17">
        <f t="shared" si="3229"/>
        <v>0</v>
      </c>
      <c r="AP9306" s="17">
        <f t="shared" si="3230"/>
        <v>7.7052274714301561</v>
      </c>
      <c r="AQ9306" s="17">
        <f t="shared" si="3231"/>
        <v>12.344029464414279</v>
      </c>
      <c r="AR9306" s="17">
        <f t="shared" si="3232"/>
        <v>19.990106984893846</v>
      </c>
    </row>
    <row r="9307" spans="2:44" x14ac:dyDescent="0.25">
      <c r="B9307">
        <f>INDEX(RawData!$A$2:$A$1048576,MATCH(FmtData!$B$4+(ROW()-10),RawData!$A$2:$A$1048576,0))</f>
        <v>9492</v>
      </c>
      <c r="C9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7)</f>
        <v>42241.713738425926</v>
      </c>
      <c r="D9307" s="46">
        <f>IF($B$6=1,MID(INDEX(RawData!$B$2:$B$1048576, MATCH(FmtData!$B$4+(ROW()-10),RawData!$A$2:$A$1048576,0)),12,8)+$B$5/24,INDEX(RawData!$C$2:$C$1048576, MATCH(FmtData!$B$4+(ROW()-10),RawData!$A$2:$A$1048576,0)))</f>
        <v>0.71373842592592596</v>
      </c>
      <c r="E9307">
        <f>INDEX(RawData!D$2:D$1048576,MATCH(FmtData!$B$4+(ROW()-10),RawData!$A$2:$A$1048576,0))</f>
        <v>2900.26</v>
      </c>
      <c r="F9307">
        <f>INDEX(RawData!E$2:E$1048576,MATCH(FmtData!$B$4+(ROW()-10),RawData!$A$2:$A$1048576,0))</f>
        <v>5.0183099999999996</v>
      </c>
      <c r="G9307">
        <f>INDEX(RawData!F$2:F$1048576,MATCH(FmtData!$B$4+(ROW()-10),RawData!$A$2:$A$1048576,0))</f>
        <v>-153.55699999999999</v>
      </c>
      <c r="H9307">
        <f>INDEX(RawData!G$2:G$1048576,MATCH(FmtData!$B$4+(ROW()-10),RawData!$A$2:$A$1048576,0))</f>
        <v>0.49984099999999998</v>
      </c>
      <c r="I9307">
        <f>INDEX(RawData!H$2:H$1048576,MATCH(FmtData!$B$4+(ROW()-10),RawData!$A$2:$A$1048576,0))</f>
        <v>-3.71981E-3</v>
      </c>
      <c r="J9307">
        <f>INDEX(RawData!I$2:I$1048576,MATCH(FmtData!$B$4+(ROW()-10),RawData!$A$2:$A$1048576,0))</f>
        <v>196.4</v>
      </c>
      <c r="K9307">
        <f>INDEX(RawData!J$2:J$1048576,MATCH(FmtData!$B$4+(ROW()-10),RawData!$A$2:$A$1048576,0))</f>
        <v>195</v>
      </c>
      <c r="L9307">
        <f>INDEX(RawData!K$2:K$1048576,MATCH(FmtData!$B$4+(ROW()-10),RawData!$A$2:$A$1048576,0))</f>
        <v>166.1</v>
      </c>
      <c r="M9307">
        <f>INDEX(RawData!L$2:L$1048576,MATCH(FmtData!$B$4+(ROW()-10),RawData!$A$2:$A$1048576,0))</f>
        <v>23.3</v>
      </c>
      <c r="N9307">
        <f>INDEX(RawData!M$2:M$1048576,MATCH(FmtData!$B$4+(ROW()-10),RawData!$A$2:$A$1048576,0))</f>
        <v>21.9</v>
      </c>
      <c r="O9307">
        <f>INDEX(RawData!N$2:N$1048576,MATCH(FmtData!$B$4+(ROW()-10),RawData!$A$2:$A$1048576,0))</f>
        <v>176.6</v>
      </c>
      <c r="P9307">
        <f>INDEX(RawData!O$2:O$1048576,MATCH(FmtData!$B$4+(ROW()-10),RawData!$A$2:$A$1048576,0))</f>
        <v>35.831699999999998</v>
      </c>
      <c r="Q9307">
        <f>INDEX(RawData!P$2:P$1048576,MATCH(FmtData!$B$4+(ROW()-10),RawData!$A$2:$A$1048576,0))</f>
        <v>209.16800000000001</v>
      </c>
      <c r="R9307">
        <f>INDEX(RawData!Q$2:Q$1048576,MATCH(FmtData!$B$4+(ROW()-10),RawData!$A$2:$A$1048576,0))</f>
        <v>1.8310500000000001E-3</v>
      </c>
      <c r="S9307">
        <f>INDEX(RawData!R$2:R$1048576,MATCH(FmtData!$B$4+(ROW()-10),RawData!$A$2:$A$1048576,0))</f>
        <v>0.51633799999999996</v>
      </c>
      <c r="T9307">
        <f>INDEX(RawData!S$2:S$1048576,MATCH(FmtData!$B$4+(ROW()-10),RawData!$A$2:$A$1048576,0))</f>
        <v>0.52676999999999996</v>
      </c>
      <c r="U9307">
        <f>INDEX(RawData!T$2:T$1048576,MATCH(FmtData!$B$4+(ROW()-10),RawData!$A$2:$A$1048576,0))</f>
        <v>9.5169099999999993</v>
      </c>
      <c r="V9307">
        <f>INDEX(RawData!U$2:U$1048576,MATCH(FmtData!$B$4+(ROW()-10),RawData!$A$2:$A$1048576,0))</f>
        <v>9.84192</v>
      </c>
      <c r="W9307" s="8">
        <f t="shared" si="3211"/>
        <v>0.32501000000000069</v>
      </c>
      <c r="X9307" s="8">
        <f t="shared" si="3212"/>
        <v>-0.26073607999999993</v>
      </c>
      <c r="Y9307" s="8">
        <f t="shared" si="3213"/>
        <v>-0.15884651999999996</v>
      </c>
      <c r="Z9307" s="8">
        <f t="shared" si="3214"/>
        <v>10.152691814042056</v>
      </c>
      <c r="AA9307" s="8">
        <f t="shared" si="3215"/>
        <v>10.050802254042056</v>
      </c>
      <c r="AB9307" s="8">
        <f t="shared" si="3216"/>
        <v>10.101747034042056</v>
      </c>
      <c r="AC9307" s="6">
        <f t="shared" si="3217"/>
        <v>-298.16500000000002</v>
      </c>
      <c r="AD9307" s="15">
        <f t="shared" si="3218"/>
        <v>-38.392999999999972</v>
      </c>
      <c r="AE9307" s="15">
        <f t="shared" si="3219"/>
        <v>68.452791551277301</v>
      </c>
      <c r="AF9307" s="15">
        <f t="shared" si="3220"/>
        <v>41.299610510253387</v>
      </c>
      <c r="AG9307" s="15">
        <f t="shared" si="3221"/>
        <v>54.811079706319902</v>
      </c>
      <c r="AH9307" s="15">
        <f t="shared" si="3222"/>
        <v>-139.27160518134809</v>
      </c>
      <c r="AI9307" s="17">
        <f t="shared" si="3223"/>
        <v>1.232875271964494</v>
      </c>
      <c r="AJ9307" s="17">
        <f t="shared" si="3224"/>
        <v>0.97068020756411588</v>
      </c>
      <c r="AK9307" s="17">
        <f t="shared" si="3225"/>
        <v>0.75951461028015788</v>
      </c>
      <c r="AL9307" s="17">
        <f t="shared" si="3226"/>
        <v>0.78174490703777533</v>
      </c>
      <c r="AM9307" s="17">
        <f t="shared" si="3227"/>
        <v>0.77052274714301561</v>
      </c>
      <c r="AN9307" s="17">
        <f t="shared" si="3228"/>
        <v>0.97068020756411588</v>
      </c>
      <c r="AO9307" s="17">
        <f t="shared" si="3229"/>
        <v>0</v>
      </c>
      <c r="AP9307" s="17">
        <f t="shared" si="3230"/>
        <v>7.7052274714301561</v>
      </c>
      <c r="AQ9307" s="17">
        <f t="shared" si="3231"/>
        <v>12.328752719644939</v>
      </c>
      <c r="AR9307" s="17">
        <f t="shared" si="3232"/>
        <v>19.99651908682635</v>
      </c>
    </row>
    <row r="9308" spans="2:44" x14ac:dyDescent="0.25">
      <c r="B9308">
        <f>INDEX(RawData!$A$2:$A$1048576,MATCH(FmtData!$B$4+(ROW()-10),RawData!$A$2:$A$1048576,0))</f>
        <v>9493</v>
      </c>
      <c r="C9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8)</f>
        <v>42241.725312499999</v>
      </c>
      <c r="D9308" s="46">
        <f>IF($B$6=1,MID(INDEX(RawData!$B$2:$B$1048576, MATCH(FmtData!$B$4+(ROW()-10),RawData!$A$2:$A$1048576,0)),12,8)+$B$5/24,INDEX(RawData!$C$2:$C$1048576, MATCH(FmtData!$B$4+(ROW()-10),RawData!$A$2:$A$1048576,0)))</f>
        <v>0.72531249999999992</v>
      </c>
      <c r="E9308">
        <f>INDEX(RawData!D$2:D$1048576,MATCH(FmtData!$B$4+(ROW()-10),RawData!$A$2:$A$1048576,0))</f>
        <v>2902.44</v>
      </c>
      <c r="F9308">
        <f>INDEX(RawData!E$2:E$1048576,MATCH(FmtData!$B$4+(ROW()-10),RawData!$A$2:$A$1048576,0))</f>
        <v>5.0183099999999996</v>
      </c>
      <c r="G9308">
        <f>INDEX(RawData!F$2:F$1048576,MATCH(FmtData!$B$4+(ROW()-10),RawData!$A$2:$A$1048576,0))</f>
        <v>-187.10900000000001</v>
      </c>
      <c r="H9308">
        <f>INDEX(RawData!G$2:G$1048576,MATCH(FmtData!$B$4+(ROW()-10),RawData!$A$2:$A$1048576,0))</f>
        <v>0.49984099999999998</v>
      </c>
      <c r="I9308">
        <f>INDEX(RawData!H$2:H$1048576,MATCH(FmtData!$B$4+(ROW()-10),RawData!$A$2:$A$1048576,0))</f>
        <v>-3.71981E-3</v>
      </c>
      <c r="J9308">
        <f>INDEX(RawData!I$2:I$1048576,MATCH(FmtData!$B$4+(ROW()-10),RawData!$A$2:$A$1048576,0))</f>
        <v>195.4</v>
      </c>
      <c r="K9308">
        <f>INDEX(RawData!J$2:J$1048576,MATCH(FmtData!$B$4+(ROW()-10),RawData!$A$2:$A$1048576,0))</f>
        <v>194.1</v>
      </c>
      <c r="L9308">
        <f>INDEX(RawData!K$2:K$1048576,MATCH(FmtData!$B$4+(ROW()-10),RawData!$A$2:$A$1048576,0))</f>
        <v>166.2</v>
      </c>
      <c r="M9308">
        <f>INDEX(RawData!L$2:L$1048576,MATCH(FmtData!$B$4+(ROW()-10),RawData!$A$2:$A$1048576,0))</f>
        <v>23.3</v>
      </c>
      <c r="N9308">
        <f>INDEX(RawData!M$2:M$1048576,MATCH(FmtData!$B$4+(ROW()-10),RawData!$A$2:$A$1048576,0))</f>
        <v>21.8</v>
      </c>
      <c r="O9308">
        <f>INDEX(RawData!N$2:N$1048576,MATCH(FmtData!$B$4+(ROW()-10),RawData!$A$2:$A$1048576,0))</f>
        <v>176.6</v>
      </c>
      <c r="P9308">
        <f>INDEX(RawData!O$2:O$1048576,MATCH(FmtData!$B$4+(ROW()-10),RawData!$A$2:$A$1048576,0))</f>
        <v>35.831699999999998</v>
      </c>
      <c r="Q9308">
        <f>INDEX(RawData!P$2:P$1048576,MATCH(FmtData!$B$4+(ROW()-10),RawData!$A$2:$A$1048576,0))</f>
        <v>209.059</v>
      </c>
      <c r="R9308">
        <f>INDEX(RawData!Q$2:Q$1048576,MATCH(FmtData!$B$4+(ROW()-10),RawData!$A$2:$A$1048576,0))</f>
        <v>1.8310500000000001E-3</v>
      </c>
      <c r="S9308">
        <f>INDEX(RawData!R$2:R$1048576,MATCH(FmtData!$B$4+(ROW()-10),RawData!$A$2:$A$1048576,0))</f>
        <v>0.51633799999999996</v>
      </c>
      <c r="T9308">
        <f>INDEX(RawData!S$2:S$1048576,MATCH(FmtData!$B$4+(ROW()-10),RawData!$A$2:$A$1048576,0))</f>
        <v>0.52676999999999996</v>
      </c>
      <c r="U9308">
        <f>INDEX(RawData!T$2:T$1048576,MATCH(FmtData!$B$4+(ROW()-10),RawData!$A$2:$A$1048576,0))</f>
        <v>8.7570200000000007</v>
      </c>
      <c r="V9308">
        <f>INDEX(RawData!U$2:U$1048576,MATCH(FmtData!$B$4+(ROW()-10),RawData!$A$2:$A$1048576,0))</f>
        <v>9.0789799999999996</v>
      </c>
      <c r="W9308" s="8">
        <f t="shared" si="3211"/>
        <v>0.32195999999999891</v>
      </c>
      <c r="X9308" s="8">
        <f t="shared" si="3212"/>
        <v>-0.26073607999999993</v>
      </c>
      <c r="Y9308" s="8">
        <f t="shared" si="3213"/>
        <v>-0.15884651999999996</v>
      </c>
      <c r="Z9308" s="8">
        <f t="shared" si="3214"/>
        <v>10.152691814042056</v>
      </c>
      <c r="AA9308" s="8">
        <f t="shared" si="3215"/>
        <v>10.050802254042056</v>
      </c>
      <c r="AB9308" s="8">
        <f t="shared" si="3216"/>
        <v>10.101747034042056</v>
      </c>
      <c r="AC9308" s="6">
        <f t="shared" si="3217"/>
        <v>-298.274</v>
      </c>
      <c r="AD9308" s="15">
        <f t="shared" si="3218"/>
        <v>-38.501999999999953</v>
      </c>
      <c r="AE9308" s="15">
        <f t="shared" si="3219"/>
        <v>68.452791551277301</v>
      </c>
      <c r="AF9308" s="15">
        <f t="shared" si="3220"/>
        <v>41.299610510253387</v>
      </c>
      <c r="AG9308" s="15">
        <f t="shared" si="3221"/>
        <v>54.811079706319902</v>
      </c>
      <c r="AH9308" s="15">
        <f t="shared" si="3222"/>
        <v>-139.38060518134807</v>
      </c>
      <c r="AI9308" s="17">
        <f t="shared" si="3223"/>
        <v>1.2331037627100614</v>
      </c>
      <c r="AJ9308" s="17">
        <f t="shared" si="3224"/>
        <v>0.97082184092552271</v>
      </c>
      <c r="AK9308" s="17">
        <f t="shared" si="3225"/>
        <v>0.75951461028015788</v>
      </c>
      <c r="AL9308" s="17">
        <f t="shared" si="3226"/>
        <v>0.78174490703777533</v>
      </c>
      <c r="AM9308" s="17">
        <f t="shared" si="3227"/>
        <v>0.77052274714301561</v>
      </c>
      <c r="AN9308" s="17">
        <f t="shared" si="3228"/>
        <v>0.97082184092552271</v>
      </c>
      <c r="AO9308" s="17">
        <f t="shared" si="3229"/>
        <v>0</v>
      </c>
      <c r="AP9308" s="17">
        <f t="shared" si="3230"/>
        <v>7.7052274714301561</v>
      </c>
      <c r="AQ9308" s="17">
        <f t="shared" si="3231"/>
        <v>12.331037627100613</v>
      </c>
      <c r="AR9308" s="17">
        <f t="shared" si="3232"/>
        <v>20.011549605334785</v>
      </c>
    </row>
    <row r="9309" spans="2:44" x14ac:dyDescent="0.25">
      <c r="B9309">
        <f>INDEX(RawData!$A$2:$A$1048576,MATCH(FmtData!$B$4+(ROW()-10),RawData!$A$2:$A$1048576,0))</f>
        <v>9494</v>
      </c>
      <c r="C9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9)</f>
        <v>42241.736886574072</v>
      </c>
      <c r="D9309" s="46">
        <f>IF($B$6=1,MID(INDEX(RawData!$B$2:$B$1048576, MATCH(FmtData!$B$4+(ROW()-10),RawData!$A$2:$A$1048576,0)),12,8)+$B$5/24,INDEX(RawData!$C$2:$C$1048576, MATCH(FmtData!$B$4+(ROW()-10),RawData!$A$2:$A$1048576,0)))</f>
        <v>0.7368865740740741</v>
      </c>
      <c r="E9309">
        <f>INDEX(RawData!D$2:D$1048576,MATCH(FmtData!$B$4+(ROW()-10),RawData!$A$2:$A$1048576,0))</f>
        <v>2901.19</v>
      </c>
      <c r="F9309">
        <f>INDEX(RawData!E$2:E$1048576,MATCH(FmtData!$B$4+(ROW()-10),RawData!$A$2:$A$1048576,0))</f>
        <v>5.0183099999999996</v>
      </c>
      <c r="G9309">
        <f>INDEX(RawData!F$2:F$1048576,MATCH(FmtData!$B$4+(ROW()-10),RawData!$A$2:$A$1048576,0))</f>
        <v>-164.74199999999999</v>
      </c>
      <c r="H9309">
        <f>INDEX(RawData!G$2:G$1048576,MATCH(FmtData!$B$4+(ROW()-10),RawData!$A$2:$A$1048576,0))</f>
        <v>0.49984099999999998</v>
      </c>
      <c r="I9309">
        <f>INDEX(RawData!H$2:H$1048576,MATCH(FmtData!$B$4+(ROW()-10),RawData!$A$2:$A$1048576,0))</f>
        <v>-3.71981E-3</v>
      </c>
      <c r="J9309">
        <f>INDEX(RawData!I$2:I$1048576,MATCH(FmtData!$B$4+(ROW()-10),RawData!$A$2:$A$1048576,0))</f>
        <v>194.3</v>
      </c>
      <c r="K9309">
        <f>INDEX(RawData!J$2:J$1048576,MATCH(FmtData!$B$4+(ROW()-10),RawData!$A$2:$A$1048576,0))</f>
        <v>193.7</v>
      </c>
      <c r="L9309">
        <f>INDEX(RawData!K$2:K$1048576,MATCH(FmtData!$B$4+(ROW()-10),RawData!$A$2:$A$1048576,0))</f>
        <v>166.3</v>
      </c>
      <c r="M9309">
        <f>INDEX(RawData!L$2:L$1048576,MATCH(FmtData!$B$4+(ROW()-10),RawData!$A$2:$A$1048576,0))</f>
        <v>23.3</v>
      </c>
      <c r="N9309">
        <f>INDEX(RawData!M$2:M$1048576,MATCH(FmtData!$B$4+(ROW()-10),RawData!$A$2:$A$1048576,0))</f>
        <v>21.9</v>
      </c>
      <c r="O9309">
        <f>INDEX(RawData!N$2:N$1048576,MATCH(FmtData!$B$4+(ROW()-10),RawData!$A$2:$A$1048576,0))</f>
        <v>176.6</v>
      </c>
      <c r="P9309">
        <f>INDEX(RawData!O$2:O$1048576,MATCH(FmtData!$B$4+(ROW()-10),RawData!$A$2:$A$1048576,0))</f>
        <v>35.831699999999998</v>
      </c>
      <c r="Q9309">
        <f>INDEX(RawData!P$2:P$1048576,MATCH(FmtData!$B$4+(ROW()-10),RawData!$A$2:$A$1048576,0))</f>
        <v>208.935</v>
      </c>
      <c r="R9309">
        <f>INDEX(RawData!Q$2:Q$1048576,MATCH(FmtData!$B$4+(ROW()-10),RawData!$A$2:$A$1048576,0))</f>
        <v>1.8310500000000001E-3</v>
      </c>
      <c r="S9309">
        <f>INDEX(RawData!R$2:R$1048576,MATCH(FmtData!$B$4+(ROW()-10),RawData!$A$2:$A$1048576,0))</f>
        <v>0.51633799999999996</v>
      </c>
      <c r="T9309">
        <f>INDEX(RawData!S$2:S$1048576,MATCH(FmtData!$B$4+(ROW()-10),RawData!$A$2:$A$1048576,0))</f>
        <v>0.52676999999999996</v>
      </c>
      <c r="U9309">
        <f>INDEX(RawData!T$2:T$1048576,MATCH(FmtData!$B$4+(ROW()-10),RawData!$A$2:$A$1048576,0))</f>
        <v>8.0841100000000008</v>
      </c>
      <c r="V9309">
        <f>INDEX(RawData!U$2:U$1048576,MATCH(FmtData!$B$4+(ROW()-10),RawData!$A$2:$A$1048576,0))</f>
        <v>8.3923299999999994</v>
      </c>
      <c r="W9309" s="8">
        <f t="shared" si="3211"/>
        <v>0.30821999999999861</v>
      </c>
      <c r="X9309" s="8">
        <f t="shared" si="3212"/>
        <v>-0.26073607999999993</v>
      </c>
      <c r="Y9309" s="8">
        <f t="shared" si="3213"/>
        <v>-0.15884651999999996</v>
      </c>
      <c r="Z9309" s="8">
        <f t="shared" si="3214"/>
        <v>10.152691814042056</v>
      </c>
      <c r="AA9309" s="8">
        <f t="shared" si="3215"/>
        <v>10.050802254042056</v>
      </c>
      <c r="AB9309" s="8">
        <f t="shared" si="3216"/>
        <v>10.101747034042056</v>
      </c>
      <c r="AC9309" s="6">
        <f t="shared" si="3217"/>
        <v>-298.39800000000002</v>
      </c>
      <c r="AD9309" s="15">
        <f t="shared" si="3218"/>
        <v>-38.625999999999976</v>
      </c>
      <c r="AE9309" s="15">
        <f t="shared" si="3219"/>
        <v>68.452791551277301</v>
      </c>
      <c r="AF9309" s="15">
        <f t="shared" si="3220"/>
        <v>41.299610510253387</v>
      </c>
      <c r="AG9309" s="15">
        <f t="shared" si="3221"/>
        <v>54.811079706319902</v>
      </c>
      <c r="AH9309" s="15">
        <f t="shared" si="3222"/>
        <v>-139.5046051813481</v>
      </c>
      <c r="AI9309" s="17">
        <f t="shared" si="3223"/>
        <v>1.2333638001355107</v>
      </c>
      <c r="AJ9309" s="17">
        <f t="shared" si="3224"/>
        <v>0.97098301537985676</v>
      </c>
      <c r="AK9309" s="17">
        <f t="shared" si="3225"/>
        <v>0.75951461028015788</v>
      </c>
      <c r="AL9309" s="17">
        <f t="shared" si="3226"/>
        <v>0.78174490703777533</v>
      </c>
      <c r="AM9309" s="17">
        <f t="shared" si="3227"/>
        <v>0.77052274714301561</v>
      </c>
      <c r="AN9309" s="17">
        <f t="shared" si="3228"/>
        <v>0.97098301537985676</v>
      </c>
      <c r="AO9309" s="17">
        <f t="shared" si="3229"/>
        <v>0</v>
      </c>
      <c r="AP9309" s="17">
        <f t="shared" si="3230"/>
        <v>7.7052274714301561</v>
      </c>
      <c r="AQ9309" s="17">
        <f t="shared" si="3231"/>
        <v>12.333638001355107</v>
      </c>
      <c r="AR9309" s="17">
        <f t="shared" si="3232"/>
        <v>20.002931188758847</v>
      </c>
    </row>
    <row r="9310" spans="2:44" x14ac:dyDescent="0.25">
      <c r="B9310">
        <f>INDEX(RawData!$A$2:$A$1048576,MATCH(FmtData!$B$4+(ROW()-10),RawData!$A$2:$A$1048576,0))</f>
        <v>9495</v>
      </c>
      <c r="C9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0)</f>
        <v>42241.748460648145</v>
      </c>
      <c r="D9310" s="46">
        <f>IF($B$6=1,MID(INDEX(RawData!$B$2:$B$1048576, MATCH(FmtData!$B$4+(ROW()-10),RawData!$A$2:$A$1048576,0)),12,8)+$B$5/24,INDEX(RawData!$C$2:$C$1048576, MATCH(FmtData!$B$4+(ROW()-10),RawData!$A$2:$A$1048576,0)))</f>
        <v>0.74846064814814817</v>
      </c>
      <c r="E9310">
        <f>INDEX(RawData!D$2:D$1048576,MATCH(FmtData!$B$4+(ROW()-10),RawData!$A$2:$A$1048576,0))</f>
        <v>2901.19</v>
      </c>
      <c r="F9310">
        <f>INDEX(RawData!E$2:E$1048576,MATCH(FmtData!$B$4+(ROW()-10),RawData!$A$2:$A$1048576,0))</f>
        <v>5.0183099999999996</v>
      </c>
      <c r="G9310">
        <f>INDEX(RawData!F$2:F$1048576,MATCH(FmtData!$B$4+(ROW()-10),RawData!$A$2:$A$1048576,0))</f>
        <v>-164.74199999999999</v>
      </c>
      <c r="H9310">
        <f>INDEX(RawData!G$2:G$1048576,MATCH(FmtData!$B$4+(ROW()-10),RawData!$A$2:$A$1048576,0))</f>
        <v>0.49984099999999998</v>
      </c>
      <c r="I9310">
        <f>INDEX(RawData!H$2:H$1048576,MATCH(FmtData!$B$4+(ROW()-10),RawData!$A$2:$A$1048576,0))</f>
        <v>-3.71981E-3</v>
      </c>
      <c r="J9310">
        <f>INDEX(RawData!I$2:I$1048576,MATCH(FmtData!$B$4+(ROW()-10),RawData!$A$2:$A$1048576,0))</f>
        <v>194.9</v>
      </c>
      <c r="K9310">
        <f>INDEX(RawData!J$2:J$1048576,MATCH(FmtData!$B$4+(ROW()-10),RawData!$A$2:$A$1048576,0))</f>
        <v>195.5</v>
      </c>
      <c r="L9310">
        <f>INDEX(RawData!K$2:K$1048576,MATCH(FmtData!$B$4+(ROW()-10),RawData!$A$2:$A$1048576,0))</f>
        <v>166</v>
      </c>
      <c r="M9310">
        <f>INDEX(RawData!L$2:L$1048576,MATCH(FmtData!$B$4+(ROW()-10),RawData!$A$2:$A$1048576,0))</f>
        <v>23.3</v>
      </c>
      <c r="N9310">
        <f>INDEX(RawData!M$2:M$1048576,MATCH(FmtData!$B$4+(ROW()-10),RawData!$A$2:$A$1048576,0))</f>
        <v>22</v>
      </c>
      <c r="O9310">
        <f>INDEX(RawData!N$2:N$1048576,MATCH(FmtData!$B$4+(ROW()-10),RawData!$A$2:$A$1048576,0))</f>
        <v>176.7</v>
      </c>
      <c r="P9310">
        <f>INDEX(RawData!O$2:O$1048576,MATCH(FmtData!$B$4+(ROW()-10),RawData!$A$2:$A$1048576,0))</f>
        <v>35.831699999999998</v>
      </c>
      <c r="Q9310">
        <f>INDEX(RawData!P$2:P$1048576,MATCH(FmtData!$B$4+(ROW()-10),RawData!$A$2:$A$1048576,0))</f>
        <v>209.16800000000001</v>
      </c>
      <c r="R9310">
        <f>INDEX(RawData!Q$2:Q$1048576,MATCH(FmtData!$B$4+(ROW()-10),RawData!$A$2:$A$1048576,0))</f>
        <v>1.8310500000000001E-3</v>
      </c>
      <c r="S9310">
        <f>INDEX(RawData!R$2:R$1048576,MATCH(FmtData!$B$4+(ROW()-10),RawData!$A$2:$A$1048576,0))</f>
        <v>0.51633799999999996</v>
      </c>
      <c r="T9310">
        <f>INDEX(RawData!S$2:S$1048576,MATCH(FmtData!$B$4+(ROW()-10),RawData!$A$2:$A$1048576,0))</f>
        <v>0.52676999999999996</v>
      </c>
      <c r="U9310">
        <f>INDEX(RawData!T$2:T$1048576,MATCH(FmtData!$B$4+(ROW()-10),RawData!$A$2:$A$1048576,0))</f>
        <v>7.4737499999999999</v>
      </c>
      <c r="V9310">
        <f>INDEX(RawData!U$2:U$1048576,MATCH(FmtData!$B$4+(ROW()-10),RawData!$A$2:$A$1048576,0))</f>
        <v>7.7819799999999999</v>
      </c>
      <c r="W9310" s="8">
        <f t="shared" si="3211"/>
        <v>0.30823</v>
      </c>
      <c r="X9310" s="8">
        <f t="shared" si="3212"/>
        <v>-0.26073607999999993</v>
      </c>
      <c r="Y9310" s="8">
        <f t="shared" si="3213"/>
        <v>-0.15884651999999996</v>
      </c>
      <c r="Z9310" s="8">
        <f t="shared" si="3214"/>
        <v>10.152691814042056</v>
      </c>
      <c r="AA9310" s="8">
        <f t="shared" si="3215"/>
        <v>10.050802254042056</v>
      </c>
      <c r="AB9310" s="8">
        <f t="shared" si="3216"/>
        <v>10.101747034042056</v>
      </c>
      <c r="AC9310" s="6">
        <f t="shared" si="3217"/>
        <v>-298.16500000000002</v>
      </c>
      <c r="AD9310" s="15">
        <f t="shared" si="3218"/>
        <v>-38.392999999999972</v>
      </c>
      <c r="AE9310" s="15">
        <f t="shared" si="3219"/>
        <v>68.452791551277301</v>
      </c>
      <c r="AF9310" s="15">
        <f t="shared" si="3220"/>
        <v>41.299610510253387</v>
      </c>
      <c r="AG9310" s="15">
        <f t="shared" si="3221"/>
        <v>54.811079706319902</v>
      </c>
      <c r="AH9310" s="15">
        <f t="shared" si="3222"/>
        <v>-139.27160518134809</v>
      </c>
      <c r="AI9310" s="17">
        <f t="shared" si="3223"/>
        <v>1.232875271964494</v>
      </c>
      <c r="AJ9310" s="17">
        <f t="shared" si="3224"/>
        <v>0.97068020756411588</v>
      </c>
      <c r="AK9310" s="17">
        <f t="shared" si="3225"/>
        <v>0.75951461028015788</v>
      </c>
      <c r="AL9310" s="17">
        <f t="shared" si="3226"/>
        <v>0.78174490703777533</v>
      </c>
      <c r="AM9310" s="17">
        <f t="shared" si="3227"/>
        <v>0.77052274714301561</v>
      </c>
      <c r="AN9310" s="17">
        <f t="shared" si="3228"/>
        <v>0.97068020756411588</v>
      </c>
      <c r="AO9310" s="17">
        <f t="shared" si="3229"/>
        <v>0</v>
      </c>
      <c r="AP9310" s="17">
        <f t="shared" si="3230"/>
        <v>7.7052274714301561</v>
      </c>
      <c r="AQ9310" s="17">
        <f t="shared" si="3231"/>
        <v>12.328752719644939</v>
      </c>
      <c r="AR9310" s="17">
        <f t="shared" si="3232"/>
        <v>20.002931188758847</v>
      </c>
    </row>
    <row r="9311" spans="2:44" x14ac:dyDescent="0.25">
      <c r="B9311">
        <f>INDEX(RawData!$A$2:$A$1048576,MATCH(FmtData!$B$4+(ROW()-10),RawData!$A$2:$A$1048576,0))</f>
        <v>9496</v>
      </c>
      <c r="C9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1)</f>
        <v>42241.760034722225</v>
      </c>
      <c r="D9311" s="46">
        <f>IF($B$6=1,MID(INDEX(RawData!$B$2:$B$1048576, MATCH(FmtData!$B$4+(ROW()-10),RawData!$A$2:$A$1048576,0)),12,8)+$B$5/24,INDEX(RawData!$C$2:$C$1048576, MATCH(FmtData!$B$4+(ROW()-10),RawData!$A$2:$A$1048576,0)))</f>
        <v>0.76003472222222224</v>
      </c>
      <c r="E9311">
        <f>INDEX(RawData!D$2:D$1048576,MATCH(FmtData!$B$4+(ROW()-10),RawData!$A$2:$A$1048576,0))</f>
        <v>2899.33</v>
      </c>
      <c r="F9311">
        <f>INDEX(RawData!E$2:E$1048576,MATCH(FmtData!$B$4+(ROW()-10),RawData!$A$2:$A$1048576,0))</f>
        <v>5.0183099999999996</v>
      </c>
      <c r="G9311">
        <f>INDEX(RawData!F$2:F$1048576,MATCH(FmtData!$B$4+(ROW()-10),RawData!$A$2:$A$1048576,0))</f>
        <v>-164.74199999999999</v>
      </c>
      <c r="H9311">
        <f>INDEX(RawData!G$2:G$1048576,MATCH(FmtData!$B$4+(ROW()-10),RawData!$A$2:$A$1048576,0))</f>
        <v>0.49984099999999998</v>
      </c>
      <c r="I9311">
        <f>INDEX(RawData!H$2:H$1048576,MATCH(FmtData!$B$4+(ROW()-10),RawData!$A$2:$A$1048576,0))</f>
        <v>-3.71981E-3</v>
      </c>
      <c r="J9311">
        <f>INDEX(RawData!I$2:I$1048576,MATCH(FmtData!$B$4+(ROW()-10),RawData!$A$2:$A$1048576,0))</f>
        <v>194.9</v>
      </c>
      <c r="K9311">
        <f>INDEX(RawData!J$2:J$1048576,MATCH(FmtData!$B$4+(ROW()-10),RawData!$A$2:$A$1048576,0))</f>
        <v>196.2</v>
      </c>
      <c r="L9311">
        <f>INDEX(RawData!K$2:K$1048576,MATCH(FmtData!$B$4+(ROW()-10),RawData!$A$2:$A$1048576,0))</f>
        <v>166</v>
      </c>
      <c r="M9311">
        <f>INDEX(RawData!L$2:L$1048576,MATCH(FmtData!$B$4+(ROW()-10),RawData!$A$2:$A$1048576,0))</f>
        <v>23.3</v>
      </c>
      <c r="N9311">
        <f>INDEX(RawData!M$2:M$1048576,MATCH(FmtData!$B$4+(ROW()-10),RawData!$A$2:$A$1048576,0))</f>
        <v>22.1</v>
      </c>
      <c r="O9311">
        <f>INDEX(RawData!N$2:N$1048576,MATCH(FmtData!$B$4+(ROW()-10),RawData!$A$2:$A$1048576,0))</f>
        <v>176.5</v>
      </c>
      <c r="P9311">
        <f>INDEX(RawData!O$2:O$1048576,MATCH(FmtData!$B$4+(ROW()-10),RawData!$A$2:$A$1048576,0))</f>
        <v>35.831699999999998</v>
      </c>
      <c r="Q9311">
        <f>INDEX(RawData!P$2:P$1048576,MATCH(FmtData!$B$4+(ROW()-10),RawData!$A$2:$A$1048576,0))</f>
        <v>208.672</v>
      </c>
      <c r="R9311">
        <f>INDEX(RawData!Q$2:Q$1048576,MATCH(FmtData!$B$4+(ROW()-10),RawData!$A$2:$A$1048576,0))</f>
        <v>2.4414100000000002E-3</v>
      </c>
      <c r="S9311">
        <f>INDEX(RawData!R$2:R$1048576,MATCH(FmtData!$B$4+(ROW()-10),RawData!$A$2:$A$1048576,0))</f>
        <v>0.51633799999999996</v>
      </c>
      <c r="T9311">
        <f>INDEX(RawData!S$2:S$1048576,MATCH(FmtData!$B$4+(ROW()-10),RawData!$A$2:$A$1048576,0))</f>
        <v>0.52676999999999996</v>
      </c>
      <c r="U9311">
        <f>INDEX(RawData!T$2:T$1048576,MATCH(FmtData!$B$4+(ROW()-10),RawData!$A$2:$A$1048576,0))</f>
        <v>6.9259599999999999</v>
      </c>
      <c r="V9311">
        <f>INDEX(RawData!U$2:U$1048576,MATCH(FmtData!$B$4+(ROW()-10),RawData!$A$2:$A$1048576,0))</f>
        <v>7.2174100000000001</v>
      </c>
      <c r="W9311" s="8">
        <f t="shared" si="3211"/>
        <v>0.29145000000000021</v>
      </c>
      <c r="X9311" s="8">
        <f t="shared" si="3212"/>
        <v>-0.26073607999999993</v>
      </c>
      <c r="Y9311" s="8">
        <f t="shared" si="3213"/>
        <v>-0.15884651999999996</v>
      </c>
      <c r="Z9311" s="8">
        <f t="shared" si="3214"/>
        <v>10.152691814042056</v>
      </c>
      <c r="AA9311" s="8">
        <f t="shared" si="3215"/>
        <v>10.050802254042056</v>
      </c>
      <c r="AB9311" s="8">
        <f t="shared" si="3216"/>
        <v>10.101747034042056</v>
      </c>
      <c r="AC9311" s="6">
        <f t="shared" si="3217"/>
        <v>-298.66100000000006</v>
      </c>
      <c r="AD9311" s="15">
        <f t="shared" si="3218"/>
        <v>-38.88900000000001</v>
      </c>
      <c r="AE9311" s="15">
        <f t="shared" si="3219"/>
        <v>68.452791551277301</v>
      </c>
      <c r="AF9311" s="15">
        <f t="shared" si="3220"/>
        <v>41.299610510253387</v>
      </c>
      <c r="AG9311" s="15">
        <f t="shared" si="3221"/>
        <v>54.811079706319902</v>
      </c>
      <c r="AH9311" s="15">
        <f t="shared" si="3222"/>
        <v>-139.76760518134813</v>
      </c>
      <c r="AI9311" s="17">
        <f t="shared" si="3223"/>
        <v>1.2339156942796603</v>
      </c>
      <c r="AJ9311" s="17">
        <f t="shared" si="3224"/>
        <v>0.97132503838422946</v>
      </c>
      <c r="AK9311" s="17">
        <f t="shared" si="3225"/>
        <v>0.75951461028015788</v>
      </c>
      <c r="AL9311" s="17">
        <f t="shared" si="3226"/>
        <v>0.78174490703777533</v>
      </c>
      <c r="AM9311" s="17">
        <f t="shared" si="3227"/>
        <v>0.77052274714301561</v>
      </c>
      <c r="AN9311" s="17">
        <f t="shared" si="3228"/>
        <v>0.97132503838422946</v>
      </c>
      <c r="AO9311" s="17">
        <f t="shared" si="3229"/>
        <v>0</v>
      </c>
      <c r="AP9311" s="17">
        <f t="shared" si="3230"/>
        <v>7.7052274714301561</v>
      </c>
      <c r="AQ9311" s="17">
        <f t="shared" si="3231"/>
        <v>12.339156942796603</v>
      </c>
      <c r="AR9311" s="17">
        <f t="shared" si="3232"/>
        <v>19.990106984893846</v>
      </c>
    </row>
    <row r="9312" spans="2:44" x14ac:dyDescent="0.25">
      <c r="B9312">
        <f>INDEX(RawData!$A$2:$A$1048576,MATCH(FmtData!$B$4+(ROW()-10),RawData!$A$2:$A$1048576,0))</f>
        <v>9497</v>
      </c>
      <c r="C9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2)</f>
        <v>42241.771608796298</v>
      </c>
      <c r="D9312" s="46">
        <f>IF($B$6=1,MID(INDEX(RawData!$B$2:$B$1048576, MATCH(FmtData!$B$4+(ROW()-10),RawData!$A$2:$A$1048576,0)),12,8)+$B$5/24,INDEX(RawData!$C$2:$C$1048576, MATCH(FmtData!$B$4+(ROW()-10),RawData!$A$2:$A$1048576,0)))</f>
        <v>0.7716087962962962</v>
      </c>
      <c r="E9312">
        <f>INDEX(RawData!D$2:D$1048576,MATCH(FmtData!$B$4+(ROW()-10),RawData!$A$2:$A$1048576,0))</f>
        <v>2900.26</v>
      </c>
      <c r="F9312">
        <f>INDEX(RawData!E$2:E$1048576,MATCH(FmtData!$B$4+(ROW()-10),RawData!$A$2:$A$1048576,0))</f>
        <v>5.0183099999999996</v>
      </c>
      <c r="G9312">
        <f>INDEX(RawData!F$2:F$1048576,MATCH(FmtData!$B$4+(ROW()-10),RawData!$A$2:$A$1048576,0))</f>
        <v>-164.74199999999999</v>
      </c>
      <c r="H9312">
        <f>INDEX(RawData!G$2:G$1048576,MATCH(FmtData!$B$4+(ROW()-10),RawData!$A$2:$A$1048576,0))</f>
        <v>0.49984099999999998</v>
      </c>
      <c r="I9312">
        <f>INDEX(RawData!H$2:H$1048576,MATCH(FmtData!$B$4+(ROW()-10),RawData!$A$2:$A$1048576,0))</f>
        <v>-3.9036299999999999E-3</v>
      </c>
      <c r="J9312">
        <f>INDEX(RawData!I$2:I$1048576,MATCH(FmtData!$B$4+(ROW()-10),RawData!$A$2:$A$1048576,0))</f>
        <v>197.1</v>
      </c>
      <c r="K9312">
        <f>INDEX(RawData!J$2:J$1048576,MATCH(FmtData!$B$4+(ROW()-10),RawData!$A$2:$A$1048576,0))</f>
        <v>196.2</v>
      </c>
      <c r="L9312">
        <f>INDEX(RawData!K$2:K$1048576,MATCH(FmtData!$B$4+(ROW()-10),RawData!$A$2:$A$1048576,0))</f>
        <v>166.1</v>
      </c>
      <c r="M9312">
        <f>INDEX(RawData!L$2:L$1048576,MATCH(FmtData!$B$4+(ROW()-10),RawData!$A$2:$A$1048576,0))</f>
        <v>23.3</v>
      </c>
      <c r="N9312">
        <f>INDEX(RawData!M$2:M$1048576,MATCH(FmtData!$B$4+(ROW()-10),RawData!$A$2:$A$1048576,0))</f>
        <v>22</v>
      </c>
      <c r="O9312">
        <f>INDEX(RawData!N$2:N$1048576,MATCH(FmtData!$B$4+(ROW()-10),RawData!$A$2:$A$1048576,0))</f>
        <v>176.5</v>
      </c>
      <c r="P9312">
        <f>INDEX(RawData!O$2:O$1048576,MATCH(FmtData!$B$4+(ROW()-10),RawData!$A$2:$A$1048576,0))</f>
        <v>35.819800000000001</v>
      </c>
      <c r="Q9312">
        <f>INDEX(RawData!P$2:P$1048576,MATCH(FmtData!$B$4+(ROW()-10),RawData!$A$2:$A$1048576,0))</f>
        <v>208.548</v>
      </c>
      <c r="R9312">
        <f>INDEX(RawData!Q$2:Q$1048576,MATCH(FmtData!$B$4+(ROW()-10),RawData!$A$2:$A$1048576,0))</f>
        <v>1.8310500000000001E-3</v>
      </c>
      <c r="S9312">
        <f>INDEX(RawData!R$2:R$1048576,MATCH(FmtData!$B$4+(ROW()-10),RawData!$A$2:$A$1048576,0))</f>
        <v>0.51633799999999996</v>
      </c>
      <c r="T9312">
        <f>INDEX(RawData!S$2:S$1048576,MATCH(FmtData!$B$4+(ROW()-10),RawData!$A$2:$A$1048576,0))</f>
        <v>0.52676999999999996</v>
      </c>
      <c r="U9312">
        <f>INDEX(RawData!T$2:T$1048576,MATCH(FmtData!$B$4+(ROW()-10),RawData!$A$2:$A$1048576,0))</f>
        <v>6.4285300000000003</v>
      </c>
      <c r="V9312">
        <f>INDEX(RawData!U$2:U$1048576,MATCH(FmtData!$B$4+(ROW()-10),RawData!$A$2:$A$1048576,0))</f>
        <v>6.7291299999999996</v>
      </c>
      <c r="W9312" s="8">
        <f t="shared" si="3211"/>
        <v>0.30059999999999931</v>
      </c>
      <c r="X9312" s="8">
        <f t="shared" si="3212"/>
        <v>-0.26073607999999993</v>
      </c>
      <c r="Y9312" s="8">
        <f t="shared" si="3213"/>
        <v>-0.15884651999999996</v>
      </c>
      <c r="Z9312" s="8">
        <f t="shared" si="3214"/>
        <v>10.152691814042056</v>
      </c>
      <c r="AA9312" s="8">
        <f t="shared" si="3215"/>
        <v>10.050802254042056</v>
      </c>
      <c r="AB9312" s="8">
        <f t="shared" si="3216"/>
        <v>10.101747034042056</v>
      </c>
      <c r="AC9312" s="6">
        <f t="shared" si="3217"/>
        <v>-298.78500000000003</v>
      </c>
      <c r="AD9312" s="15">
        <f t="shared" si="3218"/>
        <v>-39.012999999999977</v>
      </c>
      <c r="AE9312" s="15">
        <f t="shared" si="3219"/>
        <v>68.452791551277301</v>
      </c>
      <c r="AF9312" s="15">
        <f t="shared" si="3220"/>
        <v>41.299610510253387</v>
      </c>
      <c r="AG9312" s="15">
        <f t="shared" si="3221"/>
        <v>54.811079706319902</v>
      </c>
      <c r="AH9312" s="15">
        <f t="shared" si="3222"/>
        <v>-139.8916051813481</v>
      </c>
      <c r="AI9312" s="17">
        <f t="shared" si="3223"/>
        <v>1.2341760742949266</v>
      </c>
      <c r="AJ9312" s="17">
        <f t="shared" si="3224"/>
        <v>0.97148637997599363</v>
      </c>
      <c r="AK9312" s="17">
        <f t="shared" si="3225"/>
        <v>0.75951461028015788</v>
      </c>
      <c r="AL9312" s="17">
        <f t="shared" si="3226"/>
        <v>0.78174490703777533</v>
      </c>
      <c r="AM9312" s="17">
        <f t="shared" si="3227"/>
        <v>0.77052274714301561</v>
      </c>
      <c r="AN9312" s="17">
        <f t="shared" si="3228"/>
        <v>0.97148637997599363</v>
      </c>
      <c r="AO9312" s="17">
        <f t="shared" si="3229"/>
        <v>0</v>
      </c>
      <c r="AP9312" s="17">
        <f t="shared" si="3230"/>
        <v>7.7052274714301561</v>
      </c>
      <c r="AQ9312" s="17">
        <f t="shared" si="3231"/>
        <v>12.341760742949266</v>
      </c>
      <c r="AR9312" s="17">
        <f t="shared" si="3232"/>
        <v>19.99651908682635</v>
      </c>
    </row>
    <row r="9313" spans="2:44" x14ac:dyDescent="0.25">
      <c r="B9313">
        <f>INDEX(RawData!$A$2:$A$1048576,MATCH(FmtData!$B$4+(ROW()-10),RawData!$A$2:$A$1048576,0))</f>
        <v>9498</v>
      </c>
      <c r="C9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3)</f>
        <v>42241.783182870371</v>
      </c>
      <c r="D9313" s="46">
        <f>IF($B$6=1,MID(INDEX(RawData!$B$2:$B$1048576, MATCH(FmtData!$B$4+(ROW()-10),RawData!$A$2:$A$1048576,0)),12,8)+$B$5/24,INDEX(RawData!$C$2:$C$1048576, MATCH(FmtData!$B$4+(ROW()-10),RawData!$A$2:$A$1048576,0)))</f>
        <v>0.78318287037037038</v>
      </c>
      <c r="E9313">
        <f>INDEX(RawData!D$2:D$1048576,MATCH(FmtData!$B$4+(ROW()-10),RawData!$A$2:$A$1048576,0))</f>
        <v>2900.26</v>
      </c>
      <c r="F9313">
        <f>INDEX(RawData!E$2:E$1048576,MATCH(FmtData!$B$4+(ROW()-10),RawData!$A$2:$A$1048576,0))</f>
        <v>5.0183099999999996</v>
      </c>
      <c r="G9313">
        <f>INDEX(RawData!F$2:F$1048576,MATCH(FmtData!$B$4+(ROW()-10),RawData!$A$2:$A$1048576,0))</f>
        <v>-164.74199999999999</v>
      </c>
      <c r="H9313">
        <f>INDEX(RawData!G$2:G$1048576,MATCH(FmtData!$B$4+(ROW()-10),RawData!$A$2:$A$1048576,0))</f>
        <v>0.49984099999999998</v>
      </c>
      <c r="I9313">
        <f>INDEX(RawData!H$2:H$1048576,MATCH(FmtData!$B$4+(ROW()-10),RawData!$A$2:$A$1048576,0))</f>
        <v>-3.9036299999999999E-3</v>
      </c>
      <c r="J9313">
        <f>INDEX(RawData!I$2:I$1048576,MATCH(FmtData!$B$4+(ROW()-10),RawData!$A$2:$A$1048576,0))</f>
        <v>197.1</v>
      </c>
      <c r="K9313">
        <f>INDEX(RawData!J$2:J$1048576,MATCH(FmtData!$B$4+(ROW()-10),RawData!$A$2:$A$1048576,0))</f>
        <v>195.2</v>
      </c>
      <c r="L9313">
        <f>INDEX(RawData!K$2:K$1048576,MATCH(FmtData!$B$4+(ROW()-10),RawData!$A$2:$A$1048576,0))</f>
        <v>166.1</v>
      </c>
      <c r="M9313">
        <f>INDEX(RawData!L$2:L$1048576,MATCH(FmtData!$B$4+(ROW()-10),RawData!$A$2:$A$1048576,0))</f>
        <v>23.4</v>
      </c>
      <c r="N9313">
        <f>INDEX(RawData!M$2:M$1048576,MATCH(FmtData!$B$4+(ROW()-10),RawData!$A$2:$A$1048576,0))</f>
        <v>22</v>
      </c>
      <c r="O9313">
        <f>INDEX(RawData!N$2:N$1048576,MATCH(FmtData!$B$4+(ROW()-10),RawData!$A$2:$A$1048576,0))</f>
        <v>176.5</v>
      </c>
      <c r="P9313">
        <f>INDEX(RawData!O$2:O$1048576,MATCH(FmtData!$B$4+(ROW()-10),RawData!$A$2:$A$1048576,0))</f>
        <v>35.831699999999998</v>
      </c>
      <c r="Q9313">
        <f>INDEX(RawData!P$2:P$1048576,MATCH(FmtData!$B$4+(ROW()-10),RawData!$A$2:$A$1048576,0))</f>
        <v>208.672</v>
      </c>
      <c r="R9313">
        <f>INDEX(RawData!Q$2:Q$1048576,MATCH(FmtData!$B$4+(ROW()-10),RawData!$A$2:$A$1048576,0))</f>
        <v>1.8310500000000001E-3</v>
      </c>
      <c r="S9313">
        <f>INDEX(RawData!R$2:R$1048576,MATCH(FmtData!$B$4+(ROW()-10),RawData!$A$2:$A$1048576,0))</f>
        <v>0.51633799999999996</v>
      </c>
      <c r="T9313">
        <f>INDEX(RawData!S$2:S$1048576,MATCH(FmtData!$B$4+(ROW()-10),RawData!$A$2:$A$1048576,0))</f>
        <v>0.52676999999999996</v>
      </c>
      <c r="U9313">
        <f>INDEX(RawData!T$2:T$1048576,MATCH(FmtData!$B$4+(ROW()-10),RawData!$A$2:$A$1048576,0))</f>
        <v>5.9768699999999999</v>
      </c>
      <c r="V9313">
        <f>INDEX(RawData!U$2:U$1048576,MATCH(FmtData!$B$4+(ROW()-10),RawData!$A$2:$A$1048576,0))</f>
        <v>6.2713599999999996</v>
      </c>
      <c r="W9313" s="8">
        <f t="shared" si="3211"/>
        <v>0.2944899999999997</v>
      </c>
      <c r="X9313" s="8">
        <f t="shared" si="3212"/>
        <v>-0.26073607999999993</v>
      </c>
      <c r="Y9313" s="8">
        <f t="shared" si="3213"/>
        <v>-0.15884651999999996</v>
      </c>
      <c r="Z9313" s="8">
        <f t="shared" si="3214"/>
        <v>10.152691814042056</v>
      </c>
      <c r="AA9313" s="8">
        <f t="shared" si="3215"/>
        <v>10.050802254042056</v>
      </c>
      <c r="AB9313" s="8">
        <f t="shared" si="3216"/>
        <v>10.101747034042056</v>
      </c>
      <c r="AC9313" s="6">
        <f t="shared" si="3217"/>
        <v>-298.66100000000006</v>
      </c>
      <c r="AD9313" s="15">
        <f t="shared" si="3218"/>
        <v>-38.88900000000001</v>
      </c>
      <c r="AE9313" s="15">
        <f t="shared" si="3219"/>
        <v>68.452791551277301</v>
      </c>
      <c r="AF9313" s="15">
        <f t="shared" si="3220"/>
        <v>41.299610510253387</v>
      </c>
      <c r="AG9313" s="15">
        <f t="shared" si="3221"/>
        <v>54.811079706319902</v>
      </c>
      <c r="AH9313" s="15">
        <f t="shared" si="3222"/>
        <v>-139.76760518134813</v>
      </c>
      <c r="AI9313" s="17">
        <f t="shared" si="3223"/>
        <v>1.2339156942796603</v>
      </c>
      <c r="AJ9313" s="17">
        <f t="shared" si="3224"/>
        <v>0.97132503838422946</v>
      </c>
      <c r="AK9313" s="17">
        <f t="shared" si="3225"/>
        <v>0.75951461028015788</v>
      </c>
      <c r="AL9313" s="17">
        <f t="shared" si="3226"/>
        <v>0.78174490703777533</v>
      </c>
      <c r="AM9313" s="17">
        <f t="shared" si="3227"/>
        <v>0.77052274714301561</v>
      </c>
      <c r="AN9313" s="17">
        <f t="shared" si="3228"/>
        <v>0.97132503838422946</v>
      </c>
      <c r="AO9313" s="17">
        <f t="shared" si="3229"/>
        <v>0</v>
      </c>
      <c r="AP9313" s="17">
        <f t="shared" si="3230"/>
        <v>7.7052274714301561</v>
      </c>
      <c r="AQ9313" s="17">
        <f t="shared" si="3231"/>
        <v>12.339156942796603</v>
      </c>
      <c r="AR9313" s="17">
        <f t="shared" si="3232"/>
        <v>19.99651908682635</v>
      </c>
    </row>
    <row r="9314" spans="2:44" x14ac:dyDescent="0.25">
      <c r="B9314">
        <f>INDEX(RawData!$A$2:$A$1048576,MATCH(FmtData!$B$4+(ROW()-10),RawData!$A$2:$A$1048576,0))</f>
        <v>9499</v>
      </c>
      <c r="C9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4)</f>
        <v>42241.794756944444</v>
      </c>
      <c r="D9314" s="46">
        <f>IF($B$6=1,MID(INDEX(RawData!$B$2:$B$1048576, MATCH(FmtData!$B$4+(ROW()-10),RawData!$A$2:$A$1048576,0)),12,8)+$B$5/24,INDEX(RawData!$C$2:$C$1048576, MATCH(FmtData!$B$4+(ROW()-10),RawData!$A$2:$A$1048576,0)))</f>
        <v>0.79475694444444445</v>
      </c>
      <c r="E9314">
        <f>INDEX(RawData!D$2:D$1048576,MATCH(FmtData!$B$4+(ROW()-10),RawData!$A$2:$A$1048576,0))</f>
        <v>2901.19</v>
      </c>
      <c r="F9314">
        <f>INDEX(RawData!E$2:E$1048576,MATCH(FmtData!$B$4+(ROW()-10),RawData!$A$2:$A$1048576,0))</f>
        <v>5.0183099999999996</v>
      </c>
      <c r="G9314">
        <f>INDEX(RawData!F$2:F$1048576,MATCH(FmtData!$B$4+(ROW()-10),RawData!$A$2:$A$1048576,0))</f>
        <v>-153.55699999999999</v>
      </c>
      <c r="H9314">
        <f>INDEX(RawData!G$2:G$1048576,MATCH(FmtData!$B$4+(ROW()-10),RawData!$A$2:$A$1048576,0))</f>
        <v>0.49984099999999998</v>
      </c>
      <c r="I9314">
        <f>INDEX(RawData!H$2:H$1048576,MATCH(FmtData!$B$4+(ROW()-10),RawData!$A$2:$A$1048576,0))</f>
        <v>-3.71981E-3</v>
      </c>
      <c r="J9314">
        <f>INDEX(RawData!I$2:I$1048576,MATCH(FmtData!$B$4+(ROW()-10),RawData!$A$2:$A$1048576,0))</f>
        <v>196.8</v>
      </c>
      <c r="K9314">
        <f>INDEX(RawData!J$2:J$1048576,MATCH(FmtData!$B$4+(ROW()-10),RawData!$A$2:$A$1048576,0))</f>
        <v>194.1</v>
      </c>
      <c r="L9314">
        <f>INDEX(RawData!K$2:K$1048576,MATCH(FmtData!$B$4+(ROW()-10),RawData!$A$2:$A$1048576,0))</f>
        <v>166.4</v>
      </c>
      <c r="M9314">
        <f>INDEX(RawData!L$2:L$1048576,MATCH(FmtData!$B$4+(ROW()-10),RawData!$A$2:$A$1048576,0))</f>
        <v>23.4</v>
      </c>
      <c r="N9314">
        <f>INDEX(RawData!M$2:M$1048576,MATCH(FmtData!$B$4+(ROW()-10),RawData!$A$2:$A$1048576,0))</f>
        <v>21.9</v>
      </c>
      <c r="O9314">
        <f>INDEX(RawData!N$2:N$1048576,MATCH(FmtData!$B$4+(ROW()-10),RawData!$A$2:$A$1048576,0))</f>
        <v>176.5</v>
      </c>
      <c r="P9314">
        <f>INDEX(RawData!O$2:O$1048576,MATCH(FmtData!$B$4+(ROW()-10),RawData!$A$2:$A$1048576,0))</f>
        <v>35.831699999999998</v>
      </c>
      <c r="Q9314">
        <f>INDEX(RawData!P$2:P$1048576,MATCH(FmtData!$B$4+(ROW()-10),RawData!$A$2:$A$1048576,0))</f>
        <v>208.935</v>
      </c>
      <c r="R9314">
        <f>INDEX(RawData!Q$2:Q$1048576,MATCH(FmtData!$B$4+(ROW()-10),RawData!$A$2:$A$1048576,0))</f>
        <v>1.8310500000000001E-3</v>
      </c>
      <c r="S9314">
        <f>INDEX(RawData!R$2:R$1048576,MATCH(FmtData!$B$4+(ROW()-10),RawData!$A$2:$A$1048576,0))</f>
        <v>0.51633799999999996</v>
      </c>
      <c r="T9314">
        <f>INDEX(RawData!S$2:S$1048576,MATCH(FmtData!$B$4+(ROW()-10),RawData!$A$2:$A$1048576,0))</f>
        <v>0.52676999999999996</v>
      </c>
      <c r="U9314">
        <f>INDEX(RawData!T$2:T$1048576,MATCH(FmtData!$B$4+(ROW()-10),RawData!$A$2:$A$1048576,0))</f>
        <v>5.5618299999999996</v>
      </c>
      <c r="V9314">
        <f>INDEX(RawData!U$2:U$1048576,MATCH(FmtData!$B$4+(ROW()-10),RawData!$A$2:$A$1048576,0))</f>
        <v>5.8136000000000001</v>
      </c>
      <c r="W9314" s="8">
        <f t="shared" si="3211"/>
        <v>0.25177000000000049</v>
      </c>
      <c r="X9314" s="8">
        <f t="shared" si="3212"/>
        <v>-0.26073607999999993</v>
      </c>
      <c r="Y9314" s="8">
        <f t="shared" si="3213"/>
        <v>-0.15884651999999996</v>
      </c>
      <c r="Z9314" s="8">
        <f t="shared" si="3214"/>
        <v>10.152691814042056</v>
      </c>
      <c r="AA9314" s="8">
        <f t="shared" si="3215"/>
        <v>10.050802254042056</v>
      </c>
      <c r="AB9314" s="8">
        <f t="shared" si="3216"/>
        <v>10.101747034042056</v>
      </c>
      <c r="AC9314" s="6">
        <f t="shared" si="3217"/>
        <v>-298.39800000000002</v>
      </c>
      <c r="AD9314" s="15">
        <f t="shared" si="3218"/>
        <v>-38.625999999999976</v>
      </c>
      <c r="AE9314" s="15">
        <f t="shared" si="3219"/>
        <v>68.452791551277301</v>
      </c>
      <c r="AF9314" s="15">
        <f t="shared" si="3220"/>
        <v>41.299610510253387</v>
      </c>
      <c r="AG9314" s="15">
        <f t="shared" si="3221"/>
        <v>54.811079706319902</v>
      </c>
      <c r="AH9314" s="15">
        <f t="shared" si="3222"/>
        <v>-139.5046051813481</v>
      </c>
      <c r="AI9314" s="17">
        <f t="shared" si="3223"/>
        <v>1.2333638001355107</v>
      </c>
      <c r="AJ9314" s="17">
        <f t="shared" si="3224"/>
        <v>0.97098301537985676</v>
      </c>
      <c r="AK9314" s="17">
        <f t="shared" si="3225"/>
        <v>0.75951461028015788</v>
      </c>
      <c r="AL9314" s="17">
        <f t="shared" si="3226"/>
        <v>0.78174490703777533</v>
      </c>
      <c r="AM9314" s="17">
        <f t="shared" si="3227"/>
        <v>0.77052274714301561</v>
      </c>
      <c r="AN9314" s="17">
        <f t="shared" si="3228"/>
        <v>0.97098301537985676</v>
      </c>
      <c r="AO9314" s="17">
        <f t="shared" si="3229"/>
        <v>0</v>
      </c>
      <c r="AP9314" s="17">
        <f t="shared" si="3230"/>
        <v>7.7052274714301561</v>
      </c>
      <c r="AQ9314" s="17">
        <f t="shared" si="3231"/>
        <v>12.333638001355107</v>
      </c>
      <c r="AR9314" s="17">
        <f t="shared" si="3232"/>
        <v>20.002931188758847</v>
      </c>
    </row>
    <row r="9315" spans="2:44" x14ac:dyDescent="0.25">
      <c r="B9315">
        <f>INDEX(RawData!$A$2:$A$1048576,MATCH(FmtData!$B$4+(ROW()-10),RawData!$A$2:$A$1048576,0))</f>
        <v>9500</v>
      </c>
      <c r="C9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5)</f>
        <v>42241.806331018517</v>
      </c>
      <c r="D9315" s="46">
        <f>IF($B$6=1,MID(INDEX(RawData!$B$2:$B$1048576, MATCH(FmtData!$B$4+(ROW()-10),RawData!$A$2:$A$1048576,0)),12,8)+$B$5/24,INDEX(RawData!$C$2:$C$1048576, MATCH(FmtData!$B$4+(ROW()-10),RawData!$A$2:$A$1048576,0)))</f>
        <v>0.80633101851851852</v>
      </c>
      <c r="E9315">
        <f>INDEX(RawData!D$2:D$1048576,MATCH(FmtData!$B$4+(ROW()-10),RawData!$A$2:$A$1048576,0))</f>
        <v>2901.19</v>
      </c>
      <c r="F9315">
        <f>INDEX(RawData!E$2:E$1048576,MATCH(FmtData!$B$4+(ROW()-10),RawData!$A$2:$A$1048576,0))</f>
        <v>6.25</v>
      </c>
      <c r="G9315">
        <f>INDEX(RawData!F$2:F$1048576,MATCH(FmtData!$B$4+(ROW()-10),RawData!$A$2:$A$1048576,0))</f>
        <v>-164.74199999999999</v>
      </c>
      <c r="H9315">
        <f>INDEX(RawData!G$2:G$1048576,MATCH(FmtData!$B$4+(ROW()-10),RawData!$A$2:$A$1048576,0))</f>
        <v>0.49984099999999998</v>
      </c>
      <c r="I9315">
        <f>INDEX(RawData!H$2:H$1048576,MATCH(FmtData!$B$4+(ROW()-10),RawData!$A$2:$A$1048576,0))</f>
        <v>-3.9036299999999999E-3</v>
      </c>
      <c r="J9315">
        <f>INDEX(RawData!I$2:I$1048576,MATCH(FmtData!$B$4+(ROW()-10),RawData!$A$2:$A$1048576,0))</f>
        <v>195.5</v>
      </c>
      <c r="K9315">
        <f>INDEX(RawData!J$2:J$1048576,MATCH(FmtData!$B$4+(ROW()-10),RawData!$A$2:$A$1048576,0))</f>
        <v>193.8</v>
      </c>
      <c r="L9315">
        <f>INDEX(RawData!K$2:K$1048576,MATCH(FmtData!$B$4+(ROW()-10),RawData!$A$2:$A$1048576,0))</f>
        <v>166.2</v>
      </c>
      <c r="M9315">
        <f>INDEX(RawData!L$2:L$1048576,MATCH(FmtData!$B$4+(ROW()-10),RawData!$A$2:$A$1048576,0))</f>
        <v>23.3</v>
      </c>
      <c r="N9315">
        <f>INDEX(RawData!M$2:M$1048576,MATCH(FmtData!$B$4+(ROW()-10),RawData!$A$2:$A$1048576,0))</f>
        <v>21.9</v>
      </c>
      <c r="O9315">
        <f>INDEX(RawData!N$2:N$1048576,MATCH(FmtData!$B$4+(ROW()-10),RawData!$A$2:$A$1048576,0))</f>
        <v>176.6</v>
      </c>
      <c r="P9315">
        <f>INDEX(RawData!O$2:O$1048576,MATCH(FmtData!$B$4+(ROW()-10),RawData!$A$2:$A$1048576,0))</f>
        <v>35.831699999999998</v>
      </c>
      <c r="Q9315">
        <f>INDEX(RawData!P$2:P$1048576,MATCH(FmtData!$B$4+(ROW()-10),RawData!$A$2:$A$1048576,0))</f>
        <v>209.16800000000001</v>
      </c>
      <c r="R9315">
        <f>INDEX(RawData!Q$2:Q$1048576,MATCH(FmtData!$B$4+(ROW()-10),RawData!$A$2:$A$1048576,0))</f>
        <v>1.8310500000000001E-3</v>
      </c>
      <c r="S9315">
        <f>INDEX(RawData!R$2:R$1048576,MATCH(FmtData!$B$4+(ROW()-10),RawData!$A$2:$A$1048576,0))</f>
        <v>0.51633799999999996</v>
      </c>
      <c r="T9315">
        <f>INDEX(RawData!S$2:S$1048576,MATCH(FmtData!$B$4+(ROW()-10),RawData!$A$2:$A$1048576,0))</f>
        <v>0.52676999999999996</v>
      </c>
      <c r="U9315">
        <f>INDEX(RawData!T$2:T$1048576,MATCH(FmtData!$B$4+(ROW()-10),RawData!$A$2:$A$1048576,0))</f>
        <v>5.1864600000000003</v>
      </c>
      <c r="V9315">
        <f>INDEX(RawData!U$2:U$1048576,MATCH(FmtData!$B$4+(ROW()-10),RawData!$A$2:$A$1048576,0))</f>
        <v>5.4321299999999999</v>
      </c>
      <c r="W9315" s="8">
        <f t="shared" si="3211"/>
        <v>0.24566999999999961</v>
      </c>
      <c r="X9315" s="8">
        <f t="shared" si="3212"/>
        <v>-0.26073607999999993</v>
      </c>
      <c r="Y9315" s="8">
        <f t="shared" si="3213"/>
        <v>-0.15884651999999996</v>
      </c>
      <c r="Z9315" s="8">
        <f t="shared" si="3214"/>
        <v>10.152691814042056</v>
      </c>
      <c r="AA9315" s="8">
        <f t="shared" si="3215"/>
        <v>10.050802254042056</v>
      </c>
      <c r="AB9315" s="8">
        <f t="shared" si="3216"/>
        <v>10.101747034042056</v>
      </c>
      <c r="AC9315" s="6">
        <f t="shared" si="3217"/>
        <v>-298.16500000000002</v>
      </c>
      <c r="AD9315" s="15">
        <f t="shared" si="3218"/>
        <v>-38.392999999999972</v>
      </c>
      <c r="AE9315" s="15">
        <f t="shared" si="3219"/>
        <v>68.452791551277301</v>
      </c>
      <c r="AF9315" s="15">
        <f t="shared" si="3220"/>
        <v>41.299610510253387</v>
      </c>
      <c r="AG9315" s="15">
        <f t="shared" si="3221"/>
        <v>54.811079706319902</v>
      </c>
      <c r="AH9315" s="15">
        <f t="shared" si="3222"/>
        <v>-139.27160518134809</v>
      </c>
      <c r="AI9315" s="17">
        <f t="shared" si="3223"/>
        <v>1.232875271964494</v>
      </c>
      <c r="AJ9315" s="17">
        <f t="shared" si="3224"/>
        <v>0.97068020756411588</v>
      </c>
      <c r="AK9315" s="17">
        <f t="shared" si="3225"/>
        <v>0.75951461028015788</v>
      </c>
      <c r="AL9315" s="17">
        <f t="shared" si="3226"/>
        <v>0.78174490703777533</v>
      </c>
      <c r="AM9315" s="17">
        <f t="shared" si="3227"/>
        <v>0.77052274714301561</v>
      </c>
      <c r="AN9315" s="17">
        <f t="shared" si="3228"/>
        <v>0.97068020756411588</v>
      </c>
      <c r="AO9315" s="17">
        <f t="shared" si="3229"/>
        <v>0</v>
      </c>
      <c r="AP9315" s="17">
        <f t="shared" si="3230"/>
        <v>7.7052274714301561</v>
      </c>
      <c r="AQ9315" s="17">
        <f t="shared" si="3231"/>
        <v>12.328752719644939</v>
      </c>
      <c r="AR9315" s="17">
        <f t="shared" si="3232"/>
        <v>20.002931188758847</v>
      </c>
    </row>
    <row r="9316" spans="2:44" x14ac:dyDescent="0.25">
      <c r="B9316">
        <f>INDEX(RawData!$A$2:$A$1048576,MATCH(FmtData!$B$4+(ROW()-10),RawData!$A$2:$A$1048576,0))</f>
        <v>9501</v>
      </c>
      <c r="C9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6)</f>
        <v>42241.81790509259</v>
      </c>
      <c r="D9316" s="46">
        <f>IF($B$6=1,MID(INDEX(RawData!$B$2:$B$1048576, MATCH(FmtData!$B$4+(ROW()-10),RawData!$A$2:$A$1048576,0)),12,8)+$B$5/24,INDEX(RawData!$C$2:$C$1048576, MATCH(FmtData!$B$4+(ROW()-10),RawData!$A$2:$A$1048576,0)))</f>
        <v>0.8179050925925927</v>
      </c>
      <c r="E9316">
        <f>INDEX(RawData!D$2:D$1048576,MATCH(FmtData!$B$4+(ROW()-10),RawData!$A$2:$A$1048576,0))</f>
        <v>2900.26</v>
      </c>
      <c r="F9316">
        <f>INDEX(RawData!E$2:E$1048576,MATCH(FmtData!$B$4+(ROW()-10),RawData!$A$2:$A$1048576,0))</f>
        <v>5.0183099999999996</v>
      </c>
      <c r="G9316">
        <f>INDEX(RawData!F$2:F$1048576,MATCH(FmtData!$B$4+(ROW()-10),RawData!$A$2:$A$1048576,0))</f>
        <v>-164.74199999999999</v>
      </c>
      <c r="H9316">
        <f>INDEX(RawData!G$2:G$1048576,MATCH(FmtData!$B$4+(ROW()-10),RawData!$A$2:$A$1048576,0))</f>
        <v>0.49984099999999998</v>
      </c>
      <c r="I9316">
        <f>INDEX(RawData!H$2:H$1048576,MATCH(FmtData!$B$4+(ROW()-10),RawData!$A$2:$A$1048576,0))</f>
        <v>-3.71981E-3</v>
      </c>
      <c r="J9316">
        <f>INDEX(RawData!I$2:I$1048576,MATCH(FmtData!$B$4+(ROW()-10),RawData!$A$2:$A$1048576,0))</f>
        <v>194.3</v>
      </c>
      <c r="K9316">
        <f>INDEX(RawData!J$2:J$1048576,MATCH(FmtData!$B$4+(ROW()-10),RawData!$A$2:$A$1048576,0))</f>
        <v>195.4</v>
      </c>
      <c r="L9316">
        <f>INDEX(RawData!K$2:K$1048576,MATCH(FmtData!$B$4+(ROW()-10),RawData!$A$2:$A$1048576,0))</f>
        <v>166.2</v>
      </c>
      <c r="M9316">
        <f>INDEX(RawData!L$2:L$1048576,MATCH(FmtData!$B$4+(ROW()-10),RawData!$A$2:$A$1048576,0))</f>
        <v>23.3</v>
      </c>
      <c r="N9316">
        <f>INDEX(RawData!M$2:M$1048576,MATCH(FmtData!$B$4+(ROW()-10),RawData!$A$2:$A$1048576,0))</f>
        <v>21.9</v>
      </c>
      <c r="O9316">
        <f>INDEX(RawData!N$2:N$1048576,MATCH(FmtData!$B$4+(ROW()-10),RawData!$A$2:$A$1048576,0))</f>
        <v>176.6</v>
      </c>
      <c r="P9316">
        <f>INDEX(RawData!O$2:O$1048576,MATCH(FmtData!$B$4+(ROW()-10),RawData!$A$2:$A$1048576,0))</f>
        <v>35.831699999999998</v>
      </c>
      <c r="Q9316">
        <f>INDEX(RawData!P$2:P$1048576,MATCH(FmtData!$B$4+(ROW()-10),RawData!$A$2:$A$1048576,0))</f>
        <v>209.059</v>
      </c>
      <c r="R9316">
        <f>INDEX(RawData!Q$2:Q$1048576,MATCH(FmtData!$B$4+(ROW()-10),RawData!$A$2:$A$1048576,0))</f>
        <v>1.8310500000000001E-3</v>
      </c>
      <c r="S9316">
        <f>INDEX(RawData!R$2:R$1048576,MATCH(FmtData!$B$4+(ROW()-10),RawData!$A$2:$A$1048576,0))</f>
        <v>0.51633799999999996</v>
      </c>
      <c r="T9316">
        <f>INDEX(RawData!S$2:S$1048576,MATCH(FmtData!$B$4+(ROW()-10),RawData!$A$2:$A$1048576,0))</f>
        <v>0.52676999999999996</v>
      </c>
      <c r="U9316">
        <f>INDEX(RawData!T$2:T$1048576,MATCH(FmtData!$B$4+(ROW()-10),RawData!$A$2:$A$1048576,0))</f>
        <v>4.8446699999999998</v>
      </c>
      <c r="V9316">
        <f>INDEX(RawData!U$2:U$1048576,MATCH(FmtData!$B$4+(ROW()-10),RawData!$A$2:$A$1048576,0))</f>
        <v>5.0964400000000003</v>
      </c>
      <c r="W9316" s="8">
        <f t="shared" si="3211"/>
        <v>0.25177000000000049</v>
      </c>
      <c r="X9316" s="8">
        <f t="shared" si="3212"/>
        <v>-0.26073607999999993</v>
      </c>
      <c r="Y9316" s="8">
        <f t="shared" si="3213"/>
        <v>-0.15884651999999996</v>
      </c>
      <c r="Z9316" s="8">
        <f t="shared" si="3214"/>
        <v>10.152691814042056</v>
      </c>
      <c r="AA9316" s="8">
        <f t="shared" si="3215"/>
        <v>10.050802254042056</v>
      </c>
      <c r="AB9316" s="8">
        <f t="shared" si="3216"/>
        <v>10.101747034042056</v>
      </c>
      <c r="AC9316" s="6">
        <f t="shared" si="3217"/>
        <v>-298.274</v>
      </c>
      <c r="AD9316" s="15">
        <f t="shared" si="3218"/>
        <v>-38.501999999999953</v>
      </c>
      <c r="AE9316" s="15">
        <f t="shared" si="3219"/>
        <v>68.452791551277301</v>
      </c>
      <c r="AF9316" s="15">
        <f t="shared" si="3220"/>
        <v>41.299610510253387</v>
      </c>
      <c r="AG9316" s="15">
        <f t="shared" si="3221"/>
        <v>54.811079706319902</v>
      </c>
      <c r="AH9316" s="15">
        <f t="shared" si="3222"/>
        <v>-139.38060518134807</v>
      </c>
      <c r="AI9316" s="17">
        <f t="shared" si="3223"/>
        <v>1.2331037627100614</v>
      </c>
      <c r="AJ9316" s="17">
        <f t="shared" si="3224"/>
        <v>0.97082184092552271</v>
      </c>
      <c r="AK9316" s="17">
        <f t="shared" si="3225"/>
        <v>0.75951461028015788</v>
      </c>
      <c r="AL9316" s="17">
        <f t="shared" si="3226"/>
        <v>0.78174490703777533</v>
      </c>
      <c r="AM9316" s="17">
        <f t="shared" si="3227"/>
        <v>0.77052274714301561</v>
      </c>
      <c r="AN9316" s="17">
        <f t="shared" si="3228"/>
        <v>0.97082184092552271</v>
      </c>
      <c r="AO9316" s="17">
        <f t="shared" si="3229"/>
        <v>0</v>
      </c>
      <c r="AP9316" s="17">
        <f t="shared" si="3230"/>
        <v>7.7052274714301561</v>
      </c>
      <c r="AQ9316" s="17">
        <f t="shared" si="3231"/>
        <v>12.331037627100613</v>
      </c>
      <c r="AR9316" s="17">
        <f t="shared" si="3232"/>
        <v>19.99651908682635</v>
      </c>
    </row>
    <row r="9317" spans="2:44" x14ac:dyDescent="0.25">
      <c r="B9317">
        <f>INDEX(RawData!$A$2:$A$1048576,MATCH(FmtData!$B$4+(ROW()-10),RawData!$A$2:$A$1048576,0))</f>
        <v>9502</v>
      </c>
      <c r="C9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7)</f>
        <v>42241.829479166663</v>
      </c>
      <c r="D9317" s="46">
        <f>IF($B$6=1,MID(INDEX(RawData!$B$2:$B$1048576, MATCH(FmtData!$B$4+(ROW()-10),RawData!$A$2:$A$1048576,0)),12,8)+$B$5/24,INDEX(RawData!$C$2:$C$1048576, MATCH(FmtData!$B$4+(ROW()-10),RawData!$A$2:$A$1048576,0)))</f>
        <v>0.82947916666666666</v>
      </c>
      <c r="E9317">
        <f>INDEX(RawData!D$2:D$1048576,MATCH(FmtData!$B$4+(ROW()-10),RawData!$A$2:$A$1048576,0))</f>
        <v>2899.33</v>
      </c>
      <c r="F9317">
        <f>INDEX(RawData!E$2:E$1048576,MATCH(FmtData!$B$4+(ROW()-10),RawData!$A$2:$A$1048576,0))</f>
        <v>6.25</v>
      </c>
      <c r="G9317">
        <f>INDEX(RawData!F$2:F$1048576,MATCH(FmtData!$B$4+(ROW()-10),RawData!$A$2:$A$1048576,0))</f>
        <v>-153.55699999999999</v>
      </c>
      <c r="H9317">
        <f>INDEX(RawData!G$2:G$1048576,MATCH(FmtData!$B$4+(ROW()-10),RawData!$A$2:$A$1048576,0))</f>
        <v>0.49984099999999998</v>
      </c>
      <c r="I9317">
        <f>INDEX(RawData!H$2:H$1048576,MATCH(FmtData!$B$4+(ROW()-10),RawData!$A$2:$A$1048576,0))</f>
        <v>-3.9036299999999999E-3</v>
      </c>
      <c r="J9317">
        <f>INDEX(RawData!I$2:I$1048576,MATCH(FmtData!$B$4+(ROW()-10),RawData!$A$2:$A$1048576,0))</f>
        <v>195.5</v>
      </c>
      <c r="K9317">
        <f>INDEX(RawData!J$2:J$1048576,MATCH(FmtData!$B$4+(ROW()-10),RawData!$A$2:$A$1048576,0))</f>
        <v>196.4</v>
      </c>
      <c r="L9317">
        <f>INDEX(RawData!K$2:K$1048576,MATCH(FmtData!$B$4+(ROW()-10),RawData!$A$2:$A$1048576,0))</f>
        <v>166.1</v>
      </c>
      <c r="M9317">
        <f>INDEX(RawData!L$2:L$1048576,MATCH(FmtData!$B$4+(ROW()-10),RawData!$A$2:$A$1048576,0))</f>
        <v>23.3</v>
      </c>
      <c r="N9317">
        <f>INDEX(RawData!M$2:M$1048576,MATCH(FmtData!$B$4+(ROW()-10),RawData!$A$2:$A$1048576,0))</f>
        <v>22.1</v>
      </c>
      <c r="O9317">
        <f>INDEX(RawData!N$2:N$1048576,MATCH(FmtData!$B$4+(ROW()-10),RawData!$A$2:$A$1048576,0))</f>
        <v>176.5</v>
      </c>
      <c r="P9317">
        <f>INDEX(RawData!O$2:O$1048576,MATCH(FmtData!$B$4+(ROW()-10),RawData!$A$2:$A$1048576,0))</f>
        <v>35.831699999999998</v>
      </c>
      <c r="Q9317">
        <f>INDEX(RawData!P$2:P$1048576,MATCH(FmtData!$B$4+(ROW()-10),RawData!$A$2:$A$1048576,0))</f>
        <v>208.672</v>
      </c>
      <c r="R9317">
        <f>INDEX(RawData!Q$2:Q$1048576,MATCH(FmtData!$B$4+(ROW()-10),RawData!$A$2:$A$1048576,0))</f>
        <v>2.4414100000000002E-3</v>
      </c>
      <c r="S9317">
        <f>INDEX(RawData!R$2:R$1048576,MATCH(FmtData!$B$4+(ROW()-10),RawData!$A$2:$A$1048576,0))</f>
        <v>0.51633799999999996</v>
      </c>
      <c r="T9317">
        <f>INDEX(RawData!S$2:S$1048576,MATCH(FmtData!$B$4+(ROW()-10),RawData!$A$2:$A$1048576,0))</f>
        <v>0.52676999999999996</v>
      </c>
      <c r="U9317">
        <f>INDEX(RawData!T$2:T$1048576,MATCH(FmtData!$B$4+(ROW()-10),RawData!$A$2:$A$1048576,0))</f>
        <v>4.52881</v>
      </c>
      <c r="V9317">
        <f>INDEX(RawData!U$2:U$1048576,MATCH(FmtData!$B$4+(ROW()-10),RawData!$A$2:$A$1048576,0))</f>
        <v>4.7912600000000003</v>
      </c>
      <c r="W9317" s="8">
        <f t="shared" si="3211"/>
        <v>0.26245000000000029</v>
      </c>
      <c r="X9317" s="8">
        <f t="shared" si="3212"/>
        <v>-0.26073607999999993</v>
      </c>
      <c r="Y9317" s="8">
        <f t="shared" si="3213"/>
        <v>-0.15884651999999996</v>
      </c>
      <c r="Z9317" s="8">
        <f t="shared" si="3214"/>
        <v>10.152691814042056</v>
      </c>
      <c r="AA9317" s="8">
        <f t="shared" si="3215"/>
        <v>10.050802254042056</v>
      </c>
      <c r="AB9317" s="8">
        <f t="shared" si="3216"/>
        <v>10.101747034042056</v>
      </c>
      <c r="AC9317" s="6">
        <f t="shared" si="3217"/>
        <v>-298.66100000000006</v>
      </c>
      <c r="AD9317" s="15">
        <f t="shared" si="3218"/>
        <v>-38.88900000000001</v>
      </c>
      <c r="AE9317" s="15">
        <f t="shared" si="3219"/>
        <v>68.452791551277301</v>
      </c>
      <c r="AF9317" s="15">
        <f t="shared" si="3220"/>
        <v>41.299610510253387</v>
      </c>
      <c r="AG9317" s="15">
        <f t="shared" si="3221"/>
        <v>54.811079706319902</v>
      </c>
      <c r="AH9317" s="15">
        <f t="shared" si="3222"/>
        <v>-139.76760518134813</v>
      </c>
      <c r="AI9317" s="17">
        <f t="shared" si="3223"/>
        <v>1.2339156942796603</v>
      </c>
      <c r="AJ9317" s="17">
        <f t="shared" si="3224"/>
        <v>0.97132503838422946</v>
      </c>
      <c r="AK9317" s="17">
        <f t="shared" si="3225"/>
        <v>0.75951461028015788</v>
      </c>
      <c r="AL9317" s="17">
        <f t="shared" si="3226"/>
        <v>0.78174490703777533</v>
      </c>
      <c r="AM9317" s="17">
        <f t="shared" si="3227"/>
        <v>0.77052274714301561</v>
      </c>
      <c r="AN9317" s="17">
        <f t="shared" si="3228"/>
        <v>0.97132503838422946</v>
      </c>
      <c r="AO9317" s="17">
        <f t="shared" si="3229"/>
        <v>0</v>
      </c>
      <c r="AP9317" s="17">
        <f t="shared" si="3230"/>
        <v>7.7052274714301561</v>
      </c>
      <c r="AQ9317" s="17">
        <f t="shared" si="3231"/>
        <v>12.339156942796603</v>
      </c>
      <c r="AR9317" s="17">
        <f t="shared" si="3232"/>
        <v>19.990106984893846</v>
      </c>
    </row>
    <row r="9318" spans="2:44" x14ac:dyDescent="0.25">
      <c r="B9318">
        <f>INDEX(RawData!$A$2:$A$1048576,MATCH(FmtData!$B$4+(ROW()-10),RawData!$A$2:$A$1048576,0))</f>
        <v>9503</v>
      </c>
      <c r="C9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8)</f>
        <v>42241.841053240743</v>
      </c>
      <c r="D9318" s="46">
        <f>IF($B$6=1,MID(INDEX(RawData!$B$2:$B$1048576, MATCH(FmtData!$B$4+(ROW()-10),RawData!$A$2:$A$1048576,0)),12,8)+$B$5/24,INDEX(RawData!$C$2:$C$1048576, MATCH(FmtData!$B$4+(ROW()-10),RawData!$A$2:$A$1048576,0)))</f>
        <v>0.84105324074074073</v>
      </c>
      <c r="E9318">
        <f>INDEX(RawData!D$2:D$1048576,MATCH(FmtData!$B$4+(ROW()-10),RawData!$A$2:$A$1048576,0))</f>
        <v>2899.33</v>
      </c>
      <c r="F9318">
        <f>INDEX(RawData!E$2:E$1048576,MATCH(FmtData!$B$4+(ROW()-10),RawData!$A$2:$A$1048576,0))</f>
        <v>5.0183099999999996</v>
      </c>
      <c r="G9318">
        <f>INDEX(RawData!F$2:F$1048576,MATCH(FmtData!$B$4+(ROW()-10),RawData!$A$2:$A$1048576,0))</f>
        <v>-153.55699999999999</v>
      </c>
      <c r="H9318">
        <f>INDEX(RawData!G$2:G$1048576,MATCH(FmtData!$B$4+(ROW()-10),RawData!$A$2:$A$1048576,0))</f>
        <v>0.49984099999999998</v>
      </c>
      <c r="I9318">
        <f>INDEX(RawData!H$2:H$1048576,MATCH(FmtData!$B$4+(ROW()-10),RawData!$A$2:$A$1048576,0))</f>
        <v>-3.71981E-3</v>
      </c>
      <c r="J9318">
        <f>INDEX(RawData!I$2:I$1048576,MATCH(FmtData!$B$4+(ROW()-10),RawData!$A$2:$A$1048576,0))</f>
        <v>195.1</v>
      </c>
      <c r="K9318">
        <f>INDEX(RawData!J$2:J$1048576,MATCH(FmtData!$B$4+(ROW()-10),RawData!$A$2:$A$1048576,0))</f>
        <v>196.6</v>
      </c>
      <c r="L9318">
        <f>INDEX(RawData!K$2:K$1048576,MATCH(FmtData!$B$4+(ROW()-10),RawData!$A$2:$A$1048576,0))</f>
        <v>166.1</v>
      </c>
      <c r="M9318">
        <f>INDEX(RawData!L$2:L$1048576,MATCH(FmtData!$B$4+(ROW()-10),RawData!$A$2:$A$1048576,0))</f>
        <v>23.3</v>
      </c>
      <c r="N9318">
        <f>INDEX(RawData!M$2:M$1048576,MATCH(FmtData!$B$4+(ROW()-10),RawData!$A$2:$A$1048576,0))</f>
        <v>22</v>
      </c>
      <c r="O9318">
        <f>INDEX(RawData!N$2:N$1048576,MATCH(FmtData!$B$4+(ROW()-10),RawData!$A$2:$A$1048576,0))</f>
        <v>176.6</v>
      </c>
      <c r="P9318">
        <f>INDEX(RawData!O$2:O$1048576,MATCH(FmtData!$B$4+(ROW()-10),RawData!$A$2:$A$1048576,0))</f>
        <v>35.831699999999998</v>
      </c>
      <c r="Q9318">
        <f>INDEX(RawData!P$2:P$1048576,MATCH(FmtData!$B$4+(ROW()-10),RawData!$A$2:$A$1048576,0))</f>
        <v>208.672</v>
      </c>
      <c r="R9318">
        <f>INDEX(RawData!Q$2:Q$1048576,MATCH(FmtData!$B$4+(ROW()-10),RawData!$A$2:$A$1048576,0))</f>
        <v>2.4414100000000002E-3</v>
      </c>
      <c r="S9318">
        <f>INDEX(RawData!R$2:R$1048576,MATCH(FmtData!$B$4+(ROW()-10),RawData!$A$2:$A$1048576,0))</f>
        <v>0.51633799999999996</v>
      </c>
      <c r="T9318">
        <f>INDEX(RawData!S$2:S$1048576,MATCH(FmtData!$B$4+(ROW()-10),RawData!$A$2:$A$1048576,0))</f>
        <v>0.52676999999999996</v>
      </c>
      <c r="U9318">
        <f>INDEX(RawData!T$2:T$1048576,MATCH(FmtData!$B$4+(ROW()-10),RawData!$A$2:$A$1048576,0))</f>
        <v>4.2404200000000003</v>
      </c>
      <c r="V9318">
        <f>INDEX(RawData!U$2:U$1048576,MATCH(FmtData!$B$4+(ROW()-10),RawData!$A$2:$A$1048576,0))</f>
        <v>4.5166000000000004</v>
      </c>
      <c r="W9318" s="8">
        <f t="shared" si="3211"/>
        <v>0.27618000000000009</v>
      </c>
      <c r="X9318" s="8">
        <f t="shared" si="3212"/>
        <v>-0.26073607999999993</v>
      </c>
      <c r="Y9318" s="8">
        <f t="shared" si="3213"/>
        <v>-0.15884651999999996</v>
      </c>
      <c r="Z9318" s="8">
        <f t="shared" si="3214"/>
        <v>10.152691814042056</v>
      </c>
      <c r="AA9318" s="8">
        <f t="shared" si="3215"/>
        <v>10.050802254042056</v>
      </c>
      <c r="AB9318" s="8">
        <f t="shared" si="3216"/>
        <v>10.101747034042056</v>
      </c>
      <c r="AC9318" s="6">
        <f t="shared" si="3217"/>
        <v>-298.66100000000006</v>
      </c>
      <c r="AD9318" s="15">
        <f t="shared" si="3218"/>
        <v>-38.88900000000001</v>
      </c>
      <c r="AE9318" s="15">
        <f t="shared" si="3219"/>
        <v>68.452791551277301</v>
      </c>
      <c r="AF9318" s="15">
        <f t="shared" si="3220"/>
        <v>41.299610510253387</v>
      </c>
      <c r="AG9318" s="15">
        <f t="shared" si="3221"/>
        <v>54.811079706319902</v>
      </c>
      <c r="AH9318" s="15">
        <f t="shared" si="3222"/>
        <v>-139.76760518134813</v>
      </c>
      <c r="AI9318" s="17">
        <f t="shared" si="3223"/>
        <v>1.2339156942796603</v>
      </c>
      <c r="AJ9318" s="17">
        <f t="shared" si="3224"/>
        <v>0.97132503838422946</v>
      </c>
      <c r="AK9318" s="17">
        <f t="shared" si="3225"/>
        <v>0.75951461028015788</v>
      </c>
      <c r="AL9318" s="17">
        <f t="shared" si="3226"/>
        <v>0.78174490703777533</v>
      </c>
      <c r="AM9318" s="17">
        <f t="shared" si="3227"/>
        <v>0.77052274714301561</v>
      </c>
      <c r="AN9318" s="17">
        <f t="shared" si="3228"/>
        <v>0.97132503838422946</v>
      </c>
      <c r="AO9318" s="17">
        <f t="shared" si="3229"/>
        <v>0</v>
      </c>
      <c r="AP9318" s="17">
        <f t="shared" si="3230"/>
        <v>7.7052274714301561</v>
      </c>
      <c r="AQ9318" s="17">
        <f t="shared" si="3231"/>
        <v>12.339156942796603</v>
      </c>
      <c r="AR9318" s="17">
        <f t="shared" si="3232"/>
        <v>19.990106984893846</v>
      </c>
    </row>
    <row r="9319" spans="2:44" x14ac:dyDescent="0.25">
      <c r="B9319">
        <f>INDEX(RawData!$A$2:$A$1048576,MATCH(FmtData!$B$4+(ROW()-10),RawData!$A$2:$A$1048576,0))</f>
        <v>9504</v>
      </c>
      <c r="C9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9)</f>
        <v>42241.852627314816</v>
      </c>
      <c r="D9319" s="46">
        <f>IF($B$6=1,MID(INDEX(RawData!$B$2:$B$1048576, MATCH(FmtData!$B$4+(ROW()-10),RawData!$A$2:$A$1048576,0)),12,8)+$B$5/24,INDEX(RawData!$C$2:$C$1048576, MATCH(FmtData!$B$4+(ROW()-10),RawData!$A$2:$A$1048576,0)))</f>
        <v>0.8526273148148148</v>
      </c>
      <c r="E9319">
        <f>INDEX(RawData!D$2:D$1048576,MATCH(FmtData!$B$4+(ROW()-10),RawData!$A$2:$A$1048576,0))</f>
        <v>2901.19</v>
      </c>
      <c r="F9319">
        <f>INDEX(RawData!E$2:E$1048576,MATCH(FmtData!$B$4+(ROW()-10),RawData!$A$2:$A$1048576,0))</f>
        <v>6.25</v>
      </c>
      <c r="G9319">
        <f>INDEX(RawData!F$2:F$1048576,MATCH(FmtData!$B$4+(ROW()-10),RawData!$A$2:$A$1048576,0))</f>
        <v>-153.55699999999999</v>
      </c>
      <c r="H9319">
        <f>INDEX(RawData!G$2:G$1048576,MATCH(FmtData!$B$4+(ROW()-10),RawData!$A$2:$A$1048576,0))</f>
        <v>0.49982199999999999</v>
      </c>
      <c r="I9319">
        <f>INDEX(RawData!H$2:H$1048576,MATCH(FmtData!$B$4+(ROW()-10),RawData!$A$2:$A$1048576,0))</f>
        <v>-3.71981E-3</v>
      </c>
      <c r="J9319">
        <f>INDEX(RawData!I$2:I$1048576,MATCH(FmtData!$B$4+(ROW()-10),RawData!$A$2:$A$1048576,0))</f>
        <v>194.6</v>
      </c>
      <c r="K9319">
        <f>INDEX(RawData!J$2:J$1048576,MATCH(FmtData!$B$4+(ROW()-10),RawData!$A$2:$A$1048576,0))</f>
        <v>194.4</v>
      </c>
      <c r="L9319">
        <f>INDEX(RawData!K$2:K$1048576,MATCH(FmtData!$B$4+(ROW()-10),RawData!$A$2:$A$1048576,0))</f>
        <v>166.1</v>
      </c>
      <c r="M9319">
        <f>INDEX(RawData!L$2:L$1048576,MATCH(FmtData!$B$4+(ROW()-10),RawData!$A$2:$A$1048576,0))</f>
        <v>23.3</v>
      </c>
      <c r="N9319">
        <f>INDEX(RawData!M$2:M$1048576,MATCH(FmtData!$B$4+(ROW()-10),RawData!$A$2:$A$1048576,0))</f>
        <v>22</v>
      </c>
      <c r="O9319">
        <f>INDEX(RawData!N$2:N$1048576,MATCH(FmtData!$B$4+(ROW()-10),RawData!$A$2:$A$1048576,0))</f>
        <v>176.8</v>
      </c>
      <c r="P9319">
        <f>INDEX(RawData!O$2:O$1048576,MATCH(FmtData!$B$4+(ROW()-10),RawData!$A$2:$A$1048576,0))</f>
        <v>35.831699999999998</v>
      </c>
      <c r="Q9319">
        <f>INDEX(RawData!P$2:P$1048576,MATCH(FmtData!$B$4+(ROW()-10),RawData!$A$2:$A$1048576,0))</f>
        <v>209.16800000000001</v>
      </c>
      <c r="R9319">
        <f>INDEX(RawData!Q$2:Q$1048576,MATCH(FmtData!$B$4+(ROW()-10),RawData!$A$2:$A$1048576,0))</f>
        <v>1.8310500000000001E-3</v>
      </c>
      <c r="S9319">
        <f>INDEX(RawData!R$2:R$1048576,MATCH(FmtData!$B$4+(ROW()-10),RawData!$A$2:$A$1048576,0))</f>
        <v>0.51633799999999996</v>
      </c>
      <c r="T9319">
        <f>INDEX(RawData!S$2:S$1048576,MATCH(FmtData!$B$4+(ROW()-10),RawData!$A$2:$A$1048576,0))</f>
        <v>0.52676999999999996</v>
      </c>
      <c r="U9319">
        <f>INDEX(RawData!T$2:T$1048576,MATCH(FmtData!$B$4+(ROW()-10),RawData!$A$2:$A$1048576,0))</f>
        <v>3.98102</v>
      </c>
      <c r="V9319">
        <f>INDEX(RawData!U$2:U$1048576,MATCH(FmtData!$B$4+(ROW()-10),RawData!$A$2:$A$1048576,0))</f>
        <v>4.21143</v>
      </c>
      <c r="W9319" s="8">
        <f t="shared" si="3211"/>
        <v>0.23041</v>
      </c>
      <c r="X9319" s="8">
        <f t="shared" si="3212"/>
        <v>-0.26073607999999993</v>
      </c>
      <c r="Y9319" s="8">
        <f t="shared" si="3213"/>
        <v>-0.15884651999999996</v>
      </c>
      <c r="Z9319" s="8">
        <f t="shared" si="3214"/>
        <v>10.152691814042056</v>
      </c>
      <c r="AA9319" s="8">
        <f t="shared" si="3215"/>
        <v>10.050802254042056</v>
      </c>
      <c r="AB9319" s="8">
        <f t="shared" si="3216"/>
        <v>10.101747034042056</v>
      </c>
      <c r="AC9319" s="6">
        <f t="shared" si="3217"/>
        <v>-298.16500000000002</v>
      </c>
      <c r="AD9319" s="15">
        <f t="shared" si="3218"/>
        <v>-38.392999999999972</v>
      </c>
      <c r="AE9319" s="15">
        <f t="shared" si="3219"/>
        <v>68.452791551277301</v>
      </c>
      <c r="AF9319" s="15">
        <f t="shared" si="3220"/>
        <v>41.299610510253387</v>
      </c>
      <c r="AG9319" s="15">
        <f t="shared" si="3221"/>
        <v>54.811079706319902</v>
      </c>
      <c r="AH9319" s="15">
        <f t="shared" si="3222"/>
        <v>-139.27160518134809</v>
      </c>
      <c r="AI9319" s="17">
        <f t="shared" si="3223"/>
        <v>1.232875271964494</v>
      </c>
      <c r="AJ9319" s="17">
        <f t="shared" si="3224"/>
        <v>0.97068020756411588</v>
      </c>
      <c r="AK9319" s="17">
        <f t="shared" si="3225"/>
        <v>0.75951461028015788</v>
      </c>
      <c r="AL9319" s="17">
        <f t="shared" si="3226"/>
        <v>0.78174490703777533</v>
      </c>
      <c r="AM9319" s="17">
        <f t="shared" si="3227"/>
        <v>0.77052274714301561</v>
      </c>
      <c r="AN9319" s="17">
        <f t="shared" si="3228"/>
        <v>0.97068020756411588</v>
      </c>
      <c r="AO9319" s="17">
        <f t="shared" si="3229"/>
        <v>0</v>
      </c>
      <c r="AP9319" s="17">
        <f t="shared" si="3230"/>
        <v>7.7052274714301561</v>
      </c>
      <c r="AQ9319" s="17">
        <f t="shared" si="3231"/>
        <v>12.328752719644939</v>
      </c>
      <c r="AR9319" s="17">
        <f t="shared" si="3232"/>
        <v>20.002931188758847</v>
      </c>
    </row>
    <row r="9320" spans="2:44" x14ac:dyDescent="0.25">
      <c r="B9320">
        <f>INDEX(RawData!$A$2:$A$1048576,MATCH(FmtData!$B$4+(ROW()-10),RawData!$A$2:$A$1048576,0))</f>
        <v>9505</v>
      </c>
      <c r="C9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0)</f>
        <v>42241.864201388889</v>
      </c>
      <c r="D9320" s="46">
        <f>IF($B$6=1,MID(INDEX(RawData!$B$2:$B$1048576, MATCH(FmtData!$B$4+(ROW()-10),RawData!$A$2:$A$1048576,0)),12,8)+$B$5/24,INDEX(RawData!$C$2:$C$1048576, MATCH(FmtData!$B$4+(ROW()-10),RawData!$A$2:$A$1048576,0)))</f>
        <v>0.86420138888888898</v>
      </c>
      <c r="E9320">
        <f>INDEX(RawData!D$2:D$1048576,MATCH(FmtData!$B$4+(ROW()-10),RawData!$A$2:$A$1048576,0))</f>
        <v>2899.33</v>
      </c>
      <c r="F9320">
        <f>INDEX(RawData!E$2:E$1048576,MATCH(FmtData!$B$4+(ROW()-10),RawData!$A$2:$A$1048576,0))</f>
        <v>5.0183099999999996</v>
      </c>
      <c r="G9320">
        <f>INDEX(RawData!F$2:F$1048576,MATCH(FmtData!$B$4+(ROW()-10),RawData!$A$2:$A$1048576,0))</f>
        <v>-153.55699999999999</v>
      </c>
      <c r="H9320">
        <f>INDEX(RawData!G$2:G$1048576,MATCH(FmtData!$B$4+(ROW()-10),RawData!$A$2:$A$1048576,0))</f>
        <v>0.49984099999999998</v>
      </c>
      <c r="I9320">
        <f>INDEX(RawData!H$2:H$1048576,MATCH(FmtData!$B$4+(ROW()-10),RawData!$A$2:$A$1048576,0))</f>
        <v>-3.9036299999999999E-3</v>
      </c>
      <c r="J9320">
        <f>INDEX(RawData!I$2:I$1048576,MATCH(FmtData!$B$4+(ROW()-10),RawData!$A$2:$A$1048576,0))</f>
        <v>196.5</v>
      </c>
      <c r="K9320">
        <f>INDEX(RawData!J$2:J$1048576,MATCH(FmtData!$B$4+(ROW()-10),RawData!$A$2:$A$1048576,0))</f>
        <v>194</v>
      </c>
      <c r="L9320">
        <f>INDEX(RawData!K$2:K$1048576,MATCH(FmtData!$B$4+(ROW()-10),RawData!$A$2:$A$1048576,0))</f>
        <v>166.1</v>
      </c>
      <c r="M9320">
        <f>INDEX(RawData!L$2:L$1048576,MATCH(FmtData!$B$4+(ROW()-10),RawData!$A$2:$A$1048576,0))</f>
        <v>23.4</v>
      </c>
      <c r="N9320">
        <f>INDEX(RawData!M$2:M$1048576,MATCH(FmtData!$B$4+(ROW()-10),RawData!$A$2:$A$1048576,0))</f>
        <v>22.1</v>
      </c>
      <c r="O9320">
        <f>INDEX(RawData!N$2:N$1048576,MATCH(FmtData!$B$4+(ROW()-10),RawData!$A$2:$A$1048576,0))</f>
        <v>176.4</v>
      </c>
      <c r="P9320">
        <f>INDEX(RawData!O$2:O$1048576,MATCH(FmtData!$B$4+(ROW()-10),RawData!$A$2:$A$1048576,0))</f>
        <v>35.831699999999998</v>
      </c>
      <c r="Q9320">
        <f>INDEX(RawData!P$2:P$1048576,MATCH(FmtData!$B$4+(ROW()-10),RawData!$A$2:$A$1048576,0))</f>
        <v>208.672</v>
      </c>
      <c r="R9320">
        <f>INDEX(RawData!Q$2:Q$1048576,MATCH(FmtData!$B$4+(ROW()-10),RawData!$A$2:$A$1048576,0))</f>
        <v>1.8310500000000001E-3</v>
      </c>
      <c r="S9320">
        <f>INDEX(RawData!R$2:R$1048576,MATCH(FmtData!$B$4+(ROW()-10),RawData!$A$2:$A$1048576,0))</f>
        <v>0.51633799999999996</v>
      </c>
      <c r="T9320">
        <f>INDEX(RawData!S$2:S$1048576,MATCH(FmtData!$B$4+(ROW()-10),RawData!$A$2:$A$1048576,0))</f>
        <v>0.52676999999999996</v>
      </c>
      <c r="U9320">
        <f>INDEX(RawData!T$2:T$1048576,MATCH(FmtData!$B$4+(ROW()-10),RawData!$A$2:$A$1048576,0))</f>
        <v>3.7383999999999999</v>
      </c>
      <c r="V9320">
        <f>INDEX(RawData!U$2:U$1048576,MATCH(FmtData!$B$4+(ROW()-10),RawData!$A$2:$A$1048576,0))</f>
        <v>3.9977999999999998</v>
      </c>
      <c r="W9320" s="8">
        <f t="shared" si="3211"/>
        <v>0.25939999999999985</v>
      </c>
      <c r="X9320" s="8">
        <f t="shared" si="3212"/>
        <v>-0.26073607999999993</v>
      </c>
      <c r="Y9320" s="8">
        <f t="shared" si="3213"/>
        <v>-0.15884651999999996</v>
      </c>
      <c r="Z9320" s="8">
        <f t="shared" si="3214"/>
        <v>10.152691814042056</v>
      </c>
      <c r="AA9320" s="8">
        <f t="shared" si="3215"/>
        <v>10.050802254042056</v>
      </c>
      <c r="AB9320" s="8">
        <f t="shared" si="3216"/>
        <v>10.101747034042056</v>
      </c>
      <c r="AC9320" s="6">
        <f t="shared" si="3217"/>
        <v>-298.66100000000006</v>
      </c>
      <c r="AD9320" s="15">
        <f t="shared" si="3218"/>
        <v>-38.88900000000001</v>
      </c>
      <c r="AE9320" s="15">
        <f t="shared" si="3219"/>
        <v>68.452791551277301</v>
      </c>
      <c r="AF9320" s="15">
        <f t="shared" si="3220"/>
        <v>41.299610510253387</v>
      </c>
      <c r="AG9320" s="15">
        <f t="shared" si="3221"/>
        <v>54.811079706319902</v>
      </c>
      <c r="AH9320" s="15">
        <f t="shared" si="3222"/>
        <v>-139.76760518134813</v>
      </c>
      <c r="AI9320" s="17">
        <f t="shared" si="3223"/>
        <v>1.2339156942796603</v>
      </c>
      <c r="AJ9320" s="17">
        <f t="shared" si="3224"/>
        <v>0.97132503838422946</v>
      </c>
      <c r="AK9320" s="17">
        <f t="shared" si="3225"/>
        <v>0.75951461028015788</v>
      </c>
      <c r="AL9320" s="17">
        <f t="shared" si="3226"/>
        <v>0.78174490703777533</v>
      </c>
      <c r="AM9320" s="17">
        <f t="shared" si="3227"/>
        <v>0.77052274714301561</v>
      </c>
      <c r="AN9320" s="17">
        <f t="shared" si="3228"/>
        <v>0.97132503838422946</v>
      </c>
      <c r="AO9320" s="17">
        <f t="shared" si="3229"/>
        <v>0</v>
      </c>
      <c r="AP9320" s="17">
        <f t="shared" si="3230"/>
        <v>7.7052274714301561</v>
      </c>
      <c r="AQ9320" s="17">
        <f t="shared" si="3231"/>
        <v>12.339156942796603</v>
      </c>
      <c r="AR9320" s="17">
        <f t="shared" si="3232"/>
        <v>19.990106984893846</v>
      </c>
    </row>
    <row r="9321" spans="2:44" x14ac:dyDescent="0.25">
      <c r="B9321">
        <f>INDEX(RawData!$A$2:$A$1048576,MATCH(FmtData!$B$4+(ROW()-10),RawData!$A$2:$A$1048576,0))</f>
        <v>9506</v>
      </c>
      <c r="C9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1)</f>
        <v>42241.875787037039</v>
      </c>
      <c r="D9321" s="46">
        <f>IF($B$6=1,MID(INDEX(RawData!$B$2:$B$1048576, MATCH(FmtData!$B$4+(ROW()-10),RawData!$A$2:$A$1048576,0)),12,8)+$B$5/24,INDEX(RawData!$C$2:$C$1048576, MATCH(FmtData!$B$4+(ROW()-10),RawData!$A$2:$A$1048576,0)))</f>
        <v>0.87578703703703698</v>
      </c>
      <c r="E9321">
        <f>INDEX(RawData!D$2:D$1048576,MATCH(FmtData!$B$4+(ROW()-10),RawData!$A$2:$A$1048576,0))</f>
        <v>2900.26</v>
      </c>
      <c r="F9321">
        <f>INDEX(RawData!E$2:E$1048576,MATCH(FmtData!$B$4+(ROW()-10),RawData!$A$2:$A$1048576,0))</f>
        <v>5.0183099999999996</v>
      </c>
      <c r="G9321">
        <f>INDEX(RawData!F$2:F$1048576,MATCH(FmtData!$B$4+(ROW()-10),RawData!$A$2:$A$1048576,0))</f>
        <v>-164.74199999999999</v>
      </c>
      <c r="H9321">
        <f>INDEX(RawData!G$2:G$1048576,MATCH(FmtData!$B$4+(ROW()-10),RawData!$A$2:$A$1048576,0))</f>
        <v>0.49984099999999998</v>
      </c>
      <c r="I9321">
        <f>INDEX(RawData!H$2:H$1048576,MATCH(FmtData!$B$4+(ROW()-10),RawData!$A$2:$A$1048576,0))</f>
        <v>-3.9036299999999999E-3</v>
      </c>
      <c r="J9321">
        <f>INDEX(RawData!I$2:I$1048576,MATCH(FmtData!$B$4+(ROW()-10),RawData!$A$2:$A$1048576,0))</f>
        <v>194.6</v>
      </c>
      <c r="K9321">
        <f>INDEX(RawData!J$2:J$1048576,MATCH(FmtData!$B$4+(ROW()-10),RawData!$A$2:$A$1048576,0))</f>
        <v>195.1</v>
      </c>
      <c r="L9321">
        <f>INDEX(RawData!K$2:K$1048576,MATCH(FmtData!$B$4+(ROW()-10),RawData!$A$2:$A$1048576,0))</f>
        <v>166.8</v>
      </c>
      <c r="M9321">
        <f>INDEX(RawData!L$2:L$1048576,MATCH(FmtData!$B$4+(ROW()-10),RawData!$A$2:$A$1048576,0))</f>
        <v>23.4</v>
      </c>
      <c r="N9321">
        <f>INDEX(RawData!M$2:M$1048576,MATCH(FmtData!$B$4+(ROW()-10),RawData!$A$2:$A$1048576,0))</f>
        <v>22.1</v>
      </c>
      <c r="O9321">
        <f>INDEX(RawData!N$2:N$1048576,MATCH(FmtData!$B$4+(ROW()-10),RawData!$A$2:$A$1048576,0))</f>
        <v>176.5</v>
      </c>
      <c r="P9321">
        <f>INDEX(RawData!O$2:O$1048576,MATCH(FmtData!$B$4+(ROW()-10),RawData!$A$2:$A$1048576,0))</f>
        <v>35.831699999999998</v>
      </c>
      <c r="Q9321">
        <f>INDEX(RawData!P$2:P$1048576,MATCH(FmtData!$B$4+(ROW()-10),RawData!$A$2:$A$1048576,0))</f>
        <v>208.935</v>
      </c>
      <c r="R9321">
        <f>INDEX(RawData!Q$2:Q$1048576,MATCH(FmtData!$B$4+(ROW()-10),RawData!$A$2:$A$1048576,0))</f>
        <v>1.8310500000000001E-3</v>
      </c>
      <c r="S9321">
        <f>INDEX(RawData!R$2:R$1048576,MATCH(FmtData!$B$4+(ROW()-10),RawData!$A$2:$A$1048576,0))</f>
        <v>0.51633799999999996</v>
      </c>
      <c r="T9321">
        <f>INDEX(RawData!S$2:S$1048576,MATCH(FmtData!$B$4+(ROW()-10),RawData!$A$2:$A$1048576,0))</f>
        <v>0.52676999999999996</v>
      </c>
      <c r="U9321">
        <f>INDEX(RawData!T$2:T$1048576,MATCH(FmtData!$B$4+(ROW()-10),RawData!$A$2:$A$1048576,0))</f>
        <v>3.5263100000000001</v>
      </c>
      <c r="V9321">
        <f>INDEX(RawData!U$2:U$1048576,MATCH(FmtData!$B$4+(ROW()-10),RawData!$A$2:$A$1048576,0))</f>
        <v>3.7994400000000002</v>
      </c>
      <c r="W9321" s="8">
        <f t="shared" si="3211"/>
        <v>0.27313000000000009</v>
      </c>
      <c r="X9321" s="8">
        <f t="shared" si="3212"/>
        <v>-0.26073607999999993</v>
      </c>
      <c r="Y9321" s="8">
        <f t="shared" si="3213"/>
        <v>-0.15884651999999996</v>
      </c>
      <c r="Z9321" s="8">
        <f t="shared" si="3214"/>
        <v>10.152691814042056</v>
      </c>
      <c r="AA9321" s="8">
        <f t="shared" si="3215"/>
        <v>10.050802254042056</v>
      </c>
      <c r="AB9321" s="8">
        <f t="shared" si="3216"/>
        <v>10.101747034042056</v>
      </c>
      <c r="AC9321" s="6">
        <f t="shared" si="3217"/>
        <v>-298.39800000000002</v>
      </c>
      <c r="AD9321" s="15">
        <f t="shared" si="3218"/>
        <v>-38.625999999999976</v>
      </c>
      <c r="AE9321" s="15">
        <f t="shared" si="3219"/>
        <v>68.452791551277301</v>
      </c>
      <c r="AF9321" s="15">
        <f t="shared" si="3220"/>
        <v>41.299610510253387</v>
      </c>
      <c r="AG9321" s="15">
        <f t="shared" si="3221"/>
        <v>54.811079706319902</v>
      </c>
      <c r="AH9321" s="15">
        <f t="shared" si="3222"/>
        <v>-139.5046051813481</v>
      </c>
      <c r="AI9321" s="17">
        <f t="shared" si="3223"/>
        <v>1.2333638001355107</v>
      </c>
      <c r="AJ9321" s="17">
        <f t="shared" si="3224"/>
        <v>0.97098301537985676</v>
      </c>
      <c r="AK9321" s="17">
        <f t="shared" si="3225"/>
        <v>0.75951461028015788</v>
      </c>
      <c r="AL9321" s="17">
        <f t="shared" si="3226"/>
        <v>0.78174490703777533</v>
      </c>
      <c r="AM9321" s="17">
        <f t="shared" si="3227"/>
        <v>0.77052274714301561</v>
      </c>
      <c r="AN9321" s="17">
        <f t="shared" si="3228"/>
        <v>0.97098301537985676</v>
      </c>
      <c r="AO9321" s="17">
        <f t="shared" si="3229"/>
        <v>0</v>
      </c>
      <c r="AP9321" s="17">
        <f t="shared" si="3230"/>
        <v>7.7052274714301561</v>
      </c>
      <c r="AQ9321" s="17">
        <f t="shared" si="3231"/>
        <v>12.333638001355107</v>
      </c>
      <c r="AR9321" s="17">
        <f t="shared" si="3232"/>
        <v>19.99651908682635</v>
      </c>
    </row>
    <row r="9322" spans="2:44" x14ac:dyDescent="0.25">
      <c r="B9322">
        <f>INDEX(RawData!$A$2:$A$1048576,MATCH(FmtData!$B$4+(ROW()-10),RawData!$A$2:$A$1048576,0))</f>
        <v>9507</v>
      </c>
      <c r="C9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2)</f>
        <v>42241.887349537035</v>
      </c>
      <c r="D9322" s="46">
        <f>IF($B$6=1,MID(INDEX(RawData!$B$2:$B$1048576, MATCH(FmtData!$B$4+(ROW()-10),RawData!$A$2:$A$1048576,0)),12,8)+$B$5/24,INDEX(RawData!$C$2:$C$1048576, MATCH(FmtData!$B$4+(ROW()-10),RawData!$A$2:$A$1048576,0)))</f>
        <v>0.88734953703703701</v>
      </c>
      <c r="E9322">
        <f>INDEX(RawData!D$2:D$1048576,MATCH(FmtData!$B$4+(ROW()-10),RawData!$A$2:$A$1048576,0))</f>
        <v>2898.4</v>
      </c>
      <c r="F9322">
        <f>INDEX(RawData!E$2:E$1048576,MATCH(FmtData!$B$4+(ROW()-10),RawData!$A$2:$A$1048576,0))</f>
        <v>6.25</v>
      </c>
      <c r="G9322">
        <f>INDEX(RawData!F$2:F$1048576,MATCH(FmtData!$B$4+(ROW()-10),RawData!$A$2:$A$1048576,0))</f>
        <v>-153.55699999999999</v>
      </c>
      <c r="H9322">
        <f>INDEX(RawData!G$2:G$1048576,MATCH(FmtData!$B$4+(ROW()-10),RawData!$A$2:$A$1048576,0))</f>
        <v>0.49984099999999998</v>
      </c>
      <c r="I9322">
        <f>INDEX(RawData!H$2:H$1048576,MATCH(FmtData!$B$4+(ROW()-10),RawData!$A$2:$A$1048576,0))</f>
        <v>-3.71981E-3</v>
      </c>
      <c r="J9322">
        <f>INDEX(RawData!I$2:I$1048576,MATCH(FmtData!$B$4+(ROW()-10),RawData!$A$2:$A$1048576,0))</f>
        <v>195.9</v>
      </c>
      <c r="K9322">
        <f>INDEX(RawData!J$2:J$1048576,MATCH(FmtData!$B$4+(ROW()-10),RawData!$A$2:$A$1048576,0))</f>
        <v>196.3</v>
      </c>
      <c r="L9322">
        <f>INDEX(RawData!K$2:K$1048576,MATCH(FmtData!$B$4+(ROW()-10),RawData!$A$2:$A$1048576,0))</f>
        <v>167.5</v>
      </c>
      <c r="M9322">
        <f>INDEX(RawData!L$2:L$1048576,MATCH(FmtData!$B$4+(ROW()-10),RawData!$A$2:$A$1048576,0))</f>
        <v>23.4</v>
      </c>
      <c r="N9322">
        <f>INDEX(RawData!M$2:M$1048576,MATCH(FmtData!$B$4+(ROW()-10),RawData!$A$2:$A$1048576,0))</f>
        <v>22</v>
      </c>
      <c r="O9322">
        <f>INDEX(RawData!N$2:N$1048576,MATCH(FmtData!$B$4+(ROW()-10),RawData!$A$2:$A$1048576,0))</f>
        <v>176.6</v>
      </c>
      <c r="P9322">
        <f>INDEX(RawData!O$2:O$1048576,MATCH(FmtData!$B$4+(ROW()-10),RawData!$A$2:$A$1048576,0))</f>
        <v>35.819800000000001</v>
      </c>
      <c r="Q9322">
        <f>INDEX(RawData!P$2:P$1048576,MATCH(FmtData!$B$4+(ROW()-10),RawData!$A$2:$A$1048576,0))</f>
        <v>208.935</v>
      </c>
      <c r="R9322">
        <f>INDEX(RawData!Q$2:Q$1048576,MATCH(FmtData!$B$4+(ROW()-10),RawData!$A$2:$A$1048576,0))</f>
        <v>2.4414100000000002E-3</v>
      </c>
      <c r="S9322">
        <f>INDEX(RawData!R$2:R$1048576,MATCH(FmtData!$B$4+(ROW()-10),RawData!$A$2:$A$1048576,0))</f>
        <v>0.51633799999999996</v>
      </c>
      <c r="T9322">
        <f>INDEX(RawData!S$2:S$1048576,MATCH(FmtData!$B$4+(ROW()-10),RawData!$A$2:$A$1048576,0))</f>
        <v>0.52676999999999996</v>
      </c>
      <c r="U9322">
        <f>INDEX(RawData!T$2:T$1048576,MATCH(FmtData!$B$4+(ROW()-10),RawData!$A$2:$A$1048576,0))</f>
        <v>3.3203100000000001</v>
      </c>
      <c r="V9322">
        <f>INDEX(RawData!U$2:U$1048576,MATCH(FmtData!$B$4+(ROW()-10),RawData!$A$2:$A$1048576,0))</f>
        <v>3.57056</v>
      </c>
      <c r="W9322" s="8">
        <f t="shared" si="3211"/>
        <v>0.25024999999999986</v>
      </c>
      <c r="X9322" s="8">
        <f t="shared" si="3212"/>
        <v>-0.26073607999999993</v>
      </c>
      <c r="Y9322" s="8">
        <f t="shared" si="3213"/>
        <v>-0.15884651999999996</v>
      </c>
      <c r="Z9322" s="8">
        <f t="shared" si="3214"/>
        <v>10.152691814042056</v>
      </c>
      <c r="AA9322" s="8">
        <f t="shared" si="3215"/>
        <v>10.050802254042056</v>
      </c>
      <c r="AB9322" s="8">
        <f t="shared" si="3216"/>
        <v>10.101747034042056</v>
      </c>
      <c r="AC9322" s="6">
        <f t="shared" si="3217"/>
        <v>-298.39800000000002</v>
      </c>
      <c r="AD9322" s="15">
        <f t="shared" si="3218"/>
        <v>-38.625999999999976</v>
      </c>
      <c r="AE9322" s="15">
        <f t="shared" si="3219"/>
        <v>68.452791551277301</v>
      </c>
      <c r="AF9322" s="15">
        <f t="shared" si="3220"/>
        <v>41.299610510253387</v>
      </c>
      <c r="AG9322" s="15">
        <f t="shared" si="3221"/>
        <v>54.811079706319902</v>
      </c>
      <c r="AH9322" s="15">
        <f t="shared" si="3222"/>
        <v>-139.5046051813481</v>
      </c>
      <c r="AI9322" s="17">
        <f t="shared" si="3223"/>
        <v>1.2333638001355107</v>
      </c>
      <c r="AJ9322" s="17">
        <f t="shared" si="3224"/>
        <v>0.97098301537985676</v>
      </c>
      <c r="AK9322" s="17">
        <f t="shared" si="3225"/>
        <v>0.75951461028015788</v>
      </c>
      <c r="AL9322" s="17">
        <f t="shared" si="3226"/>
        <v>0.78174490703777533</v>
      </c>
      <c r="AM9322" s="17">
        <f t="shared" si="3227"/>
        <v>0.77052274714301561</v>
      </c>
      <c r="AN9322" s="17">
        <f t="shared" si="3228"/>
        <v>0.97098301537985676</v>
      </c>
      <c r="AO9322" s="17">
        <f t="shared" si="3229"/>
        <v>0</v>
      </c>
      <c r="AP9322" s="17">
        <f t="shared" si="3230"/>
        <v>7.7052274714301561</v>
      </c>
      <c r="AQ9322" s="17">
        <f t="shared" si="3231"/>
        <v>12.333638001355107</v>
      </c>
      <c r="AR9322" s="17">
        <f t="shared" si="3232"/>
        <v>19.983694882961352</v>
      </c>
    </row>
    <row r="9323" spans="2:44" x14ac:dyDescent="0.25">
      <c r="B9323">
        <f>INDEX(RawData!$A$2:$A$1048576,MATCH(FmtData!$B$4+(ROW()-10),RawData!$A$2:$A$1048576,0))</f>
        <v>9508</v>
      </c>
      <c r="C9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3)</f>
        <v>42241.898923611108</v>
      </c>
      <c r="D9323" s="46">
        <f>IF($B$6=1,MID(INDEX(RawData!$B$2:$B$1048576, MATCH(FmtData!$B$4+(ROW()-10),RawData!$A$2:$A$1048576,0)),12,8)+$B$5/24,INDEX(RawData!$C$2:$C$1048576, MATCH(FmtData!$B$4+(ROW()-10),RawData!$A$2:$A$1048576,0)))</f>
        <v>0.89892361111111108</v>
      </c>
      <c r="E9323">
        <f>INDEX(RawData!D$2:D$1048576,MATCH(FmtData!$B$4+(ROW()-10),RawData!$A$2:$A$1048576,0))</f>
        <v>2898.4</v>
      </c>
      <c r="F9323">
        <f>INDEX(RawData!E$2:E$1048576,MATCH(FmtData!$B$4+(ROW()-10),RawData!$A$2:$A$1048576,0))</f>
        <v>6.25</v>
      </c>
      <c r="G9323">
        <f>INDEX(RawData!F$2:F$1048576,MATCH(FmtData!$B$4+(ROW()-10),RawData!$A$2:$A$1048576,0))</f>
        <v>-153.55699999999999</v>
      </c>
      <c r="H9323">
        <f>INDEX(RawData!G$2:G$1048576,MATCH(FmtData!$B$4+(ROW()-10),RawData!$A$2:$A$1048576,0))</f>
        <v>0.49984099999999998</v>
      </c>
      <c r="I9323">
        <f>INDEX(RawData!H$2:H$1048576,MATCH(FmtData!$B$4+(ROW()-10),RawData!$A$2:$A$1048576,0))</f>
        <v>-3.9036299999999999E-3</v>
      </c>
      <c r="J9323">
        <f>INDEX(RawData!I$2:I$1048576,MATCH(FmtData!$B$4+(ROW()-10),RawData!$A$2:$A$1048576,0))</f>
        <v>194.2</v>
      </c>
      <c r="K9323">
        <f>INDEX(RawData!J$2:J$1048576,MATCH(FmtData!$B$4+(ROW()-10),RawData!$A$2:$A$1048576,0))</f>
        <v>195.5</v>
      </c>
      <c r="L9323">
        <f>INDEX(RawData!K$2:K$1048576,MATCH(FmtData!$B$4+(ROW()-10),RawData!$A$2:$A$1048576,0))</f>
        <v>168.2</v>
      </c>
      <c r="M9323">
        <f>INDEX(RawData!L$2:L$1048576,MATCH(FmtData!$B$4+(ROW()-10),RawData!$A$2:$A$1048576,0))</f>
        <v>23.5</v>
      </c>
      <c r="N9323">
        <f>INDEX(RawData!M$2:M$1048576,MATCH(FmtData!$B$4+(ROW()-10),RawData!$A$2:$A$1048576,0))</f>
        <v>22.2</v>
      </c>
      <c r="O9323">
        <f>INDEX(RawData!N$2:N$1048576,MATCH(FmtData!$B$4+(ROW()-10),RawData!$A$2:$A$1048576,0))</f>
        <v>177.2</v>
      </c>
      <c r="P9323">
        <f>INDEX(RawData!O$2:O$1048576,MATCH(FmtData!$B$4+(ROW()-10),RawData!$A$2:$A$1048576,0))</f>
        <v>35.831699999999998</v>
      </c>
      <c r="Q9323">
        <f>INDEX(RawData!P$2:P$1048576,MATCH(FmtData!$B$4+(ROW()-10),RawData!$A$2:$A$1048576,0))</f>
        <v>209.78700000000001</v>
      </c>
      <c r="R9323">
        <f>INDEX(RawData!Q$2:Q$1048576,MATCH(FmtData!$B$4+(ROW()-10),RawData!$A$2:$A$1048576,0))</f>
        <v>1.8310500000000001E-3</v>
      </c>
      <c r="S9323">
        <f>INDEX(RawData!R$2:R$1048576,MATCH(FmtData!$B$4+(ROW()-10),RawData!$A$2:$A$1048576,0))</f>
        <v>0.51633799999999996</v>
      </c>
      <c r="T9323">
        <f>INDEX(RawData!S$2:S$1048576,MATCH(FmtData!$B$4+(ROW()-10),RawData!$A$2:$A$1048576,0))</f>
        <v>0.52676999999999996</v>
      </c>
      <c r="U9323">
        <f>INDEX(RawData!T$2:T$1048576,MATCH(FmtData!$B$4+(ROW()-10),RawData!$A$2:$A$1048576,0))</f>
        <v>3.14636</v>
      </c>
      <c r="V9323">
        <f>INDEX(RawData!U$2:U$1048576,MATCH(FmtData!$B$4+(ROW()-10),RawData!$A$2:$A$1048576,0))</f>
        <v>3.3874499999999999</v>
      </c>
      <c r="W9323" s="8">
        <f t="shared" si="3211"/>
        <v>0.2410899999999998</v>
      </c>
      <c r="X9323" s="8">
        <f t="shared" si="3212"/>
        <v>-0.26073607999999993</v>
      </c>
      <c r="Y9323" s="8">
        <f t="shared" si="3213"/>
        <v>-0.15884651999999996</v>
      </c>
      <c r="Z9323" s="8">
        <f t="shared" si="3214"/>
        <v>10.152691814042056</v>
      </c>
      <c r="AA9323" s="8">
        <f t="shared" si="3215"/>
        <v>10.050802254042056</v>
      </c>
      <c r="AB9323" s="8">
        <f t="shared" si="3216"/>
        <v>10.101747034042056</v>
      </c>
      <c r="AC9323" s="6">
        <f t="shared" si="3217"/>
        <v>-297.54600000000005</v>
      </c>
      <c r="AD9323" s="15">
        <f t="shared" si="3218"/>
        <v>-37.774000000000001</v>
      </c>
      <c r="AE9323" s="15">
        <f t="shared" si="3219"/>
        <v>68.452791551277301</v>
      </c>
      <c r="AF9323" s="15">
        <f t="shared" si="3220"/>
        <v>41.299610510253387</v>
      </c>
      <c r="AG9323" s="15">
        <f t="shared" si="3221"/>
        <v>54.811079706319902</v>
      </c>
      <c r="AH9323" s="15">
        <f t="shared" si="3222"/>
        <v>-138.65260518134812</v>
      </c>
      <c r="AI9323" s="17">
        <f t="shared" si="3223"/>
        <v>1.2315793002472255</v>
      </c>
      <c r="AJ9323" s="17">
        <f t="shared" si="3224"/>
        <v>0.96987666906863046</v>
      </c>
      <c r="AK9323" s="17">
        <f t="shared" si="3225"/>
        <v>0.75951461028015788</v>
      </c>
      <c r="AL9323" s="17">
        <f t="shared" si="3226"/>
        <v>0.78174490703777533</v>
      </c>
      <c r="AM9323" s="17">
        <f t="shared" si="3227"/>
        <v>0.77052274714301561</v>
      </c>
      <c r="AN9323" s="17">
        <f t="shared" si="3228"/>
        <v>0.96987666906863046</v>
      </c>
      <c r="AO9323" s="17">
        <f t="shared" si="3229"/>
        <v>0</v>
      </c>
      <c r="AP9323" s="17">
        <f t="shared" si="3230"/>
        <v>7.7052274714301561</v>
      </c>
      <c r="AQ9323" s="17">
        <f t="shared" si="3231"/>
        <v>12.315793002472255</v>
      </c>
      <c r="AR9323" s="17">
        <f t="shared" si="3232"/>
        <v>19.983694882961352</v>
      </c>
    </row>
    <row r="9324" spans="2:44" x14ac:dyDescent="0.25">
      <c r="B9324">
        <f>INDEX(RawData!$A$2:$A$1048576,MATCH(FmtData!$B$4+(ROW()-10),RawData!$A$2:$A$1048576,0))</f>
        <v>9509</v>
      </c>
      <c r="C9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4)</f>
        <v>42241.910497685189</v>
      </c>
      <c r="D9324" s="46">
        <f>IF($B$6=1,MID(INDEX(RawData!$B$2:$B$1048576, MATCH(FmtData!$B$4+(ROW()-10),RawData!$A$2:$A$1048576,0)),12,8)+$B$5/24,INDEX(RawData!$C$2:$C$1048576, MATCH(FmtData!$B$4+(ROW()-10),RawData!$A$2:$A$1048576,0)))</f>
        <v>0.91049768518518526</v>
      </c>
      <c r="E9324">
        <f>INDEX(RawData!D$2:D$1048576,MATCH(FmtData!$B$4+(ROW()-10),RawData!$A$2:$A$1048576,0))</f>
        <v>2900.26</v>
      </c>
      <c r="F9324">
        <f>INDEX(RawData!E$2:E$1048576,MATCH(FmtData!$B$4+(ROW()-10),RawData!$A$2:$A$1048576,0))</f>
        <v>5.0183099999999996</v>
      </c>
      <c r="G9324">
        <f>INDEX(RawData!F$2:F$1048576,MATCH(FmtData!$B$4+(ROW()-10),RawData!$A$2:$A$1048576,0))</f>
        <v>-164.74199999999999</v>
      </c>
      <c r="H9324">
        <f>INDEX(RawData!G$2:G$1048576,MATCH(FmtData!$B$4+(ROW()-10),RawData!$A$2:$A$1048576,0))</f>
        <v>0.49984099999999998</v>
      </c>
      <c r="I9324">
        <f>INDEX(RawData!H$2:H$1048576,MATCH(FmtData!$B$4+(ROW()-10),RawData!$A$2:$A$1048576,0))</f>
        <v>-3.9036299999999999E-3</v>
      </c>
      <c r="J9324">
        <f>INDEX(RawData!I$2:I$1048576,MATCH(FmtData!$B$4+(ROW()-10),RawData!$A$2:$A$1048576,0))</f>
        <v>195</v>
      </c>
      <c r="K9324">
        <f>INDEX(RawData!J$2:J$1048576,MATCH(FmtData!$B$4+(ROW()-10),RawData!$A$2:$A$1048576,0))</f>
        <v>193.5</v>
      </c>
      <c r="L9324">
        <f>INDEX(RawData!K$2:K$1048576,MATCH(FmtData!$B$4+(ROW()-10),RawData!$A$2:$A$1048576,0))</f>
        <v>168.8</v>
      </c>
      <c r="M9324">
        <f>INDEX(RawData!L$2:L$1048576,MATCH(FmtData!$B$4+(ROW()-10),RawData!$A$2:$A$1048576,0))</f>
        <v>23.5</v>
      </c>
      <c r="N9324">
        <f>INDEX(RawData!M$2:M$1048576,MATCH(FmtData!$B$4+(ROW()-10),RawData!$A$2:$A$1048576,0))</f>
        <v>22.1</v>
      </c>
      <c r="O9324">
        <f>INDEX(RawData!N$2:N$1048576,MATCH(FmtData!$B$4+(ROW()-10),RawData!$A$2:$A$1048576,0))</f>
        <v>177.5</v>
      </c>
      <c r="P9324">
        <f>INDEX(RawData!O$2:O$1048576,MATCH(FmtData!$B$4+(ROW()-10),RawData!$A$2:$A$1048576,0))</f>
        <v>35.831699999999998</v>
      </c>
      <c r="Q9324">
        <f>INDEX(RawData!P$2:P$1048576,MATCH(FmtData!$B$4+(ROW()-10),RawData!$A$2:$A$1048576,0))</f>
        <v>210.28200000000001</v>
      </c>
      <c r="R9324">
        <f>INDEX(RawData!Q$2:Q$1048576,MATCH(FmtData!$B$4+(ROW()-10),RawData!$A$2:$A$1048576,0))</f>
        <v>1.8310500000000001E-3</v>
      </c>
      <c r="S9324">
        <f>INDEX(RawData!R$2:R$1048576,MATCH(FmtData!$B$4+(ROW()-10),RawData!$A$2:$A$1048576,0))</f>
        <v>0.51633799999999996</v>
      </c>
      <c r="T9324">
        <f>INDEX(RawData!S$2:S$1048576,MATCH(FmtData!$B$4+(ROW()-10),RawData!$A$2:$A$1048576,0))</f>
        <v>0.52676999999999996</v>
      </c>
      <c r="U9324">
        <f>INDEX(RawData!T$2:T$1048576,MATCH(FmtData!$B$4+(ROW()-10),RawData!$A$2:$A$1048576,0))</f>
        <v>2.97546</v>
      </c>
      <c r="V9324">
        <f>INDEX(RawData!U$2:U$1048576,MATCH(FmtData!$B$4+(ROW()-10),RawData!$A$2:$A$1048576,0))</f>
        <v>3.2348599999999998</v>
      </c>
      <c r="W9324" s="8">
        <f t="shared" si="3211"/>
        <v>0.25939999999999985</v>
      </c>
      <c r="X9324" s="8">
        <f t="shared" si="3212"/>
        <v>-0.26073607999999993</v>
      </c>
      <c r="Y9324" s="8">
        <f t="shared" si="3213"/>
        <v>-0.15884651999999996</v>
      </c>
      <c r="Z9324" s="8">
        <f t="shared" si="3214"/>
        <v>10.152691814042056</v>
      </c>
      <c r="AA9324" s="8">
        <f t="shared" si="3215"/>
        <v>10.050802254042056</v>
      </c>
      <c r="AB9324" s="8">
        <f t="shared" si="3216"/>
        <v>10.101747034042056</v>
      </c>
      <c r="AC9324" s="6">
        <f t="shared" si="3217"/>
        <v>-297.05100000000004</v>
      </c>
      <c r="AD9324" s="15">
        <f t="shared" si="3218"/>
        <v>-37.278999999999996</v>
      </c>
      <c r="AE9324" s="15">
        <f t="shared" si="3219"/>
        <v>68.452791551277301</v>
      </c>
      <c r="AF9324" s="15">
        <f t="shared" si="3220"/>
        <v>41.299610510253387</v>
      </c>
      <c r="AG9324" s="15">
        <f t="shared" si="3221"/>
        <v>54.811079706319902</v>
      </c>
      <c r="AH9324" s="15">
        <f t="shared" si="3222"/>
        <v>-138.15760518134812</v>
      </c>
      <c r="AI9324" s="17">
        <f t="shared" si="3223"/>
        <v>1.230544900521384</v>
      </c>
      <c r="AJ9324" s="17">
        <f t="shared" si="3224"/>
        <v>0.96923505455977244</v>
      </c>
      <c r="AK9324" s="17">
        <f t="shared" si="3225"/>
        <v>0.75951461028015788</v>
      </c>
      <c r="AL9324" s="17">
        <f t="shared" si="3226"/>
        <v>0.78174490703777533</v>
      </c>
      <c r="AM9324" s="17">
        <f t="shared" si="3227"/>
        <v>0.77052274714301561</v>
      </c>
      <c r="AN9324" s="17">
        <f t="shared" si="3228"/>
        <v>0.96923505455977244</v>
      </c>
      <c r="AO9324" s="17">
        <f t="shared" si="3229"/>
        <v>0</v>
      </c>
      <c r="AP9324" s="17">
        <f t="shared" si="3230"/>
        <v>7.7052274714301561</v>
      </c>
      <c r="AQ9324" s="17">
        <f t="shared" si="3231"/>
        <v>12.305449005213839</v>
      </c>
      <c r="AR9324" s="17">
        <f t="shared" si="3232"/>
        <v>19.99651908682635</v>
      </c>
    </row>
    <row r="9325" spans="2:44" x14ac:dyDescent="0.25">
      <c r="B9325">
        <f>INDEX(RawData!$A$2:$A$1048576,MATCH(FmtData!$B$4+(ROW()-10),RawData!$A$2:$A$1048576,0))</f>
        <v>9510</v>
      </c>
      <c r="C9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5)</f>
        <v>42241.922071759262</v>
      </c>
      <c r="D9325" s="46">
        <f>IF($B$6=1,MID(INDEX(RawData!$B$2:$B$1048576, MATCH(FmtData!$B$4+(ROW()-10),RawData!$A$2:$A$1048576,0)),12,8)+$B$5/24,INDEX(RawData!$C$2:$C$1048576, MATCH(FmtData!$B$4+(ROW()-10),RawData!$A$2:$A$1048576,0)))</f>
        <v>0.92207175925925933</v>
      </c>
      <c r="E9325">
        <f>INDEX(RawData!D$2:D$1048576,MATCH(FmtData!$B$4+(ROW()-10),RawData!$A$2:$A$1048576,0))</f>
        <v>2897.47</v>
      </c>
      <c r="F9325">
        <f>INDEX(RawData!E$2:E$1048576,MATCH(FmtData!$B$4+(ROW()-10),RawData!$A$2:$A$1048576,0))</f>
        <v>5.0183099999999996</v>
      </c>
      <c r="G9325">
        <f>INDEX(RawData!F$2:F$1048576,MATCH(FmtData!$B$4+(ROW()-10),RawData!$A$2:$A$1048576,0))</f>
        <v>-164.74199999999999</v>
      </c>
      <c r="H9325">
        <f>INDEX(RawData!G$2:G$1048576,MATCH(FmtData!$B$4+(ROW()-10),RawData!$A$2:$A$1048576,0))</f>
        <v>0.49984099999999998</v>
      </c>
      <c r="I9325">
        <f>INDEX(RawData!H$2:H$1048576,MATCH(FmtData!$B$4+(ROW()-10),RawData!$A$2:$A$1048576,0))</f>
        <v>-3.71981E-3</v>
      </c>
      <c r="J9325">
        <f>INDEX(RawData!I$2:I$1048576,MATCH(FmtData!$B$4+(ROW()-10),RawData!$A$2:$A$1048576,0))</f>
        <v>194.3</v>
      </c>
      <c r="K9325">
        <f>INDEX(RawData!J$2:J$1048576,MATCH(FmtData!$B$4+(ROW()-10),RawData!$A$2:$A$1048576,0))</f>
        <v>194.2</v>
      </c>
      <c r="L9325">
        <f>INDEX(RawData!K$2:K$1048576,MATCH(FmtData!$B$4+(ROW()-10),RawData!$A$2:$A$1048576,0))</f>
        <v>169.1</v>
      </c>
      <c r="M9325">
        <f>INDEX(RawData!L$2:L$1048576,MATCH(FmtData!$B$4+(ROW()-10),RawData!$A$2:$A$1048576,0))</f>
        <v>23.5</v>
      </c>
      <c r="N9325">
        <f>INDEX(RawData!M$2:M$1048576,MATCH(FmtData!$B$4+(ROW()-10),RawData!$A$2:$A$1048576,0))</f>
        <v>22</v>
      </c>
      <c r="O9325">
        <f>INDEX(RawData!N$2:N$1048576,MATCH(FmtData!$B$4+(ROW()-10),RawData!$A$2:$A$1048576,0))</f>
        <v>177.6</v>
      </c>
      <c r="P9325">
        <f>INDEX(RawData!O$2:O$1048576,MATCH(FmtData!$B$4+(ROW()-10),RawData!$A$2:$A$1048576,0))</f>
        <v>35.831699999999998</v>
      </c>
      <c r="Q9325">
        <f>INDEX(RawData!P$2:P$1048576,MATCH(FmtData!$B$4+(ROW()-10),RawData!$A$2:$A$1048576,0))</f>
        <v>210.28200000000001</v>
      </c>
      <c r="R9325">
        <f>INDEX(RawData!Q$2:Q$1048576,MATCH(FmtData!$B$4+(ROW()-10),RawData!$A$2:$A$1048576,0))</f>
        <v>1.8310500000000001E-3</v>
      </c>
      <c r="S9325">
        <f>INDEX(RawData!R$2:R$1048576,MATCH(FmtData!$B$4+(ROW()-10),RawData!$A$2:$A$1048576,0))</f>
        <v>0.51633799999999996</v>
      </c>
      <c r="T9325">
        <f>INDEX(RawData!S$2:S$1048576,MATCH(FmtData!$B$4+(ROW()-10),RawData!$A$2:$A$1048576,0))</f>
        <v>0.52676999999999996</v>
      </c>
      <c r="U9325">
        <f>INDEX(RawData!T$2:T$1048576,MATCH(FmtData!$B$4+(ROW()-10),RawData!$A$2:$A$1048576,0))</f>
        <v>2.8152499999999998</v>
      </c>
      <c r="V9325">
        <f>INDEX(RawData!U$2:U$1048576,MATCH(FmtData!$B$4+(ROW()-10),RawData!$A$2:$A$1048576,0))</f>
        <v>3.0365000000000002</v>
      </c>
      <c r="W9325" s="8">
        <f t="shared" si="3211"/>
        <v>0.22125000000000039</v>
      </c>
      <c r="X9325" s="8">
        <f t="shared" si="3212"/>
        <v>-0.26073607999999993</v>
      </c>
      <c r="Y9325" s="8">
        <f t="shared" si="3213"/>
        <v>-0.15884651999999996</v>
      </c>
      <c r="Z9325" s="8">
        <f t="shared" si="3214"/>
        <v>10.152691814042056</v>
      </c>
      <c r="AA9325" s="8">
        <f t="shared" si="3215"/>
        <v>10.050802254042056</v>
      </c>
      <c r="AB9325" s="8">
        <f t="shared" si="3216"/>
        <v>10.101747034042056</v>
      </c>
      <c r="AC9325" s="6">
        <f t="shared" si="3217"/>
        <v>-297.05100000000004</v>
      </c>
      <c r="AD9325" s="15">
        <f t="shared" si="3218"/>
        <v>-37.278999999999996</v>
      </c>
      <c r="AE9325" s="15">
        <f t="shared" si="3219"/>
        <v>68.452791551277301</v>
      </c>
      <c r="AF9325" s="15">
        <f t="shared" si="3220"/>
        <v>41.299610510253387</v>
      </c>
      <c r="AG9325" s="15">
        <f t="shared" si="3221"/>
        <v>54.811079706319902</v>
      </c>
      <c r="AH9325" s="15">
        <f t="shared" si="3222"/>
        <v>-138.15760518134812</v>
      </c>
      <c r="AI9325" s="17">
        <f t="shared" si="3223"/>
        <v>1.230544900521384</v>
      </c>
      <c r="AJ9325" s="17">
        <f t="shared" si="3224"/>
        <v>0.96923505455977244</v>
      </c>
      <c r="AK9325" s="17">
        <f t="shared" si="3225"/>
        <v>0.75951461028015788</v>
      </c>
      <c r="AL9325" s="17">
        <f t="shared" si="3226"/>
        <v>0.78174490703777533</v>
      </c>
      <c r="AM9325" s="17">
        <f t="shared" si="3227"/>
        <v>0.77052274714301561</v>
      </c>
      <c r="AN9325" s="17">
        <f t="shared" si="3228"/>
        <v>0.96923505455977244</v>
      </c>
      <c r="AO9325" s="17">
        <f t="shared" si="3229"/>
        <v>0</v>
      </c>
      <c r="AP9325" s="17">
        <f t="shared" si="3230"/>
        <v>7.7052274714301561</v>
      </c>
      <c r="AQ9325" s="17">
        <f t="shared" si="3231"/>
        <v>12.305449005213839</v>
      </c>
      <c r="AR9325" s="17">
        <f t="shared" si="3232"/>
        <v>19.977282781028848</v>
      </c>
    </row>
    <row r="9326" spans="2:44" x14ac:dyDescent="0.25">
      <c r="B9326">
        <f>INDEX(RawData!$A$2:$A$1048576,MATCH(FmtData!$B$4+(ROW()-10),RawData!$A$2:$A$1048576,0))</f>
        <v>9511</v>
      </c>
      <c r="C9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6)</f>
        <v>42241.933657407404</v>
      </c>
      <c r="D9326" s="46">
        <f>IF($B$6=1,MID(INDEX(RawData!$B$2:$B$1048576, MATCH(FmtData!$B$4+(ROW()-10),RawData!$A$2:$A$1048576,0)),12,8)+$B$5/24,INDEX(RawData!$C$2:$C$1048576, MATCH(FmtData!$B$4+(ROW()-10),RawData!$A$2:$A$1048576,0)))</f>
        <v>0.93365740740740744</v>
      </c>
      <c r="E9326">
        <f>INDEX(RawData!D$2:D$1048576,MATCH(FmtData!$B$4+(ROW()-10),RawData!$A$2:$A$1048576,0))</f>
        <v>2901.19</v>
      </c>
      <c r="F9326">
        <f>INDEX(RawData!E$2:E$1048576,MATCH(FmtData!$B$4+(ROW()-10),RawData!$A$2:$A$1048576,0))</f>
        <v>6.25</v>
      </c>
      <c r="G9326">
        <f>INDEX(RawData!F$2:F$1048576,MATCH(FmtData!$B$4+(ROW()-10),RawData!$A$2:$A$1048576,0))</f>
        <v>-153.55699999999999</v>
      </c>
      <c r="H9326">
        <f>INDEX(RawData!G$2:G$1048576,MATCH(FmtData!$B$4+(ROW()-10),RawData!$A$2:$A$1048576,0))</f>
        <v>0.49982199999999999</v>
      </c>
      <c r="I9326">
        <f>INDEX(RawData!H$2:H$1048576,MATCH(FmtData!$B$4+(ROW()-10),RawData!$A$2:$A$1048576,0))</f>
        <v>-3.9036299999999999E-3</v>
      </c>
      <c r="J9326">
        <f>INDEX(RawData!I$2:I$1048576,MATCH(FmtData!$B$4+(ROW()-10),RawData!$A$2:$A$1048576,0))</f>
        <v>195.4</v>
      </c>
      <c r="K9326">
        <f>INDEX(RawData!J$2:J$1048576,MATCH(FmtData!$B$4+(ROW()-10),RawData!$A$2:$A$1048576,0))</f>
        <v>195.1</v>
      </c>
      <c r="L9326">
        <f>INDEX(RawData!K$2:K$1048576,MATCH(FmtData!$B$4+(ROW()-10),RawData!$A$2:$A$1048576,0))</f>
        <v>169</v>
      </c>
      <c r="M9326">
        <f>INDEX(RawData!L$2:L$1048576,MATCH(FmtData!$B$4+(ROW()-10),RawData!$A$2:$A$1048576,0))</f>
        <v>23.5</v>
      </c>
      <c r="N9326">
        <f>INDEX(RawData!M$2:M$1048576,MATCH(FmtData!$B$4+(ROW()-10),RawData!$A$2:$A$1048576,0))</f>
        <v>22.1</v>
      </c>
      <c r="O9326">
        <f>INDEX(RawData!N$2:N$1048576,MATCH(FmtData!$B$4+(ROW()-10),RawData!$A$2:$A$1048576,0))</f>
        <v>177.4</v>
      </c>
      <c r="P9326">
        <f>INDEX(RawData!O$2:O$1048576,MATCH(FmtData!$B$4+(ROW()-10),RawData!$A$2:$A$1048576,0))</f>
        <v>35.831699999999998</v>
      </c>
      <c r="Q9326">
        <f>INDEX(RawData!P$2:P$1048576,MATCH(FmtData!$B$4+(ROW()-10),RawData!$A$2:$A$1048576,0))</f>
        <v>209.89500000000001</v>
      </c>
      <c r="R9326">
        <f>INDEX(RawData!Q$2:Q$1048576,MATCH(FmtData!$B$4+(ROW()-10),RawData!$A$2:$A$1048576,0))</f>
        <v>1.8310500000000001E-3</v>
      </c>
      <c r="S9326">
        <f>INDEX(RawData!R$2:R$1048576,MATCH(FmtData!$B$4+(ROW()-10),RawData!$A$2:$A$1048576,0))</f>
        <v>0.51633799999999996</v>
      </c>
      <c r="T9326">
        <f>INDEX(RawData!S$2:S$1048576,MATCH(FmtData!$B$4+(ROW()-10),RawData!$A$2:$A$1048576,0))</f>
        <v>0.52676999999999996</v>
      </c>
      <c r="U9326">
        <f>INDEX(RawData!T$2:T$1048576,MATCH(FmtData!$B$4+(ROW()-10),RawData!$A$2:$A$1048576,0))</f>
        <v>2.6702900000000001</v>
      </c>
      <c r="V9326">
        <f>INDEX(RawData!U$2:U$1048576,MATCH(FmtData!$B$4+(ROW()-10),RawData!$A$2:$A$1048576,0))</f>
        <v>2.8839100000000002</v>
      </c>
      <c r="W9326" s="8">
        <f t="shared" si="3211"/>
        <v>0.21362000000000014</v>
      </c>
      <c r="X9326" s="8">
        <f t="shared" si="3212"/>
        <v>-0.26073607999999993</v>
      </c>
      <c r="Y9326" s="8">
        <f t="shared" si="3213"/>
        <v>-0.15884651999999996</v>
      </c>
      <c r="Z9326" s="8">
        <f t="shared" si="3214"/>
        <v>10.152691814042056</v>
      </c>
      <c r="AA9326" s="8">
        <f t="shared" si="3215"/>
        <v>10.050802254042056</v>
      </c>
      <c r="AB9326" s="8">
        <f t="shared" si="3216"/>
        <v>10.101747034042056</v>
      </c>
      <c r="AC9326" s="6">
        <f t="shared" si="3217"/>
        <v>-297.43799999999999</v>
      </c>
      <c r="AD9326" s="15">
        <f t="shared" si="3218"/>
        <v>-37.66599999999994</v>
      </c>
      <c r="AE9326" s="15">
        <f t="shared" si="3219"/>
        <v>68.452791551277301</v>
      </c>
      <c r="AF9326" s="15">
        <f t="shared" si="3220"/>
        <v>41.299610510253387</v>
      </c>
      <c r="AG9326" s="15">
        <f t="shared" si="3221"/>
        <v>54.811079706319902</v>
      </c>
      <c r="AH9326" s="15">
        <f t="shared" si="3222"/>
        <v>-138.54460518134806</v>
      </c>
      <c r="AI9326" s="17">
        <f t="shared" si="3223"/>
        <v>1.2313534647401685</v>
      </c>
      <c r="AJ9326" s="17">
        <f t="shared" si="3224"/>
        <v>0.9697366080081159</v>
      </c>
      <c r="AK9326" s="17">
        <f t="shared" si="3225"/>
        <v>0.75951461028015788</v>
      </c>
      <c r="AL9326" s="17">
        <f t="shared" si="3226"/>
        <v>0.78174490703777533</v>
      </c>
      <c r="AM9326" s="17">
        <f t="shared" si="3227"/>
        <v>0.77052274714301561</v>
      </c>
      <c r="AN9326" s="17">
        <f t="shared" si="3228"/>
        <v>0.9697366080081159</v>
      </c>
      <c r="AO9326" s="17">
        <f t="shared" si="3229"/>
        <v>0</v>
      </c>
      <c r="AP9326" s="17">
        <f t="shared" si="3230"/>
        <v>7.7052274714301561</v>
      </c>
      <c r="AQ9326" s="17">
        <f t="shared" si="3231"/>
        <v>12.313534647401685</v>
      </c>
      <c r="AR9326" s="17">
        <f t="shared" si="3232"/>
        <v>20.002931188758847</v>
      </c>
    </row>
    <row r="9327" spans="2:44" x14ac:dyDescent="0.25">
      <c r="B9327">
        <f>INDEX(RawData!$A$2:$A$1048576,MATCH(FmtData!$B$4+(ROW()-10),RawData!$A$2:$A$1048576,0))</f>
        <v>9512</v>
      </c>
      <c r="C9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7)</f>
        <v>42241.945219907408</v>
      </c>
      <c r="D9327" s="46">
        <f>IF($B$6=1,MID(INDEX(RawData!$B$2:$B$1048576, MATCH(FmtData!$B$4+(ROW()-10),RawData!$A$2:$A$1048576,0)),12,8)+$B$5/24,INDEX(RawData!$C$2:$C$1048576, MATCH(FmtData!$B$4+(ROW()-10),RawData!$A$2:$A$1048576,0)))</f>
        <v>0.94521990740740736</v>
      </c>
      <c r="E9327">
        <f>INDEX(RawData!D$2:D$1048576,MATCH(FmtData!$B$4+(ROW()-10),RawData!$A$2:$A$1048576,0))</f>
        <v>2898.4</v>
      </c>
      <c r="F9327">
        <f>INDEX(RawData!E$2:E$1048576,MATCH(FmtData!$B$4+(ROW()-10),RawData!$A$2:$A$1048576,0))</f>
        <v>6.25</v>
      </c>
      <c r="G9327">
        <f>INDEX(RawData!F$2:F$1048576,MATCH(FmtData!$B$4+(ROW()-10),RawData!$A$2:$A$1048576,0))</f>
        <v>-164.74199999999999</v>
      </c>
      <c r="H9327">
        <f>INDEX(RawData!G$2:G$1048576,MATCH(FmtData!$B$4+(ROW()-10),RawData!$A$2:$A$1048576,0))</f>
        <v>0.49982199999999999</v>
      </c>
      <c r="I9327">
        <f>INDEX(RawData!H$2:H$1048576,MATCH(FmtData!$B$4+(ROW()-10),RawData!$A$2:$A$1048576,0))</f>
        <v>-3.9036299999999999E-3</v>
      </c>
      <c r="J9327">
        <f>INDEX(RawData!I$2:I$1048576,MATCH(FmtData!$B$4+(ROW()-10),RawData!$A$2:$A$1048576,0))</f>
        <v>194.3</v>
      </c>
      <c r="K9327">
        <f>INDEX(RawData!J$2:J$1048576,MATCH(FmtData!$B$4+(ROW()-10),RawData!$A$2:$A$1048576,0))</f>
        <v>196.2</v>
      </c>
      <c r="L9327">
        <f>INDEX(RawData!K$2:K$1048576,MATCH(FmtData!$B$4+(ROW()-10),RawData!$A$2:$A$1048576,0))</f>
        <v>169.2</v>
      </c>
      <c r="M9327">
        <f>INDEX(RawData!L$2:L$1048576,MATCH(FmtData!$B$4+(ROW()-10),RawData!$A$2:$A$1048576,0))</f>
        <v>23.5</v>
      </c>
      <c r="N9327">
        <f>INDEX(RawData!M$2:M$1048576,MATCH(FmtData!$B$4+(ROW()-10),RawData!$A$2:$A$1048576,0))</f>
        <v>22.1</v>
      </c>
      <c r="O9327">
        <f>INDEX(RawData!N$2:N$1048576,MATCH(FmtData!$B$4+(ROW()-10),RawData!$A$2:$A$1048576,0))</f>
        <v>177.6</v>
      </c>
      <c r="P9327">
        <f>INDEX(RawData!O$2:O$1048576,MATCH(FmtData!$B$4+(ROW()-10),RawData!$A$2:$A$1048576,0))</f>
        <v>35.831699999999998</v>
      </c>
      <c r="Q9327">
        <f>INDEX(RawData!P$2:P$1048576,MATCH(FmtData!$B$4+(ROW()-10),RawData!$A$2:$A$1048576,0))</f>
        <v>210.17400000000001</v>
      </c>
      <c r="R9327">
        <f>INDEX(RawData!Q$2:Q$1048576,MATCH(FmtData!$B$4+(ROW()-10),RawData!$A$2:$A$1048576,0))</f>
        <v>1.8310500000000001E-3</v>
      </c>
      <c r="S9327">
        <f>INDEX(RawData!R$2:R$1048576,MATCH(FmtData!$B$4+(ROW()-10),RawData!$A$2:$A$1048576,0))</f>
        <v>0.51633799999999996</v>
      </c>
      <c r="T9327">
        <f>INDEX(RawData!S$2:S$1048576,MATCH(FmtData!$B$4+(ROW()-10),RawData!$A$2:$A$1048576,0))</f>
        <v>0.52676999999999996</v>
      </c>
      <c r="U9327">
        <f>INDEX(RawData!T$2:T$1048576,MATCH(FmtData!$B$4+(ROW()-10),RawData!$A$2:$A$1048576,0))</f>
        <v>2.5344799999999998</v>
      </c>
      <c r="V9327">
        <f>INDEX(RawData!U$2:U$1048576,MATCH(FmtData!$B$4+(ROW()-10),RawData!$A$2:$A$1048576,0))</f>
        <v>2.7770999999999999</v>
      </c>
      <c r="W9327" s="8">
        <f t="shared" si="3211"/>
        <v>0.24262000000000006</v>
      </c>
      <c r="X9327" s="8">
        <f t="shared" si="3212"/>
        <v>-0.26073607999999993</v>
      </c>
      <c r="Y9327" s="8">
        <f t="shared" si="3213"/>
        <v>-0.15884651999999996</v>
      </c>
      <c r="Z9327" s="8">
        <f t="shared" si="3214"/>
        <v>10.152691814042056</v>
      </c>
      <c r="AA9327" s="8">
        <f t="shared" si="3215"/>
        <v>10.050802254042056</v>
      </c>
      <c r="AB9327" s="8">
        <f t="shared" si="3216"/>
        <v>10.101747034042056</v>
      </c>
      <c r="AC9327" s="6">
        <f t="shared" si="3217"/>
        <v>-297.15899999999999</v>
      </c>
      <c r="AD9327" s="15">
        <f t="shared" si="3218"/>
        <v>-37.386999999999944</v>
      </c>
      <c r="AE9327" s="15">
        <f t="shared" si="3219"/>
        <v>68.452791551277301</v>
      </c>
      <c r="AF9327" s="15">
        <f t="shared" si="3220"/>
        <v>41.299610510253387</v>
      </c>
      <c r="AG9327" s="15">
        <f t="shared" si="3221"/>
        <v>54.811079706319902</v>
      </c>
      <c r="AH9327" s="15">
        <f t="shared" si="3222"/>
        <v>-138.26560518134806</v>
      </c>
      <c r="AI9327" s="17">
        <f t="shared" si="3223"/>
        <v>1.2307704395103638</v>
      </c>
      <c r="AJ9327" s="17">
        <f t="shared" si="3224"/>
        <v>0.96937497076650136</v>
      </c>
      <c r="AK9327" s="17">
        <f t="shared" si="3225"/>
        <v>0.75951461028015788</v>
      </c>
      <c r="AL9327" s="17">
        <f t="shared" si="3226"/>
        <v>0.78174490703777533</v>
      </c>
      <c r="AM9327" s="17">
        <f t="shared" si="3227"/>
        <v>0.77052274714301561</v>
      </c>
      <c r="AN9327" s="17">
        <f t="shared" si="3228"/>
        <v>0.96937497076650136</v>
      </c>
      <c r="AO9327" s="17">
        <f t="shared" si="3229"/>
        <v>0</v>
      </c>
      <c r="AP9327" s="17">
        <f t="shared" si="3230"/>
        <v>7.7052274714301561</v>
      </c>
      <c r="AQ9327" s="17">
        <f t="shared" si="3231"/>
        <v>12.307704395103638</v>
      </c>
      <c r="AR9327" s="17">
        <f t="shared" si="3232"/>
        <v>19.983694882961352</v>
      </c>
    </row>
    <row r="9328" spans="2:44" x14ac:dyDescent="0.25">
      <c r="B9328">
        <f>INDEX(RawData!$A$2:$A$1048576,MATCH(FmtData!$B$4+(ROW()-10),RawData!$A$2:$A$1048576,0))</f>
        <v>9513</v>
      </c>
      <c r="C9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8)</f>
        <v>42241.956793981481</v>
      </c>
      <c r="D9328" s="46">
        <f>IF($B$6=1,MID(INDEX(RawData!$B$2:$B$1048576, MATCH(FmtData!$B$4+(ROW()-10),RawData!$A$2:$A$1048576,0)),12,8)+$B$5/24,INDEX(RawData!$C$2:$C$1048576, MATCH(FmtData!$B$4+(ROW()-10),RawData!$A$2:$A$1048576,0)))</f>
        <v>0.95679398148148154</v>
      </c>
      <c r="E9328">
        <f>INDEX(RawData!D$2:D$1048576,MATCH(FmtData!$B$4+(ROW()-10),RawData!$A$2:$A$1048576,0))</f>
        <v>2899.33</v>
      </c>
      <c r="F9328">
        <f>INDEX(RawData!E$2:E$1048576,MATCH(FmtData!$B$4+(ROW()-10),RawData!$A$2:$A$1048576,0))</f>
        <v>6.25</v>
      </c>
      <c r="G9328">
        <f>INDEX(RawData!F$2:F$1048576,MATCH(FmtData!$B$4+(ROW()-10),RawData!$A$2:$A$1048576,0))</f>
        <v>-164.74199999999999</v>
      </c>
      <c r="H9328">
        <f>INDEX(RawData!G$2:G$1048576,MATCH(FmtData!$B$4+(ROW()-10),RawData!$A$2:$A$1048576,0))</f>
        <v>0.49984099999999998</v>
      </c>
      <c r="I9328">
        <f>INDEX(RawData!H$2:H$1048576,MATCH(FmtData!$B$4+(ROW()-10),RawData!$A$2:$A$1048576,0))</f>
        <v>-3.71981E-3</v>
      </c>
      <c r="J9328">
        <f>INDEX(RawData!I$2:I$1048576,MATCH(FmtData!$B$4+(ROW()-10),RawData!$A$2:$A$1048576,0))</f>
        <v>196.6</v>
      </c>
      <c r="K9328">
        <f>INDEX(RawData!J$2:J$1048576,MATCH(FmtData!$B$4+(ROW()-10),RawData!$A$2:$A$1048576,0))</f>
        <v>196.4</v>
      </c>
      <c r="L9328">
        <f>INDEX(RawData!K$2:K$1048576,MATCH(FmtData!$B$4+(ROW()-10),RawData!$A$2:$A$1048576,0))</f>
        <v>169.3</v>
      </c>
      <c r="M9328">
        <f>INDEX(RawData!L$2:L$1048576,MATCH(FmtData!$B$4+(ROW()-10),RawData!$A$2:$A$1048576,0))</f>
        <v>23.4</v>
      </c>
      <c r="N9328">
        <f>INDEX(RawData!M$2:M$1048576,MATCH(FmtData!$B$4+(ROW()-10),RawData!$A$2:$A$1048576,0))</f>
        <v>22.1</v>
      </c>
      <c r="O9328">
        <f>INDEX(RawData!N$2:N$1048576,MATCH(FmtData!$B$4+(ROW()-10),RawData!$A$2:$A$1048576,0))</f>
        <v>177.6</v>
      </c>
      <c r="P9328">
        <f>INDEX(RawData!O$2:O$1048576,MATCH(FmtData!$B$4+(ROW()-10),RawData!$A$2:$A$1048576,0))</f>
        <v>35.831699999999998</v>
      </c>
      <c r="Q9328">
        <f>INDEX(RawData!P$2:P$1048576,MATCH(FmtData!$B$4+(ROW()-10),RawData!$A$2:$A$1048576,0))</f>
        <v>210.05</v>
      </c>
      <c r="R9328">
        <f>INDEX(RawData!Q$2:Q$1048576,MATCH(FmtData!$B$4+(ROW()-10),RawData!$A$2:$A$1048576,0))</f>
        <v>1.8310500000000001E-3</v>
      </c>
      <c r="S9328">
        <f>INDEX(RawData!R$2:R$1048576,MATCH(FmtData!$B$4+(ROW()-10),RawData!$A$2:$A$1048576,0))</f>
        <v>0.51633799999999996</v>
      </c>
      <c r="T9328">
        <f>INDEX(RawData!S$2:S$1048576,MATCH(FmtData!$B$4+(ROW()-10),RawData!$A$2:$A$1048576,0))</f>
        <v>0.52676999999999996</v>
      </c>
      <c r="U9328">
        <f>INDEX(RawData!T$2:T$1048576,MATCH(FmtData!$B$4+(ROW()-10),RawData!$A$2:$A$1048576,0))</f>
        <v>2.4093599999999999</v>
      </c>
      <c r="V9328">
        <f>INDEX(RawData!U$2:U$1048576,MATCH(FmtData!$B$4+(ROW()-10),RawData!$A$2:$A$1048576,0))</f>
        <v>2.65503</v>
      </c>
      <c r="W9328" s="8">
        <f t="shared" si="3211"/>
        <v>0.24567000000000005</v>
      </c>
      <c r="X9328" s="8">
        <f t="shared" si="3212"/>
        <v>-0.26073607999999993</v>
      </c>
      <c r="Y9328" s="8">
        <f t="shared" si="3213"/>
        <v>-0.15884651999999996</v>
      </c>
      <c r="Z9328" s="8">
        <f t="shared" si="3214"/>
        <v>10.152691814042056</v>
      </c>
      <c r="AA9328" s="8">
        <f t="shared" si="3215"/>
        <v>10.050802254042056</v>
      </c>
      <c r="AB9328" s="8">
        <f t="shared" si="3216"/>
        <v>10.101747034042056</v>
      </c>
      <c r="AC9328" s="6">
        <f t="shared" si="3217"/>
        <v>-297.28300000000002</v>
      </c>
      <c r="AD9328" s="15">
        <f t="shared" si="3218"/>
        <v>-37.510999999999967</v>
      </c>
      <c r="AE9328" s="15">
        <f t="shared" si="3219"/>
        <v>68.452791551277301</v>
      </c>
      <c r="AF9328" s="15">
        <f t="shared" si="3220"/>
        <v>41.299610510253387</v>
      </c>
      <c r="AG9328" s="15">
        <f t="shared" si="3221"/>
        <v>54.811079706319902</v>
      </c>
      <c r="AH9328" s="15">
        <f t="shared" si="3222"/>
        <v>-138.38960518134809</v>
      </c>
      <c r="AI9328" s="17">
        <f t="shared" si="3223"/>
        <v>1.2310294936592205</v>
      </c>
      <c r="AJ9328" s="17">
        <f t="shared" si="3224"/>
        <v>0.96953566512443878</v>
      </c>
      <c r="AK9328" s="17">
        <f t="shared" si="3225"/>
        <v>0.75951461028015788</v>
      </c>
      <c r="AL9328" s="17">
        <f t="shared" si="3226"/>
        <v>0.78174490703777533</v>
      </c>
      <c r="AM9328" s="17">
        <f t="shared" si="3227"/>
        <v>0.77052274714301561</v>
      </c>
      <c r="AN9328" s="17">
        <f t="shared" si="3228"/>
        <v>0.96953566512443878</v>
      </c>
      <c r="AO9328" s="17">
        <f t="shared" si="3229"/>
        <v>0</v>
      </c>
      <c r="AP9328" s="17">
        <f t="shared" si="3230"/>
        <v>7.7052274714301561</v>
      </c>
      <c r="AQ9328" s="17">
        <f t="shared" si="3231"/>
        <v>12.310294936592205</v>
      </c>
      <c r="AR9328" s="17">
        <f t="shared" si="3232"/>
        <v>19.990106984893846</v>
      </c>
    </row>
    <row r="9329" spans="2:44" x14ac:dyDescent="0.25">
      <c r="B9329">
        <f>INDEX(RawData!$A$2:$A$1048576,MATCH(FmtData!$B$4+(ROW()-10),RawData!$A$2:$A$1048576,0))</f>
        <v>9514</v>
      </c>
      <c r="C9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9)</f>
        <v>42241.968368055554</v>
      </c>
      <c r="D9329" s="46">
        <f>IF($B$6=1,MID(INDEX(RawData!$B$2:$B$1048576, MATCH(FmtData!$B$4+(ROW()-10),RawData!$A$2:$A$1048576,0)),12,8)+$B$5/24,INDEX(RawData!$C$2:$C$1048576, MATCH(FmtData!$B$4+(ROW()-10),RawData!$A$2:$A$1048576,0)))</f>
        <v>0.96836805555555561</v>
      </c>
      <c r="E9329">
        <f>INDEX(RawData!D$2:D$1048576,MATCH(FmtData!$B$4+(ROW()-10),RawData!$A$2:$A$1048576,0))</f>
        <v>2898.4</v>
      </c>
      <c r="F9329">
        <f>INDEX(RawData!E$2:E$1048576,MATCH(FmtData!$B$4+(ROW()-10),RawData!$A$2:$A$1048576,0))</f>
        <v>6.25</v>
      </c>
      <c r="G9329">
        <f>INDEX(RawData!F$2:F$1048576,MATCH(FmtData!$B$4+(ROW()-10),RawData!$A$2:$A$1048576,0))</f>
        <v>-164.74199999999999</v>
      </c>
      <c r="H9329">
        <f>INDEX(RawData!G$2:G$1048576,MATCH(FmtData!$B$4+(ROW()-10),RawData!$A$2:$A$1048576,0))</f>
        <v>0.49982199999999999</v>
      </c>
      <c r="I9329">
        <f>INDEX(RawData!H$2:H$1048576,MATCH(FmtData!$B$4+(ROW()-10),RawData!$A$2:$A$1048576,0))</f>
        <v>-3.71981E-3</v>
      </c>
      <c r="J9329">
        <f>INDEX(RawData!I$2:I$1048576,MATCH(FmtData!$B$4+(ROW()-10),RawData!$A$2:$A$1048576,0))</f>
        <v>197</v>
      </c>
      <c r="K9329">
        <f>INDEX(RawData!J$2:J$1048576,MATCH(FmtData!$B$4+(ROW()-10),RawData!$A$2:$A$1048576,0))</f>
        <v>195.4</v>
      </c>
      <c r="L9329">
        <f>INDEX(RawData!K$2:K$1048576,MATCH(FmtData!$B$4+(ROW()-10),RawData!$A$2:$A$1048576,0))</f>
        <v>169.3</v>
      </c>
      <c r="M9329">
        <f>INDEX(RawData!L$2:L$1048576,MATCH(FmtData!$B$4+(ROW()-10),RawData!$A$2:$A$1048576,0))</f>
        <v>23.5</v>
      </c>
      <c r="N9329">
        <f>INDEX(RawData!M$2:M$1048576,MATCH(FmtData!$B$4+(ROW()-10),RawData!$A$2:$A$1048576,0))</f>
        <v>22.1</v>
      </c>
      <c r="O9329">
        <f>INDEX(RawData!N$2:N$1048576,MATCH(FmtData!$B$4+(ROW()-10),RawData!$A$2:$A$1048576,0))</f>
        <v>177.7</v>
      </c>
      <c r="P9329">
        <f>INDEX(RawData!O$2:O$1048576,MATCH(FmtData!$B$4+(ROW()-10),RawData!$A$2:$A$1048576,0))</f>
        <v>35.831699999999998</v>
      </c>
      <c r="Q9329">
        <f>INDEX(RawData!P$2:P$1048576,MATCH(FmtData!$B$4+(ROW()-10),RawData!$A$2:$A$1048576,0))</f>
        <v>210.40600000000001</v>
      </c>
      <c r="R9329">
        <f>INDEX(RawData!Q$2:Q$1048576,MATCH(FmtData!$B$4+(ROW()-10),RawData!$A$2:$A$1048576,0))</f>
        <v>1.8310500000000001E-3</v>
      </c>
      <c r="S9329">
        <f>INDEX(RawData!R$2:R$1048576,MATCH(FmtData!$B$4+(ROW()-10),RawData!$A$2:$A$1048576,0))</f>
        <v>0.51633799999999996</v>
      </c>
      <c r="T9329">
        <f>INDEX(RawData!S$2:S$1048576,MATCH(FmtData!$B$4+(ROW()-10),RawData!$A$2:$A$1048576,0))</f>
        <v>0.52676999999999996</v>
      </c>
      <c r="U9329">
        <f>INDEX(RawData!T$2:T$1048576,MATCH(FmtData!$B$4+(ROW()-10),RawData!$A$2:$A$1048576,0))</f>
        <v>2.2949199999999998</v>
      </c>
      <c r="V9329">
        <f>INDEX(RawData!U$2:U$1048576,MATCH(FmtData!$B$4+(ROW()-10),RawData!$A$2:$A$1048576,0))</f>
        <v>2.50244</v>
      </c>
      <c r="W9329" s="8">
        <f t="shared" si="3211"/>
        <v>0.20752000000000015</v>
      </c>
      <c r="X9329" s="8">
        <f t="shared" si="3212"/>
        <v>-0.26073607999999993</v>
      </c>
      <c r="Y9329" s="8">
        <f t="shared" si="3213"/>
        <v>-0.15884651999999996</v>
      </c>
      <c r="Z9329" s="8">
        <f t="shared" si="3214"/>
        <v>10.152691814042056</v>
      </c>
      <c r="AA9329" s="8">
        <f t="shared" si="3215"/>
        <v>10.050802254042056</v>
      </c>
      <c r="AB9329" s="8">
        <f t="shared" si="3216"/>
        <v>10.101747034042056</v>
      </c>
      <c r="AC9329" s="6">
        <f t="shared" si="3217"/>
        <v>-296.92700000000002</v>
      </c>
      <c r="AD9329" s="15">
        <f t="shared" si="3218"/>
        <v>-37.154999999999973</v>
      </c>
      <c r="AE9329" s="15">
        <f t="shared" si="3219"/>
        <v>68.452791551277301</v>
      </c>
      <c r="AF9329" s="15">
        <f t="shared" si="3220"/>
        <v>41.299610510253387</v>
      </c>
      <c r="AG9329" s="15">
        <f t="shared" si="3221"/>
        <v>54.811079706319902</v>
      </c>
      <c r="AH9329" s="15">
        <f t="shared" si="3222"/>
        <v>-138.03360518134809</v>
      </c>
      <c r="AI9329" s="17">
        <f t="shared" si="3223"/>
        <v>1.2302860502635906</v>
      </c>
      <c r="AJ9329" s="17">
        <f t="shared" si="3224"/>
        <v>0.96907445982670448</v>
      </c>
      <c r="AK9329" s="17">
        <f t="shared" si="3225"/>
        <v>0.75951461028015788</v>
      </c>
      <c r="AL9329" s="17">
        <f t="shared" si="3226"/>
        <v>0.78174490703777533</v>
      </c>
      <c r="AM9329" s="17">
        <f t="shared" si="3227"/>
        <v>0.77052274714301561</v>
      </c>
      <c r="AN9329" s="17">
        <f t="shared" si="3228"/>
        <v>0.96907445982670448</v>
      </c>
      <c r="AO9329" s="17">
        <f t="shared" si="3229"/>
        <v>0</v>
      </c>
      <c r="AP9329" s="17">
        <f t="shared" si="3230"/>
        <v>7.7052274714301561</v>
      </c>
      <c r="AQ9329" s="17">
        <f t="shared" si="3231"/>
        <v>12.302860502635905</v>
      </c>
      <c r="AR9329" s="17">
        <f t="shared" si="3232"/>
        <v>19.983694882961352</v>
      </c>
    </row>
    <row r="9330" spans="2:44" x14ac:dyDescent="0.25">
      <c r="B9330">
        <f>INDEX(RawData!$A$2:$A$1048576,MATCH(FmtData!$B$4+(ROW()-10),RawData!$A$2:$A$1048576,0))</f>
        <v>9515</v>
      </c>
      <c r="C9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0)</f>
        <v>42241.979942129627</v>
      </c>
      <c r="D9330" s="46">
        <f>IF($B$6=1,MID(INDEX(RawData!$B$2:$B$1048576, MATCH(FmtData!$B$4+(ROW()-10),RawData!$A$2:$A$1048576,0)),12,8)+$B$5/24,INDEX(RawData!$C$2:$C$1048576, MATCH(FmtData!$B$4+(ROW()-10),RawData!$A$2:$A$1048576,0)))</f>
        <v>0.97994212962962957</v>
      </c>
      <c r="E9330">
        <f>INDEX(RawData!D$2:D$1048576,MATCH(FmtData!$B$4+(ROW()-10),RawData!$A$2:$A$1048576,0))</f>
        <v>2901.19</v>
      </c>
      <c r="F9330">
        <f>INDEX(RawData!E$2:E$1048576,MATCH(FmtData!$B$4+(ROW()-10),RawData!$A$2:$A$1048576,0))</f>
        <v>5.0183099999999996</v>
      </c>
      <c r="G9330">
        <f>INDEX(RawData!F$2:F$1048576,MATCH(FmtData!$B$4+(ROW()-10),RawData!$A$2:$A$1048576,0))</f>
        <v>-175.92599999999999</v>
      </c>
      <c r="H9330">
        <f>INDEX(RawData!G$2:G$1048576,MATCH(FmtData!$B$4+(ROW()-10),RawData!$A$2:$A$1048576,0))</f>
        <v>0.49982199999999999</v>
      </c>
      <c r="I9330">
        <f>INDEX(RawData!H$2:H$1048576,MATCH(FmtData!$B$4+(ROW()-10),RawData!$A$2:$A$1048576,0))</f>
        <v>-3.71981E-3</v>
      </c>
      <c r="J9330">
        <f>INDEX(RawData!I$2:I$1048576,MATCH(FmtData!$B$4+(ROW()-10),RawData!$A$2:$A$1048576,0))</f>
        <v>197</v>
      </c>
      <c r="K9330">
        <f>INDEX(RawData!J$2:J$1048576,MATCH(FmtData!$B$4+(ROW()-10),RawData!$A$2:$A$1048576,0))</f>
        <v>194.4</v>
      </c>
      <c r="L9330">
        <f>INDEX(RawData!K$2:K$1048576,MATCH(FmtData!$B$4+(ROW()-10),RawData!$A$2:$A$1048576,0))</f>
        <v>169.4</v>
      </c>
      <c r="M9330">
        <f>INDEX(RawData!L$2:L$1048576,MATCH(FmtData!$B$4+(ROW()-10),RawData!$A$2:$A$1048576,0))</f>
        <v>23.4</v>
      </c>
      <c r="N9330">
        <f>INDEX(RawData!M$2:M$1048576,MATCH(FmtData!$B$4+(ROW()-10),RawData!$A$2:$A$1048576,0))</f>
        <v>22.1</v>
      </c>
      <c r="O9330">
        <f>INDEX(RawData!N$2:N$1048576,MATCH(FmtData!$B$4+(ROW()-10),RawData!$A$2:$A$1048576,0))</f>
        <v>177.7</v>
      </c>
      <c r="P9330">
        <f>INDEX(RawData!O$2:O$1048576,MATCH(FmtData!$B$4+(ROW()-10),RawData!$A$2:$A$1048576,0))</f>
        <v>35.831699999999998</v>
      </c>
      <c r="Q9330">
        <f>INDEX(RawData!P$2:P$1048576,MATCH(FmtData!$B$4+(ROW()-10),RawData!$A$2:$A$1048576,0))</f>
        <v>210.28200000000001</v>
      </c>
      <c r="R9330">
        <f>INDEX(RawData!Q$2:Q$1048576,MATCH(FmtData!$B$4+(ROW()-10),RawData!$A$2:$A$1048576,0))</f>
        <v>1.8310500000000001E-3</v>
      </c>
      <c r="S9330">
        <f>INDEX(RawData!R$2:R$1048576,MATCH(FmtData!$B$4+(ROW()-10),RawData!$A$2:$A$1048576,0))</f>
        <v>0.51633799999999996</v>
      </c>
      <c r="T9330">
        <f>INDEX(RawData!S$2:S$1048576,MATCH(FmtData!$B$4+(ROW()-10),RawData!$A$2:$A$1048576,0))</f>
        <v>0.52676999999999996</v>
      </c>
      <c r="U9330">
        <f>INDEX(RawData!T$2:T$1048576,MATCH(FmtData!$B$4+(ROW()-10),RawData!$A$2:$A$1048576,0))</f>
        <v>2.18811</v>
      </c>
      <c r="V9330">
        <f>INDEX(RawData!U$2:U$1048576,MATCH(FmtData!$B$4+(ROW()-10),RawData!$A$2:$A$1048576,0))</f>
        <v>2.4261499999999998</v>
      </c>
      <c r="W9330" s="8">
        <f t="shared" si="3211"/>
        <v>0.23803999999999981</v>
      </c>
      <c r="X9330" s="8">
        <f t="shared" si="3212"/>
        <v>-0.26073607999999993</v>
      </c>
      <c r="Y9330" s="8">
        <f t="shared" si="3213"/>
        <v>-0.15884651999999996</v>
      </c>
      <c r="Z9330" s="8">
        <f t="shared" si="3214"/>
        <v>10.152691814042056</v>
      </c>
      <c r="AA9330" s="8">
        <f t="shared" si="3215"/>
        <v>10.050802254042056</v>
      </c>
      <c r="AB9330" s="8">
        <f t="shared" si="3216"/>
        <v>10.101747034042056</v>
      </c>
      <c r="AC9330" s="6">
        <f t="shared" si="3217"/>
        <v>-297.05100000000004</v>
      </c>
      <c r="AD9330" s="15">
        <f t="shared" si="3218"/>
        <v>-37.278999999999996</v>
      </c>
      <c r="AE9330" s="15">
        <f t="shared" si="3219"/>
        <v>68.452791551277301</v>
      </c>
      <c r="AF9330" s="15">
        <f t="shared" si="3220"/>
        <v>41.299610510253387</v>
      </c>
      <c r="AG9330" s="15">
        <f t="shared" si="3221"/>
        <v>54.811079706319902</v>
      </c>
      <c r="AH9330" s="15">
        <f t="shared" si="3222"/>
        <v>-138.15760518134812</v>
      </c>
      <c r="AI9330" s="17">
        <f t="shared" si="3223"/>
        <v>1.230544900521384</v>
      </c>
      <c r="AJ9330" s="17">
        <f t="shared" si="3224"/>
        <v>0.96923505455977244</v>
      </c>
      <c r="AK9330" s="17">
        <f t="shared" si="3225"/>
        <v>0.75951461028015788</v>
      </c>
      <c r="AL9330" s="17">
        <f t="shared" si="3226"/>
        <v>0.78174490703777533</v>
      </c>
      <c r="AM9330" s="17">
        <f t="shared" si="3227"/>
        <v>0.77052274714301561</v>
      </c>
      <c r="AN9330" s="17">
        <f t="shared" si="3228"/>
        <v>0.96923505455977244</v>
      </c>
      <c r="AO9330" s="17">
        <f t="shared" si="3229"/>
        <v>0</v>
      </c>
      <c r="AP9330" s="17">
        <f t="shared" si="3230"/>
        <v>7.7052274714301561</v>
      </c>
      <c r="AQ9330" s="17">
        <f t="shared" si="3231"/>
        <v>12.305449005213839</v>
      </c>
      <c r="AR9330" s="17">
        <f t="shared" si="3232"/>
        <v>20.002931188758847</v>
      </c>
    </row>
    <row r="9331" spans="2:44" x14ac:dyDescent="0.25">
      <c r="B9331">
        <f>INDEX(RawData!$A$2:$A$1048576,MATCH(FmtData!$B$4+(ROW()-10),RawData!$A$2:$A$1048576,0))</f>
        <v>9516</v>
      </c>
      <c r="C9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1)</f>
        <v>42241.991527777776</v>
      </c>
      <c r="D9331" s="46">
        <f>IF($B$6=1,MID(INDEX(RawData!$B$2:$B$1048576, MATCH(FmtData!$B$4+(ROW()-10),RawData!$A$2:$A$1048576,0)),12,8)+$B$5/24,INDEX(RawData!$C$2:$C$1048576, MATCH(FmtData!$B$4+(ROW()-10),RawData!$A$2:$A$1048576,0)))</f>
        <v>0.99152777777777779</v>
      </c>
      <c r="E9331">
        <f>INDEX(RawData!D$2:D$1048576,MATCH(FmtData!$B$4+(ROW()-10),RawData!$A$2:$A$1048576,0))</f>
        <v>2898.4</v>
      </c>
      <c r="F9331">
        <f>INDEX(RawData!E$2:E$1048576,MATCH(FmtData!$B$4+(ROW()-10),RawData!$A$2:$A$1048576,0))</f>
        <v>5.0183099999999996</v>
      </c>
      <c r="G9331">
        <f>INDEX(RawData!F$2:F$1048576,MATCH(FmtData!$B$4+(ROW()-10),RawData!$A$2:$A$1048576,0))</f>
        <v>-175.92599999999999</v>
      </c>
      <c r="H9331">
        <f>INDEX(RawData!G$2:G$1048576,MATCH(FmtData!$B$4+(ROW()-10),RawData!$A$2:$A$1048576,0))</f>
        <v>0.49982199999999999</v>
      </c>
      <c r="I9331">
        <f>INDEX(RawData!H$2:H$1048576,MATCH(FmtData!$B$4+(ROW()-10),RawData!$A$2:$A$1048576,0))</f>
        <v>-3.9036299999999999E-3</v>
      </c>
      <c r="J9331">
        <f>INDEX(RawData!I$2:I$1048576,MATCH(FmtData!$B$4+(ROW()-10),RawData!$A$2:$A$1048576,0))</f>
        <v>195.7</v>
      </c>
      <c r="K9331">
        <f>INDEX(RawData!J$2:J$1048576,MATCH(FmtData!$B$4+(ROW()-10),RawData!$A$2:$A$1048576,0))</f>
        <v>193.5</v>
      </c>
      <c r="L9331">
        <f>INDEX(RawData!K$2:K$1048576,MATCH(FmtData!$B$4+(ROW()-10),RawData!$A$2:$A$1048576,0))</f>
        <v>169.4</v>
      </c>
      <c r="M9331">
        <f>INDEX(RawData!L$2:L$1048576,MATCH(FmtData!$B$4+(ROW()-10),RawData!$A$2:$A$1048576,0))</f>
        <v>23.5</v>
      </c>
      <c r="N9331">
        <f>INDEX(RawData!M$2:M$1048576,MATCH(FmtData!$B$4+(ROW()-10),RawData!$A$2:$A$1048576,0))</f>
        <v>22.1</v>
      </c>
      <c r="O9331">
        <f>INDEX(RawData!N$2:N$1048576,MATCH(FmtData!$B$4+(ROW()-10),RawData!$A$2:$A$1048576,0))</f>
        <v>177.7</v>
      </c>
      <c r="P9331">
        <f>INDEX(RawData!O$2:O$1048576,MATCH(FmtData!$B$4+(ROW()-10),RawData!$A$2:$A$1048576,0))</f>
        <v>35.831699999999998</v>
      </c>
      <c r="Q9331">
        <f>INDEX(RawData!P$2:P$1048576,MATCH(FmtData!$B$4+(ROW()-10),RawData!$A$2:$A$1048576,0))</f>
        <v>210.51400000000001</v>
      </c>
      <c r="R9331">
        <f>INDEX(RawData!Q$2:Q$1048576,MATCH(FmtData!$B$4+(ROW()-10),RawData!$A$2:$A$1048576,0))</f>
        <v>1.8310500000000001E-3</v>
      </c>
      <c r="S9331">
        <f>INDEX(RawData!R$2:R$1048576,MATCH(FmtData!$B$4+(ROW()-10),RawData!$A$2:$A$1048576,0))</f>
        <v>0.51633799999999996</v>
      </c>
      <c r="T9331">
        <f>INDEX(RawData!S$2:S$1048576,MATCH(FmtData!$B$4+(ROW()-10),RawData!$A$2:$A$1048576,0))</f>
        <v>0.52676999999999996</v>
      </c>
      <c r="U9331">
        <f>INDEX(RawData!T$2:T$1048576,MATCH(FmtData!$B$4+(ROW()-10),RawData!$A$2:$A$1048576,0))</f>
        <v>2.0935100000000002</v>
      </c>
      <c r="V9331">
        <f>INDEX(RawData!U$2:U$1048576,MATCH(FmtData!$B$4+(ROW()-10),RawData!$A$2:$A$1048576,0))</f>
        <v>2.31934</v>
      </c>
      <c r="W9331" s="8">
        <f t="shared" si="3211"/>
        <v>0.22582999999999975</v>
      </c>
      <c r="X9331" s="8">
        <f t="shared" si="3212"/>
        <v>-0.26073607999999993</v>
      </c>
      <c r="Y9331" s="8">
        <f t="shared" si="3213"/>
        <v>-0.15884651999999996</v>
      </c>
      <c r="Z9331" s="8">
        <f t="shared" si="3214"/>
        <v>10.152691814042056</v>
      </c>
      <c r="AA9331" s="8">
        <f t="shared" si="3215"/>
        <v>10.050802254042056</v>
      </c>
      <c r="AB9331" s="8">
        <f t="shared" si="3216"/>
        <v>10.101747034042056</v>
      </c>
      <c r="AC9331" s="6">
        <f t="shared" si="3217"/>
        <v>-296.81900000000002</v>
      </c>
      <c r="AD9331" s="15">
        <f t="shared" si="3218"/>
        <v>-37.046999999999969</v>
      </c>
      <c r="AE9331" s="15">
        <f t="shared" si="3219"/>
        <v>68.452791551277301</v>
      </c>
      <c r="AF9331" s="15">
        <f t="shared" si="3220"/>
        <v>41.299610510253387</v>
      </c>
      <c r="AG9331" s="15">
        <f t="shared" si="3221"/>
        <v>54.811079706319902</v>
      </c>
      <c r="AH9331" s="15">
        <f t="shared" si="3222"/>
        <v>-137.92560518134809</v>
      </c>
      <c r="AI9331" s="17">
        <f t="shared" si="3223"/>
        <v>1.2300606887523224</v>
      </c>
      <c r="AJ9331" s="17">
        <f t="shared" si="3224"/>
        <v>0.96893463034967697</v>
      </c>
      <c r="AK9331" s="17">
        <f t="shared" si="3225"/>
        <v>0.75951461028015788</v>
      </c>
      <c r="AL9331" s="17">
        <f t="shared" si="3226"/>
        <v>0.78174490703777533</v>
      </c>
      <c r="AM9331" s="17">
        <f t="shared" si="3227"/>
        <v>0.77052274714301561</v>
      </c>
      <c r="AN9331" s="17">
        <f t="shared" si="3228"/>
        <v>0.96893463034967697</v>
      </c>
      <c r="AO9331" s="17">
        <f t="shared" si="3229"/>
        <v>0</v>
      </c>
      <c r="AP9331" s="17">
        <f t="shared" si="3230"/>
        <v>7.7052274714301561</v>
      </c>
      <c r="AQ9331" s="17">
        <f t="shared" si="3231"/>
        <v>12.300606887523225</v>
      </c>
      <c r="AR9331" s="17">
        <f t="shared" si="3232"/>
        <v>19.983694882961352</v>
      </c>
    </row>
    <row r="9332" spans="2:44" x14ac:dyDescent="0.25">
      <c r="B9332">
        <f>INDEX(RawData!$A$2:$A$1048576,MATCH(FmtData!$B$4+(ROW()-10),RawData!$A$2:$A$1048576,0))</f>
        <v>9517</v>
      </c>
      <c r="C9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2)</f>
        <v>42242.003101851849</v>
      </c>
      <c r="D9332" s="46">
        <f>IF($B$6=1,MID(INDEX(RawData!$B$2:$B$1048576, MATCH(FmtData!$B$4+(ROW()-10),RawData!$A$2:$A$1048576,0)),12,8)+$B$5/24,INDEX(RawData!$C$2:$C$1048576, MATCH(FmtData!$B$4+(ROW()-10),RawData!$A$2:$A$1048576,0)))</f>
        <v>3.1018518518518522E-3</v>
      </c>
      <c r="E9332">
        <f>INDEX(RawData!D$2:D$1048576,MATCH(FmtData!$B$4+(ROW()-10),RawData!$A$2:$A$1048576,0))</f>
        <v>2897.47</v>
      </c>
      <c r="F9332">
        <f>INDEX(RawData!E$2:E$1048576,MATCH(FmtData!$B$4+(ROW()-10),RawData!$A$2:$A$1048576,0))</f>
        <v>6.25</v>
      </c>
      <c r="G9332">
        <f>INDEX(RawData!F$2:F$1048576,MATCH(FmtData!$B$4+(ROW()-10),RawData!$A$2:$A$1048576,0))</f>
        <v>-175.92599999999999</v>
      </c>
      <c r="H9332">
        <f>INDEX(RawData!G$2:G$1048576,MATCH(FmtData!$B$4+(ROW()-10),RawData!$A$2:$A$1048576,0))</f>
        <v>0.49984099999999998</v>
      </c>
      <c r="I9332">
        <f>INDEX(RawData!H$2:H$1048576,MATCH(FmtData!$B$4+(ROW()-10),RawData!$A$2:$A$1048576,0))</f>
        <v>-3.71981E-3</v>
      </c>
      <c r="J9332">
        <f>INDEX(RawData!I$2:I$1048576,MATCH(FmtData!$B$4+(ROW()-10),RawData!$A$2:$A$1048576,0))</f>
        <v>194.9</v>
      </c>
      <c r="K9332">
        <f>INDEX(RawData!J$2:J$1048576,MATCH(FmtData!$B$4+(ROW()-10),RawData!$A$2:$A$1048576,0))</f>
        <v>194.1</v>
      </c>
      <c r="L9332">
        <f>INDEX(RawData!K$2:K$1048576,MATCH(FmtData!$B$4+(ROW()-10),RawData!$A$2:$A$1048576,0))</f>
        <v>169.6</v>
      </c>
      <c r="M9332">
        <f>INDEX(RawData!L$2:L$1048576,MATCH(FmtData!$B$4+(ROW()-10),RawData!$A$2:$A$1048576,0))</f>
        <v>23.5</v>
      </c>
      <c r="N9332">
        <f>INDEX(RawData!M$2:M$1048576,MATCH(FmtData!$B$4+(ROW()-10),RawData!$A$2:$A$1048576,0))</f>
        <v>22</v>
      </c>
      <c r="O9332">
        <f>INDEX(RawData!N$2:N$1048576,MATCH(FmtData!$B$4+(ROW()-10),RawData!$A$2:$A$1048576,0))</f>
        <v>177.6</v>
      </c>
      <c r="P9332">
        <f>INDEX(RawData!O$2:O$1048576,MATCH(FmtData!$B$4+(ROW()-10),RawData!$A$2:$A$1048576,0))</f>
        <v>35.831699999999998</v>
      </c>
      <c r="Q9332">
        <f>INDEX(RawData!P$2:P$1048576,MATCH(FmtData!$B$4+(ROW()-10),RawData!$A$2:$A$1048576,0))</f>
        <v>210.17400000000001</v>
      </c>
      <c r="R9332">
        <f>INDEX(RawData!Q$2:Q$1048576,MATCH(FmtData!$B$4+(ROW()-10),RawData!$A$2:$A$1048576,0))</f>
        <v>1.8310500000000001E-3</v>
      </c>
      <c r="S9332">
        <f>INDEX(RawData!R$2:R$1048576,MATCH(FmtData!$B$4+(ROW()-10),RawData!$A$2:$A$1048576,0))</f>
        <v>0.51633799999999996</v>
      </c>
      <c r="T9332">
        <f>INDEX(RawData!S$2:S$1048576,MATCH(FmtData!$B$4+(ROW()-10),RawData!$A$2:$A$1048576,0))</f>
        <v>0.52676999999999996</v>
      </c>
      <c r="U9332">
        <f>INDEX(RawData!T$2:T$1048576,MATCH(FmtData!$B$4+(ROW()-10),RawData!$A$2:$A$1048576,0))</f>
        <v>2.0019499999999999</v>
      </c>
      <c r="V9332">
        <f>INDEX(RawData!U$2:U$1048576,MATCH(FmtData!$B$4+(ROW()-10),RawData!$A$2:$A$1048576,0))</f>
        <v>2.2430400000000001</v>
      </c>
      <c r="W9332" s="8">
        <f t="shared" si="3211"/>
        <v>0.24109000000000025</v>
      </c>
      <c r="X9332" s="8">
        <f t="shared" si="3212"/>
        <v>-0.26073607999999993</v>
      </c>
      <c r="Y9332" s="8">
        <f t="shared" si="3213"/>
        <v>-0.15884651999999996</v>
      </c>
      <c r="Z9332" s="8">
        <f t="shared" si="3214"/>
        <v>10.152691814042056</v>
      </c>
      <c r="AA9332" s="8">
        <f t="shared" si="3215"/>
        <v>10.050802254042056</v>
      </c>
      <c r="AB9332" s="8">
        <f t="shared" si="3216"/>
        <v>10.101747034042056</v>
      </c>
      <c r="AC9332" s="6">
        <f t="shared" si="3217"/>
        <v>-297.15899999999999</v>
      </c>
      <c r="AD9332" s="15">
        <f t="shared" si="3218"/>
        <v>-37.386999999999944</v>
      </c>
      <c r="AE9332" s="15">
        <f t="shared" si="3219"/>
        <v>68.452791551277301</v>
      </c>
      <c r="AF9332" s="15">
        <f t="shared" si="3220"/>
        <v>41.299610510253387</v>
      </c>
      <c r="AG9332" s="15">
        <f t="shared" si="3221"/>
        <v>54.811079706319902</v>
      </c>
      <c r="AH9332" s="15">
        <f t="shared" si="3222"/>
        <v>-138.26560518134806</v>
      </c>
      <c r="AI9332" s="17">
        <f t="shared" si="3223"/>
        <v>1.2307704395103638</v>
      </c>
      <c r="AJ9332" s="17">
        <f t="shared" si="3224"/>
        <v>0.96937497076650136</v>
      </c>
      <c r="AK9332" s="17">
        <f t="shared" si="3225"/>
        <v>0.75951461028015788</v>
      </c>
      <c r="AL9332" s="17">
        <f t="shared" si="3226"/>
        <v>0.78174490703777533</v>
      </c>
      <c r="AM9332" s="17">
        <f t="shared" si="3227"/>
        <v>0.77052274714301561</v>
      </c>
      <c r="AN9332" s="17">
        <f t="shared" si="3228"/>
        <v>0.96937497076650136</v>
      </c>
      <c r="AO9332" s="17">
        <f t="shared" si="3229"/>
        <v>0</v>
      </c>
      <c r="AP9332" s="17">
        <f t="shared" si="3230"/>
        <v>7.7052274714301561</v>
      </c>
      <c r="AQ9332" s="17">
        <f t="shared" si="3231"/>
        <v>12.307704395103638</v>
      </c>
      <c r="AR9332" s="17">
        <f t="shared" si="3232"/>
        <v>19.977282781028848</v>
      </c>
    </row>
    <row r="9333" spans="2:44" x14ac:dyDescent="0.25">
      <c r="B9333">
        <f>INDEX(RawData!$A$2:$A$1048576,MATCH(FmtData!$B$4+(ROW()-10),RawData!$A$2:$A$1048576,0))</f>
        <v>9518</v>
      </c>
      <c r="C9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3)</f>
        <v>42242.014664351853</v>
      </c>
      <c r="D9333" s="46">
        <f>IF($B$6=1,MID(INDEX(RawData!$B$2:$B$1048576, MATCH(FmtData!$B$4+(ROW()-10),RawData!$A$2:$A$1048576,0)),12,8)+$B$5/24,INDEX(RawData!$C$2:$C$1048576, MATCH(FmtData!$B$4+(ROW()-10),RawData!$A$2:$A$1048576,0)))</f>
        <v>1.4664351851851852E-2</v>
      </c>
      <c r="E9333">
        <f>INDEX(RawData!D$2:D$1048576,MATCH(FmtData!$B$4+(ROW()-10),RawData!$A$2:$A$1048576,0))</f>
        <v>2900.26</v>
      </c>
      <c r="F9333">
        <f>INDEX(RawData!E$2:E$1048576,MATCH(FmtData!$B$4+(ROW()-10),RawData!$A$2:$A$1048576,0))</f>
        <v>5.0183099999999996</v>
      </c>
      <c r="G9333">
        <f>INDEX(RawData!F$2:F$1048576,MATCH(FmtData!$B$4+(ROW()-10),RawData!$A$2:$A$1048576,0))</f>
        <v>-175.92599999999999</v>
      </c>
      <c r="H9333">
        <f>INDEX(RawData!G$2:G$1048576,MATCH(FmtData!$B$4+(ROW()-10),RawData!$A$2:$A$1048576,0))</f>
        <v>0.49982199999999999</v>
      </c>
      <c r="I9333">
        <f>INDEX(RawData!H$2:H$1048576,MATCH(FmtData!$B$4+(ROW()-10),RawData!$A$2:$A$1048576,0))</f>
        <v>-3.9036299999999999E-3</v>
      </c>
      <c r="J9333">
        <f>INDEX(RawData!I$2:I$1048576,MATCH(FmtData!$B$4+(ROW()-10),RawData!$A$2:$A$1048576,0))</f>
        <v>195</v>
      </c>
      <c r="K9333">
        <f>INDEX(RawData!J$2:J$1048576,MATCH(FmtData!$B$4+(ROW()-10),RawData!$A$2:$A$1048576,0))</f>
        <v>195</v>
      </c>
      <c r="L9333">
        <f>INDEX(RawData!K$2:K$1048576,MATCH(FmtData!$B$4+(ROW()-10),RawData!$A$2:$A$1048576,0))</f>
        <v>169.5</v>
      </c>
      <c r="M9333">
        <f>INDEX(RawData!L$2:L$1048576,MATCH(FmtData!$B$4+(ROW()-10),RawData!$A$2:$A$1048576,0))</f>
        <v>23.3</v>
      </c>
      <c r="N9333">
        <f>INDEX(RawData!M$2:M$1048576,MATCH(FmtData!$B$4+(ROW()-10),RawData!$A$2:$A$1048576,0))</f>
        <v>22.1</v>
      </c>
      <c r="O9333">
        <f>INDEX(RawData!N$2:N$1048576,MATCH(FmtData!$B$4+(ROW()-10),RawData!$A$2:$A$1048576,0))</f>
        <v>178</v>
      </c>
      <c r="P9333">
        <f>INDEX(RawData!O$2:O$1048576,MATCH(FmtData!$B$4+(ROW()-10),RawData!$A$2:$A$1048576,0))</f>
        <v>35.819800000000001</v>
      </c>
      <c r="Q9333">
        <f>INDEX(RawData!P$2:P$1048576,MATCH(FmtData!$B$4+(ROW()-10),RawData!$A$2:$A$1048576,0))</f>
        <v>210.90100000000001</v>
      </c>
      <c r="R9333">
        <f>INDEX(RawData!Q$2:Q$1048576,MATCH(FmtData!$B$4+(ROW()-10),RawData!$A$2:$A$1048576,0))</f>
        <v>1.8310500000000001E-3</v>
      </c>
      <c r="S9333">
        <f>INDEX(RawData!R$2:R$1048576,MATCH(FmtData!$B$4+(ROW()-10),RawData!$A$2:$A$1048576,0))</f>
        <v>0.51633799999999996</v>
      </c>
      <c r="T9333">
        <f>INDEX(RawData!S$2:S$1048576,MATCH(FmtData!$B$4+(ROW()-10),RawData!$A$2:$A$1048576,0))</f>
        <v>0.52676999999999996</v>
      </c>
      <c r="U9333">
        <f>INDEX(RawData!T$2:T$1048576,MATCH(FmtData!$B$4+(ROW()-10),RawData!$A$2:$A$1048576,0))</f>
        <v>1.9180299999999999</v>
      </c>
      <c r="V9333">
        <f>INDEX(RawData!U$2:U$1048576,MATCH(FmtData!$B$4+(ROW()-10),RawData!$A$2:$A$1048576,0))</f>
        <v>2.1362299999999999</v>
      </c>
      <c r="W9333" s="8">
        <f t="shared" si="3211"/>
        <v>0.21819999999999995</v>
      </c>
      <c r="X9333" s="8">
        <f t="shared" si="3212"/>
        <v>-0.26073607999999993</v>
      </c>
      <c r="Y9333" s="8">
        <f t="shared" si="3213"/>
        <v>-0.15884651999999996</v>
      </c>
      <c r="Z9333" s="8">
        <f t="shared" si="3214"/>
        <v>10.152691814042056</v>
      </c>
      <c r="AA9333" s="8">
        <f t="shared" si="3215"/>
        <v>10.050802254042056</v>
      </c>
      <c r="AB9333" s="8">
        <f t="shared" si="3216"/>
        <v>10.101747034042056</v>
      </c>
      <c r="AC9333" s="6">
        <f t="shared" si="3217"/>
        <v>-296.43200000000002</v>
      </c>
      <c r="AD9333" s="15">
        <f t="shared" si="3218"/>
        <v>-36.659999999999968</v>
      </c>
      <c r="AE9333" s="15">
        <f t="shared" si="3219"/>
        <v>68.452791551277301</v>
      </c>
      <c r="AF9333" s="15">
        <f t="shared" si="3220"/>
        <v>41.299610510253387</v>
      </c>
      <c r="AG9333" s="15">
        <f t="shared" si="3221"/>
        <v>54.811079706319902</v>
      </c>
      <c r="AH9333" s="15">
        <f t="shared" si="3222"/>
        <v>-137.53860518134809</v>
      </c>
      <c r="AI9333" s="17">
        <f t="shared" si="3223"/>
        <v>1.2292538208802748</v>
      </c>
      <c r="AJ9333" s="17">
        <f t="shared" si="3224"/>
        <v>0.96843390591920187</v>
      </c>
      <c r="AK9333" s="17">
        <f t="shared" si="3225"/>
        <v>0.75951461028015788</v>
      </c>
      <c r="AL9333" s="17">
        <f t="shared" si="3226"/>
        <v>0.78174490703777533</v>
      </c>
      <c r="AM9333" s="17">
        <f t="shared" si="3227"/>
        <v>0.77052274714301561</v>
      </c>
      <c r="AN9333" s="17">
        <f t="shared" si="3228"/>
        <v>0.96843390591920187</v>
      </c>
      <c r="AO9333" s="17">
        <f t="shared" si="3229"/>
        <v>0</v>
      </c>
      <c r="AP9333" s="17">
        <f t="shared" si="3230"/>
        <v>7.7052274714301561</v>
      </c>
      <c r="AQ9333" s="17">
        <f t="shared" si="3231"/>
        <v>12.292538208802748</v>
      </c>
      <c r="AR9333" s="17">
        <f t="shared" si="3232"/>
        <v>19.99651908682635</v>
      </c>
    </row>
    <row r="9334" spans="2:44" x14ac:dyDescent="0.25">
      <c r="B9334">
        <f>INDEX(RawData!$A$2:$A$1048576,MATCH(FmtData!$B$4+(ROW()-10),RawData!$A$2:$A$1048576,0))</f>
        <v>9519</v>
      </c>
      <c r="C9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4)</f>
        <v>42242.026238425926</v>
      </c>
      <c r="D9334" s="46">
        <f>IF($B$6=1,MID(INDEX(RawData!$B$2:$B$1048576, MATCH(FmtData!$B$4+(ROW()-10),RawData!$A$2:$A$1048576,0)),12,8)+$B$5/24,INDEX(RawData!$C$2:$C$1048576, MATCH(FmtData!$B$4+(ROW()-10),RawData!$A$2:$A$1048576,0)))</f>
        <v>2.6238425925925925E-2</v>
      </c>
      <c r="E9334">
        <f>INDEX(RawData!D$2:D$1048576,MATCH(FmtData!$B$4+(ROW()-10),RawData!$A$2:$A$1048576,0))</f>
        <v>2901.19</v>
      </c>
      <c r="F9334">
        <f>INDEX(RawData!E$2:E$1048576,MATCH(FmtData!$B$4+(ROW()-10),RawData!$A$2:$A$1048576,0))</f>
        <v>5.0183099999999996</v>
      </c>
      <c r="G9334">
        <f>INDEX(RawData!F$2:F$1048576,MATCH(FmtData!$B$4+(ROW()-10),RawData!$A$2:$A$1048576,0))</f>
        <v>-175.92599999999999</v>
      </c>
      <c r="H9334">
        <f>INDEX(RawData!G$2:G$1048576,MATCH(FmtData!$B$4+(ROW()-10),RawData!$A$2:$A$1048576,0))</f>
        <v>0.49984099999999998</v>
      </c>
      <c r="I9334">
        <f>INDEX(RawData!H$2:H$1048576,MATCH(FmtData!$B$4+(ROW()-10),RawData!$A$2:$A$1048576,0))</f>
        <v>-3.9036299999999999E-3</v>
      </c>
      <c r="J9334">
        <f>INDEX(RawData!I$2:I$1048576,MATCH(FmtData!$B$4+(ROW()-10),RawData!$A$2:$A$1048576,0))</f>
        <v>195.4</v>
      </c>
      <c r="K9334">
        <f>INDEX(RawData!J$2:J$1048576,MATCH(FmtData!$B$4+(ROW()-10),RawData!$A$2:$A$1048576,0))</f>
        <v>196.3</v>
      </c>
      <c r="L9334">
        <f>INDEX(RawData!K$2:K$1048576,MATCH(FmtData!$B$4+(ROW()-10),RawData!$A$2:$A$1048576,0))</f>
        <v>169.7</v>
      </c>
      <c r="M9334">
        <f>INDEX(RawData!L$2:L$1048576,MATCH(FmtData!$B$4+(ROW()-10),RawData!$A$2:$A$1048576,0))</f>
        <v>23.5</v>
      </c>
      <c r="N9334">
        <f>INDEX(RawData!M$2:M$1048576,MATCH(FmtData!$B$4+(ROW()-10),RawData!$A$2:$A$1048576,0))</f>
        <v>22.1</v>
      </c>
      <c r="O9334">
        <f>INDEX(RawData!N$2:N$1048576,MATCH(FmtData!$B$4+(ROW()-10),RawData!$A$2:$A$1048576,0))</f>
        <v>178</v>
      </c>
      <c r="P9334">
        <f>INDEX(RawData!O$2:O$1048576,MATCH(FmtData!$B$4+(ROW()-10),RawData!$A$2:$A$1048576,0))</f>
        <v>35.831699999999998</v>
      </c>
      <c r="Q9334">
        <f>INDEX(RawData!P$2:P$1048576,MATCH(FmtData!$B$4+(ROW()-10),RawData!$A$2:$A$1048576,0))</f>
        <v>210.90100000000001</v>
      </c>
      <c r="R9334">
        <f>INDEX(RawData!Q$2:Q$1048576,MATCH(FmtData!$B$4+(ROW()-10),RawData!$A$2:$A$1048576,0))</f>
        <v>2.4414100000000002E-3</v>
      </c>
      <c r="S9334">
        <f>INDEX(RawData!R$2:R$1048576,MATCH(FmtData!$B$4+(ROW()-10),RawData!$A$2:$A$1048576,0))</f>
        <v>0.51633799999999996</v>
      </c>
      <c r="T9334">
        <f>INDEX(RawData!S$2:S$1048576,MATCH(FmtData!$B$4+(ROW()-10),RawData!$A$2:$A$1048576,0))</f>
        <v>0.52676999999999996</v>
      </c>
      <c r="U9334">
        <f>INDEX(RawData!T$2:T$1048576,MATCH(FmtData!$B$4+(ROW()-10),RawData!$A$2:$A$1048576,0))</f>
        <v>1.8386800000000001</v>
      </c>
      <c r="V9334">
        <f>INDEX(RawData!U$2:U$1048576,MATCH(FmtData!$B$4+(ROW()-10),RawData!$A$2:$A$1048576,0))</f>
        <v>2.0904500000000001</v>
      </c>
      <c r="W9334" s="8">
        <f t="shared" si="3211"/>
        <v>0.25177000000000005</v>
      </c>
      <c r="X9334" s="8">
        <f t="shared" si="3212"/>
        <v>-0.26073607999999993</v>
      </c>
      <c r="Y9334" s="8">
        <f t="shared" si="3213"/>
        <v>-0.15884651999999996</v>
      </c>
      <c r="Z9334" s="8">
        <f t="shared" si="3214"/>
        <v>10.152691814042056</v>
      </c>
      <c r="AA9334" s="8">
        <f t="shared" si="3215"/>
        <v>10.050802254042056</v>
      </c>
      <c r="AB9334" s="8">
        <f t="shared" si="3216"/>
        <v>10.101747034042056</v>
      </c>
      <c r="AC9334" s="6">
        <f t="shared" si="3217"/>
        <v>-296.43200000000002</v>
      </c>
      <c r="AD9334" s="15">
        <f t="shared" si="3218"/>
        <v>-36.659999999999968</v>
      </c>
      <c r="AE9334" s="15">
        <f t="shared" si="3219"/>
        <v>68.452791551277301</v>
      </c>
      <c r="AF9334" s="15">
        <f t="shared" si="3220"/>
        <v>41.299610510253387</v>
      </c>
      <c r="AG9334" s="15">
        <f t="shared" si="3221"/>
        <v>54.811079706319902</v>
      </c>
      <c r="AH9334" s="15">
        <f t="shared" si="3222"/>
        <v>-137.53860518134809</v>
      </c>
      <c r="AI9334" s="17">
        <f t="shared" si="3223"/>
        <v>1.2292538208802748</v>
      </c>
      <c r="AJ9334" s="17">
        <f t="shared" si="3224"/>
        <v>0.96843390591920187</v>
      </c>
      <c r="AK9334" s="17">
        <f t="shared" si="3225"/>
        <v>0.75951461028015788</v>
      </c>
      <c r="AL9334" s="17">
        <f t="shared" si="3226"/>
        <v>0.78174490703777533</v>
      </c>
      <c r="AM9334" s="17">
        <f t="shared" si="3227"/>
        <v>0.77052274714301561</v>
      </c>
      <c r="AN9334" s="17">
        <f t="shared" si="3228"/>
        <v>0.96843390591920187</v>
      </c>
      <c r="AO9334" s="17">
        <f t="shared" si="3229"/>
        <v>0</v>
      </c>
      <c r="AP9334" s="17">
        <f t="shared" si="3230"/>
        <v>7.7052274714301561</v>
      </c>
      <c r="AQ9334" s="17">
        <f t="shared" si="3231"/>
        <v>12.292538208802748</v>
      </c>
      <c r="AR9334" s="17">
        <f t="shared" si="3232"/>
        <v>20.002931188758847</v>
      </c>
    </row>
    <row r="9335" spans="2:44" x14ac:dyDescent="0.25">
      <c r="B9335">
        <f>INDEX(RawData!$A$2:$A$1048576,MATCH(FmtData!$B$4+(ROW()-10),RawData!$A$2:$A$1048576,0))</f>
        <v>9520</v>
      </c>
      <c r="C9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5)</f>
        <v>42242.037812499999</v>
      </c>
      <c r="D9335" s="46">
        <f>IF($B$6=1,MID(INDEX(RawData!$B$2:$B$1048576, MATCH(FmtData!$B$4+(ROW()-10),RawData!$A$2:$A$1048576,0)),12,8)+$B$5/24,INDEX(RawData!$C$2:$C$1048576, MATCH(FmtData!$B$4+(ROW()-10),RawData!$A$2:$A$1048576,0)))</f>
        <v>3.7812500000000006E-2</v>
      </c>
      <c r="E9335">
        <f>INDEX(RawData!D$2:D$1048576,MATCH(FmtData!$B$4+(ROW()-10),RawData!$A$2:$A$1048576,0))</f>
        <v>2898.4</v>
      </c>
      <c r="F9335">
        <f>INDEX(RawData!E$2:E$1048576,MATCH(FmtData!$B$4+(ROW()-10),RawData!$A$2:$A$1048576,0))</f>
        <v>5.0183099999999996</v>
      </c>
      <c r="G9335">
        <f>INDEX(RawData!F$2:F$1048576,MATCH(FmtData!$B$4+(ROW()-10),RawData!$A$2:$A$1048576,0))</f>
        <v>-175.92599999999999</v>
      </c>
      <c r="H9335">
        <f>INDEX(RawData!G$2:G$1048576,MATCH(FmtData!$B$4+(ROW()-10),RawData!$A$2:$A$1048576,0))</f>
        <v>0.49984099999999998</v>
      </c>
      <c r="I9335">
        <f>INDEX(RawData!H$2:H$1048576,MATCH(FmtData!$B$4+(ROW()-10),RawData!$A$2:$A$1048576,0))</f>
        <v>-3.9036299999999999E-3</v>
      </c>
      <c r="J9335">
        <f>INDEX(RawData!I$2:I$1048576,MATCH(FmtData!$B$4+(ROW()-10),RawData!$A$2:$A$1048576,0))</f>
        <v>196.1</v>
      </c>
      <c r="K9335">
        <f>INDEX(RawData!J$2:J$1048576,MATCH(FmtData!$B$4+(ROW()-10),RawData!$A$2:$A$1048576,0))</f>
        <v>195.3</v>
      </c>
      <c r="L9335">
        <f>INDEX(RawData!K$2:K$1048576,MATCH(FmtData!$B$4+(ROW()-10),RawData!$A$2:$A$1048576,0))</f>
        <v>169.7</v>
      </c>
      <c r="M9335">
        <f>INDEX(RawData!L$2:L$1048576,MATCH(FmtData!$B$4+(ROW()-10),RawData!$A$2:$A$1048576,0))</f>
        <v>23.5</v>
      </c>
      <c r="N9335">
        <f>INDEX(RawData!M$2:M$1048576,MATCH(FmtData!$B$4+(ROW()-10),RawData!$A$2:$A$1048576,0))</f>
        <v>22.1</v>
      </c>
      <c r="O9335">
        <f>INDEX(RawData!N$2:N$1048576,MATCH(FmtData!$B$4+(ROW()-10),RawData!$A$2:$A$1048576,0))</f>
        <v>177.7</v>
      </c>
      <c r="P9335">
        <f>INDEX(RawData!O$2:O$1048576,MATCH(FmtData!$B$4+(ROW()-10),RawData!$A$2:$A$1048576,0))</f>
        <v>35.831699999999998</v>
      </c>
      <c r="Q9335">
        <f>INDEX(RawData!P$2:P$1048576,MATCH(FmtData!$B$4+(ROW()-10),RawData!$A$2:$A$1048576,0))</f>
        <v>210.05</v>
      </c>
      <c r="R9335">
        <f>INDEX(RawData!Q$2:Q$1048576,MATCH(FmtData!$B$4+(ROW()-10),RawData!$A$2:$A$1048576,0))</f>
        <v>1.8310500000000001E-3</v>
      </c>
      <c r="S9335">
        <f>INDEX(RawData!R$2:R$1048576,MATCH(FmtData!$B$4+(ROW()-10),RawData!$A$2:$A$1048576,0))</f>
        <v>0.51633799999999996</v>
      </c>
      <c r="T9335">
        <f>INDEX(RawData!S$2:S$1048576,MATCH(FmtData!$B$4+(ROW()-10),RawData!$A$2:$A$1048576,0))</f>
        <v>0.52676999999999996</v>
      </c>
      <c r="U9335">
        <f>INDEX(RawData!T$2:T$1048576,MATCH(FmtData!$B$4+(ROW()-10),RawData!$A$2:$A$1048576,0))</f>
        <v>1.7669699999999999</v>
      </c>
      <c r="V9335">
        <f>INDEX(RawData!U$2:U$1048576,MATCH(FmtData!$B$4+(ROW()-10),RawData!$A$2:$A$1048576,0))</f>
        <v>1.9836400000000001</v>
      </c>
      <c r="W9335" s="8">
        <f t="shared" si="3211"/>
        <v>0.21667000000000014</v>
      </c>
      <c r="X9335" s="8">
        <f t="shared" si="3212"/>
        <v>-0.26073607999999993</v>
      </c>
      <c r="Y9335" s="8">
        <f t="shared" si="3213"/>
        <v>-0.15884651999999996</v>
      </c>
      <c r="Z9335" s="8">
        <f t="shared" si="3214"/>
        <v>10.152691814042056</v>
      </c>
      <c r="AA9335" s="8">
        <f t="shared" si="3215"/>
        <v>10.050802254042056</v>
      </c>
      <c r="AB9335" s="8">
        <f t="shared" si="3216"/>
        <v>10.101747034042056</v>
      </c>
      <c r="AC9335" s="6">
        <f t="shared" si="3217"/>
        <v>-297.28300000000002</v>
      </c>
      <c r="AD9335" s="15">
        <f t="shared" si="3218"/>
        <v>-37.510999999999967</v>
      </c>
      <c r="AE9335" s="15">
        <f t="shared" si="3219"/>
        <v>68.452791551277301</v>
      </c>
      <c r="AF9335" s="15">
        <f t="shared" si="3220"/>
        <v>41.299610510253387</v>
      </c>
      <c r="AG9335" s="15">
        <f t="shared" si="3221"/>
        <v>54.811079706319902</v>
      </c>
      <c r="AH9335" s="15">
        <f t="shared" si="3222"/>
        <v>-138.38960518134809</v>
      </c>
      <c r="AI9335" s="17">
        <f t="shared" si="3223"/>
        <v>1.2310294936592205</v>
      </c>
      <c r="AJ9335" s="17">
        <f t="shared" si="3224"/>
        <v>0.96953566512443878</v>
      </c>
      <c r="AK9335" s="17">
        <f t="shared" si="3225"/>
        <v>0.75951461028015788</v>
      </c>
      <c r="AL9335" s="17">
        <f t="shared" si="3226"/>
        <v>0.78174490703777533</v>
      </c>
      <c r="AM9335" s="17">
        <f t="shared" si="3227"/>
        <v>0.77052274714301561</v>
      </c>
      <c r="AN9335" s="17">
        <f t="shared" si="3228"/>
        <v>0.96953566512443878</v>
      </c>
      <c r="AO9335" s="17">
        <f t="shared" si="3229"/>
        <v>0</v>
      </c>
      <c r="AP9335" s="17">
        <f t="shared" si="3230"/>
        <v>7.7052274714301561</v>
      </c>
      <c r="AQ9335" s="17">
        <f t="shared" si="3231"/>
        <v>12.310294936592205</v>
      </c>
      <c r="AR9335" s="17">
        <f t="shared" si="3232"/>
        <v>19.983694882961352</v>
      </c>
    </row>
    <row r="9336" spans="2:44" x14ac:dyDescent="0.25">
      <c r="B9336">
        <f>INDEX(RawData!$A$2:$A$1048576,MATCH(FmtData!$B$4+(ROW()-10),RawData!$A$2:$A$1048576,0))</f>
        <v>9521</v>
      </c>
      <c r="C9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6)</f>
        <v>42242.049398148149</v>
      </c>
      <c r="D9336" s="46">
        <f>IF($B$6=1,MID(INDEX(RawData!$B$2:$B$1048576, MATCH(FmtData!$B$4+(ROW()-10),RawData!$A$2:$A$1048576,0)),12,8)+$B$5/24,INDEX(RawData!$C$2:$C$1048576, MATCH(FmtData!$B$4+(ROW()-10),RawData!$A$2:$A$1048576,0)))</f>
        <v>4.9398148148148142E-2</v>
      </c>
      <c r="E9336">
        <f>INDEX(RawData!D$2:D$1048576,MATCH(FmtData!$B$4+(ROW()-10),RawData!$A$2:$A$1048576,0))</f>
        <v>2900.26</v>
      </c>
      <c r="F9336">
        <f>INDEX(RawData!E$2:E$1048576,MATCH(FmtData!$B$4+(ROW()-10),RawData!$A$2:$A$1048576,0))</f>
        <v>6.25</v>
      </c>
      <c r="G9336">
        <f>INDEX(RawData!F$2:F$1048576,MATCH(FmtData!$B$4+(ROW()-10),RawData!$A$2:$A$1048576,0))</f>
        <v>-175.92599999999999</v>
      </c>
      <c r="H9336">
        <f>INDEX(RawData!G$2:G$1048576,MATCH(FmtData!$B$4+(ROW()-10),RawData!$A$2:$A$1048576,0))</f>
        <v>0.49982199999999999</v>
      </c>
      <c r="I9336">
        <f>INDEX(RawData!H$2:H$1048576,MATCH(FmtData!$B$4+(ROW()-10),RawData!$A$2:$A$1048576,0))</f>
        <v>-3.71981E-3</v>
      </c>
      <c r="J9336">
        <f>INDEX(RawData!I$2:I$1048576,MATCH(FmtData!$B$4+(ROW()-10),RawData!$A$2:$A$1048576,0))</f>
        <v>196.8</v>
      </c>
      <c r="K9336">
        <f>INDEX(RawData!J$2:J$1048576,MATCH(FmtData!$B$4+(ROW()-10),RawData!$A$2:$A$1048576,0))</f>
        <v>194.4</v>
      </c>
      <c r="L9336">
        <f>INDEX(RawData!K$2:K$1048576,MATCH(FmtData!$B$4+(ROW()-10),RawData!$A$2:$A$1048576,0))</f>
        <v>169.7</v>
      </c>
      <c r="M9336">
        <f>INDEX(RawData!L$2:L$1048576,MATCH(FmtData!$B$4+(ROW()-10),RawData!$A$2:$A$1048576,0))</f>
        <v>23.5</v>
      </c>
      <c r="N9336">
        <f>INDEX(RawData!M$2:M$1048576,MATCH(FmtData!$B$4+(ROW()-10),RawData!$A$2:$A$1048576,0))</f>
        <v>22.1</v>
      </c>
      <c r="O9336">
        <f>INDEX(RawData!N$2:N$1048576,MATCH(FmtData!$B$4+(ROW()-10),RawData!$A$2:$A$1048576,0))</f>
        <v>177.7</v>
      </c>
      <c r="P9336">
        <f>INDEX(RawData!O$2:O$1048576,MATCH(FmtData!$B$4+(ROW()-10),RawData!$A$2:$A$1048576,0))</f>
        <v>35.831699999999998</v>
      </c>
      <c r="Q9336">
        <f>INDEX(RawData!P$2:P$1048576,MATCH(FmtData!$B$4+(ROW()-10),RawData!$A$2:$A$1048576,0))</f>
        <v>210.40600000000001</v>
      </c>
      <c r="R9336">
        <f>INDEX(RawData!Q$2:Q$1048576,MATCH(FmtData!$B$4+(ROW()-10),RawData!$A$2:$A$1048576,0))</f>
        <v>1.8310500000000001E-3</v>
      </c>
      <c r="S9336">
        <f>INDEX(RawData!R$2:R$1048576,MATCH(FmtData!$B$4+(ROW()-10),RawData!$A$2:$A$1048576,0))</f>
        <v>0.51633799999999996</v>
      </c>
      <c r="T9336">
        <f>INDEX(RawData!S$2:S$1048576,MATCH(FmtData!$B$4+(ROW()-10),RawData!$A$2:$A$1048576,0))</f>
        <v>0.52676999999999996</v>
      </c>
      <c r="U9336">
        <f>INDEX(RawData!T$2:T$1048576,MATCH(FmtData!$B$4+(ROW()-10),RawData!$A$2:$A$1048576,0))</f>
        <v>1.6982999999999999</v>
      </c>
      <c r="V9336">
        <f>INDEX(RawData!U$2:U$1048576,MATCH(FmtData!$B$4+(ROW()-10),RawData!$A$2:$A$1048576,0))</f>
        <v>1.93787</v>
      </c>
      <c r="W9336" s="8">
        <f t="shared" si="3211"/>
        <v>0.23957000000000006</v>
      </c>
      <c r="X9336" s="8">
        <f t="shared" si="3212"/>
        <v>-0.26073607999999993</v>
      </c>
      <c r="Y9336" s="8">
        <f t="shared" si="3213"/>
        <v>-0.15884651999999996</v>
      </c>
      <c r="Z9336" s="8">
        <f t="shared" si="3214"/>
        <v>10.152691814042056</v>
      </c>
      <c r="AA9336" s="8">
        <f t="shared" si="3215"/>
        <v>10.050802254042056</v>
      </c>
      <c r="AB9336" s="8">
        <f t="shared" si="3216"/>
        <v>10.101747034042056</v>
      </c>
      <c r="AC9336" s="6">
        <f t="shared" si="3217"/>
        <v>-296.92700000000002</v>
      </c>
      <c r="AD9336" s="15">
        <f t="shared" si="3218"/>
        <v>-37.154999999999973</v>
      </c>
      <c r="AE9336" s="15">
        <f t="shared" si="3219"/>
        <v>68.452791551277301</v>
      </c>
      <c r="AF9336" s="15">
        <f t="shared" si="3220"/>
        <v>41.299610510253387</v>
      </c>
      <c r="AG9336" s="15">
        <f t="shared" si="3221"/>
        <v>54.811079706319902</v>
      </c>
      <c r="AH9336" s="15">
        <f t="shared" si="3222"/>
        <v>-138.03360518134809</v>
      </c>
      <c r="AI9336" s="17">
        <f t="shared" si="3223"/>
        <v>1.2302860502635906</v>
      </c>
      <c r="AJ9336" s="17">
        <f t="shared" si="3224"/>
        <v>0.96907445982670448</v>
      </c>
      <c r="AK9336" s="17">
        <f t="shared" si="3225"/>
        <v>0.75951461028015788</v>
      </c>
      <c r="AL9336" s="17">
        <f t="shared" si="3226"/>
        <v>0.78174490703777533</v>
      </c>
      <c r="AM9336" s="17">
        <f t="shared" si="3227"/>
        <v>0.77052274714301561</v>
      </c>
      <c r="AN9336" s="17">
        <f t="shared" si="3228"/>
        <v>0.96907445982670448</v>
      </c>
      <c r="AO9336" s="17">
        <f t="shared" si="3229"/>
        <v>0</v>
      </c>
      <c r="AP9336" s="17">
        <f t="shared" si="3230"/>
        <v>7.7052274714301561</v>
      </c>
      <c r="AQ9336" s="17">
        <f t="shared" si="3231"/>
        <v>12.302860502635905</v>
      </c>
      <c r="AR9336" s="17">
        <f t="shared" si="3232"/>
        <v>19.99651908682635</v>
      </c>
    </row>
    <row r="9337" spans="2:44" x14ac:dyDescent="0.25">
      <c r="B9337">
        <f>INDEX(RawData!$A$2:$A$1048576,MATCH(FmtData!$B$4+(ROW()-10),RawData!$A$2:$A$1048576,0))</f>
        <v>9522</v>
      </c>
      <c r="C9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7)</f>
        <v>42242.060972222222</v>
      </c>
      <c r="D9337" s="46">
        <f>IF($B$6=1,MID(INDEX(RawData!$B$2:$B$1048576, MATCH(FmtData!$B$4+(ROW()-10),RawData!$A$2:$A$1048576,0)),12,8)+$B$5/24,INDEX(RawData!$C$2:$C$1048576, MATCH(FmtData!$B$4+(ROW()-10),RawData!$A$2:$A$1048576,0)))</f>
        <v>6.0972222222222226E-2</v>
      </c>
      <c r="E9337">
        <f>INDEX(RawData!D$2:D$1048576,MATCH(FmtData!$B$4+(ROW()-10),RawData!$A$2:$A$1048576,0))</f>
        <v>2901.19</v>
      </c>
      <c r="F9337">
        <f>INDEX(RawData!E$2:E$1048576,MATCH(FmtData!$B$4+(ROW()-10),RawData!$A$2:$A$1048576,0))</f>
        <v>5.0183099999999996</v>
      </c>
      <c r="G9337">
        <f>INDEX(RawData!F$2:F$1048576,MATCH(FmtData!$B$4+(ROW()-10),RawData!$A$2:$A$1048576,0))</f>
        <v>-187.10900000000001</v>
      </c>
      <c r="H9337">
        <f>INDEX(RawData!G$2:G$1048576,MATCH(FmtData!$B$4+(ROW()-10),RawData!$A$2:$A$1048576,0))</f>
        <v>0.49984099999999998</v>
      </c>
      <c r="I9337">
        <f>INDEX(RawData!H$2:H$1048576,MATCH(FmtData!$B$4+(ROW()-10),RawData!$A$2:$A$1048576,0))</f>
        <v>-3.9036299999999999E-3</v>
      </c>
      <c r="J9337">
        <f>INDEX(RawData!I$2:I$1048576,MATCH(FmtData!$B$4+(ROW()-10),RawData!$A$2:$A$1048576,0))</f>
        <v>196.2</v>
      </c>
      <c r="K9337">
        <f>INDEX(RawData!J$2:J$1048576,MATCH(FmtData!$B$4+(ROW()-10),RawData!$A$2:$A$1048576,0))</f>
        <v>193.9</v>
      </c>
      <c r="L9337">
        <f>INDEX(RawData!K$2:K$1048576,MATCH(FmtData!$B$4+(ROW()-10),RawData!$A$2:$A$1048576,0))</f>
        <v>169.7</v>
      </c>
      <c r="M9337">
        <f>INDEX(RawData!L$2:L$1048576,MATCH(FmtData!$B$4+(ROW()-10),RawData!$A$2:$A$1048576,0))</f>
        <v>23.5</v>
      </c>
      <c r="N9337">
        <f>INDEX(RawData!M$2:M$1048576,MATCH(FmtData!$B$4+(ROW()-10),RawData!$A$2:$A$1048576,0))</f>
        <v>22.1</v>
      </c>
      <c r="O9337">
        <f>INDEX(RawData!N$2:N$1048576,MATCH(FmtData!$B$4+(ROW()-10),RawData!$A$2:$A$1048576,0))</f>
        <v>177.9</v>
      </c>
      <c r="P9337">
        <f>INDEX(RawData!O$2:O$1048576,MATCH(FmtData!$B$4+(ROW()-10),RawData!$A$2:$A$1048576,0))</f>
        <v>35.831699999999998</v>
      </c>
      <c r="Q9337">
        <f>INDEX(RawData!P$2:P$1048576,MATCH(FmtData!$B$4+(ROW()-10),RawData!$A$2:$A$1048576,0))</f>
        <v>210.66900000000001</v>
      </c>
      <c r="R9337">
        <f>INDEX(RawData!Q$2:Q$1048576,MATCH(FmtData!$B$4+(ROW()-10),RawData!$A$2:$A$1048576,0))</f>
        <v>2.4414100000000002E-3</v>
      </c>
      <c r="S9337">
        <f>INDEX(RawData!R$2:R$1048576,MATCH(FmtData!$B$4+(ROW()-10),RawData!$A$2:$A$1048576,0))</f>
        <v>0.51633799999999996</v>
      </c>
      <c r="T9337">
        <f>INDEX(RawData!S$2:S$1048576,MATCH(FmtData!$B$4+(ROW()-10),RawData!$A$2:$A$1048576,0))</f>
        <v>0.52676999999999996</v>
      </c>
      <c r="U9337">
        <f>INDEX(RawData!T$2:T$1048576,MATCH(FmtData!$B$4+(ROW()-10),RawData!$A$2:$A$1048576,0))</f>
        <v>1.63727</v>
      </c>
      <c r="V9337">
        <f>INDEX(RawData!U$2:U$1048576,MATCH(FmtData!$B$4+(ROW()-10),RawData!$A$2:$A$1048576,0))</f>
        <v>1.8615699999999999</v>
      </c>
      <c r="W9337" s="8">
        <f t="shared" si="3211"/>
        <v>0.22429999999999994</v>
      </c>
      <c r="X9337" s="8">
        <f t="shared" si="3212"/>
        <v>-0.26073607999999993</v>
      </c>
      <c r="Y9337" s="8">
        <f t="shared" si="3213"/>
        <v>-0.15884651999999996</v>
      </c>
      <c r="Z9337" s="8">
        <f t="shared" si="3214"/>
        <v>10.152691814042056</v>
      </c>
      <c r="AA9337" s="8">
        <f t="shared" si="3215"/>
        <v>10.050802254042056</v>
      </c>
      <c r="AB9337" s="8">
        <f t="shared" si="3216"/>
        <v>10.101747034042056</v>
      </c>
      <c r="AC9337" s="6">
        <f t="shared" si="3217"/>
        <v>-296.66399999999999</v>
      </c>
      <c r="AD9337" s="15">
        <f t="shared" si="3218"/>
        <v>-36.891999999999939</v>
      </c>
      <c r="AE9337" s="15">
        <f t="shared" si="3219"/>
        <v>68.452791551277301</v>
      </c>
      <c r="AF9337" s="15">
        <f t="shared" si="3220"/>
        <v>41.299610510253387</v>
      </c>
      <c r="AG9337" s="15">
        <f t="shared" si="3221"/>
        <v>54.811079706319902</v>
      </c>
      <c r="AH9337" s="15">
        <f t="shared" si="3222"/>
        <v>-137.77060518134806</v>
      </c>
      <c r="AI9337" s="17">
        <f t="shared" si="3223"/>
        <v>1.2297373974878665</v>
      </c>
      <c r="AJ9337" s="17">
        <f t="shared" si="3224"/>
        <v>0.96873401965599137</v>
      </c>
      <c r="AK9337" s="17">
        <f t="shared" si="3225"/>
        <v>0.75951461028015788</v>
      </c>
      <c r="AL9337" s="17">
        <f t="shared" si="3226"/>
        <v>0.78174490703777533</v>
      </c>
      <c r="AM9337" s="17">
        <f t="shared" si="3227"/>
        <v>0.77052274714301561</v>
      </c>
      <c r="AN9337" s="17">
        <f t="shared" si="3228"/>
        <v>0.96873401965599137</v>
      </c>
      <c r="AO9337" s="17">
        <f t="shared" si="3229"/>
        <v>0</v>
      </c>
      <c r="AP9337" s="17">
        <f t="shared" si="3230"/>
        <v>7.7052274714301561</v>
      </c>
      <c r="AQ9337" s="17">
        <f t="shared" si="3231"/>
        <v>12.297373974878665</v>
      </c>
      <c r="AR9337" s="17">
        <f t="shared" si="3232"/>
        <v>20.002931188758847</v>
      </c>
    </row>
    <row r="9338" spans="2:44" x14ac:dyDescent="0.25">
      <c r="B9338">
        <f>INDEX(RawData!$A$2:$A$1048576,MATCH(FmtData!$B$4+(ROW()-10),RawData!$A$2:$A$1048576,0))</f>
        <v>9523</v>
      </c>
      <c r="C9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8)</f>
        <v>42242.072534722225</v>
      </c>
      <c r="D9338" s="46">
        <f>IF($B$6=1,MID(INDEX(RawData!$B$2:$B$1048576, MATCH(FmtData!$B$4+(ROW()-10),RawData!$A$2:$A$1048576,0)),12,8)+$B$5/24,INDEX(RawData!$C$2:$C$1048576, MATCH(FmtData!$B$4+(ROW()-10),RawData!$A$2:$A$1048576,0)))</f>
        <v>7.2534722222222223E-2</v>
      </c>
      <c r="E9338">
        <f>INDEX(RawData!D$2:D$1048576,MATCH(FmtData!$B$4+(ROW()-10),RawData!$A$2:$A$1048576,0))</f>
        <v>2901.19</v>
      </c>
      <c r="F9338">
        <f>INDEX(RawData!E$2:E$1048576,MATCH(FmtData!$B$4+(ROW()-10),RawData!$A$2:$A$1048576,0))</f>
        <v>5.0183099999999996</v>
      </c>
      <c r="G9338">
        <f>INDEX(RawData!F$2:F$1048576,MATCH(FmtData!$B$4+(ROW()-10),RawData!$A$2:$A$1048576,0))</f>
        <v>-175.92599999999999</v>
      </c>
      <c r="H9338">
        <f>INDEX(RawData!G$2:G$1048576,MATCH(FmtData!$B$4+(ROW()-10),RawData!$A$2:$A$1048576,0))</f>
        <v>0.49984099999999998</v>
      </c>
      <c r="I9338">
        <f>INDEX(RawData!H$2:H$1048576,MATCH(FmtData!$B$4+(ROW()-10),RawData!$A$2:$A$1048576,0))</f>
        <v>-3.9036299999999999E-3</v>
      </c>
      <c r="J9338">
        <f>INDEX(RawData!I$2:I$1048576,MATCH(FmtData!$B$4+(ROW()-10),RawData!$A$2:$A$1048576,0))</f>
        <v>196.5</v>
      </c>
      <c r="K9338">
        <f>INDEX(RawData!J$2:J$1048576,MATCH(FmtData!$B$4+(ROW()-10),RawData!$A$2:$A$1048576,0))</f>
        <v>194</v>
      </c>
      <c r="L9338">
        <f>INDEX(RawData!K$2:K$1048576,MATCH(FmtData!$B$4+(ROW()-10),RawData!$A$2:$A$1048576,0))</f>
        <v>169.8</v>
      </c>
      <c r="M9338">
        <f>INDEX(RawData!L$2:L$1048576,MATCH(FmtData!$B$4+(ROW()-10),RawData!$A$2:$A$1048576,0))</f>
        <v>23.4</v>
      </c>
      <c r="N9338">
        <f>INDEX(RawData!M$2:M$1048576,MATCH(FmtData!$B$4+(ROW()-10),RawData!$A$2:$A$1048576,0))</f>
        <v>22.1</v>
      </c>
      <c r="O9338">
        <f>INDEX(RawData!N$2:N$1048576,MATCH(FmtData!$B$4+(ROW()-10),RawData!$A$2:$A$1048576,0))</f>
        <v>178</v>
      </c>
      <c r="P9338">
        <f>INDEX(RawData!O$2:O$1048576,MATCH(FmtData!$B$4+(ROW()-10),RawData!$A$2:$A$1048576,0))</f>
        <v>35.831699999999998</v>
      </c>
      <c r="Q9338">
        <f>INDEX(RawData!P$2:P$1048576,MATCH(FmtData!$B$4+(ROW()-10),RawData!$A$2:$A$1048576,0))</f>
        <v>210.79300000000001</v>
      </c>
      <c r="R9338">
        <f>INDEX(RawData!Q$2:Q$1048576,MATCH(FmtData!$B$4+(ROW()-10),RawData!$A$2:$A$1048576,0))</f>
        <v>1.8310500000000001E-3</v>
      </c>
      <c r="S9338">
        <f>INDEX(RawData!R$2:R$1048576,MATCH(FmtData!$B$4+(ROW()-10),RawData!$A$2:$A$1048576,0))</f>
        <v>0.51633799999999996</v>
      </c>
      <c r="T9338">
        <f>INDEX(RawData!S$2:S$1048576,MATCH(FmtData!$B$4+(ROW()-10),RawData!$A$2:$A$1048576,0))</f>
        <v>0.52676999999999996</v>
      </c>
      <c r="U9338">
        <f>INDEX(RawData!T$2:T$1048576,MATCH(FmtData!$B$4+(ROW()-10),RawData!$A$2:$A$1048576,0))</f>
        <v>1.57623</v>
      </c>
      <c r="V9338">
        <f>INDEX(RawData!U$2:U$1048576,MATCH(FmtData!$B$4+(ROW()-10),RawData!$A$2:$A$1048576,0))</f>
        <v>1.8310500000000001</v>
      </c>
      <c r="W9338" s="8">
        <f t="shared" si="3211"/>
        <v>0.25482000000000005</v>
      </c>
      <c r="X9338" s="8">
        <f t="shared" si="3212"/>
        <v>-0.26073607999999993</v>
      </c>
      <c r="Y9338" s="8">
        <f t="shared" si="3213"/>
        <v>-0.15884651999999996</v>
      </c>
      <c r="Z9338" s="8">
        <f t="shared" si="3214"/>
        <v>10.152691814042056</v>
      </c>
      <c r="AA9338" s="8">
        <f t="shared" si="3215"/>
        <v>10.050802254042056</v>
      </c>
      <c r="AB9338" s="8">
        <f t="shared" si="3216"/>
        <v>10.101747034042056</v>
      </c>
      <c r="AC9338" s="6">
        <f t="shared" si="3217"/>
        <v>-296.54000000000002</v>
      </c>
      <c r="AD9338" s="15">
        <f t="shared" si="3218"/>
        <v>-36.767999999999972</v>
      </c>
      <c r="AE9338" s="15">
        <f t="shared" si="3219"/>
        <v>68.452791551277301</v>
      </c>
      <c r="AF9338" s="15">
        <f t="shared" si="3220"/>
        <v>41.299610510253387</v>
      </c>
      <c r="AG9338" s="15">
        <f t="shared" si="3221"/>
        <v>54.811079706319902</v>
      </c>
      <c r="AH9338" s="15">
        <f t="shared" si="3222"/>
        <v>-137.64660518134809</v>
      </c>
      <c r="AI9338" s="17">
        <f t="shared" si="3223"/>
        <v>1.2294788868061923</v>
      </c>
      <c r="AJ9338" s="17">
        <f t="shared" si="3224"/>
        <v>0.96857359090146455</v>
      </c>
      <c r="AK9338" s="17">
        <f t="shared" si="3225"/>
        <v>0.75951461028015788</v>
      </c>
      <c r="AL9338" s="17">
        <f t="shared" si="3226"/>
        <v>0.78174490703777533</v>
      </c>
      <c r="AM9338" s="17">
        <f t="shared" si="3227"/>
        <v>0.77052274714301561</v>
      </c>
      <c r="AN9338" s="17">
        <f t="shared" si="3228"/>
        <v>0.96857359090146455</v>
      </c>
      <c r="AO9338" s="17">
        <f t="shared" si="3229"/>
        <v>0</v>
      </c>
      <c r="AP9338" s="17">
        <f t="shared" si="3230"/>
        <v>7.7052274714301561</v>
      </c>
      <c r="AQ9338" s="17">
        <f t="shared" si="3231"/>
        <v>12.294788868061923</v>
      </c>
      <c r="AR9338" s="17">
        <f t="shared" si="3232"/>
        <v>20.002931188758847</v>
      </c>
    </row>
    <row r="9339" spans="2:44" x14ac:dyDescent="0.25">
      <c r="B9339">
        <f>INDEX(RawData!$A$2:$A$1048576,MATCH(FmtData!$B$4+(ROW()-10),RawData!$A$2:$A$1048576,0))</f>
        <v>9524</v>
      </c>
      <c r="C9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9)</f>
        <v>42242.084108796298</v>
      </c>
      <c r="D9339" s="46">
        <f>IF($B$6=1,MID(INDEX(RawData!$B$2:$B$1048576, MATCH(FmtData!$B$4+(ROW()-10),RawData!$A$2:$A$1048576,0)),12,8)+$B$5/24,INDEX(RawData!$C$2:$C$1048576, MATCH(FmtData!$B$4+(ROW()-10),RawData!$A$2:$A$1048576,0)))</f>
        <v>8.4108796296296293E-2</v>
      </c>
      <c r="E9339">
        <f>INDEX(RawData!D$2:D$1048576,MATCH(FmtData!$B$4+(ROW()-10),RawData!$A$2:$A$1048576,0))</f>
        <v>2898.4</v>
      </c>
      <c r="F9339">
        <f>INDEX(RawData!E$2:E$1048576,MATCH(FmtData!$B$4+(ROW()-10),RawData!$A$2:$A$1048576,0))</f>
        <v>5.0183099999999996</v>
      </c>
      <c r="G9339">
        <f>INDEX(RawData!F$2:F$1048576,MATCH(FmtData!$B$4+(ROW()-10),RawData!$A$2:$A$1048576,0))</f>
        <v>-187.10900000000001</v>
      </c>
      <c r="H9339">
        <f>INDEX(RawData!G$2:G$1048576,MATCH(FmtData!$B$4+(ROW()-10),RawData!$A$2:$A$1048576,0))</f>
        <v>0.49984099999999998</v>
      </c>
      <c r="I9339">
        <f>INDEX(RawData!H$2:H$1048576,MATCH(FmtData!$B$4+(ROW()-10),RawData!$A$2:$A$1048576,0))</f>
        <v>-3.9036299999999999E-3</v>
      </c>
      <c r="J9339">
        <f>INDEX(RawData!I$2:I$1048576,MATCH(FmtData!$B$4+(ROW()-10),RawData!$A$2:$A$1048576,0))</f>
        <v>197.1</v>
      </c>
      <c r="K9339">
        <f>INDEX(RawData!J$2:J$1048576,MATCH(FmtData!$B$4+(ROW()-10),RawData!$A$2:$A$1048576,0))</f>
        <v>196</v>
      </c>
      <c r="L9339">
        <f>INDEX(RawData!K$2:K$1048576,MATCH(FmtData!$B$4+(ROW()-10),RawData!$A$2:$A$1048576,0))</f>
        <v>169.9</v>
      </c>
      <c r="M9339">
        <f>INDEX(RawData!L$2:L$1048576,MATCH(FmtData!$B$4+(ROW()-10),RawData!$A$2:$A$1048576,0))</f>
        <v>23.5</v>
      </c>
      <c r="N9339">
        <f>INDEX(RawData!M$2:M$1048576,MATCH(FmtData!$B$4+(ROW()-10),RawData!$A$2:$A$1048576,0))</f>
        <v>22.1</v>
      </c>
      <c r="O9339">
        <f>INDEX(RawData!N$2:N$1048576,MATCH(FmtData!$B$4+(ROW()-10),RawData!$A$2:$A$1048576,0))</f>
        <v>177.9</v>
      </c>
      <c r="P9339">
        <f>INDEX(RawData!O$2:O$1048576,MATCH(FmtData!$B$4+(ROW()-10),RawData!$A$2:$A$1048576,0))</f>
        <v>35.819800000000001</v>
      </c>
      <c r="Q9339">
        <f>INDEX(RawData!P$2:P$1048576,MATCH(FmtData!$B$4+(ROW()-10),RawData!$A$2:$A$1048576,0))</f>
        <v>210.66900000000001</v>
      </c>
      <c r="R9339">
        <f>INDEX(RawData!Q$2:Q$1048576,MATCH(FmtData!$B$4+(ROW()-10),RawData!$A$2:$A$1048576,0))</f>
        <v>1.8310500000000001E-3</v>
      </c>
      <c r="S9339">
        <f>INDEX(RawData!R$2:R$1048576,MATCH(FmtData!$B$4+(ROW()-10),RawData!$A$2:$A$1048576,0))</f>
        <v>0.51633799999999996</v>
      </c>
      <c r="T9339">
        <f>INDEX(RawData!S$2:S$1048576,MATCH(FmtData!$B$4+(ROW()-10),RawData!$A$2:$A$1048576,0))</f>
        <v>0.52676999999999996</v>
      </c>
      <c r="U9339">
        <f>INDEX(RawData!T$2:T$1048576,MATCH(FmtData!$B$4+(ROW()-10),RawData!$A$2:$A$1048576,0))</f>
        <v>1.5243500000000001</v>
      </c>
      <c r="V9339">
        <f>INDEX(RawData!U$2:U$1048576,MATCH(FmtData!$B$4+(ROW()-10),RawData!$A$2:$A$1048576,0))</f>
        <v>1.7547600000000001</v>
      </c>
      <c r="W9339" s="8">
        <f t="shared" si="3211"/>
        <v>0.23041</v>
      </c>
      <c r="X9339" s="8">
        <f t="shared" si="3212"/>
        <v>-0.26073607999999993</v>
      </c>
      <c r="Y9339" s="8">
        <f t="shared" si="3213"/>
        <v>-0.15884651999999996</v>
      </c>
      <c r="Z9339" s="8">
        <f t="shared" si="3214"/>
        <v>10.152691814042056</v>
      </c>
      <c r="AA9339" s="8">
        <f t="shared" si="3215"/>
        <v>10.050802254042056</v>
      </c>
      <c r="AB9339" s="8">
        <f t="shared" si="3216"/>
        <v>10.101747034042056</v>
      </c>
      <c r="AC9339" s="6">
        <f t="shared" si="3217"/>
        <v>-296.66399999999999</v>
      </c>
      <c r="AD9339" s="15">
        <f t="shared" si="3218"/>
        <v>-36.891999999999939</v>
      </c>
      <c r="AE9339" s="15">
        <f t="shared" si="3219"/>
        <v>68.452791551277301</v>
      </c>
      <c r="AF9339" s="15">
        <f t="shared" si="3220"/>
        <v>41.299610510253387</v>
      </c>
      <c r="AG9339" s="15">
        <f t="shared" si="3221"/>
        <v>54.811079706319902</v>
      </c>
      <c r="AH9339" s="15">
        <f t="shared" si="3222"/>
        <v>-137.77060518134806</v>
      </c>
      <c r="AI9339" s="17">
        <f t="shared" si="3223"/>
        <v>1.2297373974878665</v>
      </c>
      <c r="AJ9339" s="17">
        <f t="shared" si="3224"/>
        <v>0.96873401965599137</v>
      </c>
      <c r="AK9339" s="17">
        <f t="shared" si="3225"/>
        <v>0.75951461028015788</v>
      </c>
      <c r="AL9339" s="17">
        <f t="shared" si="3226"/>
        <v>0.78174490703777533</v>
      </c>
      <c r="AM9339" s="17">
        <f t="shared" si="3227"/>
        <v>0.77052274714301561</v>
      </c>
      <c r="AN9339" s="17">
        <f t="shared" si="3228"/>
        <v>0.96873401965599137</v>
      </c>
      <c r="AO9339" s="17">
        <f t="shared" si="3229"/>
        <v>0</v>
      </c>
      <c r="AP9339" s="17">
        <f t="shared" si="3230"/>
        <v>7.7052274714301561</v>
      </c>
      <c r="AQ9339" s="17">
        <f t="shared" si="3231"/>
        <v>12.297373974878665</v>
      </c>
      <c r="AR9339" s="17">
        <f t="shared" si="3232"/>
        <v>19.983694882961352</v>
      </c>
    </row>
    <row r="9340" spans="2:44" x14ac:dyDescent="0.25">
      <c r="B9340">
        <f>INDEX(RawData!$A$2:$A$1048576,MATCH(FmtData!$B$4+(ROW()-10),RawData!$A$2:$A$1048576,0))</f>
        <v>9525</v>
      </c>
      <c r="C9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0)</f>
        <v>42242.095682870371</v>
      </c>
      <c r="D9340" s="46">
        <f>IF($B$6=1,MID(INDEX(RawData!$B$2:$B$1048576, MATCH(FmtData!$B$4+(ROW()-10),RawData!$A$2:$A$1048576,0)),12,8)+$B$5/24,INDEX(RawData!$C$2:$C$1048576, MATCH(FmtData!$B$4+(ROW()-10),RawData!$A$2:$A$1048576,0)))</f>
        <v>9.5682870370370376E-2</v>
      </c>
      <c r="E9340">
        <f>INDEX(RawData!D$2:D$1048576,MATCH(FmtData!$B$4+(ROW()-10),RawData!$A$2:$A$1048576,0))</f>
        <v>2899.33</v>
      </c>
      <c r="F9340">
        <f>INDEX(RawData!E$2:E$1048576,MATCH(FmtData!$B$4+(ROW()-10),RawData!$A$2:$A$1048576,0))</f>
        <v>5.0183099999999996</v>
      </c>
      <c r="G9340">
        <f>INDEX(RawData!F$2:F$1048576,MATCH(FmtData!$B$4+(ROW()-10),RawData!$A$2:$A$1048576,0))</f>
        <v>-187.10900000000001</v>
      </c>
      <c r="H9340">
        <f>INDEX(RawData!G$2:G$1048576,MATCH(FmtData!$B$4+(ROW()-10),RawData!$A$2:$A$1048576,0))</f>
        <v>0.49984099999999998</v>
      </c>
      <c r="I9340">
        <f>INDEX(RawData!H$2:H$1048576,MATCH(FmtData!$B$4+(ROW()-10),RawData!$A$2:$A$1048576,0))</f>
        <v>-3.9036299999999999E-3</v>
      </c>
      <c r="J9340">
        <f>INDEX(RawData!I$2:I$1048576,MATCH(FmtData!$B$4+(ROW()-10),RawData!$A$2:$A$1048576,0))</f>
        <v>196.1</v>
      </c>
      <c r="K9340">
        <f>INDEX(RawData!J$2:J$1048576,MATCH(FmtData!$B$4+(ROW()-10),RawData!$A$2:$A$1048576,0))</f>
        <v>196.5</v>
      </c>
      <c r="L9340">
        <f>INDEX(RawData!K$2:K$1048576,MATCH(FmtData!$B$4+(ROW()-10),RawData!$A$2:$A$1048576,0))</f>
        <v>169.7</v>
      </c>
      <c r="M9340">
        <f>INDEX(RawData!L$2:L$1048576,MATCH(FmtData!$B$4+(ROW()-10),RawData!$A$2:$A$1048576,0))</f>
        <v>23.4</v>
      </c>
      <c r="N9340">
        <f>INDEX(RawData!M$2:M$1048576,MATCH(FmtData!$B$4+(ROW()-10),RawData!$A$2:$A$1048576,0))</f>
        <v>22.1</v>
      </c>
      <c r="O9340">
        <f>INDEX(RawData!N$2:N$1048576,MATCH(FmtData!$B$4+(ROW()-10),RawData!$A$2:$A$1048576,0))</f>
        <v>177.9</v>
      </c>
      <c r="P9340">
        <f>INDEX(RawData!O$2:O$1048576,MATCH(FmtData!$B$4+(ROW()-10),RawData!$A$2:$A$1048576,0))</f>
        <v>35.831699999999998</v>
      </c>
      <c r="Q9340">
        <f>INDEX(RawData!P$2:P$1048576,MATCH(FmtData!$B$4+(ROW()-10),RawData!$A$2:$A$1048576,0))</f>
        <v>210.66900000000001</v>
      </c>
      <c r="R9340">
        <f>INDEX(RawData!Q$2:Q$1048576,MATCH(FmtData!$B$4+(ROW()-10),RawData!$A$2:$A$1048576,0))</f>
        <v>1.8310500000000001E-3</v>
      </c>
      <c r="S9340">
        <f>INDEX(RawData!R$2:R$1048576,MATCH(FmtData!$B$4+(ROW()-10),RawData!$A$2:$A$1048576,0))</f>
        <v>0.51633799999999996</v>
      </c>
      <c r="T9340">
        <f>INDEX(RawData!S$2:S$1048576,MATCH(FmtData!$B$4+(ROW()-10),RawData!$A$2:$A$1048576,0))</f>
        <v>0.52676999999999996</v>
      </c>
      <c r="U9340">
        <f>INDEX(RawData!T$2:T$1048576,MATCH(FmtData!$B$4+(ROW()-10),RawData!$A$2:$A$1048576,0))</f>
        <v>1.47095</v>
      </c>
      <c r="V9340">
        <f>INDEX(RawData!U$2:U$1048576,MATCH(FmtData!$B$4+(ROW()-10),RawData!$A$2:$A$1048576,0))</f>
        <v>1.7089799999999999</v>
      </c>
      <c r="W9340" s="8">
        <f t="shared" si="3211"/>
        <v>0.23802999999999996</v>
      </c>
      <c r="X9340" s="8">
        <f t="shared" si="3212"/>
        <v>-0.26073607999999993</v>
      </c>
      <c r="Y9340" s="8">
        <f t="shared" si="3213"/>
        <v>-0.15884651999999996</v>
      </c>
      <c r="Z9340" s="8">
        <f t="shared" si="3214"/>
        <v>10.152691814042056</v>
      </c>
      <c r="AA9340" s="8">
        <f t="shared" si="3215"/>
        <v>10.050802254042056</v>
      </c>
      <c r="AB9340" s="8">
        <f t="shared" si="3216"/>
        <v>10.101747034042056</v>
      </c>
      <c r="AC9340" s="6">
        <f t="shared" si="3217"/>
        <v>-296.66399999999999</v>
      </c>
      <c r="AD9340" s="15">
        <f t="shared" si="3218"/>
        <v>-36.891999999999939</v>
      </c>
      <c r="AE9340" s="15">
        <f t="shared" si="3219"/>
        <v>68.452791551277301</v>
      </c>
      <c r="AF9340" s="15">
        <f t="shared" si="3220"/>
        <v>41.299610510253387</v>
      </c>
      <c r="AG9340" s="15">
        <f t="shared" si="3221"/>
        <v>54.811079706319902</v>
      </c>
      <c r="AH9340" s="15">
        <f t="shared" si="3222"/>
        <v>-137.77060518134806</v>
      </c>
      <c r="AI9340" s="17">
        <f t="shared" si="3223"/>
        <v>1.2297373974878665</v>
      </c>
      <c r="AJ9340" s="17">
        <f t="shared" si="3224"/>
        <v>0.96873401965599137</v>
      </c>
      <c r="AK9340" s="17">
        <f t="shared" si="3225"/>
        <v>0.75951461028015788</v>
      </c>
      <c r="AL9340" s="17">
        <f t="shared" si="3226"/>
        <v>0.78174490703777533</v>
      </c>
      <c r="AM9340" s="17">
        <f t="shared" si="3227"/>
        <v>0.77052274714301561</v>
      </c>
      <c r="AN9340" s="17">
        <f t="shared" si="3228"/>
        <v>0.96873401965599137</v>
      </c>
      <c r="AO9340" s="17">
        <f t="shared" si="3229"/>
        <v>0</v>
      </c>
      <c r="AP9340" s="17">
        <f t="shared" si="3230"/>
        <v>7.7052274714301561</v>
      </c>
      <c r="AQ9340" s="17">
        <f t="shared" si="3231"/>
        <v>12.297373974878665</v>
      </c>
      <c r="AR9340" s="17">
        <f t="shared" si="3232"/>
        <v>19.990106984893846</v>
      </c>
    </row>
    <row r="9341" spans="2:44" x14ac:dyDescent="0.25">
      <c r="B9341">
        <f>INDEX(RawData!$A$2:$A$1048576,MATCH(FmtData!$B$4+(ROW()-10),RawData!$A$2:$A$1048576,0))</f>
        <v>9526</v>
      </c>
      <c r="C9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1)</f>
        <v>42242.107268518521</v>
      </c>
      <c r="D9341" s="46">
        <f>IF($B$6=1,MID(INDEX(RawData!$B$2:$B$1048576, MATCH(FmtData!$B$4+(ROW()-10),RawData!$A$2:$A$1048576,0)),12,8)+$B$5/24,INDEX(RawData!$C$2:$C$1048576, MATCH(FmtData!$B$4+(ROW()-10),RawData!$A$2:$A$1048576,0)))</f>
        <v>0.10726851851851853</v>
      </c>
      <c r="E9341">
        <f>INDEX(RawData!D$2:D$1048576,MATCH(FmtData!$B$4+(ROW()-10),RawData!$A$2:$A$1048576,0))</f>
        <v>2902.44</v>
      </c>
      <c r="F9341">
        <f>INDEX(RawData!E$2:E$1048576,MATCH(FmtData!$B$4+(ROW()-10),RawData!$A$2:$A$1048576,0))</f>
        <v>6.25</v>
      </c>
      <c r="G9341">
        <f>INDEX(RawData!F$2:F$1048576,MATCH(FmtData!$B$4+(ROW()-10),RawData!$A$2:$A$1048576,0))</f>
        <v>-175.92599999999999</v>
      </c>
      <c r="H9341">
        <f>INDEX(RawData!G$2:G$1048576,MATCH(FmtData!$B$4+(ROW()-10),RawData!$A$2:$A$1048576,0))</f>
        <v>0.49984099999999998</v>
      </c>
      <c r="I9341">
        <f>INDEX(RawData!H$2:H$1048576,MATCH(FmtData!$B$4+(ROW()-10),RawData!$A$2:$A$1048576,0))</f>
        <v>-3.71981E-3</v>
      </c>
      <c r="J9341">
        <f>INDEX(RawData!I$2:I$1048576,MATCH(FmtData!$B$4+(ROW()-10),RawData!$A$2:$A$1048576,0))</f>
        <v>195.6</v>
      </c>
      <c r="K9341">
        <f>INDEX(RawData!J$2:J$1048576,MATCH(FmtData!$B$4+(ROW()-10),RawData!$A$2:$A$1048576,0))</f>
        <v>195.4</v>
      </c>
      <c r="L9341">
        <f>INDEX(RawData!K$2:K$1048576,MATCH(FmtData!$B$4+(ROW()-10),RawData!$A$2:$A$1048576,0))</f>
        <v>169.7</v>
      </c>
      <c r="M9341">
        <f>INDEX(RawData!L$2:L$1048576,MATCH(FmtData!$B$4+(ROW()-10),RawData!$A$2:$A$1048576,0))</f>
        <v>23.5</v>
      </c>
      <c r="N9341">
        <f>INDEX(RawData!M$2:M$1048576,MATCH(FmtData!$B$4+(ROW()-10),RawData!$A$2:$A$1048576,0))</f>
        <v>22.1</v>
      </c>
      <c r="O9341">
        <f>INDEX(RawData!N$2:N$1048576,MATCH(FmtData!$B$4+(ROW()-10),RawData!$A$2:$A$1048576,0))</f>
        <v>177.9</v>
      </c>
      <c r="P9341">
        <f>INDEX(RawData!O$2:O$1048576,MATCH(FmtData!$B$4+(ROW()-10),RawData!$A$2:$A$1048576,0))</f>
        <v>35.819800000000001</v>
      </c>
      <c r="Q9341">
        <f>INDEX(RawData!P$2:P$1048576,MATCH(FmtData!$B$4+(ROW()-10),RawData!$A$2:$A$1048576,0))</f>
        <v>210.56100000000001</v>
      </c>
      <c r="R9341">
        <f>INDEX(RawData!Q$2:Q$1048576,MATCH(FmtData!$B$4+(ROW()-10),RawData!$A$2:$A$1048576,0))</f>
        <v>1.8310500000000001E-3</v>
      </c>
      <c r="S9341">
        <f>INDEX(RawData!R$2:R$1048576,MATCH(FmtData!$B$4+(ROW()-10),RawData!$A$2:$A$1048576,0))</f>
        <v>0.51633799999999996</v>
      </c>
      <c r="T9341">
        <f>INDEX(RawData!S$2:S$1048576,MATCH(FmtData!$B$4+(ROW()-10),RawData!$A$2:$A$1048576,0))</f>
        <v>0.52676999999999996</v>
      </c>
      <c r="U9341">
        <f>INDEX(RawData!T$2:T$1048576,MATCH(FmtData!$B$4+(ROW()-10),RawData!$A$2:$A$1048576,0))</f>
        <v>1.42517</v>
      </c>
      <c r="V9341">
        <f>INDEX(RawData!U$2:U$1048576,MATCH(FmtData!$B$4+(ROW()-10),RawData!$A$2:$A$1048576,0))</f>
        <v>1.63269</v>
      </c>
      <c r="W9341" s="8">
        <f t="shared" si="3211"/>
        <v>0.20751999999999993</v>
      </c>
      <c r="X9341" s="8">
        <f t="shared" si="3212"/>
        <v>-0.26073607999999993</v>
      </c>
      <c r="Y9341" s="8">
        <f t="shared" si="3213"/>
        <v>-0.15884651999999996</v>
      </c>
      <c r="Z9341" s="8">
        <f t="shared" si="3214"/>
        <v>10.152691814042056</v>
      </c>
      <c r="AA9341" s="8">
        <f t="shared" si="3215"/>
        <v>10.050802254042056</v>
      </c>
      <c r="AB9341" s="8">
        <f t="shared" si="3216"/>
        <v>10.101747034042056</v>
      </c>
      <c r="AC9341" s="6">
        <f t="shared" si="3217"/>
        <v>-296.77200000000005</v>
      </c>
      <c r="AD9341" s="15">
        <f t="shared" si="3218"/>
        <v>-37</v>
      </c>
      <c r="AE9341" s="15">
        <f t="shared" si="3219"/>
        <v>68.452791551277301</v>
      </c>
      <c r="AF9341" s="15">
        <f t="shared" si="3220"/>
        <v>41.299610510253387</v>
      </c>
      <c r="AG9341" s="15">
        <f t="shared" si="3221"/>
        <v>54.811079706319902</v>
      </c>
      <c r="AH9341" s="15">
        <f t="shared" si="3222"/>
        <v>-137.87860518134812</v>
      </c>
      <c r="AI9341" s="17">
        <f t="shared" si="3223"/>
        <v>1.2299626405423707</v>
      </c>
      <c r="AJ9341" s="17">
        <f t="shared" si="3224"/>
        <v>0.96887379123353468</v>
      </c>
      <c r="AK9341" s="17">
        <f t="shared" si="3225"/>
        <v>0.75951461028015788</v>
      </c>
      <c r="AL9341" s="17">
        <f t="shared" si="3226"/>
        <v>0.78174490703777533</v>
      </c>
      <c r="AM9341" s="17">
        <f t="shared" si="3227"/>
        <v>0.77052274714301561</v>
      </c>
      <c r="AN9341" s="17">
        <f t="shared" si="3228"/>
        <v>0.96887379123353468</v>
      </c>
      <c r="AO9341" s="17">
        <f t="shared" si="3229"/>
        <v>0</v>
      </c>
      <c r="AP9341" s="17">
        <f t="shared" si="3230"/>
        <v>7.7052274714301561</v>
      </c>
      <c r="AQ9341" s="17">
        <f t="shared" si="3231"/>
        <v>12.299626405423707</v>
      </c>
      <c r="AR9341" s="17">
        <f t="shared" si="3232"/>
        <v>20.011549605334785</v>
      </c>
    </row>
    <row r="9342" spans="2:44" x14ac:dyDescent="0.25">
      <c r="B9342">
        <f>INDEX(RawData!$A$2:$A$1048576,MATCH(FmtData!$B$4+(ROW()-10),RawData!$A$2:$A$1048576,0))</f>
        <v>9527</v>
      </c>
      <c r="C9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2)</f>
        <v>42242.118842592594</v>
      </c>
      <c r="D9342" s="46">
        <f>IF($B$6=1,MID(INDEX(RawData!$B$2:$B$1048576, MATCH(FmtData!$B$4+(ROW()-10),RawData!$A$2:$A$1048576,0)),12,8)+$B$5/24,INDEX(RawData!$C$2:$C$1048576, MATCH(FmtData!$B$4+(ROW()-10),RawData!$A$2:$A$1048576,0)))</f>
        <v>0.1188425925925926</v>
      </c>
      <c r="E9342">
        <f>INDEX(RawData!D$2:D$1048576,MATCH(FmtData!$B$4+(ROW()-10),RawData!$A$2:$A$1048576,0))</f>
        <v>2901.19</v>
      </c>
      <c r="F9342">
        <f>INDEX(RawData!E$2:E$1048576,MATCH(FmtData!$B$4+(ROW()-10),RawData!$A$2:$A$1048576,0))</f>
        <v>5.0183099999999996</v>
      </c>
      <c r="G9342">
        <f>INDEX(RawData!F$2:F$1048576,MATCH(FmtData!$B$4+(ROW()-10),RawData!$A$2:$A$1048576,0))</f>
        <v>-175.92599999999999</v>
      </c>
      <c r="H9342">
        <f>INDEX(RawData!G$2:G$1048576,MATCH(FmtData!$B$4+(ROW()-10),RawData!$A$2:$A$1048576,0))</f>
        <v>0.49982199999999999</v>
      </c>
      <c r="I9342">
        <f>INDEX(RawData!H$2:H$1048576,MATCH(FmtData!$B$4+(ROW()-10),RawData!$A$2:$A$1048576,0))</f>
        <v>-3.71981E-3</v>
      </c>
      <c r="J9342">
        <f>INDEX(RawData!I$2:I$1048576,MATCH(FmtData!$B$4+(ROW()-10),RawData!$A$2:$A$1048576,0))</f>
        <v>194.8</v>
      </c>
      <c r="K9342">
        <f>INDEX(RawData!J$2:J$1048576,MATCH(FmtData!$B$4+(ROW()-10),RawData!$A$2:$A$1048576,0))</f>
        <v>194.3</v>
      </c>
      <c r="L9342">
        <f>INDEX(RawData!K$2:K$1048576,MATCH(FmtData!$B$4+(ROW()-10),RawData!$A$2:$A$1048576,0))</f>
        <v>169.6</v>
      </c>
      <c r="M9342">
        <f>INDEX(RawData!L$2:L$1048576,MATCH(FmtData!$B$4+(ROW()-10),RawData!$A$2:$A$1048576,0))</f>
        <v>23.5</v>
      </c>
      <c r="N9342">
        <f>INDEX(RawData!M$2:M$1048576,MATCH(FmtData!$B$4+(ROW()-10),RawData!$A$2:$A$1048576,0))</f>
        <v>22.1</v>
      </c>
      <c r="O9342">
        <f>INDEX(RawData!N$2:N$1048576,MATCH(FmtData!$B$4+(ROW()-10),RawData!$A$2:$A$1048576,0))</f>
        <v>177.9</v>
      </c>
      <c r="P9342">
        <f>INDEX(RawData!O$2:O$1048576,MATCH(FmtData!$B$4+(ROW()-10),RawData!$A$2:$A$1048576,0))</f>
        <v>35.831699999999998</v>
      </c>
      <c r="Q9342">
        <f>INDEX(RawData!P$2:P$1048576,MATCH(FmtData!$B$4+(ROW()-10),RawData!$A$2:$A$1048576,0))</f>
        <v>210.66900000000001</v>
      </c>
      <c r="R9342">
        <f>INDEX(RawData!Q$2:Q$1048576,MATCH(FmtData!$B$4+(ROW()-10),RawData!$A$2:$A$1048576,0))</f>
        <v>1.8310500000000001E-3</v>
      </c>
      <c r="S9342">
        <f>INDEX(RawData!R$2:R$1048576,MATCH(FmtData!$B$4+(ROW()-10),RawData!$A$2:$A$1048576,0))</f>
        <v>0.51633799999999996</v>
      </c>
      <c r="T9342">
        <f>INDEX(RawData!S$2:S$1048576,MATCH(FmtData!$B$4+(ROW()-10),RawData!$A$2:$A$1048576,0))</f>
        <v>0.52676999999999996</v>
      </c>
      <c r="U9342">
        <f>INDEX(RawData!T$2:T$1048576,MATCH(FmtData!$B$4+(ROW()-10),RawData!$A$2:$A$1048576,0))</f>
        <v>1.38245</v>
      </c>
      <c r="V9342">
        <f>INDEX(RawData!U$2:U$1048576,MATCH(FmtData!$B$4+(ROW()-10),RawData!$A$2:$A$1048576,0))</f>
        <v>1.6021700000000001</v>
      </c>
      <c r="W9342" s="8">
        <f t="shared" si="3211"/>
        <v>0.21972000000000014</v>
      </c>
      <c r="X9342" s="8">
        <f t="shared" si="3212"/>
        <v>-0.26073607999999993</v>
      </c>
      <c r="Y9342" s="8">
        <f t="shared" si="3213"/>
        <v>-0.15884651999999996</v>
      </c>
      <c r="Z9342" s="8">
        <f t="shared" si="3214"/>
        <v>10.152691814042056</v>
      </c>
      <c r="AA9342" s="8">
        <f t="shared" si="3215"/>
        <v>10.050802254042056</v>
      </c>
      <c r="AB9342" s="8">
        <f t="shared" si="3216"/>
        <v>10.101747034042056</v>
      </c>
      <c r="AC9342" s="6">
        <f t="shared" si="3217"/>
        <v>-296.66399999999999</v>
      </c>
      <c r="AD9342" s="15">
        <f t="shared" si="3218"/>
        <v>-36.891999999999939</v>
      </c>
      <c r="AE9342" s="15">
        <f t="shared" si="3219"/>
        <v>68.452791551277301</v>
      </c>
      <c r="AF9342" s="15">
        <f t="shared" si="3220"/>
        <v>41.299610510253387</v>
      </c>
      <c r="AG9342" s="15">
        <f t="shared" si="3221"/>
        <v>54.811079706319902</v>
      </c>
      <c r="AH9342" s="15">
        <f t="shared" si="3222"/>
        <v>-137.77060518134806</v>
      </c>
      <c r="AI9342" s="17">
        <f t="shared" si="3223"/>
        <v>1.2297373974878665</v>
      </c>
      <c r="AJ9342" s="17">
        <f t="shared" si="3224"/>
        <v>0.96873401965599137</v>
      </c>
      <c r="AK9342" s="17">
        <f t="shared" si="3225"/>
        <v>0.75951461028015788</v>
      </c>
      <c r="AL9342" s="17">
        <f t="shared" si="3226"/>
        <v>0.78174490703777533</v>
      </c>
      <c r="AM9342" s="17">
        <f t="shared" si="3227"/>
        <v>0.77052274714301561</v>
      </c>
      <c r="AN9342" s="17">
        <f t="shared" si="3228"/>
        <v>0.96873401965599137</v>
      </c>
      <c r="AO9342" s="17">
        <f t="shared" si="3229"/>
        <v>0</v>
      </c>
      <c r="AP9342" s="17">
        <f t="shared" si="3230"/>
        <v>7.7052274714301561</v>
      </c>
      <c r="AQ9342" s="17">
        <f t="shared" si="3231"/>
        <v>12.297373974878665</v>
      </c>
      <c r="AR9342" s="17">
        <f t="shared" si="3232"/>
        <v>20.002931188758847</v>
      </c>
    </row>
    <row r="9343" spans="2:44" x14ac:dyDescent="0.25">
      <c r="B9343">
        <f>INDEX(RawData!$A$2:$A$1048576,MATCH(FmtData!$B$4+(ROW()-10),RawData!$A$2:$A$1048576,0))</f>
        <v>9528</v>
      </c>
      <c r="C9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3)</f>
        <v>42242.13040509259</v>
      </c>
      <c r="D9343" s="46">
        <f>IF($B$6=1,MID(INDEX(RawData!$B$2:$B$1048576, MATCH(FmtData!$B$4+(ROW()-10),RawData!$A$2:$A$1048576,0)),12,8)+$B$5/24,INDEX(RawData!$C$2:$C$1048576, MATCH(FmtData!$B$4+(ROW()-10),RawData!$A$2:$A$1048576,0)))</f>
        <v>0.13040509259259259</v>
      </c>
      <c r="E9343">
        <f>INDEX(RawData!D$2:D$1048576,MATCH(FmtData!$B$4+(ROW()-10),RawData!$A$2:$A$1048576,0))</f>
        <v>2900.26</v>
      </c>
      <c r="F9343">
        <f>INDEX(RawData!E$2:E$1048576,MATCH(FmtData!$B$4+(ROW()-10),RawData!$A$2:$A$1048576,0))</f>
        <v>6.25</v>
      </c>
      <c r="G9343">
        <f>INDEX(RawData!F$2:F$1048576,MATCH(FmtData!$B$4+(ROW()-10),RawData!$A$2:$A$1048576,0))</f>
        <v>-175.92599999999999</v>
      </c>
      <c r="H9343">
        <f>INDEX(RawData!G$2:G$1048576,MATCH(FmtData!$B$4+(ROW()-10),RawData!$A$2:$A$1048576,0))</f>
        <v>0.49982199999999999</v>
      </c>
      <c r="I9343">
        <f>INDEX(RawData!H$2:H$1048576,MATCH(FmtData!$B$4+(ROW()-10),RawData!$A$2:$A$1048576,0))</f>
        <v>-3.71981E-3</v>
      </c>
      <c r="J9343">
        <f>INDEX(RawData!I$2:I$1048576,MATCH(FmtData!$B$4+(ROW()-10),RawData!$A$2:$A$1048576,0))</f>
        <v>194.6</v>
      </c>
      <c r="K9343">
        <f>INDEX(RawData!J$2:J$1048576,MATCH(FmtData!$B$4+(ROW()-10),RawData!$A$2:$A$1048576,0))</f>
        <v>193.6</v>
      </c>
      <c r="L9343">
        <f>INDEX(RawData!K$2:K$1048576,MATCH(FmtData!$B$4+(ROW()-10),RawData!$A$2:$A$1048576,0))</f>
        <v>169.7</v>
      </c>
      <c r="M9343">
        <f>INDEX(RawData!L$2:L$1048576,MATCH(FmtData!$B$4+(ROW()-10),RawData!$A$2:$A$1048576,0))</f>
        <v>23.5</v>
      </c>
      <c r="N9343">
        <f>INDEX(RawData!M$2:M$1048576,MATCH(FmtData!$B$4+(ROW()-10),RawData!$A$2:$A$1048576,0))</f>
        <v>22.1</v>
      </c>
      <c r="O9343">
        <f>INDEX(RawData!N$2:N$1048576,MATCH(FmtData!$B$4+(ROW()-10),RawData!$A$2:$A$1048576,0))</f>
        <v>177.9</v>
      </c>
      <c r="P9343">
        <f>INDEX(RawData!O$2:O$1048576,MATCH(FmtData!$B$4+(ROW()-10),RawData!$A$2:$A$1048576,0))</f>
        <v>35.831699999999998</v>
      </c>
      <c r="Q9343">
        <f>INDEX(RawData!P$2:P$1048576,MATCH(FmtData!$B$4+(ROW()-10),RawData!$A$2:$A$1048576,0))</f>
        <v>210.66900000000001</v>
      </c>
      <c r="R9343">
        <f>INDEX(RawData!Q$2:Q$1048576,MATCH(FmtData!$B$4+(ROW()-10),RawData!$A$2:$A$1048576,0))</f>
        <v>2.4414100000000002E-3</v>
      </c>
      <c r="S9343">
        <f>INDEX(RawData!R$2:R$1048576,MATCH(FmtData!$B$4+(ROW()-10),RawData!$A$2:$A$1048576,0))</f>
        <v>0.51633799999999996</v>
      </c>
      <c r="T9343">
        <f>INDEX(RawData!S$2:S$1048576,MATCH(FmtData!$B$4+(ROW()-10),RawData!$A$2:$A$1048576,0))</f>
        <v>0.52676999999999996</v>
      </c>
      <c r="U9343">
        <f>INDEX(RawData!T$2:T$1048576,MATCH(FmtData!$B$4+(ROW()-10),RawData!$A$2:$A$1048576,0))</f>
        <v>1.3458300000000001</v>
      </c>
      <c r="V9343">
        <f>INDEX(RawData!U$2:U$1048576,MATCH(FmtData!$B$4+(ROW()-10),RawData!$A$2:$A$1048576,0))</f>
        <v>1.5564</v>
      </c>
      <c r="W9343" s="8">
        <f t="shared" si="3211"/>
        <v>0.21056999999999992</v>
      </c>
      <c r="X9343" s="8">
        <f t="shared" si="3212"/>
        <v>-0.26073607999999993</v>
      </c>
      <c r="Y9343" s="8">
        <f t="shared" si="3213"/>
        <v>-0.15884651999999996</v>
      </c>
      <c r="Z9343" s="8">
        <f t="shared" si="3214"/>
        <v>10.152691814042056</v>
      </c>
      <c r="AA9343" s="8">
        <f t="shared" si="3215"/>
        <v>10.050802254042056</v>
      </c>
      <c r="AB9343" s="8">
        <f t="shared" si="3216"/>
        <v>10.101747034042056</v>
      </c>
      <c r="AC9343" s="6">
        <f t="shared" si="3217"/>
        <v>-296.66399999999999</v>
      </c>
      <c r="AD9343" s="15">
        <f t="shared" si="3218"/>
        <v>-36.891999999999939</v>
      </c>
      <c r="AE9343" s="15">
        <f t="shared" si="3219"/>
        <v>68.452791551277301</v>
      </c>
      <c r="AF9343" s="15">
        <f t="shared" si="3220"/>
        <v>41.299610510253387</v>
      </c>
      <c r="AG9343" s="15">
        <f t="shared" si="3221"/>
        <v>54.811079706319902</v>
      </c>
      <c r="AH9343" s="15">
        <f t="shared" si="3222"/>
        <v>-137.77060518134806</v>
      </c>
      <c r="AI9343" s="17">
        <f t="shared" si="3223"/>
        <v>1.2297373974878665</v>
      </c>
      <c r="AJ9343" s="17">
        <f t="shared" si="3224"/>
        <v>0.96873401965599137</v>
      </c>
      <c r="AK9343" s="17">
        <f t="shared" si="3225"/>
        <v>0.75951461028015788</v>
      </c>
      <c r="AL9343" s="17">
        <f t="shared" si="3226"/>
        <v>0.78174490703777533</v>
      </c>
      <c r="AM9343" s="17">
        <f t="shared" si="3227"/>
        <v>0.77052274714301561</v>
      </c>
      <c r="AN9343" s="17">
        <f t="shared" si="3228"/>
        <v>0.96873401965599137</v>
      </c>
      <c r="AO9343" s="17">
        <f t="shared" si="3229"/>
        <v>0</v>
      </c>
      <c r="AP9343" s="17">
        <f t="shared" si="3230"/>
        <v>7.7052274714301561</v>
      </c>
      <c r="AQ9343" s="17">
        <f t="shared" si="3231"/>
        <v>12.297373974878665</v>
      </c>
      <c r="AR9343" s="17">
        <f t="shared" si="3232"/>
        <v>19.99651908682635</v>
      </c>
    </row>
    <row r="9344" spans="2:44" x14ac:dyDescent="0.25">
      <c r="B9344">
        <f>INDEX(RawData!$A$2:$A$1048576,MATCH(FmtData!$B$4+(ROW()-10),RawData!$A$2:$A$1048576,0))</f>
        <v>9529</v>
      </c>
      <c r="C9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4)</f>
        <v>42242.141979166663</v>
      </c>
      <c r="D9344" s="46">
        <f>IF($B$6=1,MID(INDEX(RawData!$B$2:$B$1048576, MATCH(FmtData!$B$4+(ROW()-10),RawData!$A$2:$A$1048576,0)),12,8)+$B$5/24,INDEX(RawData!$C$2:$C$1048576, MATCH(FmtData!$B$4+(ROW()-10),RawData!$A$2:$A$1048576,0)))</f>
        <v>0.14197916666666666</v>
      </c>
      <c r="E9344">
        <f>INDEX(RawData!D$2:D$1048576,MATCH(FmtData!$B$4+(ROW()-10),RawData!$A$2:$A$1048576,0))</f>
        <v>2898.4</v>
      </c>
      <c r="F9344">
        <f>INDEX(RawData!E$2:E$1048576,MATCH(FmtData!$B$4+(ROW()-10),RawData!$A$2:$A$1048576,0))</f>
        <v>6.25</v>
      </c>
      <c r="G9344">
        <f>INDEX(RawData!F$2:F$1048576,MATCH(FmtData!$B$4+(ROW()-10),RawData!$A$2:$A$1048576,0))</f>
        <v>-164.74199999999999</v>
      </c>
      <c r="H9344">
        <f>INDEX(RawData!G$2:G$1048576,MATCH(FmtData!$B$4+(ROW()-10),RawData!$A$2:$A$1048576,0))</f>
        <v>0.49982199999999999</v>
      </c>
      <c r="I9344">
        <f>INDEX(RawData!H$2:H$1048576,MATCH(FmtData!$B$4+(ROW()-10),RawData!$A$2:$A$1048576,0))</f>
        <v>-3.71981E-3</v>
      </c>
      <c r="J9344">
        <f>INDEX(RawData!I$2:I$1048576,MATCH(FmtData!$B$4+(ROW()-10),RawData!$A$2:$A$1048576,0))</f>
        <v>195.4</v>
      </c>
      <c r="K9344">
        <f>INDEX(RawData!J$2:J$1048576,MATCH(FmtData!$B$4+(ROW()-10),RawData!$A$2:$A$1048576,0))</f>
        <v>193.8</v>
      </c>
      <c r="L9344">
        <f>INDEX(RawData!K$2:K$1048576,MATCH(FmtData!$B$4+(ROW()-10),RawData!$A$2:$A$1048576,0))</f>
        <v>169.7</v>
      </c>
      <c r="M9344">
        <f>INDEX(RawData!L$2:L$1048576,MATCH(FmtData!$B$4+(ROW()-10),RawData!$A$2:$A$1048576,0))</f>
        <v>23.5</v>
      </c>
      <c r="N9344">
        <f>INDEX(RawData!M$2:M$1048576,MATCH(FmtData!$B$4+(ROW()-10),RawData!$A$2:$A$1048576,0))</f>
        <v>22.1</v>
      </c>
      <c r="O9344">
        <f>INDEX(RawData!N$2:N$1048576,MATCH(FmtData!$B$4+(ROW()-10),RawData!$A$2:$A$1048576,0))</f>
        <v>177.8</v>
      </c>
      <c r="P9344">
        <f>INDEX(RawData!O$2:O$1048576,MATCH(FmtData!$B$4+(ROW()-10),RawData!$A$2:$A$1048576,0))</f>
        <v>35.831699999999998</v>
      </c>
      <c r="Q9344">
        <f>INDEX(RawData!P$2:P$1048576,MATCH(FmtData!$B$4+(ROW()-10),RawData!$A$2:$A$1048576,0))</f>
        <v>210.28200000000001</v>
      </c>
      <c r="R9344">
        <f>INDEX(RawData!Q$2:Q$1048576,MATCH(FmtData!$B$4+(ROW()-10),RawData!$A$2:$A$1048576,0))</f>
        <v>1.8310500000000001E-3</v>
      </c>
      <c r="S9344">
        <f>INDEX(RawData!R$2:R$1048576,MATCH(FmtData!$B$4+(ROW()-10),RawData!$A$2:$A$1048576,0))</f>
        <v>0.51633799999999996</v>
      </c>
      <c r="T9344">
        <f>INDEX(RawData!S$2:S$1048576,MATCH(FmtData!$B$4+(ROW()-10),RawData!$A$2:$A$1048576,0))</f>
        <v>0.52676999999999996</v>
      </c>
      <c r="U9344">
        <f>INDEX(RawData!T$2:T$1048576,MATCH(FmtData!$B$4+(ROW()-10),RawData!$A$2:$A$1048576,0))</f>
        <v>1.30768</v>
      </c>
      <c r="V9344">
        <f>INDEX(RawData!U$2:U$1048576,MATCH(FmtData!$B$4+(ROW()-10),RawData!$A$2:$A$1048576,0))</f>
        <v>1.5258799999999999</v>
      </c>
      <c r="W9344" s="8">
        <f t="shared" si="3211"/>
        <v>0.21819999999999995</v>
      </c>
      <c r="X9344" s="8">
        <f t="shared" si="3212"/>
        <v>-0.26073607999999993</v>
      </c>
      <c r="Y9344" s="8">
        <f t="shared" si="3213"/>
        <v>-0.15884651999999996</v>
      </c>
      <c r="Z9344" s="8">
        <f t="shared" si="3214"/>
        <v>10.152691814042056</v>
      </c>
      <c r="AA9344" s="8">
        <f t="shared" si="3215"/>
        <v>10.050802254042056</v>
      </c>
      <c r="AB9344" s="8">
        <f t="shared" si="3216"/>
        <v>10.101747034042056</v>
      </c>
      <c r="AC9344" s="6">
        <f t="shared" si="3217"/>
        <v>-297.05100000000004</v>
      </c>
      <c r="AD9344" s="15">
        <f t="shared" si="3218"/>
        <v>-37.278999999999996</v>
      </c>
      <c r="AE9344" s="15">
        <f t="shared" si="3219"/>
        <v>68.452791551277301</v>
      </c>
      <c r="AF9344" s="15">
        <f t="shared" si="3220"/>
        <v>41.299610510253387</v>
      </c>
      <c r="AG9344" s="15">
        <f t="shared" si="3221"/>
        <v>54.811079706319902</v>
      </c>
      <c r="AH9344" s="15">
        <f t="shared" si="3222"/>
        <v>-138.15760518134812</v>
      </c>
      <c r="AI9344" s="17">
        <f t="shared" si="3223"/>
        <v>1.230544900521384</v>
      </c>
      <c r="AJ9344" s="17">
        <f t="shared" si="3224"/>
        <v>0.96923505455977244</v>
      </c>
      <c r="AK9344" s="17">
        <f t="shared" si="3225"/>
        <v>0.75951461028015788</v>
      </c>
      <c r="AL9344" s="17">
        <f t="shared" si="3226"/>
        <v>0.78174490703777533</v>
      </c>
      <c r="AM9344" s="17">
        <f t="shared" si="3227"/>
        <v>0.77052274714301561</v>
      </c>
      <c r="AN9344" s="17">
        <f t="shared" si="3228"/>
        <v>0.96923505455977244</v>
      </c>
      <c r="AO9344" s="17">
        <f t="shared" si="3229"/>
        <v>0</v>
      </c>
      <c r="AP9344" s="17">
        <f t="shared" si="3230"/>
        <v>7.7052274714301561</v>
      </c>
      <c r="AQ9344" s="17">
        <f t="shared" si="3231"/>
        <v>12.305449005213839</v>
      </c>
      <c r="AR9344" s="17">
        <f t="shared" si="3232"/>
        <v>19.983694882961352</v>
      </c>
    </row>
    <row r="9345" spans="2:44" x14ac:dyDescent="0.25">
      <c r="B9345">
        <f>INDEX(RawData!$A$2:$A$1048576,MATCH(FmtData!$B$4+(ROW()-10),RawData!$A$2:$A$1048576,0))</f>
        <v>9530</v>
      </c>
      <c r="C9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5)</f>
        <v>42242.153553240743</v>
      </c>
      <c r="D9345" s="46">
        <f>IF($B$6=1,MID(INDEX(RawData!$B$2:$B$1048576, MATCH(FmtData!$B$4+(ROW()-10),RawData!$A$2:$A$1048576,0)),12,8)+$B$5/24,INDEX(RawData!$C$2:$C$1048576, MATCH(FmtData!$B$4+(ROW()-10),RawData!$A$2:$A$1048576,0)))</f>
        <v>0.15355324074074075</v>
      </c>
      <c r="E9345">
        <f>INDEX(RawData!D$2:D$1048576,MATCH(FmtData!$B$4+(ROW()-10),RawData!$A$2:$A$1048576,0))</f>
        <v>2898.4</v>
      </c>
      <c r="F9345">
        <f>INDEX(RawData!E$2:E$1048576,MATCH(FmtData!$B$4+(ROW()-10),RawData!$A$2:$A$1048576,0))</f>
        <v>7.1738299999999997</v>
      </c>
      <c r="G9345">
        <f>INDEX(RawData!F$2:F$1048576,MATCH(FmtData!$B$4+(ROW()-10),RawData!$A$2:$A$1048576,0))</f>
        <v>-164.74199999999999</v>
      </c>
      <c r="H9345">
        <f>INDEX(RawData!G$2:G$1048576,MATCH(FmtData!$B$4+(ROW()-10),RawData!$A$2:$A$1048576,0))</f>
        <v>0.49982199999999999</v>
      </c>
      <c r="I9345">
        <f>INDEX(RawData!H$2:H$1048576,MATCH(FmtData!$B$4+(ROW()-10),RawData!$A$2:$A$1048576,0))</f>
        <v>-3.9036299999999999E-3</v>
      </c>
      <c r="J9345">
        <f>INDEX(RawData!I$2:I$1048576,MATCH(FmtData!$B$4+(ROW()-10),RawData!$A$2:$A$1048576,0))</f>
        <v>197.2</v>
      </c>
      <c r="K9345">
        <f>INDEX(RawData!J$2:J$1048576,MATCH(FmtData!$B$4+(ROW()-10),RawData!$A$2:$A$1048576,0))</f>
        <v>193.8</v>
      </c>
      <c r="L9345">
        <f>INDEX(RawData!K$2:K$1048576,MATCH(FmtData!$B$4+(ROW()-10),RawData!$A$2:$A$1048576,0))</f>
        <v>169.7</v>
      </c>
      <c r="M9345">
        <f>INDEX(RawData!L$2:L$1048576,MATCH(FmtData!$B$4+(ROW()-10),RawData!$A$2:$A$1048576,0))</f>
        <v>23.5</v>
      </c>
      <c r="N9345">
        <f>INDEX(RawData!M$2:M$1048576,MATCH(FmtData!$B$4+(ROW()-10),RawData!$A$2:$A$1048576,0))</f>
        <v>22.1</v>
      </c>
      <c r="O9345">
        <f>INDEX(RawData!N$2:N$1048576,MATCH(FmtData!$B$4+(ROW()-10),RawData!$A$2:$A$1048576,0))</f>
        <v>177.8</v>
      </c>
      <c r="P9345">
        <f>INDEX(RawData!O$2:O$1048576,MATCH(FmtData!$B$4+(ROW()-10),RawData!$A$2:$A$1048576,0))</f>
        <v>35.831699999999998</v>
      </c>
      <c r="Q9345">
        <f>INDEX(RawData!P$2:P$1048576,MATCH(FmtData!$B$4+(ROW()-10),RawData!$A$2:$A$1048576,0))</f>
        <v>210.56100000000001</v>
      </c>
      <c r="R9345">
        <f>INDEX(RawData!Q$2:Q$1048576,MATCH(FmtData!$B$4+(ROW()-10),RawData!$A$2:$A$1048576,0))</f>
        <v>2.4414100000000002E-3</v>
      </c>
      <c r="S9345">
        <f>INDEX(RawData!R$2:R$1048576,MATCH(FmtData!$B$4+(ROW()-10),RawData!$A$2:$A$1048576,0))</f>
        <v>0.51633799999999996</v>
      </c>
      <c r="T9345">
        <f>INDEX(RawData!S$2:S$1048576,MATCH(FmtData!$B$4+(ROW()-10),RawData!$A$2:$A$1048576,0))</f>
        <v>0.52676999999999996</v>
      </c>
      <c r="U9345">
        <f>INDEX(RawData!T$2:T$1048576,MATCH(FmtData!$B$4+(ROW()-10),RawData!$A$2:$A$1048576,0))</f>
        <v>1.27258</v>
      </c>
      <c r="V9345">
        <f>INDEX(RawData!U$2:U$1048576,MATCH(FmtData!$B$4+(ROW()-10),RawData!$A$2:$A$1048576,0))</f>
        <v>1.4801</v>
      </c>
      <c r="W9345" s="8">
        <f t="shared" si="3211"/>
        <v>0.20751999999999993</v>
      </c>
      <c r="X9345" s="8">
        <f t="shared" si="3212"/>
        <v>-0.26073607999999993</v>
      </c>
      <c r="Y9345" s="8">
        <f t="shared" si="3213"/>
        <v>-0.15884651999999996</v>
      </c>
      <c r="Z9345" s="8">
        <f t="shared" si="3214"/>
        <v>10.152691814042056</v>
      </c>
      <c r="AA9345" s="8">
        <f t="shared" si="3215"/>
        <v>10.050802254042056</v>
      </c>
      <c r="AB9345" s="8">
        <f t="shared" si="3216"/>
        <v>10.101747034042056</v>
      </c>
      <c r="AC9345" s="6">
        <f t="shared" si="3217"/>
        <v>-296.77200000000005</v>
      </c>
      <c r="AD9345" s="15">
        <f t="shared" si="3218"/>
        <v>-37</v>
      </c>
      <c r="AE9345" s="15">
        <f t="shared" si="3219"/>
        <v>68.452791551277301</v>
      </c>
      <c r="AF9345" s="15">
        <f t="shared" si="3220"/>
        <v>41.299610510253387</v>
      </c>
      <c r="AG9345" s="15">
        <f t="shared" si="3221"/>
        <v>54.811079706319902</v>
      </c>
      <c r="AH9345" s="15">
        <f t="shared" si="3222"/>
        <v>-137.87860518134812</v>
      </c>
      <c r="AI9345" s="17">
        <f t="shared" si="3223"/>
        <v>1.2299626405423707</v>
      </c>
      <c r="AJ9345" s="17">
        <f t="shared" si="3224"/>
        <v>0.96887379123353468</v>
      </c>
      <c r="AK9345" s="17">
        <f t="shared" si="3225"/>
        <v>0.75951461028015788</v>
      </c>
      <c r="AL9345" s="17">
        <f t="shared" si="3226"/>
        <v>0.78174490703777533</v>
      </c>
      <c r="AM9345" s="17">
        <f t="shared" si="3227"/>
        <v>0.77052274714301561</v>
      </c>
      <c r="AN9345" s="17">
        <f t="shared" si="3228"/>
        <v>0.96887379123353468</v>
      </c>
      <c r="AO9345" s="17">
        <f t="shared" si="3229"/>
        <v>0</v>
      </c>
      <c r="AP9345" s="17">
        <f t="shared" si="3230"/>
        <v>7.7052274714301561</v>
      </c>
      <c r="AQ9345" s="17">
        <f t="shared" si="3231"/>
        <v>12.299626405423707</v>
      </c>
      <c r="AR9345" s="17">
        <f t="shared" si="3232"/>
        <v>19.983694882961352</v>
      </c>
    </row>
    <row r="9346" spans="2:44" x14ac:dyDescent="0.25">
      <c r="B9346">
        <f>INDEX(RawData!$A$2:$A$1048576,MATCH(FmtData!$B$4+(ROW()-10),RawData!$A$2:$A$1048576,0))</f>
        <v>9531</v>
      </c>
      <c r="C9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6)</f>
        <v>42242.165138888886</v>
      </c>
      <c r="D9346" s="46">
        <f>IF($B$6=1,MID(INDEX(RawData!$B$2:$B$1048576, MATCH(FmtData!$B$4+(ROW()-10),RawData!$A$2:$A$1048576,0)),12,8)+$B$5/24,INDEX(RawData!$C$2:$C$1048576, MATCH(FmtData!$B$4+(ROW()-10),RawData!$A$2:$A$1048576,0)))</f>
        <v>0.16513888888888889</v>
      </c>
      <c r="E9346">
        <f>INDEX(RawData!D$2:D$1048576,MATCH(FmtData!$B$4+(ROW()-10),RawData!$A$2:$A$1048576,0))</f>
        <v>2899.33</v>
      </c>
      <c r="F9346">
        <f>INDEX(RawData!E$2:E$1048576,MATCH(FmtData!$B$4+(ROW()-10),RawData!$A$2:$A$1048576,0))</f>
        <v>7.1738299999999997</v>
      </c>
      <c r="G9346">
        <f>INDEX(RawData!F$2:F$1048576,MATCH(FmtData!$B$4+(ROW()-10),RawData!$A$2:$A$1048576,0))</f>
        <v>-164.74199999999999</v>
      </c>
      <c r="H9346">
        <f>INDEX(RawData!G$2:G$1048576,MATCH(FmtData!$B$4+(ROW()-10),RawData!$A$2:$A$1048576,0))</f>
        <v>0.49982199999999999</v>
      </c>
      <c r="I9346">
        <f>INDEX(RawData!H$2:H$1048576,MATCH(FmtData!$B$4+(ROW()-10),RawData!$A$2:$A$1048576,0))</f>
        <v>-3.71981E-3</v>
      </c>
      <c r="J9346">
        <f>INDEX(RawData!I$2:I$1048576,MATCH(FmtData!$B$4+(ROW()-10),RawData!$A$2:$A$1048576,0))</f>
        <v>197.8</v>
      </c>
      <c r="K9346">
        <f>INDEX(RawData!J$2:J$1048576,MATCH(FmtData!$B$4+(ROW()-10),RawData!$A$2:$A$1048576,0))</f>
        <v>194.8</v>
      </c>
      <c r="L9346">
        <f>INDEX(RawData!K$2:K$1048576,MATCH(FmtData!$B$4+(ROW()-10),RawData!$A$2:$A$1048576,0))</f>
        <v>169.7</v>
      </c>
      <c r="M9346">
        <f>INDEX(RawData!L$2:L$1048576,MATCH(FmtData!$B$4+(ROW()-10),RawData!$A$2:$A$1048576,0))</f>
        <v>23.5</v>
      </c>
      <c r="N9346">
        <f>INDEX(RawData!M$2:M$1048576,MATCH(FmtData!$B$4+(ROW()-10),RawData!$A$2:$A$1048576,0))</f>
        <v>22.1</v>
      </c>
      <c r="O9346">
        <f>INDEX(RawData!N$2:N$1048576,MATCH(FmtData!$B$4+(ROW()-10),RawData!$A$2:$A$1048576,0))</f>
        <v>177.9</v>
      </c>
      <c r="P9346">
        <f>INDEX(RawData!O$2:O$1048576,MATCH(FmtData!$B$4+(ROW()-10),RawData!$A$2:$A$1048576,0))</f>
        <v>35.831699999999998</v>
      </c>
      <c r="Q9346">
        <f>INDEX(RawData!P$2:P$1048576,MATCH(FmtData!$B$4+(ROW()-10),RawData!$A$2:$A$1048576,0))</f>
        <v>210.40600000000001</v>
      </c>
      <c r="R9346">
        <f>INDEX(RawData!Q$2:Q$1048576,MATCH(FmtData!$B$4+(ROW()-10),RawData!$A$2:$A$1048576,0))</f>
        <v>1.8310500000000001E-3</v>
      </c>
      <c r="S9346">
        <f>INDEX(RawData!R$2:R$1048576,MATCH(FmtData!$B$4+(ROW()-10),RawData!$A$2:$A$1048576,0))</f>
        <v>0.51633799999999996</v>
      </c>
      <c r="T9346">
        <f>INDEX(RawData!S$2:S$1048576,MATCH(FmtData!$B$4+(ROW()-10),RawData!$A$2:$A$1048576,0))</f>
        <v>0.52676999999999996</v>
      </c>
      <c r="U9346">
        <f>INDEX(RawData!T$2:T$1048576,MATCH(FmtData!$B$4+(ROW()-10),RawData!$A$2:$A$1048576,0))</f>
        <v>1.24207</v>
      </c>
      <c r="V9346">
        <f>INDEX(RawData!U$2:U$1048576,MATCH(FmtData!$B$4+(ROW()-10),RawData!$A$2:$A$1048576,0))</f>
        <v>1.4495800000000001</v>
      </c>
      <c r="W9346" s="8">
        <f t="shared" si="3211"/>
        <v>0.20751000000000008</v>
      </c>
      <c r="X9346" s="8">
        <f t="shared" si="3212"/>
        <v>-0.26073607999999993</v>
      </c>
      <c r="Y9346" s="8">
        <f t="shared" si="3213"/>
        <v>-0.15884651999999996</v>
      </c>
      <c r="Z9346" s="8">
        <f t="shared" si="3214"/>
        <v>10.152691814042056</v>
      </c>
      <c r="AA9346" s="8">
        <f t="shared" si="3215"/>
        <v>10.050802254042056</v>
      </c>
      <c r="AB9346" s="8">
        <f t="shared" si="3216"/>
        <v>10.101747034042056</v>
      </c>
      <c r="AC9346" s="6">
        <f t="shared" si="3217"/>
        <v>-296.92700000000002</v>
      </c>
      <c r="AD9346" s="15">
        <f t="shared" si="3218"/>
        <v>-37.154999999999973</v>
      </c>
      <c r="AE9346" s="15">
        <f t="shared" si="3219"/>
        <v>68.452791551277301</v>
      </c>
      <c r="AF9346" s="15">
        <f t="shared" si="3220"/>
        <v>41.299610510253387</v>
      </c>
      <c r="AG9346" s="15">
        <f t="shared" si="3221"/>
        <v>54.811079706319902</v>
      </c>
      <c r="AH9346" s="15">
        <f t="shared" si="3222"/>
        <v>-138.03360518134809</v>
      </c>
      <c r="AI9346" s="17">
        <f t="shared" si="3223"/>
        <v>1.2302860502635906</v>
      </c>
      <c r="AJ9346" s="17">
        <f t="shared" si="3224"/>
        <v>0.96907445982670448</v>
      </c>
      <c r="AK9346" s="17">
        <f t="shared" si="3225"/>
        <v>0.75951461028015788</v>
      </c>
      <c r="AL9346" s="17">
        <f t="shared" si="3226"/>
        <v>0.78174490703777533</v>
      </c>
      <c r="AM9346" s="17">
        <f t="shared" si="3227"/>
        <v>0.77052274714301561</v>
      </c>
      <c r="AN9346" s="17">
        <f t="shared" si="3228"/>
        <v>0.96907445982670448</v>
      </c>
      <c r="AO9346" s="17">
        <f t="shared" si="3229"/>
        <v>0</v>
      </c>
      <c r="AP9346" s="17">
        <f t="shared" si="3230"/>
        <v>7.7052274714301561</v>
      </c>
      <c r="AQ9346" s="17">
        <f t="shared" si="3231"/>
        <v>12.302860502635905</v>
      </c>
      <c r="AR9346" s="17">
        <f t="shared" si="3232"/>
        <v>19.990106984893846</v>
      </c>
    </row>
    <row r="9347" spans="2:44" x14ac:dyDescent="0.25">
      <c r="B9347">
        <f>INDEX(RawData!$A$2:$A$1048576,MATCH(FmtData!$B$4+(ROW()-10),RawData!$A$2:$A$1048576,0))</f>
        <v>9532</v>
      </c>
      <c r="C9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7)</f>
        <v>42242.176712962966</v>
      </c>
      <c r="D9347" s="46">
        <f>IF($B$6=1,MID(INDEX(RawData!$B$2:$B$1048576, MATCH(FmtData!$B$4+(ROW()-10),RawData!$A$2:$A$1048576,0)),12,8)+$B$5/24,INDEX(RawData!$C$2:$C$1048576, MATCH(FmtData!$B$4+(ROW()-10),RawData!$A$2:$A$1048576,0)))</f>
        <v>0.17671296296296299</v>
      </c>
      <c r="E9347">
        <f>INDEX(RawData!D$2:D$1048576,MATCH(FmtData!$B$4+(ROW()-10),RawData!$A$2:$A$1048576,0))</f>
        <v>2898.4</v>
      </c>
      <c r="F9347">
        <f>INDEX(RawData!E$2:E$1048576,MATCH(FmtData!$B$4+(ROW()-10),RawData!$A$2:$A$1048576,0))</f>
        <v>6.25</v>
      </c>
      <c r="G9347">
        <f>INDEX(RawData!F$2:F$1048576,MATCH(FmtData!$B$4+(ROW()-10),RawData!$A$2:$A$1048576,0))</f>
        <v>-164.74199999999999</v>
      </c>
      <c r="H9347">
        <f>INDEX(RawData!G$2:G$1048576,MATCH(FmtData!$B$4+(ROW()-10),RawData!$A$2:$A$1048576,0))</f>
        <v>0.49982199999999999</v>
      </c>
      <c r="I9347">
        <f>INDEX(RawData!H$2:H$1048576,MATCH(FmtData!$B$4+(ROW()-10),RawData!$A$2:$A$1048576,0))</f>
        <v>-3.71981E-3</v>
      </c>
      <c r="J9347">
        <f>INDEX(RawData!I$2:I$1048576,MATCH(FmtData!$B$4+(ROW()-10),RawData!$A$2:$A$1048576,0))</f>
        <v>196.4</v>
      </c>
      <c r="K9347">
        <f>INDEX(RawData!J$2:J$1048576,MATCH(FmtData!$B$4+(ROW()-10),RawData!$A$2:$A$1048576,0))</f>
        <v>195.8</v>
      </c>
      <c r="L9347">
        <f>INDEX(RawData!K$2:K$1048576,MATCH(FmtData!$B$4+(ROW()-10),RawData!$A$2:$A$1048576,0))</f>
        <v>169.7</v>
      </c>
      <c r="M9347">
        <f>INDEX(RawData!L$2:L$1048576,MATCH(FmtData!$B$4+(ROW()-10),RawData!$A$2:$A$1048576,0))</f>
        <v>23.4</v>
      </c>
      <c r="N9347">
        <f>INDEX(RawData!M$2:M$1048576,MATCH(FmtData!$B$4+(ROW()-10),RawData!$A$2:$A$1048576,0))</f>
        <v>22.1</v>
      </c>
      <c r="O9347">
        <f>INDEX(RawData!N$2:N$1048576,MATCH(FmtData!$B$4+(ROW()-10),RawData!$A$2:$A$1048576,0))</f>
        <v>177.9</v>
      </c>
      <c r="P9347">
        <f>INDEX(RawData!O$2:O$1048576,MATCH(FmtData!$B$4+(ROW()-10),RawData!$A$2:$A$1048576,0))</f>
        <v>35.831699999999998</v>
      </c>
      <c r="Q9347">
        <f>INDEX(RawData!P$2:P$1048576,MATCH(FmtData!$B$4+(ROW()-10),RawData!$A$2:$A$1048576,0))</f>
        <v>210.40600000000001</v>
      </c>
      <c r="R9347">
        <f>INDEX(RawData!Q$2:Q$1048576,MATCH(FmtData!$B$4+(ROW()-10),RawData!$A$2:$A$1048576,0))</f>
        <v>2.4414100000000002E-3</v>
      </c>
      <c r="S9347">
        <f>INDEX(RawData!R$2:R$1048576,MATCH(FmtData!$B$4+(ROW()-10),RawData!$A$2:$A$1048576,0))</f>
        <v>0.51633799999999996</v>
      </c>
      <c r="T9347">
        <f>INDEX(RawData!S$2:S$1048576,MATCH(FmtData!$B$4+(ROW()-10),RawData!$A$2:$A$1048576,0))</f>
        <v>0.52676999999999996</v>
      </c>
      <c r="U9347">
        <f>INDEX(RawData!T$2:T$1048576,MATCH(FmtData!$B$4+(ROW()-10),RawData!$A$2:$A$1048576,0))</f>
        <v>1.2115499999999999</v>
      </c>
      <c r="V9347">
        <f>INDEX(RawData!U$2:U$1048576,MATCH(FmtData!$B$4+(ROW()-10),RawData!$A$2:$A$1048576,0))</f>
        <v>1.40381</v>
      </c>
      <c r="W9347" s="8">
        <f t="shared" si="3211"/>
        <v>0.1922600000000001</v>
      </c>
      <c r="X9347" s="8">
        <f t="shared" si="3212"/>
        <v>-0.26073607999999993</v>
      </c>
      <c r="Y9347" s="8">
        <f t="shared" si="3213"/>
        <v>-0.15884651999999996</v>
      </c>
      <c r="Z9347" s="8">
        <f t="shared" si="3214"/>
        <v>10.152691814042056</v>
      </c>
      <c r="AA9347" s="8">
        <f t="shared" si="3215"/>
        <v>10.050802254042056</v>
      </c>
      <c r="AB9347" s="8">
        <f t="shared" si="3216"/>
        <v>10.101747034042056</v>
      </c>
      <c r="AC9347" s="6">
        <f t="shared" si="3217"/>
        <v>-296.92700000000002</v>
      </c>
      <c r="AD9347" s="15">
        <f t="shared" si="3218"/>
        <v>-37.154999999999973</v>
      </c>
      <c r="AE9347" s="15">
        <f t="shared" si="3219"/>
        <v>68.452791551277301</v>
      </c>
      <c r="AF9347" s="15">
        <f t="shared" si="3220"/>
        <v>41.299610510253387</v>
      </c>
      <c r="AG9347" s="15">
        <f t="shared" si="3221"/>
        <v>54.811079706319902</v>
      </c>
      <c r="AH9347" s="15">
        <f t="shared" si="3222"/>
        <v>-138.03360518134809</v>
      </c>
      <c r="AI9347" s="17">
        <f t="shared" si="3223"/>
        <v>1.2302860502635906</v>
      </c>
      <c r="AJ9347" s="17">
        <f t="shared" si="3224"/>
        <v>0.96907445982670448</v>
      </c>
      <c r="AK9347" s="17">
        <f t="shared" si="3225"/>
        <v>0.75951461028015788</v>
      </c>
      <c r="AL9347" s="17">
        <f t="shared" si="3226"/>
        <v>0.78174490703777533</v>
      </c>
      <c r="AM9347" s="17">
        <f t="shared" si="3227"/>
        <v>0.77052274714301561</v>
      </c>
      <c r="AN9347" s="17">
        <f t="shared" si="3228"/>
        <v>0.96907445982670448</v>
      </c>
      <c r="AO9347" s="17">
        <f t="shared" si="3229"/>
        <v>0</v>
      </c>
      <c r="AP9347" s="17">
        <f t="shared" si="3230"/>
        <v>7.7052274714301561</v>
      </c>
      <c r="AQ9347" s="17">
        <f t="shared" si="3231"/>
        <v>12.302860502635905</v>
      </c>
      <c r="AR9347" s="17">
        <f t="shared" si="3232"/>
        <v>19.983694882961352</v>
      </c>
    </row>
    <row r="9348" spans="2:44" x14ac:dyDescent="0.25">
      <c r="B9348">
        <f>INDEX(RawData!$A$2:$A$1048576,MATCH(FmtData!$B$4+(ROW()-10),RawData!$A$2:$A$1048576,0))</f>
        <v>9533</v>
      </c>
      <c r="C9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8)</f>
        <v>42242.188275462962</v>
      </c>
      <c r="D9348" s="46">
        <f>IF($B$6=1,MID(INDEX(RawData!$B$2:$B$1048576, MATCH(FmtData!$B$4+(ROW()-10),RawData!$A$2:$A$1048576,0)),12,8)+$B$5/24,INDEX(RawData!$C$2:$C$1048576, MATCH(FmtData!$B$4+(ROW()-10),RawData!$A$2:$A$1048576,0)))</f>
        <v>0.18827546296296296</v>
      </c>
      <c r="E9348">
        <f>INDEX(RawData!D$2:D$1048576,MATCH(FmtData!$B$4+(ROW()-10),RawData!$A$2:$A$1048576,0))</f>
        <v>2900.26</v>
      </c>
      <c r="F9348">
        <f>INDEX(RawData!E$2:E$1048576,MATCH(FmtData!$B$4+(ROW()-10),RawData!$A$2:$A$1048576,0))</f>
        <v>6.25</v>
      </c>
      <c r="G9348">
        <f>INDEX(RawData!F$2:F$1048576,MATCH(FmtData!$B$4+(ROW()-10),RawData!$A$2:$A$1048576,0))</f>
        <v>-164.74199999999999</v>
      </c>
      <c r="H9348">
        <f>INDEX(RawData!G$2:G$1048576,MATCH(FmtData!$B$4+(ROW()-10),RawData!$A$2:$A$1048576,0))</f>
        <v>0.49982199999999999</v>
      </c>
      <c r="I9348">
        <f>INDEX(RawData!H$2:H$1048576,MATCH(FmtData!$B$4+(ROW()-10),RawData!$A$2:$A$1048576,0))</f>
        <v>-3.9036299999999999E-3</v>
      </c>
      <c r="J9348">
        <f>INDEX(RawData!I$2:I$1048576,MATCH(FmtData!$B$4+(ROW()-10),RawData!$A$2:$A$1048576,0))</f>
        <v>196.8</v>
      </c>
      <c r="K9348">
        <f>INDEX(RawData!J$2:J$1048576,MATCH(FmtData!$B$4+(ROW()-10),RawData!$A$2:$A$1048576,0))</f>
        <v>196.5</v>
      </c>
      <c r="L9348">
        <f>INDEX(RawData!K$2:K$1048576,MATCH(FmtData!$B$4+(ROW()-10),RawData!$A$2:$A$1048576,0))</f>
        <v>169.6</v>
      </c>
      <c r="M9348">
        <f>INDEX(RawData!L$2:L$1048576,MATCH(FmtData!$B$4+(ROW()-10),RawData!$A$2:$A$1048576,0))</f>
        <v>23.3</v>
      </c>
      <c r="N9348">
        <f>INDEX(RawData!M$2:M$1048576,MATCH(FmtData!$B$4+(ROW()-10),RawData!$A$2:$A$1048576,0))</f>
        <v>22.1</v>
      </c>
      <c r="O9348">
        <f>INDEX(RawData!N$2:N$1048576,MATCH(FmtData!$B$4+(ROW()-10),RawData!$A$2:$A$1048576,0))</f>
        <v>177.8</v>
      </c>
      <c r="P9348">
        <f>INDEX(RawData!O$2:O$1048576,MATCH(FmtData!$B$4+(ROW()-10),RawData!$A$2:$A$1048576,0))</f>
        <v>35.831699999999998</v>
      </c>
      <c r="Q9348">
        <f>INDEX(RawData!P$2:P$1048576,MATCH(FmtData!$B$4+(ROW()-10),RawData!$A$2:$A$1048576,0))</f>
        <v>210.40600000000001</v>
      </c>
      <c r="R9348">
        <f>INDEX(RawData!Q$2:Q$1048576,MATCH(FmtData!$B$4+(ROW()-10),RawData!$A$2:$A$1048576,0))</f>
        <v>2.4414100000000002E-3</v>
      </c>
      <c r="S9348">
        <f>INDEX(RawData!R$2:R$1048576,MATCH(FmtData!$B$4+(ROW()-10),RawData!$A$2:$A$1048576,0))</f>
        <v>0.51633799999999996</v>
      </c>
      <c r="T9348">
        <f>INDEX(RawData!S$2:S$1048576,MATCH(FmtData!$B$4+(ROW()-10),RawData!$A$2:$A$1048576,0))</f>
        <v>0.52676999999999996</v>
      </c>
      <c r="U9348">
        <f>INDEX(RawData!T$2:T$1048576,MATCH(FmtData!$B$4+(ROW()-10),RawData!$A$2:$A$1048576,0))</f>
        <v>1.1856100000000001</v>
      </c>
      <c r="V9348">
        <f>INDEX(RawData!U$2:U$1048576,MATCH(FmtData!$B$4+(ROW()-10),RawData!$A$2:$A$1048576,0))</f>
        <v>1.40381</v>
      </c>
      <c r="W9348" s="8">
        <f t="shared" si="3211"/>
        <v>0.21819999999999995</v>
      </c>
      <c r="X9348" s="8">
        <f t="shared" si="3212"/>
        <v>-0.26073607999999993</v>
      </c>
      <c r="Y9348" s="8">
        <f t="shared" si="3213"/>
        <v>-0.15884651999999996</v>
      </c>
      <c r="Z9348" s="8">
        <f t="shared" si="3214"/>
        <v>10.152691814042056</v>
      </c>
      <c r="AA9348" s="8">
        <f t="shared" si="3215"/>
        <v>10.050802254042056</v>
      </c>
      <c r="AB9348" s="8">
        <f t="shared" si="3216"/>
        <v>10.101747034042056</v>
      </c>
      <c r="AC9348" s="6">
        <f t="shared" si="3217"/>
        <v>-296.92700000000002</v>
      </c>
      <c r="AD9348" s="15">
        <f t="shared" si="3218"/>
        <v>-37.154999999999973</v>
      </c>
      <c r="AE9348" s="15">
        <f t="shared" si="3219"/>
        <v>68.452791551277301</v>
      </c>
      <c r="AF9348" s="15">
        <f t="shared" si="3220"/>
        <v>41.299610510253387</v>
      </c>
      <c r="AG9348" s="15">
        <f t="shared" si="3221"/>
        <v>54.811079706319902</v>
      </c>
      <c r="AH9348" s="15">
        <f t="shared" si="3222"/>
        <v>-138.03360518134809</v>
      </c>
      <c r="AI9348" s="17">
        <f t="shared" si="3223"/>
        <v>1.2302860502635906</v>
      </c>
      <c r="AJ9348" s="17">
        <f t="shared" si="3224"/>
        <v>0.96907445982670448</v>
      </c>
      <c r="AK9348" s="17">
        <f t="shared" si="3225"/>
        <v>0.75951461028015788</v>
      </c>
      <c r="AL9348" s="17">
        <f t="shared" si="3226"/>
        <v>0.78174490703777533</v>
      </c>
      <c r="AM9348" s="17">
        <f t="shared" si="3227"/>
        <v>0.77052274714301561</v>
      </c>
      <c r="AN9348" s="17">
        <f t="shared" si="3228"/>
        <v>0.96907445982670448</v>
      </c>
      <c r="AO9348" s="17">
        <f t="shared" si="3229"/>
        <v>0</v>
      </c>
      <c r="AP9348" s="17">
        <f t="shared" si="3230"/>
        <v>7.7052274714301561</v>
      </c>
      <c r="AQ9348" s="17">
        <f t="shared" si="3231"/>
        <v>12.302860502635905</v>
      </c>
      <c r="AR9348" s="17">
        <f t="shared" si="3232"/>
        <v>19.99651908682635</v>
      </c>
    </row>
    <row r="9349" spans="2:44" x14ac:dyDescent="0.25">
      <c r="B9349">
        <f>INDEX(RawData!$A$2:$A$1048576,MATCH(FmtData!$B$4+(ROW()-10),RawData!$A$2:$A$1048576,0))</f>
        <v>9534</v>
      </c>
      <c r="C9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9)</f>
        <v>42242.199849537035</v>
      </c>
      <c r="D9349" s="46">
        <f>IF($B$6=1,MID(INDEX(RawData!$B$2:$B$1048576, MATCH(FmtData!$B$4+(ROW()-10),RawData!$A$2:$A$1048576,0)),12,8)+$B$5/24,INDEX(RawData!$C$2:$C$1048576, MATCH(FmtData!$B$4+(ROW()-10),RawData!$A$2:$A$1048576,0)))</f>
        <v>0.19984953703703703</v>
      </c>
      <c r="E9349">
        <f>INDEX(RawData!D$2:D$1048576,MATCH(FmtData!$B$4+(ROW()-10),RawData!$A$2:$A$1048576,0))</f>
        <v>2901.19</v>
      </c>
      <c r="F9349">
        <f>INDEX(RawData!E$2:E$1048576,MATCH(FmtData!$B$4+(ROW()-10),RawData!$A$2:$A$1048576,0))</f>
        <v>6.25</v>
      </c>
      <c r="G9349">
        <f>INDEX(RawData!F$2:F$1048576,MATCH(FmtData!$B$4+(ROW()-10),RawData!$A$2:$A$1048576,0))</f>
        <v>-164.74199999999999</v>
      </c>
      <c r="H9349">
        <f>INDEX(RawData!G$2:G$1048576,MATCH(FmtData!$B$4+(ROW()-10),RawData!$A$2:$A$1048576,0))</f>
        <v>0.49982199999999999</v>
      </c>
      <c r="I9349">
        <f>INDEX(RawData!H$2:H$1048576,MATCH(FmtData!$B$4+(ROW()-10),RawData!$A$2:$A$1048576,0))</f>
        <v>-3.71981E-3</v>
      </c>
      <c r="J9349">
        <f>INDEX(RawData!I$2:I$1048576,MATCH(FmtData!$B$4+(ROW()-10),RawData!$A$2:$A$1048576,0))</f>
        <v>195.6</v>
      </c>
      <c r="K9349">
        <f>INDEX(RawData!J$2:J$1048576,MATCH(FmtData!$B$4+(ROW()-10),RawData!$A$2:$A$1048576,0))</f>
        <v>196.3</v>
      </c>
      <c r="L9349">
        <f>INDEX(RawData!K$2:K$1048576,MATCH(FmtData!$B$4+(ROW()-10),RawData!$A$2:$A$1048576,0))</f>
        <v>169.5</v>
      </c>
      <c r="M9349">
        <f>INDEX(RawData!L$2:L$1048576,MATCH(FmtData!$B$4+(ROW()-10),RawData!$A$2:$A$1048576,0))</f>
        <v>23.3</v>
      </c>
      <c r="N9349">
        <f>INDEX(RawData!M$2:M$1048576,MATCH(FmtData!$B$4+(ROW()-10),RawData!$A$2:$A$1048576,0))</f>
        <v>22.1</v>
      </c>
      <c r="O9349">
        <f>INDEX(RawData!N$2:N$1048576,MATCH(FmtData!$B$4+(ROW()-10),RawData!$A$2:$A$1048576,0))</f>
        <v>177.7</v>
      </c>
      <c r="P9349">
        <f>INDEX(RawData!O$2:O$1048576,MATCH(FmtData!$B$4+(ROW()-10),RawData!$A$2:$A$1048576,0))</f>
        <v>35.831699999999998</v>
      </c>
      <c r="Q9349">
        <f>INDEX(RawData!P$2:P$1048576,MATCH(FmtData!$B$4+(ROW()-10),RawData!$A$2:$A$1048576,0))</f>
        <v>210.40600000000001</v>
      </c>
      <c r="R9349">
        <f>INDEX(RawData!Q$2:Q$1048576,MATCH(FmtData!$B$4+(ROW()-10),RawData!$A$2:$A$1048576,0))</f>
        <v>2.4414100000000002E-3</v>
      </c>
      <c r="S9349">
        <f>INDEX(RawData!R$2:R$1048576,MATCH(FmtData!$B$4+(ROW()-10),RawData!$A$2:$A$1048576,0))</f>
        <v>0.51633799999999996</v>
      </c>
      <c r="T9349">
        <f>INDEX(RawData!S$2:S$1048576,MATCH(FmtData!$B$4+(ROW()-10),RawData!$A$2:$A$1048576,0))</f>
        <v>0.52676999999999996</v>
      </c>
      <c r="U9349">
        <f>INDEX(RawData!T$2:T$1048576,MATCH(FmtData!$B$4+(ROW()-10),RawData!$A$2:$A$1048576,0))</f>
        <v>1.15967</v>
      </c>
      <c r="V9349">
        <f>INDEX(RawData!U$2:U$1048576,MATCH(FmtData!$B$4+(ROW()-10),RawData!$A$2:$A$1048576,0))</f>
        <v>1.3732899999999999</v>
      </c>
      <c r="W9349" s="8">
        <f t="shared" si="3211"/>
        <v>0.21361999999999992</v>
      </c>
      <c r="X9349" s="8">
        <f t="shared" si="3212"/>
        <v>-0.26073607999999993</v>
      </c>
      <c r="Y9349" s="8">
        <f t="shared" si="3213"/>
        <v>-0.15884651999999996</v>
      </c>
      <c r="Z9349" s="8">
        <f t="shared" si="3214"/>
        <v>10.152691814042056</v>
      </c>
      <c r="AA9349" s="8">
        <f t="shared" si="3215"/>
        <v>10.050802254042056</v>
      </c>
      <c r="AB9349" s="8">
        <f t="shared" si="3216"/>
        <v>10.101747034042056</v>
      </c>
      <c r="AC9349" s="6">
        <f t="shared" si="3217"/>
        <v>-296.92700000000002</v>
      </c>
      <c r="AD9349" s="15">
        <f t="shared" si="3218"/>
        <v>-37.154999999999973</v>
      </c>
      <c r="AE9349" s="15">
        <f t="shared" si="3219"/>
        <v>68.452791551277301</v>
      </c>
      <c r="AF9349" s="15">
        <f t="shared" si="3220"/>
        <v>41.299610510253387</v>
      </c>
      <c r="AG9349" s="15">
        <f t="shared" si="3221"/>
        <v>54.811079706319902</v>
      </c>
      <c r="AH9349" s="15">
        <f t="shared" si="3222"/>
        <v>-138.03360518134809</v>
      </c>
      <c r="AI9349" s="17">
        <f t="shared" si="3223"/>
        <v>1.2302860502635906</v>
      </c>
      <c r="AJ9349" s="17">
        <f t="shared" si="3224"/>
        <v>0.96907445982670448</v>
      </c>
      <c r="AK9349" s="17">
        <f t="shared" si="3225"/>
        <v>0.75951461028015788</v>
      </c>
      <c r="AL9349" s="17">
        <f t="shared" si="3226"/>
        <v>0.78174490703777533</v>
      </c>
      <c r="AM9349" s="17">
        <f t="shared" si="3227"/>
        <v>0.77052274714301561</v>
      </c>
      <c r="AN9349" s="17">
        <f t="shared" si="3228"/>
        <v>0.96907445982670448</v>
      </c>
      <c r="AO9349" s="17">
        <f t="shared" si="3229"/>
        <v>0</v>
      </c>
      <c r="AP9349" s="17">
        <f t="shared" si="3230"/>
        <v>7.7052274714301561</v>
      </c>
      <c r="AQ9349" s="17">
        <f t="shared" si="3231"/>
        <v>12.302860502635905</v>
      </c>
      <c r="AR9349" s="17">
        <f t="shared" si="3232"/>
        <v>20.002931188758847</v>
      </c>
    </row>
    <row r="9350" spans="2:44" x14ac:dyDescent="0.25">
      <c r="B9350">
        <f>INDEX(RawData!$A$2:$A$1048576,MATCH(FmtData!$B$4+(ROW()-10),RawData!$A$2:$A$1048576,0))</f>
        <v>9535</v>
      </c>
      <c r="C9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0)</f>
        <v>42242.211423611108</v>
      </c>
      <c r="D9350" s="46">
        <f>IF($B$6=1,MID(INDEX(RawData!$B$2:$B$1048576, MATCH(FmtData!$B$4+(ROW()-10),RawData!$A$2:$A$1048576,0)),12,8)+$B$5/24,INDEX(RawData!$C$2:$C$1048576, MATCH(FmtData!$B$4+(ROW()-10),RawData!$A$2:$A$1048576,0)))</f>
        <v>0.2114236111111111</v>
      </c>
      <c r="E9350">
        <f>INDEX(RawData!D$2:D$1048576,MATCH(FmtData!$B$4+(ROW()-10),RawData!$A$2:$A$1048576,0))</f>
        <v>2898.4</v>
      </c>
      <c r="F9350">
        <f>INDEX(RawData!E$2:E$1048576,MATCH(FmtData!$B$4+(ROW()-10),RawData!$A$2:$A$1048576,0))</f>
        <v>7.1738299999999997</v>
      </c>
      <c r="G9350">
        <f>INDEX(RawData!F$2:F$1048576,MATCH(FmtData!$B$4+(ROW()-10),RawData!$A$2:$A$1048576,0))</f>
        <v>-164.74199999999999</v>
      </c>
      <c r="H9350">
        <f>INDEX(RawData!G$2:G$1048576,MATCH(FmtData!$B$4+(ROW()-10),RawData!$A$2:$A$1048576,0))</f>
        <v>0.49982199999999999</v>
      </c>
      <c r="I9350">
        <f>INDEX(RawData!H$2:H$1048576,MATCH(FmtData!$B$4+(ROW()-10),RawData!$A$2:$A$1048576,0))</f>
        <v>-3.71981E-3</v>
      </c>
      <c r="J9350">
        <f>INDEX(RawData!I$2:I$1048576,MATCH(FmtData!$B$4+(ROW()-10),RawData!$A$2:$A$1048576,0))</f>
        <v>194.9</v>
      </c>
      <c r="K9350">
        <f>INDEX(RawData!J$2:J$1048576,MATCH(FmtData!$B$4+(ROW()-10),RawData!$A$2:$A$1048576,0))</f>
        <v>195.4</v>
      </c>
      <c r="L9350">
        <f>INDEX(RawData!K$2:K$1048576,MATCH(FmtData!$B$4+(ROW()-10),RawData!$A$2:$A$1048576,0))</f>
        <v>169.6</v>
      </c>
      <c r="M9350">
        <f>INDEX(RawData!L$2:L$1048576,MATCH(FmtData!$B$4+(ROW()-10),RawData!$A$2:$A$1048576,0))</f>
        <v>23.5</v>
      </c>
      <c r="N9350">
        <f>INDEX(RawData!M$2:M$1048576,MATCH(FmtData!$B$4+(ROW()-10),RawData!$A$2:$A$1048576,0))</f>
        <v>22.1</v>
      </c>
      <c r="O9350">
        <f>INDEX(RawData!N$2:N$1048576,MATCH(FmtData!$B$4+(ROW()-10),RawData!$A$2:$A$1048576,0))</f>
        <v>177.7</v>
      </c>
      <c r="P9350">
        <f>INDEX(RawData!O$2:O$1048576,MATCH(FmtData!$B$4+(ROW()-10),RawData!$A$2:$A$1048576,0))</f>
        <v>35.831699999999998</v>
      </c>
      <c r="Q9350">
        <f>INDEX(RawData!P$2:P$1048576,MATCH(FmtData!$B$4+(ROW()-10),RawData!$A$2:$A$1048576,0))</f>
        <v>210.28200000000001</v>
      </c>
      <c r="R9350">
        <f>INDEX(RawData!Q$2:Q$1048576,MATCH(FmtData!$B$4+(ROW()-10),RawData!$A$2:$A$1048576,0))</f>
        <v>2.4414100000000002E-3</v>
      </c>
      <c r="S9350">
        <f>INDEX(RawData!R$2:R$1048576,MATCH(FmtData!$B$4+(ROW()-10),RawData!$A$2:$A$1048576,0))</f>
        <v>0.51633799999999996</v>
      </c>
      <c r="T9350">
        <f>INDEX(RawData!S$2:S$1048576,MATCH(FmtData!$B$4+(ROW()-10),RawData!$A$2:$A$1048576,0))</f>
        <v>0.52676999999999996</v>
      </c>
      <c r="U9350">
        <f>INDEX(RawData!T$2:T$1048576,MATCH(FmtData!$B$4+(ROW()-10),RawData!$A$2:$A$1048576,0))</f>
        <v>1.1322000000000001</v>
      </c>
      <c r="V9350">
        <f>INDEX(RawData!U$2:U$1048576,MATCH(FmtData!$B$4+(ROW()-10),RawData!$A$2:$A$1048576,0))</f>
        <v>1.32751</v>
      </c>
      <c r="W9350" s="8">
        <f t="shared" si="3211"/>
        <v>0.19530999999999987</v>
      </c>
      <c r="X9350" s="8">
        <f t="shared" si="3212"/>
        <v>-0.26073607999999993</v>
      </c>
      <c r="Y9350" s="8">
        <f t="shared" si="3213"/>
        <v>-0.15884651999999996</v>
      </c>
      <c r="Z9350" s="8">
        <f t="shared" si="3214"/>
        <v>10.152691814042056</v>
      </c>
      <c r="AA9350" s="8">
        <f t="shared" si="3215"/>
        <v>10.050802254042056</v>
      </c>
      <c r="AB9350" s="8">
        <f t="shared" si="3216"/>
        <v>10.101747034042056</v>
      </c>
      <c r="AC9350" s="6">
        <f t="shared" si="3217"/>
        <v>-297.05100000000004</v>
      </c>
      <c r="AD9350" s="15">
        <f t="shared" si="3218"/>
        <v>-37.278999999999996</v>
      </c>
      <c r="AE9350" s="15">
        <f t="shared" si="3219"/>
        <v>68.452791551277301</v>
      </c>
      <c r="AF9350" s="15">
        <f t="shared" si="3220"/>
        <v>41.299610510253387</v>
      </c>
      <c r="AG9350" s="15">
        <f t="shared" si="3221"/>
        <v>54.811079706319902</v>
      </c>
      <c r="AH9350" s="15">
        <f t="shared" si="3222"/>
        <v>-138.15760518134812</v>
      </c>
      <c r="AI9350" s="17">
        <f t="shared" si="3223"/>
        <v>1.230544900521384</v>
      </c>
      <c r="AJ9350" s="17">
        <f t="shared" si="3224"/>
        <v>0.96923505455977244</v>
      </c>
      <c r="AK9350" s="17">
        <f t="shared" si="3225"/>
        <v>0.75951461028015788</v>
      </c>
      <c r="AL9350" s="17">
        <f t="shared" si="3226"/>
        <v>0.78174490703777533</v>
      </c>
      <c r="AM9350" s="17">
        <f t="shared" si="3227"/>
        <v>0.77052274714301561</v>
      </c>
      <c r="AN9350" s="17">
        <f t="shared" si="3228"/>
        <v>0.96923505455977244</v>
      </c>
      <c r="AO9350" s="17">
        <f t="shared" si="3229"/>
        <v>0</v>
      </c>
      <c r="AP9350" s="17">
        <f t="shared" si="3230"/>
        <v>7.7052274714301561</v>
      </c>
      <c r="AQ9350" s="17">
        <f t="shared" si="3231"/>
        <v>12.305449005213839</v>
      </c>
      <c r="AR9350" s="17">
        <f t="shared" si="3232"/>
        <v>19.983694882961352</v>
      </c>
    </row>
    <row r="9351" spans="2:44" x14ac:dyDescent="0.25">
      <c r="B9351">
        <f>INDEX(RawData!$A$2:$A$1048576,MATCH(FmtData!$B$4+(ROW()-10),RawData!$A$2:$A$1048576,0))</f>
        <v>9536</v>
      </c>
      <c r="C9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1)</f>
        <v>42242.223009259258</v>
      </c>
      <c r="D9351" s="46">
        <f>IF($B$6=1,MID(INDEX(RawData!$B$2:$B$1048576, MATCH(FmtData!$B$4+(ROW()-10),RawData!$A$2:$A$1048576,0)),12,8)+$B$5/24,INDEX(RawData!$C$2:$C$1048576, MATCH(FmtData!$B$4+(ROW()-10),RawData!$A$2:$A$1048576,0)))</f>
        <v>0.22300925925925927</v>
      </c>
      <c r="E9351">
        <f>INDEX(RawData!D$2:D$1048576,MATCH(FmtData!$B$4+(ROW()-10),RawData!$A$2:$A$1048576,0))</f>
        <v>2898.4</v>
      </c>
      <c r="F9351">
        <f>INDEX(RawData!E$2:E$1048576,MATCH(FmtData!$B$4+(ROW()-10),RawData!$A$2:$A$1048576,0))</f>
        <v>6.25</v>
      </c>
      <c r="G9351">
        <f>INDEX(RawData!F$2:F$1048576,MATCH(FmtData!$B$4+(ROW()-10),RawData!$A$2:$A$1048576,0))</f>
        <v>-164.74199999999999</v>
      </c>
      <c r="H9351">
        <f>INDEX(RawData!G$2:G$1048576,MATCH(FmtData!$B$4+(ROW()-10),RawData!$A$2:$A$1048576,0))</f>
        <v>0.49982199999999999</v>
      </c>
      <c r="I9351">
        <f>INDEX(RawData!H$2:H$1048576,MATCH(FmtData!$B$4+(ROW()-10),RawData!$A$2:$A$1048576,0))</f>
        <v>-3.9036299999999999E-3</v>
      </c>
      <c r="J9351">
        <f>INDEX(RawData!I$2:I$1048576,MATCH(FmtData!$B$4+(ROW()-10),RawData!$A$2:$A$1048576,0))</f>
        <v>194.7</v>
      </c>
      <c r="K9351">
        <f>INDEX(RawData!J$2:J$1048576,MATCH(FmtData!$B$4+(ROW()-10),RawData!$A$2:$A$1048576,0))</f>
        <v>194.6</v>
      </c>
      <c r="L9351">
        <f>INDEX(RawData!K$2:K$1048576,MATCH(FmtData!$B$4+(ROW()-10),RawData!$A$2:$A$1048576,0))</f>
        <v>169.6</v>
      </c>
      <c r="M9351">
        <f>INDEX(RawData!L$2:L$1048576,MATCH(FmtData!$B$4+(ROW()-10),RawData!$A$2:$A$1048576,0))</f>
        <v>23.5</v>
      </c>
      <c r="N9351">
        <f>INDEX(RawData!M$2:M$1048576,MATCH(FmtData!$B$4+(ROW()-10),RawData!$A$2:$A$1048576,0))</f>
        <v>22.1</v>
      </c>
      <c r="O9351">
        <f>INDEX(RawData!N$2:N$1048576,MATCH(FmtData!$B$4+(ROW()-10),RawData!$A$2:$A$1048576,0))</f>
        <v>177.9</v>
      </c>
      <c r="P9351">
        <f>INDEX(RawData!O$2:O$1048576,MATCH(FmtData!$B$4+(ROW()-10),RawData!$A$2:$A$1048576,0))</f>
        <v>35.831699999999998</v>
      </c>
      <c r="Q9351">
        <f>INDEX(RawData!P$2:P$1048576,MATCH(FmtData!$B$4+(ROW()-10),RawData!$A$2:$A$1048576,0))</f>
        <v>210.40600000000001</v>
      </c>
      <c r="R9351">
        <f>INDEX(RawData!Q$2:Q$1048576,MATCH(FmtData!$B$4+(ROW()-10),RawData!$A$2:$A$1048576,0))</f>
        <v>1.8310500000000001E-3</v>
      </c>
      <c r="S9351">
        <f>INDEX(RawData!R$2:R$1048576,MATCH(FmtData!$B$4+(ROW()-10),RawData!$A$2:$A$1048576,0))</f>
        <v>0.51633799999999996</v>
      </c>
      <c r="T9351">
        <f>INDEX(RawData!S$2:S$1048576,MATCH(FmtData!$B$4+(ROW()-10),RawData!$A$2:$A$1048576,0))</f>
        <v>0.52676999999999996</v>
      </c>
      <c r="U9351">
        <f>INDEX(RawData!T$2:T$1048576,MATCH(FmtData!$B$4+(ROW()-10),RawData!$A$2:$A$1048576,0))</f>
        <v>1.10931</v>
      </c>
      <c r="V9351">
        <f>INDEX(RawData!U$2:U$1048576,MATCH(FmtData!$B$4+(ROW()-10),RawData!$A$2:$A$1048576,0))</f>
        <v>1.32751</v>
      </c>
      <c r="W9351" s="8">
        <f t="shared" si="3211"/>
        <v>0.21819999999999995</v>
      </c>
      <c r="X9351" s="8">
        <f t="shared" si="3212"/>
        <v>-0.26073607999999993</v>
      </c>
      <c r="Y9351" s="8">
        <f t="shared" si="3213"/>
        <v>-0.15884651999999996</v>
      </c>
      <c r="Z9351" s="8">
        <f t="shared" si="3214"/>
        <v>10.152691814042056</v>
      </c>
      <c r="AA9351" s="8">
        <f t="shared" si="3215"/>
        <v>10.050802254042056</v>
      </c>
      <c r="AB9351" s="8">
        <f t="shared" si="3216"/>
        <v>10.101747034042056</v>
      </c>
      <c r="AC9351" s="6">
        <f t="shared" si="3217"/>
        <v>-296.92700000000002</v>
      </c>
      <c r="AD9351" s="15">
        <f t="shared" si="3218"/>
        <v>-37.154999999999973</v>
      </c>
      <c r="AE9351" s="15">
        <f t="shared" si="3219"/>
        <v>68.452791551277301</v>
      </c>
      <c r="AF9351" s="15">
        <f t="shared" si="3220"/>
        <v>41.299610510253387</v>
      </c>
      <c r="AG9351" s="15">
        <f t="shared" si="3221"/>
        <v>54.811079706319902</v>
      </c>
      <c r="AH9351" s="15">
        <f t="shared" si="3222"/>
        <v>-138.03360518134809</v>
      </c>
      <c r="AI9351" s="17">
        <f t="shared" si="3223"/>
        <v>1.2302860502635906</v>
      </c>
      <c r="AJ9351" s="17">
        <f t="shared" si="3224"/>
        <v>0.96907445982670448</v>
      </c>
      <c r="AK9351" s="17">
        <f t="shared" si="3225"/>
        <v>0.75951461028015788</v>
      </c>
      <c r="AL9351" s="17">
        <f t="shared" si="3226"/>
        <v>0.78174490703777533</v>
      </c>
      <c r="AM9351" s="17">
        <f t="shared" si="3227"/>
        <v>0.77052274714301561</v>
      </c>
      <c r="AN9351" s="17">
        <f t="shared" si="3228"/>
        <v>0.96907445982670448</v>
      </c>
      <c r="AO9351" s="17">
        <f t="shared" si="3229"/>
        <v>0</v>
      </c>
      <c r="AP9351" s="17">
        <f t="shared" si="3230"/>
        <v>7.7052274714301561</v>
      </c>
      <c r="AQ9351" s="17">
        <f t="shared" si="3231"/>
        <v>12.302860502635905</v>
      </c>
      <c r="AR9351" s="17">
        <f t="shared" si="3232"/>
        <v>19.983694882961352</v>
      </c>
    </row>
    <row r="9352" spans="2:44" x14ac:dyDescent="0.25">
      <c r="B9352">
        <f>INDEX(RawData!$A$2:$A$1048576,MATCH(FmtData!$B$4+(ROW()-10),RawData!$A$2:$A$1048576,0))</f>
        <v>9537</v>
      </c>
      <c r="C9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2)</f>
        <v>42242.234583333331</v>
      </c>
      <c r="D9352" s="46">
        <f>IF($B$6=1,MID(INDEX(RawData!$B$2:$B$1048576, MATCH(FmtData!$B$4+(ROW()-10),RawData!$A$2:$A$1048576,0)),12,8)+$B$5/24,INDEX(RawData!$C$2:$C$1048576, MATCH(FmtData!$B$4+(ROW()-10),RawData!$A$2:$A$1048576,0)))</f>
        <v>0.23458333333333334</v>
      </c>
      <c r="E9352">
        <f>INDEX(RawData!D$2:D$1048576,MATCH(FmtData!$B$4+(ROW()-10),RawData!$A$2:$A$1048576,0))</f>
        <v>2898.4</v>
      </c>
      <c r="F9352">
        <f>INDEX(RawData!E$2:E$1048576,MATCH(FmtData!$B$4+(ROW()-10),RawData!$A$2:$A$1048576,0))</f>
        <v>6.25</v>
      </c>
      <c r="G9352">
        <f>INDEX(RawData!F$2:F$1048576,MATCH(FmtData!$B$4+(ROW()-10),RawData!$A$2:$A$1048576,0))</f>
        <v>-164.74199999999999</v>
      </c>
      <c r="H9352">
        <f>INDEX(RawData!G$2:G$1048576,MATCH(FmtData!$B$4+(ROW()-10),RawData!$A$2:$A$1048576,0))</f>
        <v>0.49984099999999998</v>
      </c>
      <c r="I9352">
        <f>INDEX(RawData!H$2:H$1048576,MATCH(FmtData!$B$4+(ROW()-10),RawData!$A$2:$A$1048576,0))</f>
        <v>-3.9036299999999999E-3</v>
      </c>
      <c r="J9352">
        <f>INDEX(RawData!I$2:I$1048576,MATCH(FmtData!$B$4+(ROW()-10),RawData!$A$2:$A$1048576,0))</f>
        <v>197.2</v>
      </c>
      <c r="K9352">
        <f>INDEX(RawData!J$2:J$1048576,MATCH(FmtData!$B$4+(ROW()-10),RawData!$A$2:$A$1048576,0))</f>
        <v>193.6</v>
      </c>
      <c r="L9352">
        <f>INDEX(RawData!K$2:K$1048576,MATCH(FmtData!$B$4+(ROW()-10),RawData!$A$2:$A$1048576,0))</f>
        <v>169.4</v>
      </c>
      <c r="M9352">
        <f>INDEX(RawData!L$2:L$1048576,MATCH(FmtData!$B$4+(ROW()-10),RawData!$A$2:$A$1048576,0))</f>
        <v>23.5</v>
      </c>
      <c r="N9352">
        <f>INDEX(RawData!M$2:M$1048576,MATCH(FmtData!$B$4+(ROW()-10),RawData!$A$2:$A$1048576,0))</f>
        <v>22.1</v>
      </c>
      <c r="O9352">
        <f>INDEX(RawData!N$2:N$1048576,MATCH(FmtData!$B$4+(ROW()-10),RawData!$A$2:$A$1048576,0))</f>
        <v>177.7</v>
      </c>
      <c r="P9352">
        <f>INDEX(RawData!O$2:O$1048576,MATCH(FmtData!$B$4+(ROW()-10),RawData!$A$2:$A$1048576,0))</f>
        <v>35.831699999999998</v>
      </c>
      <c r="Q9352">
        <f>INDEX(RawData!P$2:P$1048576,MATCH(FmtData!$B$4+(ROW()-10),RawData!$A$2:$A$1048576,0))</f>
        <v>210.28200000000001</v>
      </c>
      <c r="R9352">
        <f>INDEX(RawData!Q$2:Q$1048576,MATCH(FmtData!$B$4+(ROW()-10),RawData!$A$2:$A$1048576,0))</f>
        <v>1.8310500000000001E-3</v>
      </c>
      <c r="S9352">
        <f>INDEX(RawData!R$2:R$1048576,MATCH(FmtData!$B$4+(ROW()-10),RawData!$A$2:$A$1048576,0))</f>
        <v>0.51633799999999996</v>
      </c>
      <c r="T9352">
        <f>INDEX(RawData!S$2:S$1048576,MATCH(FmtData!$B$4+(ROW()-10),RawData!$A$2:$A$1048576,0))</f>
        <v>0.52676999999999996</v>
      </c>
      <c r="U9352">
        <f>INDEX(RawData!T$2:T$1048576,MATCH(FmtData!$B$4+(ROW()-10),RawData!$A$2:$A$1048576,0))</f>
        <v>1.08643</v>
      </c>
      <c r="V9352">
        <f>INDEX(RawData!U$2:U$1048576,MATCH(FmtData!$B$4+(ROW()-10),RawData!$A$2:$A$1048576,0))</f>
        <v>1.2969999999999999</v>
      </c>
      <c r="W9352" s="8">
        <f t="shared" si="3211"/>
        <v>0.21056999999999992</v>
      </c>
      <c r="X9352" s="8">
        <f t="shared" si="3212"/>
        <v>-0.26073607999999993</v>
      </c>
      <c r="Y9352" s="8">
        <f t="shared" si="3213"/>
        <v>-0.15884651999999996</v>
      </c>
      <c r="Z9352" s="8">
        <f t="shared" si="3214"/>
        <v>10.152691814042056</v>
      </c>
      <c r="AA9352" s="8">
        <f t="shared" si="3215"/>
        <v>10.050802254042056</v>
      </c>
      <c r="AB9352" s="8">
        <f t="shared" si="3216"/>
        <v>10.101747034042056</v>
      </c>
      <c r="AC9352" s="6">
        <f t="shared" si="3217"/>
        <v>-297.05100000000004</v>
      </c>
      <c r="AD9352" s="15">
        <f t="shared" si="3218"/>
        <v>-37.278999999999996</v>
      </c>
      <c r="AE9352" s="15">
        <f t="shared" si="3219"/>
        <v>68.452791551277301</v>
      </c>
      <c r="AF9352" s="15">
        <f t="shared" si="3220"/>
        <v>41.299610510253387</v>
      </c>
      <c r="AG9352" s="15">
        <f t="shared" si="3221"/>
        <v>54.811079706319902</v>
      </c>
      <c r="AH9352" s="15">
        <f t="shared" si="3222"/>
        <v>-138.15760518134812</v>
      </c>
      <c r="AI9352" s="17">
        <f t="shared" si="3223"/>
        <v>1.230544900521384</v>
      </c>
      <c r="AJ9352" s="17">
        <f t="shared" si="3224"/>
        <v>0.96923505455977244</v>
      </c>
      <c r="AK9352" s="17">
        <f t="shared" si="3225"/>
        <v>0.75951461028015788</v>
      </c>
      <c r="AL9352" s="17">
        <f t="shared" si="3226"/>
        <v>0.78174490703777533</v>
      </c>
      <c r="AM9352" s="17">
        <f t="shared" si="3227"/>
        <v>0.77052274714301561</v>
      </c>
      <c r="AN9352" s="17">
        <f t="shared" si="3228"/>
        <v>0.96923505455977244</v>
      </c>
      <c r="AO9352" s="17">
        <f t="shared" si="3229"/>
        <v>0</v>
      </c>
      <c r="AP9352" s="17">
        <f t="shared" si="3230"/>
        <v>7.7052274714301561</v>
      </c>
      <c r="AQ9352" s="17">
        <f t="shared" si="3231"/>
        <v>12.305449005213839</v>
      </c>
      <c r="AR9352" s="17">
        <f t="shared" si="3232"/>
        <v>19.983694882961352</v>
      </c>
    </row>
    <row r="9353" spans="2:44" x14ac:dyDescent="0.25">
      <c r="B9353">
        <f>INDEX(RawData!$A$2:$A$1048576,MATCH(FmtData!$B$4+(ROW()-10),RawData!$A$2:$A$1048576,0))</f>
        <v>9538</v>
      </c>
      <c r="C9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3)</f>
        <v>42242.246157407404</v>
      </c>
      <c r="D9353" s="46">
        <f>IF($B$6=1,MID(INDEX(RawData!$B$2:$B$1048576, MATCH(FmtData!$B$4+(ROW()-10),RawData!$A$2:$A$1048576,0)),12,8)+$B$5/24,INDEX(RawData!$C$2:$C$1048576, MATCH(FmtData!$B$4+(ROW()-10),RawData!$A$2:$A$1048576,0)))</f>
        <v>0.24615740740740741</v>
      </c>
      <c r="E9353">
        <f>INDEX(RawData!D$2:D$1048576,MATCH(FmtData!$B$4+(ROW()-10),RawData!$A$2:$A$1048576,0))</f>
        <v>2899.33</v>
      </c>
      <c r="F9353">
        <f>INDEX(RawData!E$2:E$1048576,MATCH(FmtData!$B$4+(ROW()-10),RawData!$A$2:$A$1048576,0))</f>
        <v>7.1738299999999997</v>
      </c>
      <c r="G9353">
        <f>INDEX(RawData!F$2:F$1048576,MATCH(FmtData!$B$4+(ROW()-10),RawData!$A$2:$A$1048576,0))</f>
        <v>-153.55699999999999</v>
      </c>
      <c r="H9353">
        <f>INDEX(RawData!G$2:G$1048576,MATCH(FmtData!$B$4+(ROW()-10),RawData!$A$2:$A$1048576,0))</f>
        <v>0.49982199999999999</v>
      </c>
      <c r="I9353">
        <f>INDEX(RawData!H$2:H$1048576,MATCH(FmtData!$B$4+(ROW()-10),RawData!$A$2:$A$1048576,0))</f>
        <v>-3.9036299999999999E-3</v>
      </c>
      <c r="J9353">
        <f>INDEX(RawData!I$2:I$1048576,MATCH(FmtData!$B$4+(ROW()-10),RawData!$A$2:$A$1048576,0))</f>
        <v>197</v>
      </c>
      <c r="K9353">
        <f>INDEX(RawData!J$2:J$1048576,MATCH(FmtData!$B$4+(ROW()-10),RawData!$A$2:$A$1048576,0))</f>
        <v>194.1</v>
      </c>
      <c r="L9353">
        <f>INDEX(RawData!K$2:K$1048576,MATCH(FmtData!$B$4+(ROW()-10),RawData!$A$2:$A$1048576,0))</f>
        <v>169.3</v>
      </c>
      <c r="M9353">
        <f>INDEX(RawData!L$2:L$1048576,MATCH(FmtData!$B$4+(ROW()-10),RawData!$A$2:$A$1048576,0))</f>
        <v>23.4</v>
      </c>
      <c r="N9353">
        <f>INDEX(RawData!M$2:M$1048576,MATCH(FmtData!$B$4+(ROW()-10),RawData!$A$2:$A$1048576,0))</f>
        <v>22.1</v>
      </c>
      <c r="O9353">
        <f>INDEX(RawData!N$2:N$1048576,MATCH(FmtData!$B$4+(ROW()-10),RawData!$A$2:$A$1048576,0))</f>
        <v>177.7</v>
      </c>
      <c r="P9353">
        <f>INDEX(RawData!O$2:O$1048576,MATCH(FmtData!$B$4+(ROW()-10),RawData!$A$2:$A$1048576,0))</f>
        <v>35.831699999999998</v>
      </c>
      <c r="Q9353">
        <f>INDEX(RawData!P$2:P$1048576,MATCH(FmtData!$B$4+(ROW()-10),RawData!$A$2:$A$1048576,0))</f>
        <v>210.56100000000001</v>
      </c>
      <c r="R9353">
        <f>INDEX(RawData!Q$2:Q$1048576,MATCH(FmtData!$B$4+(ROW()-10),RawData!$A$2:$A$1048576,0))</f>
        <v>2.4414100000000002E-3</v>
      </c>
      <c r="S9353">
        <f>INDEX(RawData!R$2:R$1048576,MATCH(FmtData!$B$4+(ROW()-10),RawData!$A$2:$A$1048576,0))</f>
        <v>0.51633799999999996</v>
      </c>
      <c r="T9353">
        <f>INDEX(RawData!S$2:S$1048576,MATCH(FmtData!$B$4+(ROW()-10),RawData!$A$2:$A$1048576,0))</f>
        <v>0.52676999999999996</v>
      </c>
      <c r="U9353">
        <f>INDEX(RawData!T$2:T$1048576,MATCH(FmtData!$B$4+(ROW()-10),RawData!$A$2:$A$1048576,0))</f>
        <v>1.06812</v>
      </c>
      <c r="V9353">
        <f>INDEX(RawData!U$2:U$1048576,MATCH(FmtData!$B$4+(ROW()-10),RawData!$A$2:$A$1048576,0))</f>
        <v>1.2969999999999999</v>
      </c>
      <c r="W9353" s="8">
        <f t="shared" si="3211"/>
        <v>0.22887999999999997</v>
      </c>
      <c r="X9353" s="8">
        <f t="shared" si="3212"/>
        <v>-0.26073607999999993</v>
      </c>
      <c r="Y9353" s="8">
        <f t="shared" si="3213"/>
        <v>-0.15884651999999996</v>
      </c>
      <c r="Z9353" s="8">
        <f t="shared" si="3214"/>
        <v>10.152691814042056</v>
      </c>
      <c r="AA9353" s="8">
        <f t="shared" si="3215"/>
        <v>10.050802254042056</v>
      </c>
      <c r="AB9353" s="8">
        <f t="shared" si="3216"/>
        <v>10.101747034042056</v>
      </c>
      <c r="AC9353" s="6">
        <f t="shared" si="3217"/>
        <v>-296.77200000000005</v>
      </c>
      <c r="AD9353" s="15">
        <f t="shared" si="3218"/>
        <v>-37</v>
      </c>
      <c r="AE9353" s="15">
        <f t="shared" si="3219"/>
        <v>68.452791551277301</v>
      </c>
      <c r="AF9353" s="15">
        <f t="shared" si="3220"/>
        <v>41.299610510253387</v>
      </c>
      <c r="AG9353" s="15">
        <f t="shared" si="3221"/>
        <v>54.811079706319902</v>
      </c>
      <c r="AH9353" s="15">
        <f t="shared" si="3222"/>
        <v>-137.87860518134812</v>
      </c>
      <c r="AI9353" s="17">
        <f t="shared" si="3223"/>
        <v>1.2299626405423707</v>
      </c>
      <c r="AJ9353" s="17">
        <f t="shared" si="3224"/>
        <v>0.96887379123353468</v>
      </c>
      <c r="AK9353" s="17">
        <f t="shared" si="3225"/>
        <v>0.75951461028015788</v>
      </c>
      <c r="AL9353" s="17">
        <f t="shared" si="3226"/>
        <v>0.78174490703777533</v>
      </c>
      <c r="AM9353" s="17">
        <f t="shared" si="3227"/>
        <v>0.77052274714301561</v>
      </c>
      <c r="AN9353" s="17">
        <f t="shared" si="3228"/>
        <v>0.96887379123353468</v>
      </c>
      <c r="AO9353" s="17">
        <f t="shared" si="3229"/>
        <v>0</v>
      </c>
      <c r="AP9353" s="17">
        <f t="shared" si="3230"/>
        <v>7.7052274714301561</v>
      </c>
      <c r="AQ9353" s="17">
        <f t="shared" si="3231"/>
        <v>12.299626405423707</v>
      </c>
      <c r="AR9353" s="17">
        <f t="shared" si="3232"/>
        <v>19.990106984893846</v>
      </c>
    </row>
    <row r="9354" spans="2:44" x14ac:dyDescent="0.25">
      <c r="B9354">
        <f>INDEX(RawData!$A$2:$A$1048576,MATCH(FmtData!$B$4+(ROW()-10),RawData!$A$2:$A$1048576,0))</f>
        <v>9539</v>
      </c>
      <c r="C9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4)</f>
        <v>42242.257719907408</v>
      </c>
      <c r="D9354" s="46">
        <f>IF($B$6=1,MID(INDEX(RawData!$B$2:$B$1048576, MATCH(FmtData!$B$4+(ROW()-10),RawData!$A$2:$A$1048576,0)),12,8)+$B$5/24,INDEX(RawData!$C$2:$C$1048576, MATCH(FmtData!$B$4+(ROW()-10),RawData!$A$2:$A$1048576,0)))</f>
        <v>0.25771990740740741</v>
      </c>
      <c r="E9354">
        <f>INDEX(RawData!D$2:D$1048576,MATCH(FmtData!$B$4+(ROW()-10),RawData!$A$2:$A$1048576,0))</f>
        <v>2901.19</v>
      </c>
      <c r="F9354">
        <f>INDEX(RawData!E$2:E$1048576,MATCH(FmtData!$B$4+(ROW()-10),RawData!$A$2:$A$1048576,0))</f>
        <v>7.1738299999999997</v>
      </c>
      <c r="G9354">
        <f>INDEX(RawData!F$2:F$1048576,MATCH(FmtData!$B$4+(ROW()-10),RawData!$A$2:$A$1048576,0))</f>
        <v>-164.74199999999999</v>
      </c>
      <c r="H9354">
        <f>INDEX(RawData!G$2:G$1048576,MATCH(FmtData!$B$4+(ROW()-10),RawData!$A$2:$A$1048576,0))</f>
        <v>0.49982199999999999</v>
      </c>
      <c r="I9354">
        <f>INDEX(RawData!H$2:H$1048576,MATCH(FmtData!$B$4+(ROW()-10),RawData!$A$2:$A$1048576,0))</f>
        <v>-3.9036299999999999E-3</v>
      </c>
      <c r="J9354">
        <f>INDEX(RawData!I$2:I$1048576,MATCH(FmtData!$B$4+(ROW()-10),RawData!$A$2:$A$1048576,0))</f>
        <v>194.9</v>
      </c>
      <c r="K9354">
        <f>INDEX(RawData!J$2:J$1048576,MATCH(FmtData!$B$4+(ROW()-10),RawData!$A$2:$A$1048576,0))</f>
        <v>194.4</v>
      </c>
      <c r="L9354">
        <f>INDEX(RawData!K$2:K$1048576,MATCH(FmtData!$B$4+(ROW()-10),RawData!$A$2:$A$1048576,0))</f>
        <v>169.1</v>
      </c>
      <c r="M9354">
        <f>INDEX(RawData!L$2:L$1048576,MATCH(FmtData!$B$4+(ROW()-10),RawData!$A$2:$A$1048576,0))</f>
        <v>23.4</v>
      </c>
      <c r="N9354">
        <f>INDEX(RawData!M$2:M$1048576,MATCH(FmtData!$B$4+(ROW()-10),RawData!$A$2:$A$1048576,0))</f>
        <v>22.1</v>
      </c>
      <c r="O9354">
        <f>INDEX(RawData!N$2:N$1048576,MATCH(FmtData!$B$4+(ROW()-10),RawData!$A$2:$A$1048576,0))</f>
        <v>177.7</v>
      </c>
      <c r="P9354">
        <f>INDEX(RawData!O$2:O$1048576,MATCH(FmtData!$B$4+(ROW()-10),RawData!$A$2:$A$1048576,0))</f>
        <v>35.831699999999998</v>
      </c>
      <c r="Q9354">
        <f>INDEX(RawData!P$2:P$1048576,MATCH(FmtData!$B$4+(ROW()-10),RawData!$A$2:$A$1048576,0))</f>
        <v>210.28200000000001</v>
      </c>
      <c r="R9354">
        <f>INDEX(RawData!Q$2:Q$1048576,MATCH(FmtData!$B$4+(ROW()-10),RawData!$A$2:$A$1048576,0))</f>
        <v>1.8310500000000001E-3</v>
      </c>
      <c r="S9354">
        <f>INDEX(RawData!R$2:R$1048576,MATCH(FmtData!$B$4+(ROW()-10),RawData!$A$2:$A$1048576,0))</f>
        <v>0.51633799999999996</v>
      </c>
      <c r="T9354">
        <f>INDEX(RawData!S$2:S$1048576,MATCH(FmtData!$B$4+(ROW()-10),RawData!$A$2:$A$1048576,0))</f>
        <v>0.52676999999999996</v>
      </c>
      <c r="U9354">
        <f>INDEX(RawData!T$2:T$1048576,MATCH(FmtData!$B$4+(ROW()-10),RawData!$A$2:$A$1048576,0))</f>
        <v>1.0482800000000001</v>
      </c>
      <c r="V9354">
        <f>INDEX(RawData!U$2:U$1048576,MATCH(FmtData!$B$4+(ROW()-10),RawData!$A$2:$A$1048576,0))</f>
        <v>1.25122</v>
      </c>
      <c r="W9354" s="8">
        <f t="shared" ref="W9354:W9393" si="3233">V9354-U9354</f>
        <v>0.2029399999999999</v>
      </c>
      <c r="X9354" s="8">
        <f t="shared" ref="X9354:X9393" si="3234">-(S9354-$S$10)*2.54</f>
        <v>-0.26073607999999993</v>
      </c>
      <c r="Y9354" s="8">
        <f t="shared" ref="Y9354:Y9393" si="3235">-(T9354-$T$10)*2.54</f>
        <v>-0.15884651999999996</v>
      </c>
      <c r="Z9354" s="8">
        <f t="shared" ref="Z9354:Z9393" si="3236">$S$6-X9354</f>
        <v>10.152691814042056</v>
      </c>
      <c r="AA9354" s="8">
        <f t="shared" ref="AA9354:AA9393" si="3237">$S$6-Y9354</f>
        <v>10.050802254042056</v>
      </c>
      <c r="AB9354" s="8">
        <f t="shared" ref="AB9354:AB9393" si="3238">(Z9354+AA9354)/2</f>
        <v>10.101747034042056</v>
      </c>
      <c r="AC9354" s="6">
        <f t="shared" ref="AC9354:AC9393" si="3239">Q9354-$Q$10</f>
        <v>-297.05100000000004</v>
      </c>
      <c r="AD9354" s="15">
        <f t="shared" ref="AD9354:AD9393" si="3240">AC9354+$AD$4</f>
        <v>-37.278999999999996</v>
      </c>
      <c r="AE9354" s="15">
        <f t="shared" ref="AE9354:AE9393" si="3241">PI()*Z9354^2/4*($P$4+(Z9354-$Z$10))-$S$5</f>
        <v>68.452791551277301</v>
      </c>
      <c r="AF9354" s="15">
        <f t="shared" ref="AF9354:AF9393" si="3242">PI()*AA9354^2/4*($P$4+(AA9354-$AA$10))-$S$5</f>
        <v>41.299610510253387</v>
      </c>
      <c r="AG9354" s="15">
        <f t="shared" ref="AG9354:AG9393" si="3243">PI()*AB9354^2/4*($P$4+(AB9354-$AB$10))-$S$5</f>
        <v>54.811079706319902</v>
      </c>
      <c r="AH9354" s="15">
        <f t="shared" ref="AH9354:AH9393" si="3244">$AH$1392+(AD9354-$AD$1392)</f>
        <v>-138.15760518134812</v>
      </c>
      <c r="AI9354" s="17">
        <f t="shared" ref="AI9354:AI9393" si="3245">$L$6/(($S$5+AC9354)*2160)*100^3</f>
        <v>1.230544900521384</v>
      </c>
      <c r="AJ9354" s="17">
        <f t="shared" ref="AJ9354:AJ9393" si="3246">$L$6/(($S$5+AH9354)*2160)*100^3</f>
        <v>0.96923505455977244</v>
      </c>
      <c r="AK9354" s="17">
        <f t="shared" ref="AK9354:AK9393" si="3247">$L$6/(($S$5+AE9354)*2160)*100^3</f>
        <v>0.75951461028015788</v>
      </c>
      <c r="AL9354" s="17">
        <f t="shared" ref="AL9354:AL9393" si="3248">$L$6/(($S$5+AF9354)*2160)*100^3</f>
        <v>0.78174490703777533</v>
      </c>
      <c r="AM9354" s="17">
        <f t="shared" ref="AM9354:AM9393" si="3249">$L$6/(($S$3+AG9354)*2160)*100^3</f>
        <v>0.77052274714301561</v>
      </c>
      <c r="AN9354" s="17">
        <f t="shared" ref="AN9354:AN9393" si="3250">$L$6/(($S$5+AH9354)*2160)*100^3</f>
        <v>0.96923505455977244</v>
      </c>
      <c r="AO9354" s="17">
        <f t="shared" ref="AO9354:AO9393" si="3251">INDEX($AN$10:$AN$2627,MATCH(C9354+1/24,$C$10:$C$2627,1))-INDEX($AN$10:$AN$2627,MATCH(C9354,$C$10:$C$2627,1))</f>
        <v>0</v>
      </c>
      <c r="AP9354" s="17">
        <f t="shared" ref="AP9354:AP9393" si="3252">AM9354*10</f>
        <v>7.7052274714301561</v>
      </c>
      <c r="AQ9354" s="17">
        <f t="shared" ref="AQ9354:AQ9393" si="3253">AI9354*10</f>
        <v>12.305449005213839</v>
      </c>
      <c r="AR9354" s="17">
        <f t="shared" ref="AR9354:AR9393" si="3254">E9354*0.101325/14.696</f>
        <v>20.002931188758847</v>
      </c>
    </row>
    <row r="9355" spans="2:44" x14ac:dyDescent="0.25">
      <c r="B9355">
        <f>INDEX(RawData!$A$2:$A$1048576,MATCH(FmtData!$B$4+(ROW()-10),RawData!$A$2:$A$1048576,0))</f>
        <v>9540</v>
      </c>
      <c r="C9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5)</f>
        <v>42242.269293981481</v>
      </c>
      <c r="D9355" s="46">
        <f>IF($B$6=1,MID(INDEX(RawData!$B$2:$B$1048576, MATCH(FmtData!$B$4+(ROW()-10),RawData!$A$2:$A$1048576,0)),12,8)+$B$5/24,INDEX(RawData!$C$2:$C$1048576, MATCH(FmtData!$B$4+(ROW()-10),RawData!$A$2:$A$1048576,0)))</f>
        <v>0.26929398148148148</v>
      </c>
      <c r="E9355">
        <f>INDEX(RawData!D$2:D$1048576,MATCH(FmtData!$B$4+(ROW()-10),RawData!$A$2:$A$1048576,0))</f>
        <v>2899.33</v>
      </c>
      <c r="F9355">
        <f>INDEX(RawData!E$2:E$1048576,MATCH(FmtData!$B$4+(ROW()-10),RawData!$A$2:$A$1048576,0))</f>
        <v>7.1738299999999997</v>
      </c>
      <c r="G9355">
        <f>INDEX(RawData!F$2:F$1048576,MATCH(FmtData!$B$4+(ROW()-10),RawData!$A$2:$A$1048576,0))</f>
        <v>-164.74199999999999</v>
      </c>
      <c r="H9355">
        <f>INDEX(RawData!G$2:G$1048576,MATCH(FmtData!$B$4+(ROW()-10),RawData!$A$2:$A$1048576,0))</f>
        <v>0.49982199999999999</v>
      </c>
      <c r="I9355">
        <f>INDEX(RawData!H$2:H$1048576,MATCH(FmtData!$B$4+(ROW()-10),RawData!$A$2:$A$1048576,0))</f>
        <v>-3.71981E-3</v>
      </c>
      <c r="J9355">
        <f>INDEX(RawData!I$2:I$1048576,MATCH(FmtData!$B$4+(ROW()-10),RawData!$A$2:$A$1048576,0))</f>
        <v>196.1</v>
      </c>
      <c r="K9355">
        <f>INDEX(RawData!J$2:J$1048576,MATCH(FmtData!$B$4+(ROW()-10),RawData!$A$2:$A$1048576,0))</f>
        <v>195.8</v>
      </c>
      <c r="L9355">
        <f>INDEX(RawData!K$2:K$1048576,MATCH(FmtData!$B$4+(ROW()-10),RawData!$A$2:$A$1048576,0))</f>
        <v>169.1</v>
      </c>
      <c r="M9355">
        <f>INDEX(RawData!L$2:L$1048576,MATCH(FmtData!$B$4+(ROW()-10),RawData!$A$2:$A$1048576,0))</f>
        <v>23.5</v>
      </c>
      <c r="N9355">
        <f>INDEX(RawData!M$2:M$1048576,MATCH(FmtData!$B$4+(ROW()-10),RawData!$A$2:$A$1048576,0))</f>
        <v>22.1</v>
      </c>
      <c r="O9355">
        <f>INDEX(RawData!N$2:N$1048576,MATCH(FmtData!$B$4+(ROW()-10),RawData!$A$2:$A$1048576,0))</f>
        <v>177.6</v>
      </c>
      <c r="P9355">
        <f>INDEX(RawData!O$2:O$1048576,MATCH(FmtData!$B$4+(ROW()-10),RawData!$A$2:$A$1048576,0))</f>
        <v>35.831699999999998</v>
      </c>
      <c r="Q9355">
        <f>INDEX(RawData!P$2:P$1048576,MATCH(FmtData!$B$4+(ROW()-10),RawData!$A$2:$A$1048576,0))</f>
        <v>209.94200000000001</v>
      </c>
      <c r="R9355">
        <f>INDEX(RawData!Q$2:Q$1048576,MATCH(FmtData!$B$4+(ROW()-10),RawData!$A$2:$A$1048576,0))</f>
        <v>1.8310500000000001E-3</v>
      </c>
      <c r="S9355">
        <f>INDEX(RawData!R$2:R$1048576,MATCH(FmtData!$B$4+(ROW()-10),RawData!$A$2:$A$1048576,0))</f>
        <v>0.51633799999999996</v>
      </c>
      <c r="T9355">
        <f>INDEX(RawData!S$2:S$1048576,MATCH(FmtData!$B$4+(ROW()-10),RawData!$A$2:$A$1048576,0))</f>
        <v>0.52676999999999996</v>
      </c>
      <c r="U9355">
        <f>INDEX(RawData!T$2:T$1048576,MATCH(FmtData!$B$4+(ROW()-10),RawData!$A$2:$A$1048576,0))</f>
        <v>1.0299700000000001</v>
      </c>
      <c r="V9355">
        <f>INDEX(RawData!U$2:U$1048576,MATCH(FmtData!$B$4+(ROW()-10),RawData!$A$2:$A$1048576,0))</f>
        <v>1.25122</v>
      </c>
      <c r="W9355" s="8">
        <f t="shared" si="3233"/>
        <v>0.22124999999999995</v>
      </c>
      <c r="X9355" s="8">
        <f t="shared" si="3234"/>
        <v>-0.26073607999999993</v>
      </c>
      <c r="Y9355" s="8">
        <f t="shared" si="3235"/>
        <v>-0.15884651999999996</v>
      </c>
      <c r="Z9355" s="8">
        <f t="shared" si="3236"/>
        <v>10.152691814042056</v>
      </c>
      <c r="AA9355" s="8">
        <f t="shared" si="3237"/>
        <v>10.050802254042056</v>
      </c>
      <c r="AB9355" s="8">
        <f t="shared" si="3238"/>
        <v>10.101747034042056</v>
      </c>
      <c r="AC9355" s="6">
        <f t="shared" si="3239"/>
        <v>-297.39100000000002</v>
      </c>
      <c r="AD9355" s="15">
        <f t="shared" si="3240"/>
        <v>-37.618999999999971</v>
      </c>
      <c r="AE9355" s="15">
        <f t="shared" si="3241"/>
        <v>68.452791551277301</v>
      </c>
      <c r="AF9355" s="15">
        <f t="shared" si="3242"/>
        <v>41.299610510253387</v>
      </c>
      <c r="AG9355" s="15">
        <f t="shared" si="3243"/>
        <v>54.811079706319902</v>
      </c>
      <c r="AH9355" s="15">
        <f t="shared" si="3244"/>
        <v>-138.49760518134809</v>
      </c>
      <c r="AI9355" s="17">
        <f t="shared" si="3245"/>
        <v>1.2312552103356467</v>
      </c>
      <c r="AJ9355" s="17">
        <f t="shared" si="3246"/>
        <v>0.96967566814158579</v>
      </c>
      <c r="AK9355" s="17">
        <f t="shared" si="3247"/>
        <v>0.75951461028015788</v>
      </c>
      <c r="AL9355" s="17">
        <f t="shared" si="3248"/>
        <v>0.78174490703777533</v>
      </c>
      <c r="AM9355" s="17">
        <f t="shared" si="3249"/>
        <v>0.77052274714301561</v>
      </c>
      <c r="AN9355" s="17">
        <f t="shared" si="3250"/>
        <v>0.96967566814158579</v>
      </c>
      <c r="AO9355" s="17">
        <f t="shared" si="3251"/>
        <v>0</v>
      </c>
      <c r="AP9355" s="17">
        <f t="shared" si="3252"/>
        <v>7.7052274714301561</v>
      </c>
      <c r="AQ9355" s="17">
        <f t="shared" si="3253"/>
        <v>12.312552103356467</v>
      </c>
      <c r="AR9355" s="17">
        <f t="shared" si="3254"/>
        <v>19.990106984893846</v>
      </c>
    </row>
    <row r="9356" spans="2:44" x14ac:dyDescent="0.25">
      <c r="B9356">
        <f>INDEX(RawData!$A$2:$A$1048576,MATCH(FmtData!$B$4+(ROW()-10),RawData!$A$2:$A$1048576,0))</f>
        <v>9541</v>
      </c>
      <c r="C9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6)</f>
        <v>42242.28087962963</v>
      </c>
      <c r="D9356" s="46">
        <f>IF($B$6=1,MID(INDEX(RawData!$B$2:$B$1048576, MATCH(FmtData!$B$4+(ROW()-10),RawData!$A$2:$A$1048576,0)),12,8)+$B$5/24,INDEX(RawData!$C$2:$C$1048576, MATCH(FmtData!$B$4+(ROW()-10),RawData!$A$2:$A$1048576,0)))</f>
        <v>0.28087962962962965</v>
      </c>
      <c r="E9356">
        <f>INDEX(RawData!D$2:D$1048576,MATCH(FmtData!$B$4+(ROW()-10),RawData!$A$2:$A$1048576,0))</f>
        <v>2898.4</v>
      </c>
      <c r="F9356">
        <f>INDEX(RawData!E$2:E$1048576,MATCH(FmtData!$B$4+(ROW()-10),RawData!$A$2:$A$1048576,0))</f>
        <v>7.1738299999999997</v>
      </c>
      <c r="G9356">
        <f>INDEX(RawData!F$2:F$1048576,MATCH(FmtData!$B$4+(ROW()-10),RawData!$A$2:$A$1048576,0))</f>
        <v>-164.74199999999999</v>
      </c>
      <c r="H9356">
        <f>INDEX(RawData!G$2:G$1048576,MATCH(FmtData!$B$4+(ROW()-10),RawData!$A$2:$A$1048576,0))</f>
        <v>0.49982199999999999</v>
      </c>
      <c r="I9356">
        <f>INDEX(RawData!H$2:H$1048576,MATCH(FmtData!$B$4+(ROW()-10),RawData!$A$2:$A$1048576,0))</f>
        <v>-3.9036299999999999E-3</v>
      </c>
      <c r="J9356">
        <f>INDEX(RawData!I$2:I$1048576,MATCH(FmtData!$B$4+(ROW()-10),RawData!$A$2:$A$1048576,0))</f>
        <v>194.6</v>
      </c>
      <c r="K9356">
        <f>INDEX(RawData!J$2:J$1048576,MATCH(FmtData!$B$4+(ROW()-10),RawData!$A$2:$A$1048576,0))</f>
        <v>196.6</v>
      </c>
      <c r="L9356">
        <f>INDEX(RawData!K$2:K$1048576,MATCH(FmtData!$B$4+(ROW()-10),RawData!$A$2:$A$1048576,0))</f>
        <v>169.1</v>
      </c>
      <c r="M9356">
        <f>INDEX(RawData!L$2:L$1048576,MATCH(FmtData!$B$4+(ROW()-10),RawData!$A$2:$A$1048576,0))</f>
        <v>23.5</v>
      </c>
      <c r="N9356">
        <f>INDEX(RawData!M$2:M$1048576,MATCH(FmtData!$B$4+(ROW()-10),RawData!$A$2:$A$1048576,0))</f>
        <v>22.1</v>
      </c>
      <c r="O9356">
        <f>INDEX(RawData!N$2:N$1048576,MATCH(FmtData!$B$4+(ROW()-10),RawData!$A$2:$A$1048576,0))</f>
        <v>177.7</v>
      </c>
      <c r="P9356">
        <f>INDEX(RawData!O$2:O$1048576,MATCH(FmtData!$B$4+(ROW()-10),RawData!$A$2:$A$1048576,0))</f>
        <v>35.819800000000001</v>
      </c>
      <c r="Q9356">
        <f>INDEX(RawData!P$2:P$1048576,MATCH(FmtData!$B$4+(ROW()-10),RawData!$A$2:$A$1048576,0))</f>
        <v>210.17400000000001</v>
      </c>
      <c r="R9356">
        <f>INDEX(RawData!Q$2:Q$1048576,MATCH(FmtData!$B$4+(ROW()-10),RawData!$A$2:$A$1048576,0))</f>
        <v>1.8310500000000001E-3</v>
      </c>
      <c r="S9356">
        <f>INDEX(RawData!R$2:R$1048576,MATCH(FmtData!$B$4+(ROW()-10),RawData!$A$2:$A$1048576,0))</f>
        <v>0.51633799999999996</v>
      </c>
      <c r="T9356">
        <f>INDEX(RawData!S$2:S$1048576,MATCH(FmtData!$B$4+(ROW()-10),RawData!$A$2:$A$1048576,0))</f>
        <v>0.52676999999999996</v>
      </c>
      <c r="U9356">
        <f>INDEX(RawData!T$2:T$1048576,MATCH(FmtData!$B$4+(ROW()-10),RawData!$A$2:$A$1048576,0))</f>
        <v>1.01471</v>
      </c>
      <c r="V9356">
        <f>INDEX(RawData!U$2:U$1048576,MATCH(FmtData!$B$4+(ROW()-10),RawData!$A$2:$A$1048576,0))</f>
        <v>1.25122</v>
      </c>
      <c r="W9356" s="8">
        <f t="shared" si="3233"/>
        <v>0.23651</v>
      </c>
      <c r="X9356" s="8">
        <f t="shared" si="3234"/>
        <v>-0.26073607999999993</v>
      </c>
      <c r="Y9356" s="8">
        <f t="shared" si="3235"/>
        <v>-0.15884651999999996</v>
      </c>
      <c r="Z9356" s="8">
        <f t="shared" si="3236"/>
        <v>10.152691814042056</v>
      </c>
      <c r="AA9356" s="8">
        <f t="shared" si="3237"/>
        <v>10.050802254042056</v>
      </c>
      <c r="AB9356" s="8">
        <f t="shared" si="3238"/>
        <v>10.101747034042056</v>
      </c>
      <c r="AC9356" s="6">
        <f t="shared" si="3239"/>
        <v>-297.15899999999999</v>
      </c>
      <c r="AD9356" s="15">
        <f t="shared" si="3240"/>
        <v>-37.386999999999944</v>
      </c>
      <c r="AE9356" s="15">
        <f t="shared" si="3241"/>
        <v>68.452791551277301</v>
      </c>
      <c r="AF9356" s="15">
        <f t="shared" si="3242"/>
        <v>41.299610510253387</v>
      </c>
      <c r="AG9356" s="15">
        <f t="shared" si="3243"/>
        <v>54.811079706319902</v>
      </c>
      <c r="AH9356" s="15">
        <f t="shared" si="3244"/>
        <v>-138.26560518134806</v>
      </c>
      <c r="AI9356" s="17">
        <f t="shared" si="3245"/>
        <v>1.2307704395103638</v>
      </c>
      <c r="AJ9356" s="17">
        <f t="shared" si="3246"/>
        <v>0.96937497076650136</v>
      </c>
      <c r="AK9356" s="17">
        <f t="shared" si="3247"/>
        <v>0.75951461028015788</v>
      </c>
      <c r="AL9356" s="17">
        <f t="shared" si="3248"/>
        <v>0.78174490703777533</v>
      </c>
      <c r="AM9356" s="17">
        <f t="shared" si="3249"/>
        <v>0.77052274714301561</v>
      </c>
      <c r="AN9356" s="17">
        <f t="shared" si="3250"/>
        <v>0.96937497076650136</v>
      </c>
      <c r="AO9356" s="17">
        <f t="shared" si="3251"/>
        <v>0</v>
      </c>
      <c r="AP9356" s="17">
        <f t="shared" si="3252"/>
        <v>7.7052274714301561</v>
      </c>
      <c r="AQ9356" s="17">
        <f t="shared" si="3253"/>
        <v>12.307704395103638</v>
      </c>
      <c r="AR9356" s="17">
        <f t="shared" si="3254"/>
        <v>19.983694882961352</v>
      </c>
    </row>
    <row r="9357" spans="2:44" x14ac:dyDescent="0.25">
      <c r="B9357">
        <f>INDEX(RawData!$A$2:$A$1048576,MATCH(FmtData!$B$4+(ROW()-10),RawData!$A$2:$A$1048576,0))</f>
        <v>9542</v>
      </c>
      <c r="C9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7)</f>
        <v>42242.292453703703</v>
      </c>
      <c r="D9357" s="46">
        <f>IF($B$6=1,MID(INDEX(RawData!$B$2:$B$1048576, MATCH(FmtData!$B$4+(ROW()-10),RawData!$A$2:$A$1048576,0)),12,8)+$B$5/24,INDEX(RawData!$C$2:$C$1048576, MATCH(FmtData!$B$4+(ROW()-10),RawData!$A$2:$A$1048576,0)))</f>
        <v>0.29245370370370372</v>
      </c>
      <c r="E9357">
        <f>INDEX(RawData!D$2:D$1048576,MATCH(FmtData!$B$4+(ROW()-10),RawData!$A$2:$A$1048576,0))</f>
        <v>2899.33</v>
      </c>
      <c r="F9357">
        <f>INDEX(RawData!E$2:E$1048576,MATCH(FmtData!$B$4+(ROW()-10),RawData!$A$2:$A$1048576,0))</f>
        <v>7.1738299999999997</v>
      </c>
      <c r="G9357">
        <f>INDEX(RawData!F$2:F$1048576,MATCH(FmtData!$B$4+(ROW()-10),RawData!$A$2:$A$1048576,0))</f>
        <v>-153.55699999999999</v>
      </c>
      <c r="H9357">
        <f>INDEX(RawData!G$2:G$1048576,MATCH(FmtData!$B$4+(ROW()-10),RawData!$A$2:$A$1048576,0))</f>
        <v>0.49982199999999999</v>
      </c>
      <c r="I9357">
        <f>INDEX(RawData!H$2:H$1048576,MATCH(FmtData!$B$4+(ROW()-10),RawData!$A$2:$A$1048576,0))</f>
        <v>-3.9036299999999999E-3</v>
      </c>
      <c r="J9357">
        <f>INDEX(RawData!I$2:I$1048576,MATCH(FmtData!$B$4+(ROW()-10),RawData!$A$2:$A$1048576,0))</f>
        <v>196.3</v>
      </c>
      <c r="K9357">
        <f>INDEX(RawData!J$2:J$1048576,MATCH(FmtData!$B$4+(ROW()-10),RawData!$A$2:$A$1048576,0))</f>
        <v>194.7</v>
      </c>
      <c r="L9357">
        <f>INDEX(RawData!K$2:K$1048576,MATCH(FmtData!$B$4+(ROW()-10),RawData!$A$2:$A$1048576,0))</f>
        <v>169.1</v>
      </c>
      <c r="M9357">
        <f>INDEX(RawData!L$2:L$1048576,MATCH(FmtData!$B$4+(ROW()-10),RawData!$A$2:$A$1048576,0))</f>
        <v>23.5</v>
      </c>
      <c r="N9357">
        <f>INDEX(RawData!M$2:M$1048576,MATCH(FmtData!$B$4+(ROW()-10),RawData!$A$2:$A$1048576,0))</f>
        <v>22.1</v>
      </c>
      <c r="O9357">
        <f>INDEX(RawData!N$2:N$1048576,MATCH(FmtData!$B$4+(ROW()-10),RawData!$A$2:$A$1048576,0))</f>
        <v>177.6</v>
      </c>
      <c r="P9357">
        <f>INDEX(RawData!O$2:O$1048576,MATCH(FmtData!$B$4+(ROW()-10),RawData!$A$2:$A$1048576,0))</f>
        <v>35.831699999999998</v>
      </c>
      <c r="Q9357">
        <f>INDEX(RawData!P$2:P$1048576,MATCH(FmtData!$B$4+(ROW()-10),RawData!$A$2:$A$1048576,0))</f>
        <v>209.89500000000001</v>
      </c>
      <c r="R9357">
        <f>INDEX(RawData!Q$2:Q$1048576,MATCH(FmtData!$B$4+(ROW()-10),RawData!$A$2:$A$1048576,0))</f>
        <v>1.8310500000000001E-3</v>
      </c>
      <c r="S9357">
        <f>INDEX(RawData!R$2:R$1048576,MATCH(FmtData!$B$4+(ROW()-10),RawData!$A$2:$A$1048576,0))</f>
        <v>0.51633799999999996</v>
      </c>
      <c r="T9357">
        <f>INDEX(RawData!S$2:S$1048576,MATCH(FmtData!$B$4+(ROW()-10),RawData!$A$2:$A$1048576,0))</f>
        <v>0.52676999999999996</v>
      </c>
      <c r="U9357">
        <f>INDEX(RawData!T$2:T$1048576,MATCH(FmtData!$B$4+(ROW()-10),RawData!$A$2:$A$1048576,0))</f>
        <v>0.99487300000000001</v>
      </c>
      <c r="V9357">
        <f>INDEX(RawData!U$2:U$1048576,MATCH(FmtData!$B$4+(ROW()-10),RawData!$A$2:$A$1048576,0))</f>
        <v>1.2206999999999999</v>
      </c>
      <c r="W9357" s="8">
        <f t="shared" si="3233"/>
        <v>0.22582699999999989</v>
      </c>
      <c r="X9357" s="8">
        <f t="shared" si="3234"/>
        <v>-0.26073607999999993</v>
      </c>
      <c r="Y9357" s="8">
        <f t="shared" si="3235"/>
        <v>-0.15884651999999996</v>
      </c>
      <c r="Z9357" s="8">
        <f t="shared" si="3236"/>
        <v>10.152691814042056</v>
      </c>
      <c r="AA9357" s="8">
        <f t="shared" si="3237"/>
        <v>10.050802254042056</v>
      </c>
      <c r="AB9357" s="8">
        <f t="shared" si="3238"/>
        <v>10.101747034042056</v>
      </c>
      <c r="AC9357" s="6">
        <f t="shared" si="3239"/>
        <v>-297.43799999999999</v>
      </c>
      <c r="AD9357" s="15">
        <f t="shared" si="3240"/>
        <v>-37.66599999999994</v>
      </c>
      <c r="AE9357" s="15">
        <f t="shared" si="3241"/>
        <v>68.452791551277301</v>
      </c>
      <c r="AF9357" s="15">
        <f t="shared" si="3242"/>
        <v>41.299610510253387</v>
      </c>
      <c r="AG9357" s="15">
        <f t="shared" si="3243"/>
        <v>54.811079706319902</v>
      </c>
      <c r="AH9357" s="15">
        <f t="shared" si="3244"/>
        <v>-138.54460518134806</v>
      </c>
      <c r="AI9357" s="17">
        <f t="shared" si="3245"/>
        <v>1.2313534647401685</v>
      </c>
      <c r="AJ9357" s="17">
        <f t="shared" si="3246"/>
        <v>0.9697366080081159</v>
      </c>
      <c r="AK9357" s="17">
        <f t="shared" si="3247"/>
        <v>0.75951461028015788</v>
      </c>
      <c r="AL9357" s="17">
        <f t="shared" si="3248"/>
        <v>0.78174490703777533</v>
      </c>
      <c r="AM9357" s="17">
        <f t="shared" si="3249"/>
        <v>0.77052274714301561</v>
      </c>
      <c r="AN9357" s="17">
        <f t="shared" si="3250"/>
        <v>0.9697366080081159</v>
      </c>
      <c r="AO9357" s="17">
        <f t="shared" si="3251"/>
        <v>0</v>
      </c>
      <c r="AP9357" s="17">
        <f t="shared" si="3252"/>
        <v>7.7052274714301561</v>
      </c>
      <c r="AQ9357" s="17">
        <f t="shared" si="3253"/>
        <v>12.313534647401685</v>
      </c>
      <c r="AR9357" s="17">
        <f t="shared" si="3254"/>
        <v>19.990106984893846</v>
      </c>
    </row>
    <row r="9358" spans="2:44" x14ac:dyDescent="0.25">
      <c r="B9358">
        <f>INDEX(RawData!$A$2:$A$1048576,MATCH(FmtData!$B$4+(ROW()-10),RawData!$A$2:$A$1048576,0))</f>
        <v>9543</v>
      </c>
      <c r="C9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8)</f>
        <v>42242.304027777776</v>
      </c>
      <c r="D9358" s="46">
        <f>IF($B$6=1,MID(INDEX(RawData!$B$2:$B$1048576, MATCH(FmtData!$B$4+(ROW()-10),RawData!$A$2:$A$1048576,0)),12,8)+$B$5/24,INDEX(RawData!$C$2:$C$1048576, MATCH(FmtData!$B$4+(ROW()-10),RawData!$A$2:$A$1048576,0)))</f>
        <v>0.30402777777777779</v>
      </c>
      <c r="E9358">
        <f>INDEX(RawData!D$2:D$1048576,MATCH(FmtData!$B$4+(ROW()-10),RawData!$A$2:$A$1048576,0))</f>
        <v>2901.19</v>
      </c>
      <c r="F9358">
        <f>INDEX(RawData!E$2:E$1048576,MATCH(FmtData!$B$4+(ROW()-10),RawData!$A$2:$A$1048576,0))</f>
        <v>7.1738299999999997</v>
      </c>
      <c r="G9358">
        <f>INDEX(RawData!F$2:F$1048576,MATCH(FmtData!$B$4+(ROW()-10),RawData!$A$2:$A$1048576,0))</f>
        <v>-164.74199999999999</v>
      </c>
      <c r="H9358">
        <f>INDEX(RawData!G$2:G$1048576,MATCH(FmtData!$B$4+(ROW()-10),RawData!$A$2:$A$1048576,0))</f>
        <v>0.49982199999999999</v>
      </c>
      <c r="I9358">
        <f>INDEX(RawData!H$2:H$1048576,MATCH(FmtData!$B$4+(ROW()-10),RawData!$A$2:$A$1048576,0))</f>
        <v>-3.9036299999999999E-3</v>
      </c>
      <c r="J9358">
        <f>INDEX(RawData!I$2:I$1048576,MATCH(FmtData!$B$4+(ROW()-10),RawData!$A$2:$A$1048576,0))</f>
        <v>195.4</v>
      </c>
      <c r="K9358">
        <f>INDEX(RawData!J$2:J$1048576,MATCH(FmtData!$B$4+(ROW()-10),RawData!$A$2:$A$1048576,0))</f>
        <v>193.9</v>
      </c>
      <c r="L9358">
        <f>INDEX(RawData!K$2:K$1048576,MATCH(FmtData!$B$4+(ROW()-10),RawData!$A$2:$A$1048576,0))</f>
        <v>169</v>
      </c>
      <c r="M9358">
        <f>INDEX(RawData!L$2:L$1048576,MATCH(FmtData!$B$4+(ROW()-10),RawData!$A$2:$A$1048576,0))</f>
        <v>23.5</v>
      </c>
      <c r="N9358">
        <f>INDEX(RawData!M$2:M$1048576,MATCH(FmtData!$B$4+(ROW()-10),RawData!$A$2:$A$1048576,0))</f>
        <v>22.1</v>
      </c>
      <c r="O9358">
        <f>INDEX(RawData!N$2:N$1048576,MATCH(FmtData!$B$4+(ROW()-10),RawData!$A$2:$A$1048576,0))</f>
        <v>177.6</v>
      </c>
      <c r="P9358">
        <f>INDEX(RawData!O$2:O$1048576,MATCH(FmtData!$B$4+(ROW()-10),RawData!$A$2:$A$1048576,0))</f>
        <v>35.831699999999998</v>
      </c>
      <c r="Q9358">
        <f>INDEX(RawData!P$2:P$1048576,MATCH(FmtData!$B$4+(ROW()-10),RawData!$A$2:$A$1048576,0))</f>
        <v>210.05</v>
      </c>
      <c r="R9358">
        <f>INDEX(RawData!Q$2:Q$1048576,MATCH(FmtData!$B$4+(ROW()-10),RawData!$A$2:$A$1048576,0))</f>
        <v>1.8310500000000001E-3</v>
      </c>
      <c r="S9358">
        <f>INDEX(RawData!R$2:R$1048576,MATCH(FmtData!$B$4+(ROW()-10),RawData!$A$2:$A$1048576,0))</f>
        <v>0.51633799999999996</v>
      </c>
      <c r="T9358">
        <f>INDEX(RawData!S$2:S$1048576,MATCH(FmtData!$B$4+(ROW()-10),RawData!$A$2:$A$1048576,0))</f>
        <v>0.52676999999999996</v>
      </c>
      <c r="U9358">
        <f>INDEX(RawData!T$2:T$1048576,MATCH(FmtData!$B$4+(ROW()-10),RawData!$A$2:$A$1048576,0))</f>
        <v>0.98419199999999996</v>
      </c>
      <c r="V9358">
        <f>INDEX(RawData!U$2:U$1048576,MATCH(FmtData!$B$4+(ROW()-10),RawData!$A$2:$A$1048576,0))</f>
        <v>1.17493</v>
      </c>
      <c r="W9358" s="8">
        <f t="shared" si="3233"/>
        <v>0.19073800000000007</v>
      </c>
      <c r="X9358" s="8">
        <f t="shared" si="3234"/>
        <v>-0.26073607999999993</v>
      </c>
      <c r="Y9358" s="8">
        <f t="shared" si="3235"/>
        <v>-0.15884651999999996</v>
      </c>
      <c r="Z9358" s="8">
        <f t="shared" si="3236"/>
        <v>10.152691814042056</v>
      </c>
      <c r="AA9358" s="8">
        <f t="shared" si="3237"/>
        <v>10.050802254042056</v>
      </c>
      <c r="AB9358" s="8">
        <f t="shared" si="3238"/>
        <v>10.101747034042056</v>
      </c>
      <c r="AC9358" s="6">
        <f t="shared" si="3239"/>
        <v>-297.28300000000002</v>
      </c>
      <c r="AD9358" s="15">
        <f t="shared" si="3240"/>
        <v>-37.510999999999967</v>
      </c>
      <c r="AE9358" s="15">
        <f t="shared" si="3241"/>
        <v>68.452791551277301</v>
      </c>
      <c r="AF9358" s="15">
        <f t="shared" si="3242"/>
        <v>41.299610510253387</v>
      </c>
      <c r="AG9358" s="15">
        <f t="shared" si="3243"/>
        <v>54.811079706319902</v>
      </c>
      <c r="AH9358" s="15">
        <f t="shared" si="3244"/>
        <v>-138.38960518134809</v>
      </c>
      <c r="AI9358" s="17">
        <f t="shared" si="3245"/>
        <v>1.2310294936592205</v>
      </c>
      <c r="AJ9358" s="17">
        <f t="shared" si="3246"/>
        <v>0.96953566512443878</v>
      </c>
      <c r="AK9358" s="17">
        <f t="shared" si="3247"/>
        <v>0.75951461028015788</v>
      </c>
      <c r="AL9358" s="17">
        <f t="shared" si="3248"/>
        <v>0.78174490703777533</v>
      </c>
      <c r="AM9358" s="17">
        <f t="shared" si="3249"/>
        <v>0.77052274714301561</v>
      </c>
      <c r="AN9358" s="17">
        <f t="shared" si="3250"/>
        <v>0.96953566512443878</v>
      </c>
      <c r="AO9358" s="17">
        <f t="shared" si="3251"/>
        <v>0</v>
      </c>
      <c r="AP9358" s="17">
        <f t="shared" si="3252"/>
        <v>7.7052274714301561</v>
      </c>
      <c r="AQ9358" s="17">
        <f t="shared" si="3253"/>
        <v>12.310294936592205</v>
      </c>
      <c r="AR9358" s="17">
        <f t="shared" si="3254"/>
        <v>20.002931188758847</v>
      </c>
    </row>
    <row r="9359" spans="2:44" x14ac:dyDescent="0.25">
      <c r="B9359">
        <f>INDEX(RawData!$A$2:$A$1048576,MATCH(FmtData!$B$4+(ROW()-10),RawData!$A$2:$A$1048576,0))</f>
        <v>9544</v>
      </c>
      <c r="C9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9)</f>
        <v>42242.31559027778</v>
      </c>
      <c r="D9359" s="46">
        <f>IF($B$6=1,MID(INDEX(RawData!$B$2:$B$1048576, MATCH(FmtData!$B$4+(ROW()-10),RawData!$A$2:$A$1048576,0)),12,8)+$B$5/24,INDEX(RawData!$C$2:$C$1048576, MATCH(FmtData!$B$4+(ROW()-10),RawData!$A$2:$A$1048576,0)))</f>
        <v>0.31559027777777776</v>
      </c>
      <c r="E9359">
        <f>INDEX(RawData!D$2:D$1048576,MATCH(FmtData!$B$4+(ROW()-10),RawData!$A$2:$A$1048576,0))</f>
        <v>2898.4</v>
      </c>
      <c r="F9359">
        <f>INDEX(RawData!E$2:E$1048576,MATCH(FmtData!$B$4+(ROW()-10),RawData!$A$2:$A$1048576,0))</f>
        <v>7.1738299999999997</v>
      </c>
      <c r="G9359">
        <f>INDEX(RawData!F$2:F$1048576,MATCH(FmtData!$B$4+(ROW()-10),RawData!$A$2:$A$1048576,0))</f>
        <v>-164.74199999999999</v>
      </c>
      <c r="H9359">
        <f>INDEX(RawData!G$2:G$1048576,MATCH(FmtData!$B$4+(ROW()-10),RawData!$A$2:$A$1048576,0))</f>
        <v>0.49980400000000003</v>
      </c>
      <c r="I9359">
        <f>INDEX(RawData!H$2:H$1048576,MATCH(FmtData!$B$4+(ROW()-10),RawData!$A$2:$A$1048576,0))</f>
        <v>-3.71981E-3</v>
      </c>
      <c r="J9359">
        <f>INDEX(RawData!I$2:I$1048576,MATCH(FmtData!$B$4+(ROW()-10),RawData!$A$2:$A$1048576,0))</f>
        <v>197</v>
      </c>
      <c r="K9359">
        <f>INDEX(RawData!J$2:J$1048576,MATCH(FmtData!$B$4+(ROW()-10),RawData!$A$2:$A$1048576,0))</f>
        <v>193.9</v>
      </c>
      <c r="L9359">
        <f>INDEX(RawData!K$2:K$1048576,MATCH(FmtData!$B$4+(ROW()-10),RawData!$A$2:$A$1048576,0))</f>
        <v>168.9</v>
      </c>
      <c r="M9359">
        <f>INDEX(RawData!L$2:L$1048576,MATCH(FmtData!$B$4+(ROW()-10),RawData!$A$2:$A$1048576,0))</f>
        <v>23.4</v>
      </c>
      <c r="N9359">
        <f>INDEX(RawData!M$2:M$1048576,MATCH(FmtData!$B$4+(ROW()-10),RawData!$A$2:$A$1048576,0))</f>
        <v>22.1</v>
      </c>
      <c r="O9359">
        <f>INDEX(RawData!N$2:N$1048576,MATCH(FmtData!$B$4+(ROW()-10),RawData!$A$2:$A$1048576,0))</f>
        <v>177.7</v>
      </c>
      <c r="P9359">
        <f>INDEX(RawData!O$2:O$1048576,MATCH(FmtData!$B$4+(ROW()-10),RawData!$A$2:$A$1048576,0))</f>
        <v>35.831699999999998</v>
      </c>
      <c r="Q9359">
        <f>INDEX(RawData!P$2:P$1048576,MATCH(FmtData!$B$4+(ROW()-10),RawData!$A$2:$A$1048576,0))</f>
        <v>210.40600000000001</v>
      </c>
      <c r="R9359">
        <f>INDEX(RawData!Q$2:Q$1048576,MATCH(FmtData!$B$4+(ROW()-10),RawData!$A$2:$A$1048576,0))</f>
        <v>2.4414100000000002E-3</v>
      </c>
      <c r="S9359">
        <f>INDEX(RawData!R$2:R$1048576,MATCH(FmtData!$B$4+(ROW()-10),RawData!$A$2:$A$1048576,0))</f>
        <v>0.51633799999999996</v>
      </c>
      <c r="T9359">
        <f>INDEX(RawData!S$2:S$1048576,MATCH(FmtData!$B$4+(ROW()-10),RawData!$A$2:$A$1048576,0))</f>
        <v>0.52676999999999996</v>
      </c>
      <c r="U9359">
        <f>INDEX(RawData!T$2:T$1048576,MATCH(FmtData!$B$4+(ROW()-10),RawData!$A$2:$A$1048576,0))</f>
        <v>0.96893300000000004</v>
      </c>
      <c r="V9359">
        <f>INDEX(RawData!U$2:U$1048576,MATCH(FmtData!$B$4+(ROW()-10),RawData!$A$2:$A$1048576,0))</f>
        <v>1.17493</v>
      </c>
      <c r="W9359" s="8">
        <f t="shared" si="3233"/>
        <v>0.20599699999999999</v>
      </c>
      <c r="X9359" s="8">
        <f t="shared" si="3234"/>
        <v>-0.26073607999999993</v>
      </c>
      <c r="Y9359" s="8">
        <f t="shared" si="3235"/>
        <v>-0.15884651999999996</v>
      </c>
      <c r="Z9359" s="8">
        <f t="shared" si="3236"/>
        <v>10.152691814042056</v>
      </c>
      <c r="AA9359" s="8">
        <f t="shared" si="3237"/>
        <v>10.050802254042056</v>
      </c>
      <c r="AB9359" s="8">
        <f t="shared" si="3238"/>
        <v>10.101747034042056</v>
      </c>
      <c r="AC9359" s="6">
        <f t="shared" si="3239"/>
        <v>-296.92700000000002</v>
      </c>
      <c r="AD9359" s="15">
        <f t="shared" si="3240"/>
        <v>-37.154999999999973</v>
      </c>
      <c r="AE9359" s="15">
        <f t="shared" si="3241"/>
        <v>68.452791551277301</v>
      </c>
      <c r="AF9359" s="15">
        <f t="shared" si="3242"/>
        <v>41.299610510253387</v>
      </c>
      <c r="AG9359" s="15">
        <f t="shared" si="3243"/>
        <v>54.811079706319902</v>
      </c>
      <c r="AH9359" s="15">
        <f t="shared" si="3244"/>
        <v>-138.03360518134809</v>
      </c>
      <c r="AI9359" s="17">
        <f t="shared" si="3245"/>
        <v>1.2302860502635906</v>
      </c>
      <c r="AJ9359" s="17">
        <f t="shared" si="3246"/>
        <v>0.96907445982670448</v>
      </c>
      <c r="AK9359" s="17">
        <f t="shared" si="3247"/>
        <v>0.75951461028015788</v>
      </c>
      <c r="AL9359" s="17">
        <f t="shared" si="3248"/>
        <v>0.78174490703777533</v>
      </c>
      <c r="AM9359" s="17">
        <f t="shared" si="3249"/>
        <v>0.77052274714301561</v>
      </c>
      <c r="AN9359" s="17">
        <f t="shared" si="3250"/>
        <v>0.96907445982670448</v>
      </c>
      <c r="AO9359" s="17">
        <f t="shared" si="3251"/>
        <v>0</v>
      </c>
      <c r="AP9359" s="17">
        <f t="shared" si="3252"/>
        <v>7.7052274714301561</v>
      </c>
      <c r="AQ9359" s="17">
        <f t="shared" si="3253"/>
        <v>12.302860502635905</v>
      </c>
      <c r="AR9359" s="17">
        <f t="shared" si="3254"/>
        <v>19.983694882961352</v>
      </c>
    </row>
    <row r="9360" spans="2:44" x14ac:dyDescent="0.25">
      <c r="B9360">
        <f>INDEX(RawData!$A$2:$A$1048576,MATCH(FmtData!$B$4+(ROW()-10),RawData!$A$2:$A$1048576,0))</f>
        <v>9545</v>
      </c>
      <c r="C9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0)</f>
        <v>42242.327164351853</v>
      </c>
      <c r="D9360" s="46">
        <f>IF($B$6=1,MID(INDEX(RawData!$B$2:$B$1048576, MATCH(FmtData!$B$4+(ROW()-10),RawData!$A$2:$A$1048576,0)),12,8)+$B$5/24,INDEX(RawData!$C$2:$C$1048576, MATCH(FmtData!$B$4+(ROW()-10),RawData!$A$2:$A$1048576,0)))</f>
        <v>0.32716435185185183</v>
      </c>
      <c r="E9360">
        <f>INDEX(RawData!D$2:D$1048576,MATCH(FmtData!$B$4+(ROW()-10),RawData!$A$2:$A$1048576,0))</f>
        <v>2899.33</v>
      </c>
      <c r="F9360">
        <f>INDEX(RawData!E$2:E$1048576,MATCH(FmtData!$B$4+(ROW()-10),RawData!$A$2:$A$1048576,0))</f>
        <v>6.25</v>
      </c>
      <c r="G9360">
        <f>INDEX(RawData!F$2:F$1048576,MATCH(FmtData!$B$4+(ROW()-10),RawData!$A$2:$A$1048576,0))</f>
        <v>-164.74199999999999</v>
      </c>
      <c r="H9360">
        <f>INDEX(RawData!G$2:G$1048576,MATCH(FmtData!$B$4+(ROW()-10),RawData!$A$2:$A$1048576,0))</f>
        <v>0.49982199999999999</v>
      </c>
      <c r="I9360">
        <f>INDEX(RawData!H$2:H$1048576,MATCH(FmtData!$B$4+(ROW()-10),RawData!$A$2:$A$1048576,0))</f>
        <v>-3.9036299999999999E-3</v>
      </c>
      <c r="J9360">
        <f>INDEX(RawData!I$2:I$1048576,MATCH(FmtData!$B$4+(ROW()-10),RawData!$A$2:$A$1048576,0))</f>
        <v>194.7</v>
      </c>
      <c r="K9360">
        <f>INDEX(RawData!J$2:J$1048576,MATCH(FmtData!$B$4+(ROW()-10),RawData!$A$2:$A$1048576,0))</f>
        <v>195.7</v>
      </c>
      <c r="L9360">
        <f>INDEX(RawData!K$2:K$1048576,MATCH(FmtData!$B$4+(ROW()-10),RawData!$A$2:$A$1048576,0))</f>
        <v>168.9</v>
      </c>
      <c r="M9360">
        <f>INDEX(RawData!L$2:L$1048576,MATCH(FmtData!$B$4+(ROW()-10),RawData!$A$2:$A$1048576,0))</f>
        <v>23.5</v>
      </c>
      <c r="N9360">
        <f>INDEX(RawData!M$2:M$1048576,MATCH(FmtData!$B$4+(ROW()-10),RawData!$A$2:$A$1048576,0))</f>
        <v>22.1</v>
      </c>
      <c r="O9360">
        <f>INDEX(RawData!N$2:N$1048576,MATCH(FmtData!$B$4+(ROW()-10),RawData!$A$2:$A$1048576,0))</f>
        <v>177.6</v>
      </c>
      <c r="P9360">
        <f>INDEX(RawData!O$2:O$1048576,MATCH(FmtData!$B$4+(ROW()-10),RawData!$A$2:$A$1048576,0))</f>
        <v>35.819800000000001</v>
      </c>
      <c r="Q9360">
        <f>INDEX(RawData!P$2:P$1048576,MATCH(FmtData!$B$4+(ROW()-10),RawData!$A$2:$A$1048576,0))</f>
        <v>209.94200000000001</v>
      </c>
      <c r="R9360">
        <f>INDEX(RawData!Q$2:Q$1048576,MATCH(FmtData!$B$4+(ROW()-10),RawData!$A$2:$A$1048576,0))</f>
        <v>1.8310500000000001E-3</v>
      </c>
      <c r="S9360">
        <f>INDEX(RawData!R$2:R$1048576,MATCH(FmtData!$B$4+(ROW()-10),RawData!$A$2:$A$1048576,0))</f>
        <v>0.51633799999999996</v>
      </c>
      <c r="T9360">
        <f>INDEX(RawData!S$2:S$1048576,MATCH(FmtData!$B$4+(ROW()-10),RawData!$A$2:$A$1048576,0))</f>
        <v>0.52676999999999996</v>
      </c>
      <c r="U9360">
        <f>INDEX(RawData!T$2:T$1048576,MATCH(FmtData!$B$4+(ROW()-10),RawData!$A$2:$A$1048576,0))</f>
        <v>0.95825199999999999</v>
      </c>
      <c r="V9360">
        <f>INDEX(RawData!U$2:U$1048576,MATCH(FmtData!$B$4+(ROW()-10),RawData!$A$2:$A$1048576,0))</f>
        <v>1.17493</v>
      </c>
      <c r="W9360" s="8">
        <f t="shared" si="3233"/>
        <v>0.21667800000000004</v>
      </c>
      <c r="X9360" s="8">
        <f t="shared" si="3234"/>
        <v>-0.26073607999999993</v>
      </c>
      <c r="Y9360" s="8">
        <f t="shared" si="3235"/>
        <v>-0.15884651999999996</v>
      </c>
      <c r="Z9360" s="8">
        <f t="shared" si="3236"/>
        <v>10.152691814042056</v>
      </c>
      <c r="AA9360" s="8">
        <f t="shared" si="3237"/>
        <v>10.050802254042056</v>
      </c>
      <c r="AB9360" s="8">
        <f t="shared" si="3238"/>
        <v>10.101747034042056</v>
      </c>
      <c r="AC9360" s="6">
        <f t="shared" si="3239"/>
        <v>-297.39100000000002</v>
      </c>
      <c r="AD9360" s="15">
        <f t="shared" si="3240"/>
        <v>-37.618999999999971</v>
      </c>
      <c r="AE9360" s="15">
        <f t="shared" si="3241"/>
        <v>68.452791551277301</v>
      </c>
      <c r="AF9360" s="15">
        <f t="shared" si="3242"/>
        <v>41.299610510253387</v>
      </c>
      <c r="AG9360" s="15">
        <f t="shared" si="3243"/>
        <v>54.811079706319902</v>
      </c>
      <c r="AH9360" s="15">
        <f t="shared" si="3244"/>
        <v>-138.49760518134809</v>
      </c>
      <c r="AI9360" s="17">
        <f t="shared" si="3245"/>
        <v>1.2312552103356467</v>
      </c>
      <c r="AJ9360" s="17">
        <f t="shared" si="3246"/>
        <v>0.96967566814158579</v>
      </c>
      <c r="AK9360" s="17">
        <f t="shared" si="3247"/>
        <v>0.75951461028015788</v>
      </c>
      <c r="AL9360" s="17">
        <f t="shared" si="3248"/>
        <v>0.78174490703777533</v>
      </c>
      <c r="AM9360" s="17">
        <f t="shared" si="3249"/>
        <v>0.77052274714301561</v>
      </c>
      <c r="AN9360" s="17">
        <f t="shared" si="3250"/>
        <v>0.96967566814158579</v>
      </c>
      <c r="AO9360" s="17">
        <f t="shared" si="3251"/>
        <v>0</v>
      </c>
      <c r="AP9360" s="17">
        <f t="shared" si="3252"/>
        <v>7.7052274714301561</v>
      </c>
      <c r="AQ9360" s="17">
        <f t="shared" si="3253"/>
        <v>12.312552103356467</v>
      </c>
      <c r="AR9360" s="17">
        <f t="shared" si="3254"/>
        <v>19.990106984893846</v>
      </c>
    </row>
    <row r="9361" spans="2:44" x14ac:dyDescent="0.25">
      <c r="B9361">
        <f>INDEX(RawData!$A$2:$A$1048576,MATCH(FmtData!$B$4+(ROW()-10),RawData!$A$2:$A$1048576,0))</f>
        <v>9546</v>
      </c>
      <c r="C9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1)</f>
        <v>42242.338750000003</v>
      </c>
      <c r="D9361" s="46">
        <f>IF($B$6=1,MID(INDEX(RawData!$B$2:$B$1048576, MATCH(FmtData!$B$4+(ROW()-10),RawData!$A$2:$A$1048576,0)),12,8)+$B$5/24,INDEX(RawData!$C$2:$C$1048576, MATCH(FmtData!$B$4+(ROW()-10),RawData!$A$2:$A$1048576,0)))</f>
        <v>0.33875000000000005</v>
      </c>
      <c r="E9361">
        <f>INDEX(RawData!D$2:D$1048576,MATCH(FmtData!$B$4+(ROW()-10),RawData!$A$2:$A$1048576,0))</f>
        <v>2901.19</v>
      </c>
      <c r="F9361">
        <f>INDEX(RawData!E$2:E$1048576,MATCH(FmtData!$B$4+(ROW()-10),RawData!$A$2:$A$1048576,0))</f>
        <v>6.25</v>
      </c>
      <c r="G9361">
        <f>INDEX(RawData!F$2:F$1048576,MATCH(FmtData!$B$4+(ROW()-10),RawData!$A$2:$A$1048576,0))</f>
        <v>-164.74199999999999</v>
      </c>
      <c r="H9361">
        <f>INDEX(RawData!G$2:G$1048576,MATCH(FmtData!$B$4+(ROW()-10),RawData!$A$2:$A$1048576,0))</f>
        <v>0.49982199999999999</v>
      </c>
      <c r="I9361">
        <f>INDEX(RawData!H$2:H$1048576,MATCH(FmtData!$B$4+(ROW()-10),RawData!$A$2:$A$1048576,0))</f>
        <v>-3.9036299999999999E-3</v>
      </c>
      <c r="J9361">
        <f>INDEX(RawData!I$2:I$1048576,MATCH(FmtData!$B$4+(ROW()-10),RawData!$A$2:$A$1048576,0))</f>
        <v>195.4</v>
      </c>
      <c r="K9361">
        <f>INDEX(RawData!J$2:J$1048576,MATCH(FmtData!$B$4+(ROW()-10),RawData!$A$2:$A$1048576,0))</f>
        <v>195.8</v>
      </c>
      <c r="L9361">
        <f>INDEX(RawData!K$2:K$1048576,MATCH(FmtData!$B$4+(ROW()-10),RawData!$A$2:$A$1048576,0))</f>
        <v>168.7</v>
      </c>
      <c r="M9361">
        <f>INDEX(RawData!L$2:L$1048576,MATCH(FmtData!$B$4+(ROW()-10),RawData!$A$2:$A$1048576,0))</f>
        <v>23.5</v>
      </c>
      <c r="N9361">
        <f>INDEX(RawData!M$2:M$1048576,MATCH(FmtData!$B$4+(ROW()-10),RawData!$A$2:$A$1048576,0))</f>
        <v>22.1</v>
      </c>
      <c r="O9361">
        <f>INDEX(RawData!N$2:N$1048576,MATCH(FmtData!$B$4+(ROW()-10),RawData!$A$2:$A$1048576,0))</f>
        <v>177.5</v>
      </c>
      <c r="P9361">
        <f>INDEX(RawData!O$2:O$1048576,MATCH(FmtData!$B$4+(ROW()-10),RawData!$A$2:$A$1048576,0))</f>
        <v>35.819800000000001</v>
      </c>
      <c r="Q9361">
        <f>INDEX(RawData!P$2:P$1048576,MATCH(FmtData!$B$4+(ROW()-10),RawData!$A$2:$A$1048576,0))</f>
        <v>209.89500000000001</v>
      </c>
      <c r="R9361">
        <f>INDEX(RawData!Q$2:Q$1048576,MATCH(FmtData!$B$4+(ROW()-10),RawData!$A$2:$A$1048576,0))</f>
        <v>1.8310500000000001E-3</v>
      </c>
      <c r="S9361">
        <f>INDEX(RawData!R$2:R$1048576,MATCH(FmtData!$B$4+(ROW()-10),RawData!$A$2:$A$1048576,0))</f>
        <v>0.51633799999999996</v>
      </c>
      <c r="T9361">
        <f>INDEX(RawData!S$2:S$1048576,MATCH(FmtData!$B$4+(ROW()-10),RawData!$A$2:$A$1048576,0))</f>
        <v>0.52676999999999996</v>
      </c>
      <c r="U9361">
        <f>INDEX(RawData!T$2:T$1048576,MATCH(FmtData!$B$4+(ROW()-10),RawData!$A$2:$A$1048576,0))</f>
        <v>0.94299299999999997</v>
      </c>
      <c r="V9361">
        <f>INDEX(RawData!U$2:U$1048576,MATCH(FmtData!$B$4+(ROW()-10),RawData!$A$2:$A$1048576,0))</f>
        <v>1.1444099999999999</v>
      </c>
      <c r="W9361" s="8">
        <f t="shared" si="3233"/>
        <v>0.20141699999999996</v>
      </c>
      <c r="X9361" s="8">
        <f t="shared" si="3234"/>
        <v>-0.26073607999999993</v>
      </c>
      <c r="Y9361" s="8">
        <f t="shared" si="3235"/>
        <v>-0.15884651999999996</v>
      </c>
      <c r="Z9361" s="8">
        <f t="shared" si="3236"/>
        <v>10.152691814042056</v>
      </c>
      <c r="AA9361" s="8">
        <f t="shared" si="3237"/>
        <v>10.050802254042056</v>
      </c>
      <c r="AB9361" s="8">
        <f t="shared" si="3238"/>
        <v>10.101747034042056</v>
      </c>
      <c r="AC9361" s="6">
        <f t="shared" si="3239"/>
        <v>-297.43799999999999</v>
      </c>
      <c r="AD9361" s="15">
        <f t="shared" si="3240"/>
        <v>-37.66599999999994</v>
      </c>
      <c r="AE9361" s="15">
        <f t="shared" si="3241"/>
        <v>68.452791551277301</v>
      </c>
      <c r="AF9361" s="15">
        <f t="shared" si="3242"/>
        <v>41.299610510253387</v>
      </c>
      <c r="AG9361" s="15">
        <f t="shared" si="3243"/>
        <v>54.811079706319902</v>
      </c>
      <c r="AH9361" s="15">
        <f t="shared" si="3244"/>
        <v>-138.54460518134806</v>
      </c>
      <c r="AI9361" s="17">
        <f t="shared" si="3245"/>
        <v>1.2313534647401685</v>
      </c>
      <c r="AJ9361" s="17">
        <f t="shared" si="3246"/>
        <v>0.9697366080081159</v>
      </c>
      <c r="AK9361" s="17">
        <f t="shared" si="3247"/>
        <v>0.75951461028015788</v>
      </c>
      <c r="AL9361" s="17">
        <f t="shared" si="3248"/>
        <v>0.78174490703777533</v>
      </c>
      <c r="AM9361" s="17">
        <f t="shared" si="3249"/>
        <v>0.77052274714301561</v>
      </c>
      <c r="AN9361" s="17">
        <f t="shared" si="3250"/>
        <v>0.9697366080081159</v>
      </c>
      <c r="AO9361" s="17">
        <f t="shared" si="3251"/>
        <v>0</v>
      </c>
      <c r="AP9361" s="17">
        <f t="shared" si="3252"/>
        <v>7.7052274714301561</v>
      </c>
      <c r="AQ9361" s="17">
        <f t="shared" si="3253"/>
        <v>12.313534647401685</v>
      </c>
      <c r="AR9361" s="17">
        <f t="shared" si="3254"/>
        <v>20.002931188758847</v>
      </c>
    </row>
    <row r="9362" spans="2:44" x14ac:dyDescent="0.25">
      <c r="B9362">
        <f>INDEX(RawData!$A$2:$A$1048576,MATCH(FmtData!$B$4+(ROW()-10),RawData!$A$2:$A$1048576,0))</f>
        <v>9547</v>
      </c>
      <c r="C9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2)</f>
        <v>42242.350324074076</v>
      </c>
      <c r="D9362" s="46">
        <f>IF($B$6=1,MID(INDEX(RawData!$B$2:$B$1048576, MATCH(FmtData!$B$4+(ROW()-10),RawData!$A$2:$A$1048576,0)),12,8)+$B$5/24,INDEX(RawData!$C$2:$C$1048576, MATCH(FmtData!$B$4+(ROW()-10),RawData!$A$2:$A$1048576,0)))</f>
        <v>0.35032407407407407</v>
      </c>
      <c r="E9362">
        <f>INDEX(RawData!D$2:D$1048576,MATCH(FmtData!$B$4+(ROW()-10),RawData!$A$2:$A$1048576,0))</f>
        <v>2902.44</v>
      </c>
      <c r="F9362">
        <f>INDEX(RawData!E$2:E$1048576,MATCH(FmtData!$B$4+(ROW()-10),RawData!$A$2:$A$1048576,0))</f>
        <v>6.25</v>
      </c>
      <c r="G9362">
        <f>INDEX(RawData!F$2:F$1048576,MATCH(FmtData!$B$4+(ROW()-10),RawData!$A$2:$A$1048576,0))</f>
        <v>-153.55699999999999</v>
      </c>
      <c r="H9362">
        <f>INDEX(RawData!G$2:G$1048576,MATCH(FmtData!$B$4+(ROW()-10),RawData!$A$2:$A$1048576,0))</f>
        <v>0.49982199999999999</v>
      </c>
      <c r="I9362">
        <f>INDEX(RawData!H$2:H$1048576,MATCH(FmtData!$B$4+(ROW()-10),RawData!$A$2:$A$1048576,0))</f>
        <v>-3.71981E-3</v>
      </c>
      <c r="J9362">
        <f>INDEX(RawData!I$2:I$1048576,MATCH(FmtData!$B$4+(ROW()-10),RawData!$A$2:$A$1048576,0))</f>
        <v>196.2</v>
      </c>
      <c r="K9362">
        <f>INDEX(RawData!J$2:J$1048576,MATCH(FmtData!$B$4+(ROW()-10),RawData!$A$2:$A$1048576,0))</f>
        <v>194.7</v>
      </c>
      <c r="L9362">
        <f>INDEX(RawData!K$2:K$1048576,MATCH(FmtData!$B$4+(ROW()-10),RawData!$A$2:$A$1048576,0))</f>
        <v>168.7</v>
      </c>
      <c r="M9362">
        <f>INDEX(RawData!L$2:L$1048576,MATCH(FmtData!$B$4+(ROW()-10),RawData!$A$2:$A$1048576,0))</f>
        <v>23.5</v>
      </c>
      <c r="N9362">
        <f>INDEX(RawData!M$2:M$1048576,MATCH(FmtData!$B$4+(ROW()-10),RawData!$A$2:$A$1048576,0))</f>
        <v>22.1</v>
      </c>
      <c r="O9362">
        <f>INDEX(RawData!N$2:N$1048576,MATCH(FmtData!$B$4+(ROW()-10),RawData!$A$2:$A$1048576,0))</f>
        <v>177.8</v>
      </c>
      <c r="P9362">
        <f>INDEX(RawData!O$2:O$1048576,MATCH(FmtData!$B$4+(ROW()-10),RawData!$A$2:$A$1048576,0))</f>
        <v>35.831699999999998</v>
      </c>
      <c r="Q9362">
        <f>INDEX(RawData!P$2:P$1048576,MATCH(FmtData!$B$4+(ROW()-10),RawData!$A$2:$A$1048576,0))</f>
        <v>210.28200000000001</v>
      </c>
      <c r="R9362">
        <f>INDEX(RawData!Q$2:Q$1048576,MATCH(FmtData!$B$4+(ROW()-10),RawData!$A$2:$A$1048576,0))</f>
        <v>1.8310500000000001E-3</v>
      </c>
      <c r="S9362">
        <f>INDEX(RawData!R$2:R$1048576,MATCH(FmtData!$B$4+(ROW()-10),RawData!$A$2:$A$1048576,0))</f>
        <v>0.51633799999999996</v>
      </c>
      <c r="T9362">
        <f>INDEX(RawData!S$2:S$1048576,MATCH(FmtData!$B$4+(ROW()-10),RawData!$A$2:$A$1048576,0))</f>
        <v>0.52676999999999996</v>
      </c>
      <c r="U9362">
        <f>INDEX(RawData!T$2:T$1048576,MATCH(FmtData!$B$4+(ROW()-10),RawData!$A$2:$A$1048576,0))</f>
        <v>0.930786</v>
      </c>
      <c r="V9362">
        <f>INDEX(RawData!U$2:U$1048576,MATCH(FmtData!$B$4+(ROW()-10),RawData!$A$2:$A$1048576,0))</f>
        <v>1.1444099999999999</v>
      </c>
      <c r="W9362" s="8">
        <f t="shared" si="3233"/>
        <v>0.21362399999999993</v>
      </c>
      <c r="X9362" s="8">
        <f t="shared" si="3234"/>
        <v>-0.26073607999999993</v>
      </c>
      <c r="Y9362" s="8">
        <f t="shared" si="3235"/>
        <v>-0.15884651999999996</v>
      </c>
      <c r="Z9362" s="8">
        <f t="shared" si="3236"/>
        <v>10.152691814042056</v>
      </c>
      <c r="AA9362" s="8">
        <f t="shared" si="3237"/>
        <v>10.050802254042056</v>
      </c>
      <c r="AB9362" s="8">
        <f t="shared" si="3238"/>
        <v>10.101747034042056</v>
      </c>
      <c r="AC9362" s="6">
        <f t="shared" si="3239"/>
        <v>-297.05100000000004</v>
      </c>
      <c r="AD9362" s="15">
        <f t="shared" si="3240"/>
        <v>-37.278999999999996</v>
      </c>
      <c r="AE9362" s="15">
        <f t="shared" si="3241"/>
        <v>68.452791551277301</v>
      </c>
      <c r="AF9362" s="15">
        <f t="shared" si="3242"/>
        <v>41.299610510253387</v>
      </c>
      <c r="AG9362" s="15">
        <f t="shared" si="3243"/>
        <v>54.811079706319902</v>
      </c>
      <c r="AH9362" s="15">
        <f t="shared" si="3244"/>
        <v>-138.15760518134812</v>
      </c>
      <c r="AI9362" s="17">
        <f t="shared" si="3245"/>
        <v>1.230544900521384</v>
      </c>
      <c r="AJ9362" s="17">
        <f t="shared" si="3246"/>
        <v>0.96923505455977244</v>
      </c>
      <c r="AK9362" s="17">
        <f t="shared" si="3247"/>
        <v>0.75951461028015788</v>
      </c>
      <c r="AL9362" s="17">
        <f t="shared" si="3248"/>
        <v>0.78174490703777533</v>
      </c>
      <c r="AM9362" s="17">
        <f t="shared" si="3249"/>
        <v>0.77052274714301561</v>
      </c>
      <c r="AN9362" s="17">
        <f t="shared" si="3250"/>
        <v>0.96923505455977244</v>
      </c>
      <c r="AO9362" s="17">
        <f t="shared" si="3251"/>
        <v>0</v>
      </c>
      <c r="AP9362" s="17">
        <f t="shared" si="3252"/>
        <v>7.7052274714301561</v>
      </c>
      <c r="AQ9362" s="17">
        <f t="shared" si="3253"/>
        <v>12.305449005213839</v>
      </c>
      <c r="AR9362" s="17">
        <f t="shared" si="3254"/>
        <v>20.011549605334785</v>
      </c>
    </row>
    <row r="9363" spans="2:44" x14ac:dyDescent="0.25">
      <c r="B9363">
        <f>INDEX(RawData!$A$2:$A$1048576,MATCH(FmtData!$B$4+(ROW()-10),RawData!$A$2:$A$1048576,0))</f>
        <v>9548</v>
      </c>
      <c r="C9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3)</f>
        <v>42242.361898148149</v>
      </c>
      <c r="D9363" s="46">
        <f>IF($B$6=1,MID(INDEX(RawData!$B$2:$B$1048576, MATCH(FmtData!$B$4+(ROW()-10),RawData!$A$2:$A$1048576,0)),12,8)+$B$5/24,INDEX(RawData!$C$2:$C$1048576, MATCH(FmtData!$B$4+(ROW()-10),RawData!$A$2:$A$1048576,0)))</f>
        <v>0.36189814814814819</v>
      </c>
      <c r="E9363">
        <f>INDEX(RawData!D$2:D$1048576,MATCH(FmtData!$B$4+(ROW()-10),RawData!$A$2:$A$1048576,0))</f>
        <v>2899.33</v>
      </c>
      <c r="F9363">
        <f>INDEX(RawData!E$2:E$1048576,MATCH(FmtData!$B$4+(ROW()-10),RawData!$A$2:$A$1048576,0))</f>
        <v>6.25</v>
      </c>
      <c r="G9363">
        <f>INDEX(RawData!F$2:F$1048576,MATCH(FmtData!$B$4+(ROW()-10),RawData!$A$2:$A$1048576,0))</f>
        <v>-153.55699999999999</v>
      </c>
      <c r="H9363">
        <f>INDEX(RawData!G$2:G$1048576,MATCH(FmtData!$B$4+(ROW()-10),RawData!$A$2:$A$1048576,0))</f>
        <v>0.49982199999999999</v>
      </c>
      <c r="I9363">
        <f>INDEX(RawData!H$2:H$1048576,MATCH(FmtData!$B$4+(ROW()-10),RawData!$A$2:$A$1048576,0))</f>
        <v>-3.9036299999999999E-3</v>
      </c>
      <c r="J9363">
        <f>INDEX(RawData!I$2:I$1048576,MATCH(FmtData!$B$4+(ROW()-10),RawData!$A$2:$A$1048576,0))</f>
        <v>195.2</v>
      </c>
      <c r="K9363">
        <f>INDEX(RawData!J$2:J$1048576,MATCH(FmtData!$B$4+(ROW()-10),RawData!$A$2:$A$1048576,0))</f>
        <v>193.9</v>
      </c>
      <c r="L9363">
        <f>INDEX(RawData!K$2:K$1048576,MATCH(FmtData!$B$4+(ROW()-10),RawData!$A$2:$A$1048576,0))</f>
        <v>168.6</v>
      </c>
      <c r="M9363">
        <f>INDEX(RawData!L$2:L$1048576,MATCH(FmtData!$B$4+(ROW()-10),RawData!$A$2:$A$1048576,0))</f>
        <v>23.5</v>
      </c>
      <c r="N9363">
        <f>INDEX(RawData!M$2:M$1048576,MATCH(FmtData!$B$4+(ROW()-10),RawData!$A$2:$A$1048576,0))</f>
        <v>22.1</v>
      </c>
      <c r="O9363">
        <f>INDEX(RawData!N$2:N$1048576,MATCH(FmtData!$B$4+(ROW()-10),RawData!$A$2:$A$1048576,0))</f>
        <v>177.4</v>
      </c>
      <c r="P9363">
        <f>INDEX(RawData!O$2:O$1048576,MATCH(FmtData!$B$4+(ROW()-10),RawData!$A$2:$A$1048576,0))</f>
        <v>35.831699999999998</v>
      </c>
      <c r="Q9363">
        <f>INDEX(RawData!P$2:P$1048576,MATCH(FmtData!$B$4+(ROW()-10),RawData!$A$2:$A$1048576,0))</f>
        <v>209.678</v>
      </c>
      <c r="R9363">
        <f>INDEX(RawData!Q$2:Q$1048576,MATCH(FmtData!$B$4+(ROW()-10),RawData!$A$2:$A$1048576,0))</f>
        <v>1.8310500000000001E-3</v>
      </c>
      <c r="S9363">
        <f>INDEX(RawData!R$2:R$1048576,MATCH(FmtData!$B$4+(ROW()-10),RawData!$A$2:$A$1048576,0))</f>
        <v>0.51633799999999996</v>
      </c>
      <c r="T9363">
        <f>INDEX(RawData!S$2:S$1048576,MATCH(FmtData!$B$4+(ROW()-10),RawData!$A$2:$A$1048576,0))</f>
        <v>0.52676999999999996</v>
      </c>
      <c r="U9363">
        <f>INDEX(RawData!T$2:T$1048576,MATCH(FmtData!$B$4+(ROW()-10),RawData!$A$2:$A$1048576,0))</f>
        <v>0.92315700000000001</v>
      </c>
      <c r="V9363">
        <f>INDEX(RawData!U$2:U$1048576,MATCH(FmtData!$B$4+(ROW()-10),RawData!$A$2:$A$1048576,0))</f>
        <v>1.1444099999999999</v>
      </c>
      <c r="W9363" s="8">
        <f t="shared" si="3233"/>
        <v>0.22125299999999992</v>
      </c>
      <c r="X9363" s="8">
        <f t="shared" si="3234"/>
        <v>-0.26073607999999993</v>
      </c>
      <c r="Y9363" s="8">
        <f t="shared" si="3235"/>
        <v>-0.15884651999999996</v>
      </c>
      <c r="Z9363" s="8">
        <f t="shared" si="3236"/>
        <v>10.152691814042056</v>
      </c>
      <c r="AA9363" s="8">
        <f t="shared" si="3237"/>
        <v>10.050802254042056</v>
      </c>
      <c r="AB9363" s="8">
        <f t="shared" si="3238"/>
        <v>10.101747034042056</v>
      </c>
      <c r="AC9363" s="6">
        <f t="shared" si="3239"/>
        <v>-297.65500000000003</v>
      </c>
      <c r="AD9363" s="15">
        <f t="shared" si="3240"/>
        <v>-37.882999999999981</v>
      </c>
      <c r="AE9363" s="15">
        <f t="shared" si="3241"/>
        <v>68.452791551277301</v>
      </c>
      <c r="AF9363" s="15">
        <f t="shared" si="3242"/>
        <v>41.299610510253387</v>
      </c>
      <c r="AG9363" s="15">
        <f t="shared" si="3243"/>
        <v>54.811079706319902</v>
      </c>
      <c r="AH9363" s="15">
        <f t="shared" si="3244"/>
        <v>-138.7616051813481</v>
      </c>
      <c r="AI9363" s="17">
        <f t="shared" si="3245"/>
        <v>1.2318073108318275</v>
      </c>
      <c r="AJ9363" s="17">
        <f t="shared" si="3246"/>
        <v>0.9700180680190732</v>
      </c>
      <c r="AK9363" s="17">
        <f t="shared" si="3247"/>
        <v>0.75951461028015788</v>
      </c>
      <c r="AL9363" s="17">
        <f t="shared" si="3248"/>
        <v>0.78174490703777533</v>
      </c>
      <c r="AM9363" s="17">
        <f t="shared" si="3249"/>
        <v>0.77052274714301561</v>
      </c>
      <c r="AN9363" s="17">
        <f t="shared" si="3250"/>
        <v>0.9700180680190732</v>
      </c>
      <c r="AO9363" s="17">
        <f t="shared" si="3251"/>
        <v>0</v>
      </c>
      <c r="AP9363" s="17">
        <f t="shared" si="3252"/>
        <v>7.7052274714301561</v>
      </c>
      <c r="AQ9363" s="17">
        <f t="shared" si="3253"/>
        <v>12.318073108318275</v>
      </c>
      <c r="AR9363" s="17">
        <f t="shared" si="3254"/>
        <v>19.990106984893846</v>
      </c>
    </row>
    <row r="9364" spans="2:44" x14ac:dyDescent="0.25">
      <c r="B9364">
        <f>INDEX(RawData!$A$2:$A$1048576,MATCH(FmtData!$B$4+(ROW()-10),RawData!$A$2:$A$1048576,0))</f>
        <v>9549</v>
      </c>
      <c r="C9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4)</f>
        <v>42242.373460648145</v>
      </c>
      <c r="D9364" s="46">
        <f>IF($B$6=1,MID(INDEX(RawData!$B$2:$B$1048576, MATCH(FmtData!$B$4+(ROW()-10),RawData!$A$2:$A$1048576,0)),12,8)+$B$5/24,INDEX(RawData!$C$2:$C$1048576, MATCH(FmtData!$B$4+(ROW()-10),RawData!$A$2:$A$1048576,0)))</f>
        <v>0.37346064814814817</v>
      </c>
      <c r="E9364">
        <f>INDEX(RawData!D$2:D$1048576,MATCH(FmtData!$B$4+(ROW()-10),RawData!$A$2:$A$1048576,0))</f>
        <v>2898.4</v>
      </c>
      <c r="F9364">
        <f>INDEX(RawData!E$2:E$1048576,MATCH(FmtData!$B$4+(ROW()-10),RawData!$A$2:$A$1048576,0))</f>
        <v>7.1738299999999997</v>
      </c>
      <c r="G9364">
        <f>INDEX(RawData!F$2:F$1048576,MATCH(FmtData!$B$4+(ROW()-10),RawData!$A$2:$A$1048576,0))</f>
        <v>-153.55699999999999</v>
      </c>
      <c r="H9364">
        <f>INDEX(RawData!G$2:G$1048576,MATCH(FmtData!$B$4+(ROW()-10),RawData!$A$2:$A$1048576,0))</f>
        <v>0.49982199999999999</v>
      </c>
      <c r="I9364">
        <f>INDEX(RawData!H$2:H$1048576,MATCH(FmtData!$B$4+(ROW()-10),RawData!$A$2:$A$1048576,0))</f>
        <v>-3.71981E-3</v>
      </c>
      <c r="J9364">
        <f>INDEX(RawData!I$2:I$1048576,MATCH(FmtData!$B$4+(ROW()-10),RawData!$A$2:$A$1048576,0))</f>
        <v>196.1</v>
      </c>
      <c r="K9364">
        <f>INDEX(RawData!J$2:J$1048576,MATCH(FmtData!$B$4+(ROW()-10),RawData!$A$2:$A$1048576,0))</f>
        <v>194.4</v>
      </c>
      <c r="L9364">
        <f>INDEX(RawData!K$2:K$1048576,MATCH(FmtData!$B$4+(ROW()-10),RawData!$A$2:$A$1048576,0))</f>
        <v>168.6</v>
      </c>
      <c r="M9364">
        <f>INDEX(RawData!L$2:L$1048576,MATCH(FmtData!$B$4+(ROW()-10),RawData!$A$2:$A$1048576,0))</f>
        <v>23.5</v>
      </c>
      <c r="N9364">
        <f>INDEX(RawData!M$2:M$1048576,MATCH(FmtData!$B$4+(ROW()-10),RawData!$A$2:$A$1048576,0))</f>
        <v>22.1</v>
      </c>
      <c r="O9364">
        <f>INDEX(RawData!N$2:N$1048576,MATCH(FmtData!$B$4+(ROW()-10),RawData!$A$2:$A$1048576,0))</f>
        <v>177.6</v>
      </c>
      <c r="P9364">
        <f>INDEX(RawData!O$2:O$1048576,MATCH(FmtData!$B$4+(ROW()-10),RawData!$A$2:$A$1048576,0))</f>
        <v>35.819800000000001</v>
      </c>
      <c r="Q9364">
        <f>INDEX(RawData!P$2:P$1048576,MATCH(FmtData!$B$4+(ROW()-10),RawData!$A$2:$A$1048576,0))</f>
        <v>209.78700000000001</v>
      </c>
      <c r="R9364">
        <f>INDEX(RawData!Q$2:Q$1048576,MATCH(FmtData!$B$4+(ROW()-10),RawData!$A$2:$A$1048576,0))</f>
        <v>1.8310500000000001E-3</v>
      </c>
      <c r="S9364">
        <f>INDEX(RawData!R$2:R$1048576,MATCH(FmtData!$B$4+(ROW()-10),RawData!$A$2:$A$1048576,0))</f>
        <v>0.51633799999999996</v>
      </c>
      <c r="T9364">
        <f>INDEX(RawData!S$2:S$1048576,MATCH(FmtData!$B$4+(ROW()-10),RawData!$A$2:$A$1048576,0))</f>
        <v>0.52676999999999996</v>
      </c>
      <c r="U9364">
        <f>INDEX(RawData!T$2:T$1048576,MATCH(FmtData!$B$4+(ROW()-10),RawData!$A$2:$A$1048576,0))</f>
        <v>0.91552699999999998</v>
      </c>
      <c r="V9364">
        <f>INDEX(RawData!U$2:U$1048576,MATCH(FmtData!$B$4+(ROW()-10),RawData!$A$2:$A$1048576,0))</f>
        <v>1.09863</v>
      </c>
      <c r="W9364" s="8">
        <f t="shared" si="3233"/>
        <v>0.18310300000000002</v>
      </c>
      <c r="X9364" s="8">
        <f t="shared" si="3234"/>
        <v>-0.26073607999999993</v>
      </c>
      <c r="Y9364" s="8">
        <f t="shared" si="3235"/>
        <v>-0.15884651999999996</v>
      </c>
      <c r="Z9364" s="8">
        <f t="shared" si="3236"/>
        <v>10.152691814042056</v>
      </c>
      <c r="AA9364" s="8">
        <f t="shared" si="3237"/>
        <v>10.050802254042056</v>
      </c>
      <c r="AB9364" s="8">
        <f t="shared" si="3238"/>
        <v>10.101747034042056</v>
      </c>
      <c r="AC9364" s="6">
        <f t="shared" si="3239"/>
        <v>-297.54600000000005</v>
      </c>
      <c r="AD9364" s="15">
        <f t="shared" si="3240"/>
        <v>-37.774000000000001</v>
      </c>
      <c r="AE9364" s="15">
        <f t="shared" si="3241"/>
        <v>68.452791551277301</v>
      </c>
      <c r="AF9364" s="15">
        <f t="shared" si="3242"/>
        <v>41.299610510253387</v>
      </c>
      <c r="AG9364" s="15">
        <f t="shared" si="3243"/>
        <v>54.811079706319902</v>
      </c>
      <c r="AH9364" s="15">
        <f t="shared" si="3244"/>
        <v>-138.65260518134812</v>
      </c>
      <c r="AI9364" s="17">
        <f t="shared" si="3245"/>
        <v>1.2315793002472255</v>
      </c>
      <c r="AJ9364" s="17">
        <f t="shared" si="3246"/>
        <v>0.96987666906863046</v>
      </c>
      <c r="AK9364" s="17">
        <f t="shared" si="3247"/>
        <v>0.75951461028015788</v>
      </c>
      <c r="AL9364" s="17">
        <f t="shared" si="3248"/>
        <v>0.78174490703777533</v>
      </c>
      <c r="AM9364" s="17">
        <f t="shared" si="3249"/>
        <v>0.77052274714301561</v>
      </c>
      <c r="AN9364" s="17">
        <f t="shared" si="3250"/>
        <v>0.96987666906863046</v>
      </c>
      <c r="AO9364" s="17">
        <f t="shared" si="3251"/>
        <v>0</v>
      </c>
      <c r="AP9364" s="17">
        <f t="shared" si="3252"/>
        <v>7.7052274714301561</v>
      </c>
      <c r="AQ9364" s="17">
        <f t="shared" si="3253"/>
        <v>12.315793002472255</v>
      </c>
      <c r="AR9364" s="17">
        <f t="shared" si="3254"/>
        <v>19.983694882961352</v>
      </c>
    </row>
    <row r="9365" spans="2:44" x14ac:dyDescent="0.25">
      <c r="B9365">
        <f>INDEX(RawData!$A$2:$A$1048576,MATCH(FmtData!$B$4+(ROW()-10),RawData!$A$2:$A$1048576,0))</f>
        <v>9550</v>
      </c>
      <c r="C9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5)</f>
        <v>42242.385034722225</v>
      </c>
      <c r="D9365" s="46">
        <f>IF($B$6=1,MID(INDEX(RawData!$B$2:$B$1048576, MATCH(FmtData!$B$4+(ROW()-10),RawData!$A$2:$A$1048576,0)),12,8)+$B$5/24,INDEX(RawData!$C$2:$C$1048576, MATCH(FmtData!$B$4+(ROW()-10),RawData!$A$2:$A$1048576,0)))</f>
        <v>0.38503472222222218</v>
      </c>
      <c r="E9365">
        <f>INDEX(RawData!D$2:D$1048576,MATCH(FmtData!$B$4+(ROW()-10),RawData!$A$2:$A$1048576,0))</f>
        <v>2900.26</v>
      </c>
      <c r="F9365">
        <f>INDEX(RawData!E$2:E$1048576,MATCH(FmtData!$B$4+(ROW()-10),RawData!$A$2:$A$1048576,0))</f>
        <v>7.1738299999999997</v>
      </c>
      <c r="G9365">
        <f>INDEX(RawData!F$2:F$1048576,MATCH(FmtData!$B$4+(ROW()-10),RawData!$A$2:$A$1048576,0))</f>
        <v>-153.55699999999999</v>
      </c>
      <c r="H9365">
        <f>INDEX(RawData!G$2:G$1048576,MATCH(FmtData!$B$4+(ROW()-10),RawData!$A$2:$A$1048576,0))</f>
        <v>0.49982199999999999</v>
      </c>
      <c r="I9365">
        <f>INDEX(RawData!H$2:H$1048576,MATCH(FmtData!$B$4+(ROW()-10),RawData!$A$2:$A$1048576,0))</f>
        <v>-3.9036299999999999E-3</v>
      </c>
      <c r="J9365">
        <f>INDEX(RawData!I$2:I$1048576,MATCH(FmtData!$B$4+(ROW()-10),RawData!$A$2:$A$1048576,0))</f>
        <v>197.2</v>
      </c>
      <c r="K9365">
        <f>INDEX(RawData!J$2:J$1048576,MATCH(FmtData!$B$4+(ROW()-10),RawData!$A$2:$A$1048576,0))</f>
        <v>195.6</v>
      </c>
      <c r="L9365">
        <f>INDEX(RawData!K$2:K$1048576,MATCH(FmtData!$B$4+(ROW()-10),RawData!$A$2:$A$1048576,0))</f>
        <v>168.6</v>
      </c>
      <c r="M9365">
        <f>INDEX(RawData!L$2:L$1048576,MATCH(FmtData!$B$4+(ROW()-10),RawData!$A$2:$A$1048576,0))</f>
        <v>23.4</v>
      </c>
      <c r="N9365">
        <f>INDEX(RawData!M$2:M$1048576,MATCH(FmtData!$B$4+(ROW()-10),RawData!$A$2:$A$1048576,0))</f>
        <v>22.1</v>
      </c>
      <c r="O9365">
        <f>INDEX(RawData!N$2:N$1048576,MATCH(FmtData!$B$4+(ROW()-10),RawData!$A$2:$A$1048576,0))</f>
        <v>177.6</v>
      </c>
      <c r="P9365">
        <f>INDEX(RawData!O$2:O$1048576,MATCH(FmtData!$B$4+(ROW()-10),RawData!$A$2:$A$1048576,0))</f>
        <v>35.831699999999998</v>
      </c>
      <c r="Q9365">
        <f>INDEX(RawData!P$2:P$1048576,MATCH(FmtData!$B$4+(ROW()-10),RawData!$A$2:$A$1048576,0))</f>
        <v>209.678</v>
      </c>
      <c r="R9365">
        <f>INDEX(RawData!Q$2:Q$1048576,MATCH(FmtData!$B$4+(ROW()-10),RawData!$A$2:$A$1048576,0))</f>
        <v>2.4414100000000002E-3</v>
      </c>
      <c r="S9365">
        <f>INDEX(RawData!R$2:R$1048576,MATCH(FmtData!$B$4+(ROW()-10),RawData!$A$2:$A$1048576,0))</f>
        <v>0.51633799999999996</v>
      </c>
      <c r="T9365">
        <f>INDEX(RawData!S$2:S$1048576,MATCH(FmtData!$B$4+(ROW()-10),RawData!$A$2:$A$1048576,0))</f>
        <v>0.52676999999999996</v>
      </c>
      <c r="U9365">
        <f>INDEX(RawData!T$2:T$1048576,MATCH(FmtData!$B$4+(ROW()-10),RawData!$A$2:$A$1048576,0))</f>
        <v>0.90789799999999998</v>
      </c>
      <c r="V9365">
        <f>INDEX(RawData!U$2:U$1048576,MATCH(FmtData!$B$4+(ROW()-10),RawData!$A$2:$A$1048576,0))</f>
        <v>1.09863</v>
      </c>
      <c r="W9365" s="8">
        <f t="shared" si="3233"/>
        <v>0.19073200000000001</v>
      </c>
      <c r="X9365" s="8">
        <f t="shared" si="3234"/>
        <v>-0.26073607999999993</v>
      </c>
      <c r="Y9365" s="8">
        <f t="shared" si="3235"/>
        <v>-0.15884651999999996</v>
      </c>
      <c r="Z9365" s="8">
        <f t="shared" si="3236"/>
        <v>10.152691814042056</v>
      </c>
      <c r="AA9365" s="8">
        <f t="shared" si="3237"/>
        <v>10.050802254042056</v>
      </c>
      <c r="AB9365" s="8">
        <f t="shared" si="3238"/>
        <v>10.101747034042056</v>
      </c>
      <c r="AC9365" s="6">
        <f t="shared" si="3239"/>
        <v>-297.65500000000003</v>
      </c>
      <c r="AD9365" s="15">
        <f t="shared" si="3240"/>
        <v>-37.882999999999981</v>
      </c>
      <c r="AE9365" s="15">
        <f t="shared" si="3241"/>
        <v>68.452791551277301</v>
      </c>
      <c r="AF9365" s="15">
        <f t="shared" si="3242"/>
        <v>41.299610510253387</v>
      </c>
      <c r="AG9365" s="15">
        <f t="shared" si="3243"/>
        <v>54.811079706319902</v>
      </c>
      <c r="AH9365" s="15">
        <f t="shared" si="3244"/>
        <v>-138.7616051813481</v>
      </c>
      <c r="AI9365" s="17">
        <f t="shared" si="3245"/>
        <v>1.2318073108318275</v>
      </c>
      <c r="AJ9365" s="17">
        <f t="shared" si="3246"/>
        <v>0.9700180680190732</v>
      </c>
      <c r="AK9365" s="17">
        <f t="shared" si="3247"/>
        <v>0.75951461028015788</v>
      </c>
      <c r="AL9365" s="17">
        <f t="shared" si="3248"/>
        <v>0.78174490703777533</v>
      </c>
      <c r="AM9365" s="17">
        <f t="shared" si="3249"/>
        <v>0.77052274714301561</v>
      </c>
      <c r="AN9365" s="17">
        <f t="shared" si="3250"/>
        <v>0.9700180680190732</v>
      </c>
      <c r="AO9365" s="17">
        <f t="shared" si="3251"/>
        <v>0</v>
      </c>
      <c r="AP9365" s="17">
        <f t="shared" si="3252"/>
        <v>7.7052274714301561</v>
      </c>
      <c r="AQ9365" s="17">
        <f t="shared" si="3253"/>
        <v>12.318073108318275</v>
      </c>
      <c r="AR9365" s="17">
        <f t="shared" si="3254"/>
        <v>19.99651908682635</v>
      </c>
    </row>
    <row r="9366" spans="2:44" x14ac:dyDescent="0.25">
      <c r="B9366">
        <f>INDEX(RawData!$A$2:$A$1048576,MATCH(FmtData!$B$4+(ROW()-10),RawData!$A$2:$A$1048576,0))</f>
        <v>9551</v>
      </c>
      <c r="C9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6)</f>
        <v>42242.396620370368</v>
      </c>
      <c r="D9366" s="46">
        <f>IF($B$6=1,MID(INDEX(RawData!$B$2:$B$1048576, MATCH(FmtData!$B$4+(ROW()-10),RawData!$A$2:$A$1048576,0)),12,8)+$B$5/24,INDEX(RawData!$C$2:$C$1048576, MATCH(FmtData!$B$4+(ROW()-10),RawData!$A$2:$A$1048576,0)))</f>
        <v>0.39662037037037035</v>
      </c>
      <c r="E9366">
        <f>INDEX(RawData!D$2:D$1048576,MATCH(FmtData!$B$4+(ROW()-10),RawData!$A$2:$A$1048576,0))</f>
        <v>2901.19</v>
      </c>
      <c r="F9366">
        <f>INDEX(RawData!E$2:E$1048576,MATCH(FmtData!$B$4+(ROW()-10),RawData!$A$2:$A$1048576,0))</f>
        <v>7.1738299999999997</v>
      </c>
      <c r="G9366">
        <f>INDEX(RawData!F$2:F$1048576,MATCH(FmtData!$B$4+(ROW()-10),RawData!$A$2:$A$1048576,0))</f>
        <v>-142.37299999999999</v>
      </c>
      <c r="H9366">
        <f>INDEX(RawData!G$2:G$1048576,MATCH(FmtData!$B$4+(ROW()-10),RawData!$A$2:$A$1048576,0))</f>
        <v>0.49982199999999999</v>
      </c>
      <c r="I9366">
        <f>INDEX(RawData!H$2:H$1048576,MATCH(FmtData!$B$4+(ROW()-10),RawData!$A$2:$A$1048576,0))</f>
        <v>-3.71981E-3</v>
      </c>
      <c r="J9366">
        <f>INDEX(RawData!I$2:I$1048576,MATCH(FmtData!$B$4+(ROW()-10),RawData!$A$2:$A$1048576,0))</f>
        <v>195.9</v>
      </c>
      <c r="K9366">
        <f>INDEX(RawData!J$2:J$1048576,MATCH(FmtData!$B$4+(ROW()-10),RawData!$A$2:$A$1048576,0))</f>
        <v>196.6</v>
      </c>
      <c r="L9366">
        <f>INDEX(RawData!K$2:K$1048576,MATCH(FmtData!$B$4+(ROW()-10),RawData!$A$2:$A$1048576,0))</f>
        <v>168.5</v>
      </c>
      <c r="M9366">
        <f>INDEX(RawData!L$2:L$1048576,MATCH(FmtData!$B$4+(ROW()-10),RawData!$A$2:$A$1048576,0))</f>
        <v>23.4</v>
      </c>
      <c r="N9366">
        <f>INDEX(RawData!M$2:M$1048576,MATCH(FmtData!$B$4+(ROW()-10),RawData!$A$2:$A$1048576,0))</f>
        <v>22.1</v>
      </c>
      <c r="O9366">
        <f>INDEX(RawData!N$2:N$1048576,MATCH(FmtData!$B$4+(ROW()-10),RawData!$A$2:$A$1048576,0))</f>
        <v>177.6</v>
      </c>
      <c r="P9366">
        <f>INDEX(RawData!O$2:O$1048576,MATCH(FmtData!$B$4+(ROW()-10),RawData!$A$2:$A$1048576,0))</f>
        <v>35.831699999999998</v>
      </c>
      <c r="Q9366">
        <f>INDEX(RawData!P$2:P$1048576,MATCH(FmtData!$B$4+(ROW()-10),RawData!$A$2:$A$1048576,0))</f>
        <v>210.05</v>
      </c>
      <c r="R9366">
        <f>INDEX(RawData!Q$2:Q$1048576,MATCH(FmtData!$B$4+(ROW()-10),RawData!$A$2:$A$1048576,0))</f>
        <v>1.8310500000000001E-3</v>
      </c>
      <c r="S9366">
        <f>INDEX(RawData!R$2:R$1048576,MATCH(FmtData!$B$4+(ROW()-10),RawData!$A$2:$A$1048576,0))</f>
        <v>0.51633799999999996</v>
      </c>
      <c r="T9366">
        <f>INDEX(RawData!S$2:S$1048576,MATCH(FmtData!$B$4+(ROW()-10),RawData!$A$2:$A$1048576,0))</f>
        <v>0.52676999999999996</v>
      </c>
      <c r="U9366">
        <f>INDEX(RawData!T$2:T$1048576,MATCH(FmtData!$B$4+(ROW()-10),RawData!$A$2:$A$1048576,0))</f>
        <v>0.90484600000000004</v>
      </c>
      <c r="V9366">
        <f>INDEX(RawData!U$2:U$1048576,MATCH(FmtData!$B$4+(ROW()-10),RawData!$A$2:$A$1048576,0))</f>
        <v>1.09863</v>
      </c>
      <c r="W9366" s="8">
        <f t="shared" si="3233"/>
        <v>0.19378399999999996</v>
      </c>
      <c r="X9366" s="8">
        <f t="shared" si="3234"/>
        <v>-0.26073607999999993</v>
      </c>
      <c r="Y9366" s="8">
        <f t="shared" si="3235"/>
        <v>-0.15884651999999996</v>
      </c>
      <c r="Z9366" s="8">
        <f t="shared" si="3236"/>
        <v>10.152691814042056</v>
      </c>
      <c r="AA9366" s="8">
        <f t="shared" si="3237"/>
        <v>10.050802254042056</v>
      </c>
      <c r="AB9366" s="8">
        <f t="shared" si="3238"/>
        <v>10.101747034042056</v>
      </c>
      <c r="AC9366" s="6">
        <f t="shared" si="3239"/>
        <v>-297.28300000000002</v>
      </c>
      <c r="AD9366" s="15">
        <f t="shared" si="3240"/>
        <v>-37.510999999999967</v>
      </c>
      <c r="AE9366" s="15">
        <f t="shared" si="3241"/>
        <v>68.452791551277301</v>
      </c>
      <c r="AF9366" s="15">
        <f t="shared" si="3242"/>
        <v>41.299610510253387</v>
      </c>
      <c r="AG9366" s="15">
        <f t="shared" si="3243"/>
        <v>54.811079706319902</v>
      </c>
      <c r="AH9366" s="15">
        <f t="shared" si="3244"/>
        <v>-138.38960518134809</v>
      </c>
      <c r="AI9366" s="17">
        <f t="shared" si="3245"/>
        <v>1.2310294936592205</v>
      </c>
      <c r="AJ9366" s="17">
        <f t="shared" si="3246"/>
        <v>0.96953566512443878</v>
      </c>
      <c r="AK9366" s="17">
        <f t="shared" si="3247"/>
        <v>0.75951461028015788</v>
      </c>
      <c r="AL9366" s="17">
        <f t="shared" si="3248"/>
        <v>0.78174490703777533</v>
      </c>
      <c r="AM9366" s="17">
        <f t="shared" si="3249"/>
        <v>0.77052274714301561</v>
      </c>
      <c r="AN9366" s="17">
        <f t="shared" si="3250"/>
        <v>0.96953566512443878</v>
      </c>
      <c r="AO9366" s="17">
        <f t="shared" si="3251"/>
        <v>0</v>
      </c>
      <c r="AP9366" s="17">
        <f t="shared" si="3252"/>
        <v>7.7052274714301561</v>
      </c>
      <c r="AQ9366" s="17">
        <f t="shared" si="3253"/>
        <v>12.310294936592205</v>
      </c>
      <c r="AR9366" s="17">
        <f t="shared" si="3254"/>
        <v>20.002931188758847</v>
      </c>
    </row>
    <row r="9367" spans="2:44" x14ac:dyDescent="0.25">
      <c r="B9367">
        <f>INDEX(RawData!$A$2:$A$1048576,MATCH(FmtData!$B$4+(ROW()-10),RawData!$A$2:$A$1048576,0))</f>
        <v>9552</v>
      </c>
      <c r="C9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7)</f>
        <v>42242.408194444448</v>
      </c>
      <c r="D9367" s="46">
        <f>IF($B$6=1,MID(INDEX(RawData!$B$2:$B$1048576, MATCH(FmtData!$B$4+(ROW()-10),RawData!$A$2:$A$1048576,0)),12,8)+$B$5/24,INDEX(RawData!$C$2:$C$1048576, MATCH(FmtData!$B$4+(ROW()-10),RawData!$A$2:$A$1048576,0)))</f>
        <v>0.40819444444444447</v>
      </c>
      <c r="E9367">
        <f>INDEX(RawData!D$2:D$1048576,MATCH(FmtData!$B$4+(ROW()-10),RawData!$A$2:$A$1048576,0))</f>
        <v>2901.19</v>
      </c>
      <c r="F9367">
        <f>INDEX(RawData!E$2:E$1048576,MATCH(FmtData!$B$4+(ROW()-10),RawData!$A$2:$A$1048576,0))</f>
        <v>6.25</v>
      </c>
      <c r="G9367">
        <f>INDEX(RawData!F$2:F$1048576,MATCH(FmtData!$B$4+(ROW()-10),RawData!$A$2:$A$1048576,0))</f>
        <v>-153.55699999999999</v>
      </c>
      <c r="H9367">
        <f>INDEX(RawData!G$2:G$1048576,MATCH(FmtData!$B$4+(ROW()-10),RawData!$A$2:$A$1048576,0))</f>
        <v>0.49984099999999998</v>
      </c>
      <c r="I9367">
        <f>INDEX(RawData!H$2:H$1048576,MATCH(FmtData!$B$4+(ROW()-10),RawData!$A$2:$A$1048576,0))</f>
        <v>-3.9036299999999999E-3</v>
      </c>
      <c r="J9367">
        <f>INDEX(RawData!I$2:I$1048576,MATCH(FmtData!$B$4+(ROW()-10),RawData!$A$2:$A$1048576,0))</f>
        <v>196.3</v>
      </c>
      <c r="K9367">
        <f>INDEX(RawData!J$2:J$1048576,MATCH(FmtData!$B$4+(ROW()-10),RawData!$A$2:$A$1048576,0))</f>
        <v>196</v>
      </c>
      <c r="L9367">
        <f>INDEX(RawData!K$2:K$1048576,MATCH(FmtData!$B$4+(ROW()-10),RawData!$A$2:$A$1048576,0))</f>
        <v>168.5</v>
      </c>
      <c r="M9367">
        <f>INDEX(RawData!L$2:L$1048576,MATCH(FmtData!$B$4+(ROW()-10),RawData!$A$2:$A$1048576,0))</f>
        <v>23.4</v>
      </c>
      <c r="N9367">
        <f>INDEX(RawData!M$2:M$1048576,MATCH(FmtData!$B$4+(ROW()-10),RawData!$A$2:$A$1048576,0))</f>
        <v>22.1</v>
      </c>
      <c r="O9367">
        <f>INDEX(RawData!N$2:N$1048576,MATCH(FmtData!$B$4+(ROW()-10),RawData!$A$2:$A$1048576,0))</f>
        <v>177.6</v>
      </c>
      <c r="P9367">
        <f>INDEX(RawData!O$2:O$1048576,MATCH(FmtData!$B$4+(ROW()-10),RawData!$A$2:$A$1048576,0))</f>
        <v>35.831699999999998</v>
      </c>
      <c r="Q9367">
        <f>INDEX(RawData!P$2:P$1048576,MATCH(FmtData!$B$4+(ROW()-10),RawData!$A$2:$A$1048576,0))</f>
        <v>210.17400000000001</v>
      </c>
      <c r="R9367">
        <f>INDEX(RawData!Q$2:Q$1048576,MATCH(FmtData!$B$4+(ROW()-10),RawData!$A$2:$A$1048576,0))</f>
        <v>1.8310500000000001E-3</v>
      </c>
      <c r="S9367">
        <f>INDEX(RawData!R$2:R$1048576,MATCH(FmtData!$B$4+(ROW()-10),RawData!$A$2:$A$1048576,0))</f>
        <v>0.51633799999999996</v>
      </c>
      <c r="T9367">
        <f>INDEX(RawData!S$2:S$1048576,MATCH(FmtData!$B$4+(ROW()-10),RawData!$A$2:$A$1048576,0))</f>
        <v>0.52676999999999996</v>
      </c>
      <c r="U9367">
        <f>INDEX(RawData!T$2:T$1048576,MATCH(FmtData!$B$4+(ROW()-10),RawData!$A$2:$A$1048576,0))</f>
        <v>0.89721700000000004</v>
      </c>
      <c r="V9367">
        <f>INDEX(RawData!U$2:U$1048576,MATCH(FmtData!$B$4+(ROW()-10),RawData!$A$2:$A$1048576,0))</f>
        <v>1.09863</v>
      </c>
      <c r="W9367" s="8">
        <f t="shared" si="3233"/>
        <v>0.20141299999999995</v>
      </c>
      <c r="X9367" s="8">
        <f t="shared" si="3234"/>
        <v>-0.26073607999999993</v>
      </c>
      <c r="Y9367" s="8">
        <f t="shared" si="3235"/>
        <v>-0.15884651999999996</v>
      </c>
      <c r="Z9367" s="8">
        <f t="shared" si="3236"/>
        <v>10.152691814042056</v>
      </c>
      <c r="AA9367" s="8">
        <f t="shared" si="3237"/>
        <v>10.050802254042056</v>
      </c>
      <c r="AB9367" s="8">
        <f t="shared" si="3238"/>
        <v>10.101747034042056</v>
      </c>
      <c r="AC9367" s="6">
        <f t="shared" si="3239"/>
        <v>-297.15899999999999</v>
      </c>
      <c r="AD9367" s="15">
        <f t="shared" si="3240"/>
        <v>-37.386999999999944</v>
      </c>
      <c r="AE9367" s="15">
        <f t="shared" si="3241"/>
        <v>68.452791551277301</v>
      </c>
      <c r="AF9367" s="15">
        <f t="shared" si="3242"/>
        <v>41.299610510253387</v>
      </c>
      <c r="AG9367" s="15">
        <f t="shared" si="3243"/>
        <v>54.811079706319902</v>
      </c>
      <c r="AH9367" s="15">
        <f t="shared" si="3244"/>
        <v>-138.26560518134806</v>
      </c>
      <c r="AI9367" s="17">
        <f t="shared" si="3245"/>
        <v>1.2307704395103638</v>
      </c>
      <c r="AJ9367" s="17">
        <f t="shared" si="3246"/>
        <v>0.96937497076650136</v>
      </c>
      <c r="AK9367" s="17">
        <f t="shared" si="3247"/>
        <v>0.75951461028015788</v>
      </c>
      <c r="AL9367" s="17">
        <f t="shared" si="3248"/>
        <v>0.78174490703777533</v>
      </c>
      <c r="AM9367" s="17">
        <f t="shared" si="3249"/>
        <v>0.77052274714301561</v>
      </c>
      <c r="AN9367" s="17">
        <f t="shared" si="3250"/>
        <v>0.96937497076650136</v>
      </c>
      <c r="AO9367" s="17">
        <f t="shared" si="3251"/>
        <v>0</v>
      </c>
      <c r="AP9367" s="17">
        <f t="shared" si="3252"/>
        <v>7.7052274714301561</v>
      </c>
      <c r="AQ9367" s="17">
        <f t="shared" si="3253"/>
        <v>12.307704395103638</v>
      </c>
      <c r="AR9367" s="17">
        <f t="shared" si="3254"/>
        <v>20.002931188758847</v>
      </c>
    </row>
    <row r="9368" spans="2:44" x14ac:dyDescent="0.25">
      <c r="B9368">
        <f>INDEX(RawData!$A$2:$A$1048576,MATCH(FmtData!$B$4+(ROW()-10),RawData!$A$2:$A$1048576,0))</f>
        <v>9553</v>
      </c>
      <c r="C9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8)</f>
        <v>42242.419768518521</v>
      </c>
      <c r="D9368" s="46">
        <f>IF($B$6=1,MID(INDEX(RawData!$B$2:$B$1048576, MATCH(FmtData!$B$4+(ROW()-10),RawData!$A$2:$A$1048576,0)),12,8)+$B$5/24,INDEX(RawData!$C$2:$C$1048576, MATCH(FmtData!$B$4+(ROW()-10),RawData!$A$2:$A$1048576,0)))</f>
        <v>0.41976851851851849</v>
      </c>
      <c r="E9368">
        <f>INDEX(RawData!D$2:D$1048576,MATCH(FmtData!$B$4+(ROW()-10),RawData!$A$2:$A$1048576,0))</f>
        <v>2900.26</v>
      </c>
      <c r="F9368">
        <f>INDEX(RawData!E$2:E$1048576,MATCH(FmtData!$B$4+(ROW()-10),RawData!$A$2:$A$1048576,0))</f>
        <v>6.25</v>
      </c>
      <c r="G9368">
        <f>INDEX(RawData!F$2:F$1048576,MATCH(FmtData!$B$4+(ROW()-10),RawData!$A$2:$A$1048576,0))</f>
        <v>-153.55699999999999</v>
      </c>
      <c r="H9368">
        <f>INDEX(RawData!G$2:G$1048576,MATCH(FmtData!$B$4+(ROW()-10),RawData!$A$2:$A$1048576,0))</f>
        <v>0.49982199999999999</v>
      </c>
      <c r="I9368">
        <f>INDEX(RawData!H$2:H$1048576,MATCH(FmtData!$B$4+(ROW()-10),RawData!$A$2:$A$1048576,0))</f>
        <v>-3.71981E-3</v>
      </c>
      <c r="J9368">
        <f>INDEX(RawData!I$2:I$1048576,MATCH(FmtData!$B$4+(ROW()-10),RawData!$A$2:$A$1048576,0))</f>
        <v>196.9</v>
      </c>
      <c r="K9368">
        <f>INDEX(RawData!J$2:J$1048576,MATCH(FmtData!$B$4+(ROW()-10),RawData!$A$2:$A$1048576,0))</f>
        <v>195</v>
      </c>
      <c r="L9368">
        <f>INDEX(RawData!K$2:K$1048576,MATCH(FmtData!$B$4+(ROW()-10),RawData!$A$2:$A$1048576,0))</f>
        <v>168.3</v>
      </c>
      <c r="M9368">
        <f>INDEX(RawData!L$2:L$1048576,MATCH(FmtData!$B$4+(ROW()-10),RawData!$A$2:$A$1048576,0))</f>
        <v>23.3</v>
      </c>
      <c r="N9368">
        <f>INDEX(RawData!M$2:M$1048576,MATCH(FmtData!$B$4+(ROW()-10),RawData!$A$2:$A$1048576,0))</f>
        <v>22</v>
      </c>
      <c r="O9368">
        <f>INDEX(RawData!N$2:N$1048576,MATCH(FmtData!$B$4+(ROW()-10),RawData!$A$2:$A$1048576,0))</f>
        <v>177.6</v>
      </c>
      <c r="P9368">
        <f>INDEX(RawData!O$2:O$1048576,MATCH(FmtData!$B$4+(ROW()-10),RawData!$A$2:$A$1048576,0))</f>
        <v>35.831699999999998</v>
      </c>
      <c r="Q9368">
        <f>INDEX(RawData!P$2:P$1048576,MATCH(FmtData!$B$4+(ROW()-10),RawData!$A$2:$A$1048576,0))</f>
        <v>210.17400000000001</v>
      </c>
      <c r="R9368">
        <f>INDEX(RawData!Q$2:Q$1048576,MATCH(FmtData!$B$4+(ROW()-10),RawData!$A$2:$A$1048576,0))</f>
        <v>1.8310500000000001E-3</v>
      </c>
      <c r="S9368">
        <f>INDEX(RawData!R$2:R$1048576,MATCH(FmtData!$B$4+(ROW()-10),RawData!$A$2:$A$1048576,0))</f>
        <v>0.51633799999999996</v>
      </c>
      <c r="T9368">
        <f>INDEX(RawData!S$2:S$1048576,MATCH(FmtData!$B$4+(ROW()-10),RawData!$A$2:$A$1048576,0))</f>
        <v>0.52676999999999996</v>
      </c>
      <c r="U9368">
        <f>INDEX(RawData!T$2:T$1048576,MATCH(FmtData!$B$4+(ROW()-10),RawData!$A$2:$A$1048576,0))</f>
        <v>0.89721700000000004</v>
      </c>
      <c r="V9368">
        <f>INDEX(RawData!U$2:U$1048576,MATCH(FmtData!$B$4+(ROW()-10),RawData!$A$2:$A$1048576,0))</f>
        <v>1.06812</v>
      </c>
      <c r="W9368" s="8">
        <f t="shared" si="3233"/>
        <v>0.17090299999999992</v>
      </c>
      <c r="X9368" s="8">
        <f t="shared" si="3234"/>
        <v>-0.26073607999999993</v>
      </c>
      <c r="Y9368" s="8">
        <f t="shared" si="3235"/>
        <v>-0.15884651999999996</v>
      </c>
      <c r="Z9368" s="8">
        <f t="shared" si="3236"/>
        <v>10.152691814042056</v>
      </c>
      <c r="AA9368" s="8">
        <f t="shared" si="3237"/>
        <v>10.050802254042056</v>
      </c>
      <c r="AB9368" s="8">
        <f t="shared" si="3238"/>
        <v>10.101747034042056</v>
      </c>
      <c r="AC9368" s="6">
        <f t="shared" si="3239"/>
        <v>-297.15899999999999</v>
      </c>
      <c r="AD9368" s="15">
        <f t="shared" si="3240"/>
        <v>-37.386999999999944</v>
      </c>
      <c r="AE9368" s="15">
        <f t="shared" si="3241"/>
        <v>68.452791551277301</v>
      </c>
      <c r="AF9368" s="15">
        <f t="shared" si="3242"/>
        <v>41.299610510253387</v>
      </c>
      <c r="AG9368" s="15">
        <f t="shared" si="3243"/>
        <v>54.811079706319902</v>
      </c>
      <c r="AH9368" s="15">
        <f t="shared" si="3244"/>
        <v>-138.26560518134806</v>
      </c>
      <c r="AI9368" s="17">
        <f t="shared" si="3245"/>
        <v>1.2307704395103638</v>
      </c>
      <c r="AJ9368" s="17">
        <f t="shared" si="3246"/>
        <v>0.96937497076650136</v>
      </c>
      <c r="AK9368" s="17">
        <f t="shared" si="3247"/>
        <v>0.75951461028015788</v>
      </c>
      <c r="AL9368" s="17">
        <f t="shared" si="3248"/>
        <v>0.78174490703777533</v>
      </c>
      <c r="AM9368" s="17">
        <f t="shared" si="3249"/>
        <v>0.77052274714301561</v>
      </c>
      <c r="AN9368" s="17">
        <f t="shared" si="3250"/>
        <v>0.96937497076650136</v>
      </c>
      <c r="AO9368" s="17">
        <f t="shared" si="3251"/>
        <v>0</v>
      </c>
      <c r="AP9368" s="17">
        <f t="shared" si="3252"/>
        <v>7.7052274714301561</v>
      </c>
      <c r="AQ9368" s="17">
        <f t="shared" si="3253"/>
        <v>12.307704395103638</v>
      </c>
      <c r="AR9368" s="17">
        <f t="shared" si="3254"/>
        <v>19.99651908682635</v>
      </c>
    </row>
    <row r="9369" spans="2:44" x14ac:dyDescent="0.25">
      <c r="B9369">
        <f>INDEX(RawData!$A$2:$A$1048576,MATCH(FmtData!$B$4+(ROW()-10),RawData!$A$2:$A$1048576,0))</f>
        <v>9554</v>
      </c>
      <c r="C9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9)</f>
        <v>42242.431331018517</v>
      </c>
      <c r="D9369" s="46">
        <f>IF($B$6=1,MID(INDEX(RawData!$B$2:$B$1048576, MATCH(FmtData!$B$4+(ROW()-10),RawData!$A$2:$A$1048576,0)),12,8)+$B$5/24,INDEX(RawData!$C$2:$C$1048576, MATCH(FmtData!$B$4+(ROW()-10),RawData!$A$2:$A$1048576,0)))</f>
        <v>0.43133101851851857</v>
      </c>
      <c r="E9369">
        <f>INDEX(RawData!D$2:D$1048576,MATCH(FmtData!$B$4+(ROW()-10),RawData!$A$2:$A$1048576,0))</f>
        <v>2900.26</v>
      </c>
      <c r="F9369">
        <f>INDEX(RawData!E$2:E$1048576,MATCH(FmtData!$B$4+(ROW()-10),RawData!$A$2:$A$1048576,0))</f>
        <v>6.25</v>
      </c>
      <c r="G9369">
        <f>INDEX(RawData!F$2:F$1048576,MATCH(FmtData!$B$4+(ROW()-10),RawData!$A$2:$A$1048576,0))</f>
        <v>-142.37299999999999</v>
      </c>
      <c r="H9369">
        <f>INDEX(RawData!G$2:G$1048576,MATCH(FmtData!$B$4+(ROW()-10),RawData!$A$2:$A$1048576,0))</f>
        <v>0.49982199999999999</v>
      </c>
      <c r="I9369">
        <f>INDEX(RawData!H$2:H$1048576,MATCH(FmtData!$B$4+(ROW()-10),RawData!$A$2:$A$1048576,0))</f>
        <v>-3.9036299999999999E-3</v>
      </c>
      <c r="J9369">
        <f>INDEX(RawData!I$2:I$1048576,MATCH(FmtData!$B$4+(ROW()-10),RawData!$A$2:$A$1048576,0))</f>
        <v>196.6</v>
      </c>
      <c r="K9369">
        <f>INDEX(RawData!J$2:J$1048576,MATCH(FmtData!$B$4+(ROW()-10),RawData!$A$2:$A$1048576,0))</f>
        <v>193.8</v>
      </c>
      <c r="L9369">
        <f>INDEX(RawData!K$2:K$1048576,MATCH(FmtData!$B$4+(ROW()-10),RawData!$A$2:$A$1048576,0))</f>
        <v>168</v>
      </c>
      <c r="M9369">
        <f>INDEX(RawData!L$2:L$1048576,MATCH(FmtData!$B$4+(ROW()-10),RawData!$A$2:$A$1048576,0))</f>
        <v>23.3</v>
      </c>
      <c r="N9369">
        <f>INDEX(RawData!M$2:M$1048576,MATCH(FmtData!$B$4+(ROW()-10),RawData!$A$2:$A$1048576,0))</f>
        <v>21.9</v>
      </c>
      <c r="O9369">
        <f>INDEX(RawData!N$2:N$1048576,MATCH(FmtData!$B$4+(ROW()-10),RawData!$A$2:$A$1048576,0))</f>
        <v>177.6</v>
      </c>
      <c r="P9369">
        <f>INDEX(RawData!O$2:O$1048576,MATCH(FmtData!$B$4+(ROW()-10),RawData!$A$2:$A$1048576,0))</f>
        <v>35.831699999999998</v>
      </c>
      <c r="Q9369">
        <f>INDEX(RawData!P$2:P$1048576,MATCH(FmtData!$B$4+(ROW()-10),RawData!$A$2:$A$1048576,0))</f>
        <v>210.05</v>
      </c>
      <c r="R9369">
        <f>INDEX(RawData!Q$2:Q$1048576,MATCH(FmtData!$B$4+(ROW()-10),RawData!$A$2:$A$1048576,0))</f>
        <v>1.8310500000000001E-3</v>
      </c>
      <c r="S9369">
        <f>INDEX(RawData!R$2:R$1048576,MATCH(FmtData!$B$4+(ROW()-10),RawData!$A$2:$A$1048576,0))</f>
        <v>0.51633799999999996</v>
      </c>
      <c r="T9369">
        <f>INDEX(RawData!S$2:S$1048576,MATCH(FmtData!$B$4+(ROW()-10),RawData!$A$2:$A$1048576,0))</f>
        <v>0.52676999999999996</v>
      </c>
      <c r="U9369">
        <f>INDEX(RawData!T$2:T$1048576,MATCH(FmtData!$B$4+(ROW()-10),RawData!$A$2:$A$1048576,0))</f>
        <v>0.88195800000000002</v>
      </c>
      <c r="V9369">
        <f>INDEX(RawData!U$2:U$1048576,MATCH(FmtData!$B$4+(ROW()-10),RawData!$A$2:$A$1048576,0))</f>
        <v>1.06812</v>
      </c>
      <c r="W9369" s="8">
        <f t="shared" si="3233"/>
        <v>0.18616199999999994</v>
      </c>
      <c r="X9369" s="8">
        <f t="shared" si="3234"/>
        <v>-0.26073607999999993</v>
      </c>
      <c r="Y9369" s="8">
        <f t="shared" si="3235"/>
        <v>-0.15884651999999996</v>
      </c>
      <c r="Z9369" s="8">
        <f t="shared" si="3236"/>
        <v>10.152691814042056</v>
      </c>
      <c r="AA9369" s="8">
        <f t="shared" si="3237"/>
        <v>10.050802254042056</v>
      </c>
      <c r="AB9369" s="8">
        <f t="shared" si="3238"/>
        <v>10.101747034042056</v>
      </c>
      <c r="AC9369" s="6">
        <f t="shared" si="3239"/>
        <v>-297.28300000000002</v>
      </c>
      <c r="AD9369" s="15">
        <f t="shared" si="3240"/>
        <v>-37.510999999999967</v>
      </c>
      <c r="AE9369" s="15">
        <f t="shared" si="3241"/>
        <v>68.452791551277301</v>
      </c>
      <c r="AF9369" s="15">
        <f t="shared" si="3242"/>
        <v>41.299610510253387</v>
      </c>
      <c r="AG9369" s="15">
        <f t="shared" si="3243"/>
        <v>54.811079706319902</v>
      </c>
      <c r="AH9369" s="15">
        <f t="shared" si="3244"/>
        <v>-138.38960518134809</v>
      </c>
      <c r="AI9369" s="17">
        <f t="shared" si="3245"/>
        <v>1.2310294936592205</v>
      </c>
      <c r="AJ9369" s="17">
        <f t="shared" si="3246"/>
        <v>0.96953566512443878</v>
      </c>
      <c r="AK9369" s="17">
        <f t="shared" si="3247"/>
        <v>0.75951461028015788</v>
      </c>
      <c r="AL9369" s="17">
        <f t="shared" si="3248"/>
        <v>0.78174490703777533</v>
      </c>
      <c r="AM9369" s="17">
        <f t="shared" si="3249"/>
        <v>0.77052274714301561</v>
      </c>
      <c r="AN9369" s="17">
        <f t="shared" si="3250"/>
        <v>0.96953566512443878</v>
      </c>
      <c r="AO9369" s="17">
        <f t="shared" si="3251"/>
        <v>0</v>
      </c>
      <c r="AP9369" s="17">
        <f t="shared" si="3252"/>
        <v>7.7052274714301561</v>
      </c>
      <c r="AQ9369" s="17">
        <f t="shared" si="3253"/>
        <v>12.310294936592205</v>
      </c>
      <c r="AR9369" s="17">
        <f t="shared" si="3254"/>
        <v>19.99651908682635</v>
      </c>
    </row>
    <row r="9370" spans="2:44" x14ac:dyDescent="0.25">
      <c r="B9370">
        <f>INDEX(RawData!$A$2:$A$1048576,MATCH(FmtData!$B$4+(ROW()-10),RawData!$A$2:$A$1048576,0))</f>
        <v>9555</v>
      </c>
      <c r="C9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0)</f>
        <v>42242.44290509259</v>
      </c>
      <c r="D9370" s="46">
        <f>IF($B$6=1,MID(INDEX(RawData!$B$2:$B$1048576, MATCH(FmtData!$B$4+(ROW()-10),RawData!$A$2:$A$1048576,0)),12,8)+$B$5/24,INDEX(RawData!$C$2:$C$1048576, MATCH(FmtData!$B$4+(ROW()-10),RawData!$A$2:$A$1048576,0)))</f>
        <v>0.44290509259259259</v>
      </c>
      <c r="E9370">
        <f>INDEX(RawData!D$2:D$1048576,MATCH(FmtData!$B$4+(ROW()-10),RawData!$A$2:$A$1048576,0))</f>
        <v>2901.19</v>
      </c>
      <c r="F9370">
        <f>INDEX(RawData!E$2:E$1048576,MATCH(FmtData!$B$4+(ROW()-10),RawData!$A$2:$A$1048576,0))</f>
        <v>7.1738299999999997</v>
      </c>
      <c r="G9370">
        <f>INDEX(RawData!F$2:F$1048576,MATCH(FmtData!$B$4+(ROW()-10),RawData!$A$2:$A$1048576,0))</f>
        <v>-153.55699999999999</v>
      </c>
      <c r="H9370">
        <f>INDEX(RawData!G$2:G$1048576,MATCH(FmtData!$B$4+(ROW()-10),RawData!$A$2:$A$1048576,0))</f>
        <v>0.49982199999999999</v>
      </c>
      <c r="I9370">
        <f>INDEX(RawData!H$2:H$1048576,MATCH(FmtData!$B$4+(ROW()-10),RawData!$A$2:$A$1048576,0))</f>
        <v>-3.71981E-3</v>
      </c>
      <c r="J9370">
        <f>INDEX(RawData!I$2:I$1048576,MATCH(FmtData!$B$4+(ROW()-10),RawData!$A$2:$A$1048576,0))</f>
        <v>196.3</v>
      </c>
      <c r="K9370">
        <f>INDEX(RawData!J$2:J$1048576,MATCH(FmtData!$B$4+(ROW()-10),RawData!$A$2:$A$1048576,0))</f>
        <v>194.1</v>
      </c>
      <c r="L9370">
        <f>INDEX(RawData!K$2:K$1048576,MATCH(FmtData!$B$4+(ROW()-10),RawData!$A$2:$A$1048576,0))</f>
        <v>167.6</v>
      </c>
      <c r="M9370">
        <f>INDEX(RawData!L$2:L$1048576,MATCH(FmtData!$B$4+(ROW()-10),RawData!$A$2:$A$1048576,0))</f>
        <v>23.3</v>
      </c>
      <c r="N9370">
        <f>INDEX(RawData!M$2:M$1048576,MATCH(FmtData!$B$4+(ROW()-10),RawData!$A$2:$A$1048576,0))</f>
        <v>22</v>
      </c>
      <c r="O9370">
        <f>INDEX(RawData!N$2:N$1048576,MATCH(FmtData!$B$4+(ROW()-10),RawData!$A$2:$A$1048576,0))</f>
        <v>177.4</v>
      </c>
      <c r="P9370">
        <f>INDEX(RawData!O$2:O$1048576,MATCH(FmtData!$B$4+(ROW()-10),RawData!$A$2:$A$1048576,0))</f>
        <v>35.831699999999998</v>
      </c>
      <c r="Q9370">
        <f>INDEX(RawData!P$2:P$1048576,MATCH(FmtData!$B$4+(ROW()-10),RawData!$A$2:$A$1048576,0))</f>
        <v>209.678</v>
      </c>
      <c r="R9370">
        <f>INDEX(RawData!Q$2:Q$1048576,MATCH(FmtData!$B$4+(ROW()-10),RawData!$A$2:$A$1048576,0))</f>
        <v>1.8310500000000001E-3</v>
      </c>
      <c r="S9370">
        <f>INDEX(RawData!R$2:R$1048576,MATCH(FmtData!$B$4+(ROW()-10),RawData!$A$2:$A$1048576,0))</f>
        <v>0.51633799999999996</v>
      </c>
      <c r="T9370">
        <f>INDEX(RawData!S$2:S$1048576,MATCH(FmtData!$B$4+(ROW()-10),RawData!$A$2:$A$1048576,0))</f>
        <v>0.52676999999999996</v>
      </c>
      <c r="U9370">
        <f>INDEX(RawData!T$2:T$1048576,MATCH(FmtData!$B$4+(ROW()-10),RawData!$A$2:$A$1048576,0))</f>
        <v>0.87738000000000005</v>
      </c>
      <c r="V9370">
        <f>INDEX(RawData!U$2:U$1048576,MATCH(FmtData!$B$4+(ROW()-10),RawData!$A$2:$A$1048576,0))</f>
        <v>1.06812</v>
      </c>
      <c r="W9370" s="8">
        <f t="shared" si="3233"/>
        <v>0.19073999999999991</v>
      </c>
      <c r="X9370" s="8">
        <f t="shared" si="3234"/>
        <v>-0.26073607999999993</v>
      </c>
      <c r="Y9370" s="8">
        <f t="shared" si="3235"/>
        <v>-0.15884651999999996</v>
      </c>
      <c r="Z9370" s="8">
        <f t="shared" si="3236"/>
        <v>10.152691814042056</v>
      </c>
      <c r="AA9370" s="8">
        <f t="shared" si="3237"/>
        <v>10.050802254042056</v>
      </c>
      <c r="AB9370" s="8">
        <f t="shared" si="3238"/>
        <v>10.101747034042056</v>
      </c>
      <c r="AC9370" s="6">
        <f t="shared" si="3239"/>
        <v>-297.65500000000003</v>
      </c>
      <c r="AD9370" s="15">
        <f t="shared" si="3240"/>
        <v>-37.882999999999981</v>
      </c>
      <c r="AE9370" s="15">
        <f t="shared" si="3241"/>
        <v>68.452791551277301</v>
      </c>
      <c r="AF9370" s="15">
        <f t="shared" si="3242"/>
        <v>41.299610510253387</v>
      </c>
      <c r="AG9370" s="15">
        <f t="shared" si="3243"/>
        <v>54.811079706319902</v>
      </c>
      <c r="AH9370" s="15">
        <f t="shared" si="3244"/>
        <v>-138.7616051813481</v>
      </c>
      <c r="AI9370" s="17">
        <f t="shared" si="3245"/>
        <v>1.2318073108318275</v>
      </c>
      <c r="AJ9370" s="17">
        <f t="shared" si="3246"/>
        <v>0.9700180680190732</v>
      </c>
      <c r="AK9370" s="17">
        <f t="shared" si="3247"/>
        <v>0.75951461028015788</v>
      </c>
      <c r="AL9370" s="17">
        <f t="shared" si="3248"/>
        <v>0.78174490703777533</v>
      </c>
      <c r="AM9370" s="17">
        <f t="shared" si="3249"/>
        <v>0.77052274714301561</v>
      </c>
      <c r="AN9370" s="17">
        <f t="shared" si="3250"/>
        <v>0.9700180680190732</v>
      </c>
      <c r="AO9370" s="17">
        <f t="shared" si="3251"/>
        <v>0</v>
      </c>
      <c r="AP9370" s="17">
        <f t="shared" si="3252"/>
        <v>7.7052274714301561</v>
      </c>
      <c r="AQ9370" s="17">
        <f t="shared" si="3253"/>
        <v>12.318073108318275</v>
      </c>
      <c r="AR9370" s="17">
        <f t="shared" si="3254"/>
        <v>20.002931188758847</v>
      </c>
    </row>
    <row r="9371" spans="2:44" x14ac:dyDescent="0.25">
      <c r="B9371">
        <f>INDEX(RawData!$A$2:$A$1048576,MATCH(FmtData!$B$4+(ROW()-10),RawData!$A$2:$A$1048576,0))</f>
        <v>9556</v>
      </c>
      <c r="C9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1)</f>
        <v>42242.45449074074</v>
      </c>
      <c r="D9371" s="46">
        <f>IF($B$6=1,MID(INDEX(RawData!$B$2:$B$1048576, MATCH(FmtData!$B$4+(ROW()-10),RawData!$A$2:$A$1048576,0)),12,8)+$B$5/24,INDEX(RawData!$C$2:$C$1048576, MATCH(FmtData!$B$4+(ROW()-10),RawData!$A$2:$A$1048576,0)))</f>
        <v>0.45449074074074075</v>
      </c>
      <c r="E9371">
        <f>INDEX(RawData!D$2:D$1048576,MATCH(FmtData!$B$4+(ROW()-10),RawData!$A$2:$A$1048576,0))</f>
        <v>2901.19</v>
      </c>
      <c r="F9371">
        <f>INDEX(RawData!E$2:E$1048576,MATCH(FmtData!$B$4+(ROW()-10),RawData!$A$2:$A$1048576,0))</f>
        <v>6.25</v>
      </c>
      <c r="G9371">
        <f>INDEX(RawData!F$2:F$1048576,MATCH(FmtData!$B$4+(ROW()-10),RawData!$A$2:$A$1048576,0))</f>
        <v>-153.55699999999999</v>
      </c>
      <c r="H9371">
        <f>INDEX(RawData!G$2:G$1048576,MATCH(FmtData!$B$4+(ROW()-10),RawData!$A$2:$A$1048576,0))</f>
        <v>0.49982199999999999</v>
      </c>
      <c r="I9371">
        <f>INDEX(RawData!H$2:H$1048576,MATCH(FmtData!$B$4+(ROW()-10),RawData!$A$2:$A$1048576,0))</f>
        <v>-3.9036299999999999E-3</v>
      </c>
      <c r="J9371">
        <f>INDEX(RawData!I$2:I$1048576,MATCH(FmtData!$B$4+(ROW()-10),RawData!$A$2:$A$1048576,0))</f>
        <v>195.1</v>
      </c>
      <c r="K9371">
        <f>INDEX(RawData!J$2:J$1048576,MATCH(FmtData!$B$4+(ROW()-10),RawData!$A$2:$A$1048576,0))</f>
        <v>195.4</v>
      </c>
      <c r="L9371">
        <f>INDEX(RawData!K$2:K$1048576,MATCH(FmtData!$B$4+(ROW()-10),RawData!$A$2:$A$1048576,0))</f>
        <v>167.4</v>
      </c>
      <c r="M9371">
        <f>INDEX(RawData!L$2:L$1048576,MATCH(FmtData!$B$4+(ROW()-10),RawData!$A$2:$A$1048576,0))</f>
        <v>23.4</v>
      </c>
      <c r="N9371">
        <f>INDEX(RawData!M$2:M$1048576,MATCH(FmtData!$B$4+(ROW()-10),RawData!$A$2:$A$1048576,0))</f>
        <v>22.1</v>
      </c>
      <c r="O9371">
        <f>INDEX(RawData!N$2:N$1048576,MATCH(FmtData!$B$4+(ROW()-10),RawData!$A$2:$A$1048576,0))</f>
        <v>177.2</v>
      </c>
      <c r="P9371">
        <f>INDEX(RawData!O$2:O$1048576,MATCH(FmtData!$B$4+(ROW()-10),RawData!$A$2:$A$1048576,0))</f>
        <v>35.831699999999998</v>
      </c>
      <c r="Q9371">
        <f>INDEX(RawData!P$2:P$1048576,MATCH(FmtData!$B$4+(ROW()-10),RawData!$A$2:$A$1048576,0))</f>
        <v>209.55500000000001</v>
      </c>
      <c r="R9371">
        <f>INDEX(RawData!Q$2:Q$1048576,MATCH(FmtData!$B$4+(ROW()-10),RawData!$A$2:$A$1048576,0))</f>
        <v>1.8310500000000001E-3</v>
      </c>
      <c r="S9371">
        <f>INDEX(RawData!R$2:R$1048576,MATCH(FmtData!$B$4+(ROW()-10),RawData!$A$2:$A$1048576,0))</f>
        <v>0.51633799999999996</v>
      </c>
      <c r="T9371">
        <f>INDEX(RawData!S$2:S$1048576,MATCH(FmtData!$B$4+(ROW()-10),RawData!$A$2:$A$1048576,0))</f>
        <v>0.52676999999999996</v>
      </c>
      <c r="U9371">
        <f>INDEX(RawData!T$2:T$1048576,MATCH(FmtData!$B$4+(ROW()-10),RawData!$A$2:$A$1048576,0))</f>
        <v>0.87432900000000002</v>
      </c>
      <c r="V9371">
        <f>INDEX(RawData!U$2:U$1048576,MATCH(FmtData!$B$4+(ROW()-10),RawData!$A$2:$A$1048576,0))</f>
        <v>1.06812</v>
      </c>
      <c r="W9371" s="8">
        <f t="shared" si="3233"/>
        <v>0.19379099999999994</v>
      </c>
      <c r="X9371" s="8">
        <f t="shared" si="3234"/>
        <v>-0.26073607999999993</v>
      </c>
      <c r="Y9371" s="8">
        <f t="shared" si="3235"/>
        <v>-0.15884651999999996</v>
      </c>
      <c r="Z9371" s="8">
        <f t="shared" si="3236"/>
        <v>10.152691814042056</v>
      </c>
      <c r="AA9371" s="8">
        <f t="shared" si="3237"/>
        <v>10.050802254042056</v>
      </c>
      <c r="AB9371" s="8">
        <f t="shared" si="3238"/>
        <v>10.101747034042056</v>
      </c>
      <c r="AC9371" s="6">
        <f t="shared" si="3239"/>
        <v>-297.77800000000002</v>
      </c>
      <c r="AD9371" s="15">
        <f t="shared" si="3240"/>
        <v>-38.005999999999972</v>
      </c>
      <c r="AE9371" s="15">
        <f t="shared" si="3241"/>
        <v>68.452791551277301</v>
      </c>
      <c r="AF9371" s="15">
        <f t="shared" si="3242"/>
        <v>41.299610510253387</v>
      </c>
      <c r="AG9371" s="15">
        <f t="shared" si="3243"/>
        <v>54.811079706319902</v>
      </c>
      <c r="AH9371" s="15">
        <f t="shared" si="3244"/>
        <v>-138.88460518134809</v>
      </c>
      <c r="AI9371" s="17">
        <f t="shared" si="3245"/>
        <v>1.2320647085890513</v>
      </c>
      <c r="AJ9371" s="17">
        <f t="shared" si="3246"/>
        <v>0.97017767782337283</v>
      </c>
      <c r="AK9371" s="17">
        <f t="shared" si="3247"/>
        <v>0.75951461028015788</v>
      </c>
      <c r="AL9371" s="17">
        <f t="shared" si="3248"/>
        <v>0.78174490703777533</v>
      </c>
      <c r="AM9371" s="17">
        <f t="shared" si="3249"/>
        <v>0.77052274714301561</v>
      </c>
      <c r="AN9371" s="17">
        <f t="shared" si="3250"/>
        <v>0.97017767782337283</v>
      </c>
      <c r="AO9371" s="17">
        <f t="shared" si="3251"/>
        <v>0</v>
      </c>
      <c r="AP9371" s="17">
        <f t="shared" si="3252"/>
        <v>7.7052274714301561</v>
      </c>
      <c r="AQ9371" s="17">
        <f t="shared" si="3253"/>
        <v>12.320647085890513</v>
      </c>
      <c r="AR9371" s="17">
        <f t="shared" si="3254"/>
        <v>20.002931188758847</v>
      </c>
    </row>
    <row r="9372" spans="2:44" x14ac:dyDescent="0.25">
      <c r="B9372">
        <f>INDEX(RawData!$A$2:$A$1048576,MATCH(FmtData!$B$4+(ROW()-10),RawData!$A$2:$A$1048576,0))</f>
        <v>9557</v>
      </c>
      <c r="C9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2)</f>
        <v>42242.466064814813</v>
      </c>
      <c r="D9372" s="46">
        <f>IF($B$6=1,MID(INDEX(RawData!$B$2:$B$1048576, MATCH(FmtData!$B$4+(ROW()-10),RawData!$A$2:$A$1048576,0)),12,8)+$B$5/24,INDEX(RawData!$C$2:$C$1048576, MATCH(FmtData!$B$4+(ROW()-10),RawData!$A$2:$A$1048576,0)))</f>
        <v>0.46606481481481482</v>
      </c>
      <c r="E9372">
        <f>INDEX(RawData!D$2:D$1048576,MATCH(FmtData!$B$4+(ROW()-10),RawData!$A$2:$A$1048576,0))</f>
        <v>2901.19</v>
      </c>
      <c r="F9372">
        <f>INDEX(RawData!E$2:E$1048576,MATCH(FmtData!$B$4+(ROW()-10),RawData!$A$2:$A$1048576,0))</f>
        <v>6.25</v>
      </c>
      <c r="G9372">
        <f>INDEX(RawData!F$2:F$1048576,MATCH(FmtData!$B$4+(ROW()-10),RawData!$A$2:$A$1048576,0))</f>
        <v>-142.37299999999999</v>
      </c>
      <c r="H9372">
        <f>INDEX(RawData!G$2:G$1048576,MATCH(FmtData!$B$4+(ROW()-10),RawData!$A$2:$A$1048576,0))</f>
        <v>0.49982199999999999</v>
      </c>
      <c r="I9372">
        <f>INDEX(RawData!H$2:H$1048576,MATCH(FmtData!$B$4+(ROW()-10),RawData!$A$2:$A$1048576,0))</f>
        <v>-3.9036299999999999E-3</v>
      </c>
      <c r="J9372">
        <f>INDEX(RawData!I$2:I$1048576,MATCH(FmtData!$B$4+(ROW()-10),RawData!$A$2:$A$1048576,0))</f>
        <v>195</v>
      </c>
      <c r="K9372">
        <f>INDEX(RawData!J$2:J$1048576,MATCH(FmtData!$B$4+(ROW()-10),RawData!$A$2:$A$1048576,0))</f>
        <v>196.7</v>
      </c>
      <c r="L9372">
        <f>INDEX(RawData!K$2:K$1048576,MATCH(FmtData!$B$4+(ROW()-10),RawData!$A$2:$A$1048576,0))</f>
        <v>167.2</v>
      </c>
      <c r="M9372">
        <f>INDEX(RawData!L$2:L$1048576,MATCH(FmtData!$B$4+(ROW()-10),RawData!$A$2:$A$1048576,0))</f>
        <v>23.3</v>
      </c>
      <c r="N9372">
        <f>INDEX(RawData!M$2:M$1048576,MATCH(FmtData!$B$4+(ROW()-10),RawData!$A$2:$A$1048576,0))</f>
        <v>21.9</v>
      </c>
      <c r="O9372">
        <f>INDEX(RawData!N$2:N$1048576,MATCH(FmtData!$B$4+(ROW()-10),RawData!$A$2:$A$1048576,0))</f>
        <v>177.2</v>
      </c>
      <c r="P9372">
        <f>INDEX(RawData!O$2:O$1048576,MATCH(FmtData!$B$4+(ROW()-10),RawData!$A$2:$A$1048576,0))</f>
        <v>35.831699999999998</v>
      </c>
      <c r="Q9372">
        <f>INDEX(RawData!P$2:P$1048576,MATCH(FmtData!$B$4+(ROW()-10),RawData!$A$2:$A$1048576,0))</f>
        <v>209.55500000000001</v>
      </c>
      <c r="R9372">
        <f>INDEX(RawData!Q$2:Q$1048576,MATCH(FmtData!$B$4+(ROW()-10),RawData!$A$2:$A$1048576,0))</f>
        <v>1.8310500000000001E-3</v>
      </c>
      <c r="S9372">
        <f>INDEX(RawData!R$2:R$1048576,MATCH(FmtData!$B$4+(ROW()-10),RawData!$A$2:$A$1048576,0))</f>
        <v>0.51633799999999996</v>
      </c>
      <c r="T9372">
        <f>INDEX(RawData!S$2:S$1048576,MATCH(FmtData!$B$4+(ROW()-10),RawData!$A$2:$A$1048576,0))</f>
        <v>0.52676999999999996</v>
      </c>
      <c r="U9372">
        <f>INDEX(RawData!T$2:T$1048576,MATCH(FmtData!$B$4+(ROW()-10),RawData!$A$2:$A$1048576,0))</f>
        <v>0.86975100000000005</v>
      </c>
      <c r="V9372">
        <f>INDEX(RawData!U$2:U$1048576,MATCH(FmtData!$B$4+(ROW()-10),RawData!$A$2:$A$1048576,0))</f>
        <v>1.06812</v>
      </c>
      <c r="W9372" s="8">
        <f t="shared" si="3233"/>
        <v>0.19836899999999991</v>
      </c>
      <c r="X9372" s="8">
        <f t="shared" si="3234"/>
        <v>-0.26073607999999993</v>
      </c>
      <c r="Y9372" s="8">
        <f t="shared" si="3235"/>
        <v>-0.15884651999999996</v>
      </c>
      <c r="Z9372" s="8">
        <f t="shared" si="3236"/>
        <v>10.152691814042056</v>
      </c>
      <c r="AA9372" s="8">
        <f t="shared" si="3237"/>
        <v>10.050802254042056</v>
      </c>
      <c r="AB9372" s="8">
        <f t="shared" si="3238"/>
        <v>10.101747034042056</v>
      </c>
      <c r="AC9372" s="6">
        <f t="shared" si="3239"/>
        <v>-297.77800000000002</v>
      </c>
      <c r="AD9372" s="15">
        <f t="shared" si="3240"/>
        <v>-38.005999999999972</v>
      </c>
      <c r="AE9372" s="15">
        <f t="shared" si="3241"/>
        <v>68.452791551277301</v>
      </c>
      <c r="AF9372" s="15">
        <f t="shared" si="3242"/>
        <v>41.299610510253387</v>
      </c>
      <c r="AG9372" s="15">
        <f t="shared" si="3243"/>
        <v>54.811079706319902</v>
      </c>
      <c r="AH9372" s="15">
        <f t="shared" si="3244"/>
        <v>-138.88460518134809</v>
      </c>
      <c r="AI9372" s="17">
        <f t="shared" si="3245"/>
        <v>1.2320647085890513</v>
      </c>
      <c r="AJ9372" s="17">
        <f t="shared" si="3246"/>
        <v>0.97017767782337283</v>
      </c>
      <c r="AK9372" s="17">
        <f t="shared" si="3247"/>
        <v>0.75951461028015788</v>
      </c>
      <c r="AL9372" s="17">
        <f t="shared" si="3248"/>
        <v>0.78174490703777533</v>
      </c>
      <c r="AM9372" s="17">
        <f t="shared" si="3249"/>
        <v>0.77052274714301561</v>
      </c>
      <c r="AN9372" s="17">
        <f t="shared" si="3250"/>
        <v>0.97017767782337283</v>
      </c>
      <c r="AO9372" s="17">
        <f t="shared" si="3251"/>
        <v>0</v>
      </c>
      <c r="AP9372" s="17">
        <f t="shared" si="3252"/>
        <v>7.7052274714301561</v>
      </c>
      <c r="AQ9372" s="17">
        <f t="shared" si="3253"/>
        <v>12.320647085890513</v>
      </c>
      <c r="AR9372" s="17">
        <f t="shared" si="3254"/>
        <v>20.002931188758847</v>
      </c>
    </row>
    <row r="9373" spans="2:44" x14ac:dyDescent="0.25">
      <c r="B9373">
        <f>INDEX(RawData!$A$2:$A$1048576,MATCH(FmtData!$B$4+(ROW()-10),RawData!$A$2:$A$1048576,0))</f>
        <v>9558</v>
      </c>
      <c r="C9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3)</f>
        <v>42242.477638888886</v>
      </c>
      <c r="D9373" s="46">
        <f>IF($B$6=1,MID(INDEX(RawData!$B$2:$B$1048576, MATCH(FmtData!$B$4+(ROW()-10),RawData!$A$2:$A$1048576,0)),12,8)+$B$5/24,INDEX(RawData!$C$2:$C$1048576, MATCH(FmtData!$B$4+(ROW()-10),RawData!$A$2:$A$1048576,0)))</f>
        <v>0.47763888888888889</v>
      </c>
      <c r="E9373">
        <f>INDEX(RawData!D$2:D$1048576,MATCH(FmtData!$B$4+(ROW()-10),RawData!$A$2:$A$1048576,0))</f>
        <v>2899.33</v>
      </c>
      <c r="F9373">
        <f>INDEX(RawData!E$2:E$1048576,MATCH(FmtData!$B$4+(ROW()-10),RawData!$A$2:$A$1048576,0))</f>
        <v>6.25</v>
      </c>
      <c r="G9373">
        <f>INDEX(RawData!F$2:F$1048576,MATCH(FmtData!$B$4+(ROW()-10),RawData!$A$2:$A$1048576,0))</f>
        <v>-142.37299999999999</v>
      </c>
      <c r="H9373">
        <f>INDEX(RawData!G$2:G$1048576,MATCH(FmtData!$B$4+(ROW()-10),RawData!$A$2:$A$1048576,0))</f>
        <v>0.49984099999999998</v>
      </c>
      <c r="I9373">
        <f>INDEX(RawData!H$2:H$1048576,MATCH(FmtData!$B$4+(ROW()-10),RawData!$A$2:$A$1048576,0))</f>
        <v>-3.71981E-3</v>
      </c>
      <c r="J9373">
        <f>INDEX(RawData!I$2:I$1048576,MATCH(FmtData!$B$4+(ROW()-10),RawData!$A$2:$A$1048576,0))</f>
        <v>194.3</v>
      </c>
      <c r="K9373">
        <f>INDEX(RawData!J$2:J$1048576,MATCH(FmtData!$B$4+(ROW()-10),RawData!$A$2:$A$1048576,0))</f>
        <v>195.1</v>
      </c>
      <c r="L9373">
        <f>INDEX(RawData!K$2:K$1048576,MATCH(FmtData!$B$4+(ROW()-10),RawData!$A$2:$A$1048576,0))</f>
        <v>167</v>
      </c>
      <c r="M9373">
        <f>INDEX(RawData!L$2:L$1048576,MATCH(FmtData!$B$4+(ROW()-10),RawData!$A$2:$A$1048576,0))</f>
        <v>23.5</v>
      </c>
      <c r="N9373">
        <f>INDEX(RawData!M$2:M$1048576,MATCH(FmtData!$B$4+(ROW()-10),RawData!$A$2:$A$1048576,0))</f>
        <v>21.8</v>
      </c>
      <c r="O9373">
        <f>INDEX(RawData!N$2:N$1048576,MATCH(FmtData!$B$4+(ROW()-10),RawData!$A$2:$A$1048576,0))</f>
        <v>177</v>
      </c>
      <c r="P9373">
        <f>INDEX(RawData!O$2:O$1048576,MATCH(FmtData!$B$4+(ROW()-10),RawData!$A$2:$A$1048576,0))</f>
        <v>35.831699999999998</v>
      </c>
      <c r="Q9373">
        <f>INDEX(RawData!P$2:P$1048576,MATCH(FmtData!$B$4+(ROW()-10),RawData!$A$2:$A$1048576,0))</f>
        <v>209.322</v>
      </c>
      <c r="R9373">
        <f>INDEX(RawData!Q$2:Q$1048576,MATCH(FmtData!$B$4+(ROW()-10),RawData!$A$2:$A$1048576,0))</f>
        <v>1.8310500000000001E-3</v>
      </c>
      <c r="S9373">
        <f>INDEX(RawData!R$2:R$1048576,MATCH(FmtData!$B$4+(ROW()-10),RawData!$A$2:$A$1048576,0))</f>
        <v>0.51633799999999996</v>
      </c>
      <c r="T9373">
        <f>INDEX(RawData!S$2:S$1048576,MATCH(FmtData!$B$4+(ROW()-10),RawData!$A$2:$A$1048576,0))</f>
        <v>0.52676999999999996</v>
      </c>
      <c r="U9373">
        <f>INDEX(RawData!T$2:T$1048576,MATCH(FmtData!$B$4+(ROW()-10),RawData!$A$2:$A$1048576,0))</f>
        <v>0.85907</v>
      </c>
      <c r="V9373">
        <f>INDEX(RawData!U$2:U$1048576,MATCH(FmtData!$B$4+(ROW()-10),RawData!$A$2:$A$1048576,0))</f>
        <v>1.06812</v>
      </c>
      <c r="W9373" s="8">
        <f t="shared" si="3233"/>
        <v>0.20904999999999996</v>
      </c>
      <c r="X9373" s="8">
        <f t="shared" si="3234"/>
        <v>-0.26073607999999993</v>
      </c>
      <c r="Y9373" s="8">
        <f t="shared" si="3235"/>
        <v>-0.15884651999999996</v>
      </c>
      <c r="Z9373" s="8">
        <f t="shared" si="3236"/>
        <v>10.152691814042056</v>
      </c>
      <c r="AA9373" s="8">
        <f t="shared" si="3237"/>
        <v>10.050802254042056</v>
      </c>
      <c r="AB9373" s="8">
        <f t="shared" si="3238"/>
        <v>10.101747034042056</v>
      </c>
      <c r="AC9373" s="6">
        <f t="shared" si="3239"/>
        <v>-298.01100000000002</v>
      </c>
      <c r="AD9373" s="15">
        <f t="shared" si="3240"/>
        <v>-38.238999999999976</v>
      </c>
      <c r="AE9373" s="15">
        <f t="shared" si="3241"/>
        <v>68.452791551277301</v>
      </c>
      <c r="AF9373" s="15">
        <f t="shared" si="3242"/>
        <v>41.299610510253387</v>
      </c>
      <c r="AG9373" s="15">
        <f t="shared" si="3243"/>
        <v>54.811079706319902</v>
      </c>
      <c r="AH9373" s="15">
        <f t="shared" si="3244"/>
        <v>-139.1176051813481</v>
      </c>
      <c r="AI9373" s="17">
        <f t="shared" si="3245"/>
        <v>1.2325525944708886</v>
      </c>
      <c r="AJ9373" s="17">
        <f t="shared" si="3246"/>
        <v>0.97048017213884363</v>
      </c>
      <c r="AK9373" s="17">
        <f t="shared" si="3247"/>
        <v>0.75951461028015788</v>
      </c>
      <c r="AL9373" s="17">
        <f t="shared" si="3248"/>
        <v>0.78174490703777533</v>
      </c>
      <c r="AM9373" s="17">
        <f t="shared" si="3249"/>
        <v>0.77052274714301561</v>
      </c>
      <c r="AN9373" s="17">
        <f t="shared" si="3250"/>
        <v>0.97048017213884363</v>
      </c>
      <c r="AO9373" s="17">
        <f t="shared" si="3251"/>
        <v>0</v>
      </c>
      <c r="AP9373" s="17">
        <f t="shared" si="3252"/>
        <v>7.7052274714301561</v>
      </c>
      <c r="AQ9373" s="17">
        <f t="shared" si="3253"/>
        <v>12.325525944708886</v>
      </c>
      <c r="AR9373" s="17">
        <f t="shared" si="3254"/>
        <v>19.990106984893846</v>
      </c>
    </row>
    <row r="9374" spans="2:44" x14ac:dyDescent="0.25">
      <c r="B9374">
        <f>INDEX(RawData!$A$2:$A$1048576,MATCH(FmtData!$B$4+(ROW()-10),RawData!$A$2:$A$1048576,0))</f>
        <v>9559</v>
      </c>
      <c r="C9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4)</f>
        <v>42242.489212962966</v>
      </c>
      <c r="D9374" s="46">
        <f>IF($B$6=1,MID(INDEX(RawData!$B$2:$B$1048576, MATCH(FmtData!$B$4+(ROW()-10),RawData!$A$2:$A$1048576,0)),12,8)+$B$5/24,INDEX(RawData!$C$2:$C$1048576, MATCH(FmtData!$B$4+(ROW()-10),RawData!$A$2:$A$1048576,0)))</f>
        <v>0.48921296296296296</v>
      </c>
      <c r="E9374">
        <f>INDEX(RawData!D$2:D$1048576,MATCH(FmtData!$B$4+(ROW()-10),RawData!$A$2:$A$1048576,0))</f>
        <v>2901.19</v>
      </c>
      <c r="F9374">
        <f>INDEX(RawData!E$2:E$1048576,MATCH(FmtData!$B$4+(ROW()-10),RawData!$A$2:$A$1048576,0))</f>
        <v>6.25</v>
      </c>
      <c r="G9374">
        <f>INDEX(RawData!F$2:F$1048576,MATCH(FmtData!$B$4+(ROW()-10),RawData!$A$2:$A$1048576,0))</f>
        <v>-142.37299999999999</v>
      </c>
      <c r="H9374">
        <f>INDEX(RawData!G$2:G$1048576,MATCH(FmtData!$B$4+(ROW()-10),RawData!$A$2:$A$1048576,0))</f>
        <v>0.49982199999999999</v>
      </c>
      <c r="I9374">
        <f>INDEX(RawData!H$2:H$1048576,MATCH(FmtData!$B$4+(ROW()-10),RawData!$A$2:$A$1048576,0))</f>
        <v>-3.71981E-3</v>
      </c>
      <c r="J9374">
        <f>INDEX(RawData!I$2:I$1048576,MATCH(FmtData!$B$4+(ROW()-10),RawData!$A$2:$A$1048576,0))</f>
        <v>197.3</v>
      </c>
      <c r="K9374">
        <f>INDEX(RawData!J$2:J$1048576,MATCH(FmtData!$B$4+(ROW()-10),RawData!$A$2:$A$1048576,0))</f>
        <v>193.8</v>
      </c>
      <c r="L9374">
        <f>INDEX(RawData!K$2:K$1048576,MATCH(FmtData!$B$4+(ROW()-10),RawData!$A$2:$A$1048576,0))</f>
        <v>166.6</v>
      </c>
      <c r="M9374">
        <f>INDEX(RawData!L$2:L$1048576,MATCH(FmtData!$B$4+(ROW()-10),RawData!$A$2:$A$1048576,0))</f>
        <v>23.5</v>
      </c>
      <c r="N9374">
        <f>INDEX(RawData!M$2:M$1048576,MATCH(FmtData!$B$4+(ROW()-10),RawData!$A$2:$A$1048576,0))</f>
        <v>21.8</v>
      </c>
      <c r="O9374">
        <f>INDEX(RawData!N$2:N$1048576,MATCH(FmtData!$B$4+(ROW()-10),RawData!$A$2:$A$1048576,0))</f>
        <v>176.7</v>
      </c>
      <c r="P9374">
        <f>INDEX(RawData!O$2:O$1048576,MATCH(FmtData!$B$4+(ROW()-10),RawData!$A$2:$A$1048576,0))</f>
        <v>35.831699999999998</v>
      </c>
      <c r="Q9374">
        <f>INDEX(RawData!P$2:P$1048576,MATCH(FmtData!$B$4+(ROW()-10),RawData!$A$2:$A$1048576,0))</f>
        <v>208.548</v>
      </c>
      <c r="R9374">
        <f>INDEX(RawData!Q$2:Q$1048576,MATCH(FmtData!$B$4+(ROW()-10),RawData!$A$2:$A$1048576,0))</f>
        <v>1.8310500000000001E-3</v>
      </c>
      <c r="S9374">
        <f>INDEX(RawData!R$2:R$1048576,MATCH(FmtData!$B$4+(ROW()-10),RawData!$A$2:$A$1048576,0))</f>
        <v>0.51633799999999996</v>
      </c>
      <c r="T9374">
        <f>INDEX(RawData!S$2:S$1048576,MATCH(FmtData!$B$4+(ROW()-10),RawData!$A$2:$A$1048576,0))</f>
        <v>0.52676999999999996</v>
      </c>
      <c r="U9374">
        <f>INDEX(RawData!T$2:T$1048576,MATCH(FmtData!$B$4+(ROW()-10),RawData!$A$2:$A$1048576,0))</f>
        <v>0.85143999999999997</v>
      </c>
      <c r="V9374">
        <f>INDEX(RawData!U$2:U$1048576,MATCH(FmtData!$B$4+(ROW()-10),RawData!$A$2:$A$1048576,0))</f>
        <v>1.06812</v>
      </c>
      <c r="W9374" s="8">
        <f t="shared" si="3233"/>
        <v>0.21667999999999998</v>
      </c>
      <c r="X9374" s="8">
        <f t="shared" si="3234"/>
        <v>-0.26073607999999993</v>
      </c>
      <c r="Y9374" s="8">
        <f t="shared" si="3235"/>
        <v>-0.15884651999999996</v>
      </c>
      <c r="Z9374" s="8">
        <f t="shared" si="3236"/>
        <v>10.152691814042056</v>
      </c>
      <c r="AA9374" s="8">
        <f t="shared" si="3237"/>
        <v>10.050802254042056</v>
      </c>
      <c r="AB9374" s="8">
        <f t="shared" si="3238"/>
        <v>10.101747034042056</v>
      </c>
      <c r="AC9374" s="6">
        <f t="shared" si="3239"/>
        <v>-298.78500000000003</v>
      </c>
      <c r="AD9374" s="15">
        <f t="shared" si="3240"/>
        <v>-39.012999999999977</v>
      </c>
      <c r="AE9374" s="15">
        <f t="shared" si="3241"/>
        <v>68.452791551277301</v>
      </c>
      <c r="AF9374" s="15">
        <f t="shared" si="3242"/>
        <v>41.299610510253387</v>
      </c>
      <c r="AG9374" s="15">
        <f t="shared" si="3243"/>
        <v>54.811079706319902</v>
      </c>
      <c r="AH9374" s="15">
        <f t="shared" si="3244"/>
        <v>-139.8916051813481</v>
      </c>
      <c r="AI9374" s="17">
        <f t="shared" si="3245"/>
        <v>1.2341760742949266</v>
      </c>
      <c r="AJ9374" s="17">
        <f t="shared" si="3246"/>
        <v>0.97148637997599363</v>
      </c>
      <c r="AK9374" s="17">
        <f t="shared" si="3247"/>
        <v>0.75951461028015788</v>
      </c>
      <c r="AL9374" s="17">
        <f t="shared" si="3248"/>
        <v>0.78174490703777533</v>
      </c>
      <c r="AM9374" s="17">
        <f t="shared" si="3249"/>
        <v>0.77052274714301561</v>
      </c>
      <c r="AN9374" s="17">
        <f t="shared" si="3250"/>
        <v>0.97148637997599363</v>
      </c>
      <c r="AO9374" s="17">
        <f t="shared" si="3251"/>
        <v>0</v>
      </c>
      <c r="AP9374" s="17">
        <f t="shared" si="3252"/>
        <v>7.7052274714301561</v>
      </c>
      <c r="AQ9374" s="17">
        <f t="shared" si="3253"/>
        <v>12.341760742949266</v>
      </c>
      <c r="AR9374" s="17">
        <f t="shared" si="3254"/>
        <v>20.002931188758847</v>
      </c>
    </row>
    <row r="9375" spans="2:44" x14ac:dyDescent="0.25">
      <c r="B9375">
        <f>INDEX(RawData!$A$2:$A$1048576,MATCH(FmtData!$B$4+(ROW()-10),RawData!$A$2:$A$1048576,0))</f>
        <v>9560</v>
      </c>
      <c r="C9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5)</f>
        <v>42242.500775462962</v>
      </c>
      <c r="D9375" s="46">
        <f>IF($B$6=1,MID(INDEX(RawData!$B$2:$B$1048576, MATCH(FmtData!$B$4+(ROW()-10),RawData!$A$2:$A$1048576,0)),12,8)+$B$5/24,INDEX(RawData!$C$2:$C$1048576, MATCH(FmtData!$B$4+(ROW()-10),RawData!$A$2:$A$1048576,0)))</f>
        <v>0.50077546296296294</v>
      </c>
      <c r="E9375">
        <f>INDEX(RawData!D$2:D$1048576,MATCH(FmtData!$B$4+(ROW()-10),RawData!$A$2:$A$1048576,0))</f>
        <v>2901.19</v>
      </c>
      <c r="F9375">
        <f>INDEX(RawData!E$2:E$1048576,MATCH(FmtData!$B$4+(ROW()-10),RawData!$A$2:$A$1048576,0))</f>
        <v>6.25</v>
      </c>
      <c r="G9375">
        <f>INDEX(RawData!F$2:F$1048576,MATCH(FmtData!$B$4+(ROW()-10),RawData!$A$2:$A$1048576,0))</f>
        <v>-142.37299999999999</v>
      </c>
      <c r="H9375">
        <f>INDEX(RawData!G$2:G$1048576,MATCH(FmtData!$B$4+(ROW()-10),RawData!$A$2:$A$1048576,0))</f>
        <v>0.49982199999999999</v>
      </c>
      <c r="I9375">
        <f>INDEX(RawData!H$2:H$1048576,MATCH(FmtData!$B$4+(ROW()-10),RawData!$A$2:$A$1048576,0))</f>
        <v>-3.71981E-3</v>
      </c>
      <c r="J9375">
        <f>INDEX(RawData!I$2:I$1048576,MATCH(FmtData!$B$4+(ROW()-10),RawData!$A$2:$A$1048576,0))</f>
        <v>197.8</v>
      </c>
      <c r="K9375">
        <f>INDEX(RawData!J$2:J$1048576,MATCH(FmtData!$B$4+(ROW()-10),RawData!$A$2:$A$1048576,0))</f>
        <v>193.9</v>
      </c>
      <c r="L9375">
        <f>INDEX(RawData!K$2:K$1048576,MATCH(FmtData!$B$4+(ROW()-10),RawData!$A$2:$A$1048576,0))</f>
        <v>166.3</v>
      </c>
      <c r="M9375">
        <f>INDEX(RawData!L$2:L$1048576,MATCH(FmtData!$B$4+(ROW()-10),RawData!$A$2:$A$1048576,0))</f>
        <v>23.4</v>
      </c>
      <c r="N9375">
        <f>INDEX(RawData!M$2:M$1048576,MATCH(FmtData!$B$4+(ROW()-10),RawData!$A$2:$A$1048576,0))</f>
        <v>21.8</v>
      </c>
      <c r="O9375">
        <f>INDEX(RawData!N$2:N$1048576,MATCH(FmtData!$B$4+(ROW()-10),RawData!$A$2:$A$1048576,0))</f>
        <v>176.6</v>
      </c>
      <c r="P9375">
        <f>INDEX(RawData!O$2:O$1048576,MATCH(FmtData!$B$4+(ROW()-10),RawData!$A$2:$A$1048576,0))</f>
        <v>35.831699999999998</v>
      </c>
      <c r="Q9375">
        <f>INDEX(RawData!P$2:P$1048576,MATCH(FmtData!$B$4+(ROW()-10),RawData!$A$2:$A$1048576,0))</f>
        <v>208.44</v>
      </c>
      <c r="R9375">
        <f>INDEX(RawData!Q$2:Q$1048576,MATCH(FmtData!$B$4+(ROW()-10),RawData!$A$2:$A$1048576,0))</f>
        <v>1.8310500000000001E-3</v>
      </c>
      <c r="S9375">
        <f>INDEX(RawData!R$2:R$1048576,MATCH(FmtData!$B$4+(ROW()-10),RawData!$A$2:$A$1048576,0))</f>
        <v>0.51633799999999996</v>
      </c>
      <c r="T9375">
        <f>INDEX(RawData!S$2:S$1048576,MATCH(FmtData!$B$4+(ROW()-10),RawData!$A$2:$A$1048576,0))</f>
        <v>0.52676999999999996</v>
      </c>
      <c r="U9375">
        <f>INDEX(RawData!T$2:T$1048576,MATCH(FmtData!$B$4+(ROW()-10),RawData!$A$2:$A$1048576,0))</f>
        <v>0.84381099999999998</v>
      </c>
      <c r="V9375">
        <f>INDEX(RawData!U$2:U$1048576,MATCH(FmtData!$B$4+(ROW()-10),RawData!$A$2:$A$1048576,0))</f>
        <v>1.02234</v>
      </c>
      <c r="W9375" s="8">
        <f t="shared" si="3233"/>
        <v>0.17852900000000005</v>
      </c>
      <c r="X9375" s="8">
        <f t="shared" si="3234"/>
        <v>-0.26073607999999993</v>
      </c>
      <c r="Y9375" s="8">
        <f t="shared" si="3235"/>
        <v>-0.15884651999999996</v>
      </c>
      <c r="Z9375" s="8">
        <f t="shared" si="3236"/>
        <v>10.152691814042056</v>
      </c>
      <c r="AA9375" s="8">
        <f t="shared" si="3237"/>
        <v>10.050802254042056</v>
      </c>
      <c r="AB9375" s="8">
        <f t="shared" si="3238"/>
        <v>10.101747034042056</v>
      </c>
      <c r="AC9375" s="6">
        <f t="shared" si="3239"/>
        <v>-298.89300000000003</v>
      </c>
      <c r="AD9375" s="15">
        <f t="shared" si="3240"/>
        <v>-39.120999999999981</v>
      </c>
      <c r="AE9375" s="15">
        <f t="shared" si="3241"/>
        <v>68.452791551277301</v>
      </c>
      <c r="AF9375" s="15">
        <f t="shared" si="3242"/>
        <v>41.299610510253387</v>
      </c>
      <c r="AG9375" s="15">
        <f t="shared" si="3243"/>
        <v>54.811079706319902</v>
      </c>
      <c r="AH9375" s="15">
        <f t="shared" si="3244"/>
        <v>-139.9996051813481</v>
      </c>
      <c r="AI9375" s="17">
        <f t="shared" si="3245"/>
        <v>1.2344029464414279</v>
      </c>
      <c r="AJ9375" s="17">
        <f t="shared" si="3246"/>
        <v>0.97162694697550611</v>
      </c>
      <c r="AK9375" s="17">
        <f t="shared" si="3247"/>
        <v>0.75951461028015788</v>
      </c>
      <c r="AL9375" s="17">
        <f t="shared" si="3248"/>
        <v>0.78174490703777533</v>
      </c>
      <c r="AM9375" s="17">
        <f t="shared" si="3249"/>
        <v>0.77052274714301561</v>
      </c>
      <c r="AN9375" s="17">
        <f t="shared" si="3250"/>
        <v>0.97162694697550611</v>
      </c>
      <c r="AO9375" s="17">
        <f t="shared" si="3251"/>
        <v>0</v>
      </c>
      <c r="AP9375" s="17">
        <f t="shared" si="3252"/>
        <v>7.7052274714301561</v>
      </c>
      <c r="AQ9375" s="17">
        <f t="shared" si="3253"/>
        <v>12.344029464414279</v>
      </c>
      <c r="AR9375" s="17">
        <f t="shared" si="3254"/>
        <v>20.002931188758847</v>
      </c>
    </row>
    <row r="9376" spans="2:44" x14ac:dyDescent="0.25">
      <c r="B9376">
        <f>INDEX(RawData!$A$2:$A$1048576,MATCH(FmtData!$B$4+(ROW()-10),RawData!$A$2:$A$1048576,0))</f>
        <v>9561</v>
      </c>
      <c r="C9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6)</f>
        <v>42242.512361111112</v>
      </c>
      <c r="D9376" s="46">
        <f>IF($B$6=1,MID(INDEX(RawData!$B$2:$B$1048576, MATCH(FmtData!$B$4+(ROW()-10),RawData!$A$2:$A$1048576,0)),12,8)+$B$5/24,INDEX(RawData!$C$2:$C$1048576, MATCH(FmtData!$B$4+(ROW()-10),RawData!$A$2:$A$1048576,0)))</f>
        <v>0.51236111111111116</v>
      </c>
      <c r="E9376">
        <f>INDEX(RawData!D$2:D$1048576,MATCH(FmtData!$B$4+(ROW()-10),RawData!$A$2:$A$1048576,0))</f>
        <v>2899.33</v>
      </c>
      <c r="F9376">
        <f>INDEX(RawData!E$2:E$1048576,MATCH(FmtData!$B$4+(ROW()-10),RawData!$A$2:$A$1048576,0))</f>
        <v>6.25</v>
      </c>
      <c r="G9376">
        <f>INDEX(RawData!F$2:F$1048576,MATCH(FmtData!$B$4+(ROW()-10),RawData!$A$2:$A$1048576,0))</f>
        <v>-142.37299999999999</v>
      </c>
      <c r="H9376">
        <f>INDEX(RawData!G$2:G$1048576,MATCH(FmtData!$B$4+(ROW()-10),RawData!$A$2:$A$1048576,0))</f>
        <v>0.49984099999999998</v>
      </c>
      <c r="I9376">
        <f>INDEX(RawData!H$2:H$1048576,MATCH(FmtData!$B$4+(ROW()-10),RawData!$A$2:$A$1048576,0))</f>
        <v>-3.9036299999999999E-3</v>
      </c>
      <c r="J9376">
        <f>INDEX(RawData!I$2:I$1048576,MATCH(FmtData!$B$4+(ROW()-10),RawData!$A$2:$A$1048576,0))</f>
        <v>197.1</v>
      </c>
      <c r="K9376">
        <f>INDEX(RawData!J$2:J$1048576,MATCH(FmtData!$B$4+(ROW()-10),RawData!$A$2:$A$1048576,0))</f>
        <v>194.6</v>
      </c>
      <c r="L9376">
        <f>INDEX(RawData!K$2:K$1048576,MATCH(FmtData!$B$4+(ROW()-10),RawData!$A$2:$A$1048576,0))</f>
        <v>166</v>
      </c>
      <c r="M9376">
        <f>INDEX(RawData!L$2:L$1048576,MATCH(FmtData!$B$4+(ROW()-10),RawData!$A$2:$A$1048576,0))</f>
        <v>23.5</v>
      </c>
      <c r="N9376">
        <f>INDEX(RawData!M$2:M$1048576,MATCH(FmtData!$B$4+(ROW()-10),RawData!$A$2:$A$1048576,0))</f>
        <v>21.9</v>
      </c>
      <c r="O9376">
        <f>INDEX(RawData!N$2:N$1048576,MATCH(FmtData!$B$4+(ROW()-10),RawData!$A$2:$A$1048576,0))</f>
        <v>176.6</v>
      </c>
      <c r="P9376">
        <f>INDEX(RawData!O$2:O$1048576,MATCH(FmtData!$B$4+(ROW()-10),RawData!$A$2:$A$1048576,0))</f>
        <v>35.819800000000001</v>
      </c>
      <c r="Q9376">
        <f>INDEX(RawData!P$2:P$1048576,MATCH(FmtData!$B$4+(ROW()-10),RawData!$A$2:$A$1048576,0))</f>
        <v>208.78100000000001</v>
      </c>
      <c r="R9376">
        <f>INDEX(RawData!Q$2:Q$1048576,MATCH(FmtData!$B$4+(ROW()-10),RawData!$A$2:$A$1048576,0))</f>
        <v>1.8310500000000001E-3</v>
      </c>
      <c r="S9376">
        <f>INDEX(RawData!R$2:R$1048576,MATCH(FmtData!$B$4+(ROW()-10),RawData!$A$2:$A$1048576,0))</f>
        <v>0.51633799999999996</v>
      </c>
      <c r="T9376">
        <f>INDEX(RawData!S$2:S$1048576,MATCH(FmtData!$B$4+(ROW()-10),RawData!$A$2:$A$1048576,0))</f>
        <v>0.52676999999999996</v>
      </c>
      <c r="U9376">
        <f>INDEX(RawData!T$2:T$1048576,MATCH(FmtData!$B$4+(ROW()-10),RawData!$A$2:$A$1048576,0))</f>
        <v>0.84381099999999998</v>
      </c>
      <c r="V9376">
        <f>INDEX(RawData!U$2:U$1048576,MATCH(FmtData!$B$4+(ROW()-10),RawData!$A$2:$A$1048576,0))</f>
        <v>1.02234</v>
      </c>
      <c r="W9376" s="8">
        <f t="shared" si="3233"/>
        <v>0.17852900000000005</v>
      </c>
      <c r="X9376" s="8">
        <f t="shared" si="3234"/>
        <v>-0.26073607999999993</v>
      </c>
      <c r="Y9376" s="8">
        <f t="shared" si="3235"/>
        <v>-0.15884651999999996</v>
      </c>
      <c r="Z9376" s="8">
        <f t="shared" si="3236"/>
        <v>10.152691814042056</v>
      </c>
      <c r="AA9376" s="8">
        <f t="shared" si="3237"/>
        <v>10.050802254042056</v>
      </c>
      <c r="AB9376" s="8">
        <f t="shared" si="3238"/>
        <v>10.101747034042056</v>
      </c>
      <c r="AC9376" s="6">
        <f t="shared" si="3239"/>
        <v>-298.55200000000002</v>
      </c>
      <c r="AD9376" s="15">
        <f t="shared" si="3240"/>
        <v>-38.779999999999973</v>
      </c>
      <c r="AE9376" s="15">
        <f t="shared" si="3241"/>
        <v>68.452791551277301</v>
      </c>
      <c r="AF9376" s="15">
        <f t="shared" si="3242"/>
        <v>41.299610510253387</v>
      </c>
      <c r="AG9376" s="15">
        <f t="shared" si="3243"/>
        <v>54.811079706319902</v>
      </c>
      <c r="AH9376" s="15">
        <f t="shared" si="3244"/>
        <v>-139.65860518134809</v>
      </c>
      <c r="AI9376" s="17">
        <f t="shared" si="3245"/>
        <v>1.233686902565559</v>
      </c>
      <c r="AJ9376" s="17">
        <f t="shared" si="3246"/>
        <v>0.97118325817236972</v>
      </c>
      <c r="AK9376" s="17">
        <f t="shared" si="3247"/>
        <v>0.75951461028015788</v>
      </c>
      <c r="AL9376" s="17">
        <f t="shared" si="3248"/>
        <v>0.78174490703777533</v>
      </c>
      <c r="AM9376" s="17">
        <f t="shared" si="3249"/>
        <v>0.77052274714301561</v>
      </c>
      <c r="AN9376" s="17">
        <f t="shared" si="3250"/>
        <v>0.97118325817236972</v>
      </c>
      <c r="AO9376" s="17">
        <f t="shared" si="3251"/>
        <v>0</v>
      </c>
      <c r="AP9376" s="17">
        <f t="shared" si="3252"/>
        <v>7.7052274714301561</v>
      </c>
      <c r="AQ9376" s="17">
        <f t="shared" si="3253"/>
        <v>12.33686902565559</v>
      </c>
      <c r="AR9376" s="17">
        <f t="shared" si="3254"/>
        <v>19.990106984893846</v>
      </c>
    </row>
    <row r="9377" spans="2:44" x14ac:dyDescent="0.25">
      <c r="B9377">
        <f>INDEX(RawData!$A$2:$A$1048576,MATCH(FmtData!$B$4+(ROW()-10),RawData!$A$2:$A$1048576,0))</f>
        <v>9562</v>
      </c>
      <c r="C9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7)</f>
        <v>42242.523935185185</v>
      </c>
      <c r="D9377" s="46">
        <f>IF($B$6=1,MID(INDEX(RawData!$B$2:$B$1048576, MATCH(FmtData!$B$4+(ROW()-10),RawData!$A$2:$A$1048576,0)),12,8)+$B$5/24,INDEX(RawData!$C$2:$C$1048576, MATCH(FmtData!$B$4+(ROW()-10),RawData!$A$2:$A$1048576,0)))</f>
        <v>0.52393518518518511</v>
      </c>
      <c r="E9377">
        <f>INDEX(RawData!D$2:D$1048576,MATCH(FmtData!$B$4+(ROW()-10),RawData!$A$2:$A$1048576,0))</f>
        <v>2902.44</v>
      </c>
      <c r="F9377">
        <f>INDEX(RawData!E$2:E$1048576,MATCH(FmtData!$B$4+(ROW()-10),RawData!$A$2:$A$1048576,0))</f>
        <v>6.25</v>
      </c>
      <c r="G9377">
        <f>INDEX(RawData!F$2:F$1048576,MATCH(FmtData!$B$4+(ROW()-10),RawData!$A$2:$A$1048576,0))</f>
        <v>-142.37299999999999</v>
      </c>
      <c r="H9377">
        <f>INDEX(RawData!G$2:G$1048576,MATCH(FmtData!$B$4+(ROW()-10),RawData!$A$2:$A$1048576,0))</f>
        <v>0.49982199999999999</v>
      </c>
      <c r="I9377">
        <f>INDEX(RawData!H$2:H$1048576,MATCH(FmtData!$B$4+(ROW()-10),RawData!$A$2:$A$1048576,0))</f>
        <v>-3.71981E-3</v>
      </c>
      <c r="J9377">
        <f>INDEX(RawData!I$2:I$1048576,MATCH(FmtData!$B$4+(ROW()-10),RawData!$A$2:$A$1048576,0))</f>
        <v>195.3</v>
      </c>
      <c r="K9377">
        <f>INDEX(RawData!J$2:J$1048576,MATCH(FmtData!$B$4+(ROW()-10),RawData!$A$2:$A$1048576,0))</f>
        <v>195.8</v>
      </c>
      <c r="L9377">
        <f>INDEX(RawData!K$2:K$1048576,MATCH(FmtData!$B$4+(ROW()-10),RawData!$A$2:$A$1048576,0))</f>
        <v>165.8</v>
      </c>
      <c r="M9377">
        <f>INDEX(RawData!L$2:L$1048576,MATCH(FmtData!$B$4+(ROW()-10),RawData!$A$2:$A$1048576,0))</f>
        <v>23.5</v>
      </c>
      <c r="N9377">
        <f>INDEX(RawData!M$2:M$1048576,MATCH(FmtData!$B$4+(ROW()-10),RawData!$A$2:$A$1048576,0))</f>
        <v>22.1</v>
      </c>
      <c r="O9377">
        <f>INDEX(RawData!N$2:N$1048576,MATCH(FmtData!$B$4+(ROW()-10),RawData!$A$2:$A$1048576,0))</f>
        <v>176.5</v>
      </c>
      <c r="P9377">
        <f>INDEX(RawData!O$2:O$1048576,MATCH(FmtData!$B$4+(ROW()-10),RawData!$A$2:$A$1048576,0))</f>
        <v>35.831699999999998</v>
      </c>
      <c r="Q9377">
        <f>INDEX(RawData!P$2:P$1048576,MATCH(FmtData!$B$4+(ROW()-10),RawData!$A$2:$A$1048576,0))</f>
        <v>208.548</v>
      </c>
      <c r="R9377">
        <f>INDEX(RawData!Q$2:Q$1048576,MATCH(FmtData!$B$4+(ROW()-10),RawData!$A$2:$A$1048576,0))</f>
        <v>1.8310500000000001E-3</v>
      </c>
      <c r="S9377">
        <f>INDEX(RawData!R$2:R$1048576,MATCH(FmtData!$B$4+(ROW()-10),RawData!$A$2:$A$1048576,0))</f>
        <v>0.51633799999999996</v>
      </c>
      <c r="T9377">
        <f>INDEX(RawData!S$2:S$1048576,MATCH(FmtData!$B$4+(ROW()-10),RawData!$A$2:$A$1048576,0))</f>
        <v>0.52676999999999996</v>
      </c>
      <c r="U9377">
        <f>INDEX(RawData!T$2:T$1048576,MATCH(FmtData!$B$4+(ROW()-10),RawData!$A$2:$A$1048576,0))</f>
        <v>0.83923300000000001</v>
      </c>
      <c r="V9377">
        <f>INDEX(RawData!U$2:U$1048576,MATCH(FmtData!$B$4+(ROW()-10),RawData!$A$2:$A$1048576,0))</f>
        <v>1.02234</v>
      </c>
      <c r="W9377" s="8">
        <f t="shared" si="3233"/>
        <v>0.18310700000000002</v>
      </c>
      <c r="X9377" s="8">
        <f t="shared" si="3234"/>
        <v>-0.26073607999999993</v>
      </c>
      <c r="Y9377" s="8">
        <f t="shared" si="3235"/>
        <v>-0.15884651999999996</v>
      </c>
      <c r="Z9377" s="8">
        <f t="shared" si="3236"/>
        <v>10.152691814042056</v>
      </c>
      <c r="AA9377" s="8">
        <f t="shared" si="3237"/>
        <v>10.050802254042056</v>
      </c>
      <c r="AB9377" s="8">
        <f t="shared" si="3238"/>
        <v>10.101747034042056</v>
      </c>
      <c r="AC9377" s="6">
        <f t="shared" si="3239"/>
        <v>-298.78500000000003</v>
      </c>
      <c r="AD9377" s="15">
        <f t="shared" si="3240"/>
        <v>-39.012999999999977</v>
      </c>
      <c r="AE9377" s="15">
        <f t="shared" si="3241"/>
        <v>68.452791551277301</v>
      </c>
      <c r="AF9377" s="15">
        <f t="shared" si="3242"/>
        <v>41.299610510253387</v>
      </c>
      <c r="AG9377" s="15">
        <f t="shared" si="3243"/>
        <v>54.811079706319902</v>
      </c>
      <c r="AH9377" s="15">
        <f t="shared" si="3244"/>
        <v>-139.8916051813481</v>
      </c>
      <c r="AI9377" s="17">
        <f t="shared" si="3245"/>
        <v>1.2341760742949266</v>
      </c>
      <c r="AJ9377" s="17">
        <f t="shared" si="3246"/>
        <v>0.97148637997599363</v>
      </c>
      <c r="AK9377" s="17">
        <f t="shared" si="3247"/>
        <v>0.75951461028015788</v>
      </c>
      <c r="AL9377" s="17">
        <f t="shared" si="3248"/>
        <v>0.78174490703777533</v>
      </c>
      <c r="AM9377" s="17">
        <f t="shared" si="3249"/>
        <v>0.77052274714301561</v>
      </c>
      <c r="AN9377" s="17">
        <f t="shared" si="3250"/>
        <v>0.97148637997599363</v>
      </c>
      <c r="AO9377" s="17">
        <f t="shared" si="3251"/>
        <v>0</v>
      </c>
      <c r="AP9377" s="17">
        <f t="shared" si="3252"/>
        <v>7.7052274714301561</v>
      </c>
      <c r="AQ9377" s="17">
        <f t="shared" si="3253"/>
        <v>12.341760742949266</v>
      </c>
      <c r="AR9377" s="17">
        <f t="shared" si="3254"/>
        <v>20.011549605334785</v>
      </c>
    </row>
    <row r="9378" spans="2:44" x14ac:dyDescent="0.25">
      <c r="B9378">
        <f>INDEX(RawData!$A$2:$A$1048576,MATCH(FmtData!$B$4+(ROW()-10),RawData!$A$2:$A$1048576,0))</f>
        <v>9563</v>
      </c>
      <c r="C9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8)</f>
        <v>42242.535509259258</v>
      </c>
      <c r="D9378" s="46">
        <f>IF($B$6=1,MID(INDEX(RawData!$B$2:$B$1048576, MATCH(FmtData!$B$4+(ROW()-10),RawData!$A$2:$A$1048576,0)),12,8)+$B$5/24,INDEX(RawData!$C$2:$C$1048576, MATCH(FmtData!$B$4+(ROW()-10),RawData!$A$2:$A$1048576,0)))</f>
        <v>0.5355092592592593</v>
      </c>
      <c r="E9378">
        <f>INDEX(RawData!D$2:D$1048576,MATCH(FmtData!$B$4+(ROW()-10),RawData!$A$2:$A$1048576,0))</f>
        <v>2900.26</v>
      </c>
      <c r="F9378">
        <f>INDEX(RawData!E$2:E$1048576,MATCH(FmtData!$B$4+(ROW()-10),RawData!$A$2:$A$1048576,0))</f>
        <v>6.25</v>
      </c>
      <c r="G9378">
        <f>INDEX(RawData!F$2:F$1048576,MATCH(FmtData!$B$4+(ROW()-10),RawData!$A$2:$A$1048576,0))</f>
        <v>-142.37299999999999</v>
      </c>
      <c r="H9378">
        <f>INDEX(RawData!G$2:G$1048576,MATCH(FmtData!$B$4+(ROW()-10),RawData!$A$2:$A$1048576,0))</f>
        <v>0.49982199999999999</v>
      </c>
      <c r="I9378">
        <f>INDEX(RawData!H$2:H$1048576,MATCH(FmtData!$B$4+(ROW()-10),RawData!$A$2:$A$1048576,0))</f>
        <v>-3.71981E-3</v>
      </c>
      <c r="J9378">
        <f>INDEX(RawData!I$2:I$1048576,MATCH(FmtData!$B$4+(ROW()-10),RawData!$A$2:$A$1048576,0))</f>
        <v>197.1</v>
      </c>
      <c r="K9378">
        <f>INDEX(RawData!J$2:J$1048576,MATCH(FmtData!$B$4+(ROW()-10),RawData!$A$2:$A$1048576,0))</f>
        <v>196.4</v>
      </c>
      <c r="L9378">
        <f>INDEX(RawData!K$2:K$1048576,MATCH(FmtData!$B$4+(ROW()-10),RawData!$A$2:$A$1048576,0))</f>
        <v>165.5</v>
      </c>
      <c r="M9378">
        <f>INDEX(RawData!L$2:L$1048576,MATCH(FmtData!$B$4+(ROW()-10),RawData!$A$2:$A$1048576,0))</f>
        <v>23.5</v>
      </c>
      <c r="N9378">
        <f>INDEX(RawData!M$2:M$1048576,MATCH(FmtData!$B$4+(ROW()-10),RawData!$A$2:$A$1048576,0))</f>
        <v>22</v>
      </c>
      <c r="O9378">
        <f>INDEX(RawData!N$2:N$1048576,MATCH(FmtData!$B$4+(ROW()-10),RawData!$A$2:$A$1048576,0))</f>
        <v>176.3</v>
      </c>
      <c r="P9378">
        <f>INDEX(RawData!O$2:O$1048576,MATCH(FmtData!$B$4+(ROW()-10),RawData!$A$2:$A$1048576,0))</f>
        <v>35.831699999999998</v>
      </c>
      <c r="Q9378">
        <f>INDEX(RawData!P$2:P$1048576,MATCH(FmtData!$B$4+(ROW()-10),RawData!$A$2:$A$1048576,0))</f>
        <v>207.94499999999999</v>
      </c>
      <c r="R9378">
        <f>INDEX(RawData!Q$2:Q$1048576,MATCH(FmtData!$B$4+(ROW()-10),RawData!$A$2:$A$1048576,0))</f>
        <v>1.8310500000000001E-3</v>
      </c>
      <c r="S9378">
        <f>INDEX(RawData!R$2:R$1048576,MATCH(FmtData!$B$4+(ROW()-10),RawData!$A$2:$A$1048576,0))</f>
        <v>0.51633799999999996</v>
      </c>
      <c r="T9378">
        <f>INDEX(RawData!S$2:S$1048576,MATCH(FmtData!$B$4+(ROW()-10),RawData!$A$2:$A$1048576,0))</f>
        <v>0.52676999999999996</v>
      </c>
      <c r="U9378">
        <f>INDEX(RawData!T$2:T$1048576,MATCH(FmtData!$B$4+(ROW()-10),RawData!$A$2:$A$1048576,0))</f>
        <v>0.84686300000000003</v>
      </c>
      <c r="V9378">
        <f>INDEX(RawData!U$2:U$1048576,MATCH(FmtData!$B$4+(ROW()-10),RawData!$A$2:$A$1048576,0))</f>
        <v>1.02234</v>
      </c>
      <c r="W9378" s="8">
        <f t="shared" si="3233"/>
        <v>0.17547699999999999</v>
      </c>
      <c r="X9378" s="8">
        <f t="shared" si="3234"/>
        <v>-0.26073607999999993</v>
      </c>
      <c r="Y9378" s="8">
        <f t="shared" si="3235"/>
        <v>-0.15884651999999996</v>
      </c>
      <c r="Z9378" s="8">
        <f t="shared" si="3236"/>
        <v>10.152691814042056</v>
      </c>
      <c r="AA9378" s="8">
        <f t="shared" si="3237"/>
        <v>10.050802254042056</v>
      </c>
      <c r="AB9378" s="8">
        <f t="shared" si="3238"/>
        <v>10.101747034042056</v>
      </c>
      <c r="AC9378" s="6">
        <f t="shared" si="3239"/>
        <v>-299.38800000000003</v>
      </c>
      <c r="AD9378" s="15">
        <f t="shared" si="3240"/>
        <v>-39.615999999999985</v>
      </c>
      <c r="AE9378" s="15">
        <f t="shared" si="3241"/>
        <v>68.452791551277301</v>
      </c>
      <c r="AF9378" s="15">
        <f t="shared" si="3242"/>
        <v>41.299610510253387</v>
      </c>
      <c r="AG9378" s="15">
        <f t="shared" si="3243"/>
        <v>54.811079706319902</v>
      </c>
      <c r="AH9378" s="15">
        <f t="shared" si="3244"/>
        <v>-140.49460518134811</v>
      </c>
      <c r="AI9378" s="17">
        <f t="shared" si="3245"/>
        <v>1.2354438452482652</v>
      </c>
      <c r="AJ9378" s="17">
        <f t="shared" si="3246"/>
        <v>0.9722717332165195</v>
      </c>
      <c r="AK9378" s="17">
        <f t="shared" si="3247"/>
        <v>0.75951461028015788</v>
      </c>
      <c r="AL9378" s="17">
        <f t="shared" si="3248"/>
        <v>0.78174490703777533</v>
      </c>
      <c r="AM9378" s="17">
        <f t="shared" si="3249"/>
        <v>0.77052274714301561</v>
      </c>
      <c r="AN9378" s="17">
        <f t="shared" si="3250"/>
        <v>0.9722717332165195</v>
      </c>
      <c r="AO9378" s="17">
        <f t="shared" si="3251"/>
        <v>0</v>
      </c>
      <c r="AP9378" s="17">
        <f t="shared" si="3252"/>
        <v>7.7052274714301561</v>
      </c>
      <c r="AQ9378" s="17">
        <f t="shared" si="3253"/>
        <v>12.354438452482652</v>
      </c>
      <c r="AR9378" s="17">
        <f t="shared" si="3254"/>
        <v>19.99651908682635</v>
      </c>
    </row>
    <row r="9379" spans="2:44" x14ac:dyDescent="0.25">
      <c r="B9379">
        <f>INDEX(RawData!$A$2:$A$1048576,MATCH(FmtData!$B$4+(ROW()-10),RawData!$A$2:$A$1048576,0))</f>
        <v>9564</v>
      </c>
      <c r="C9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9)</f>
        <v>42242.547083333331</v>
      </c>
      <c r="D9379" s="46">
        <f>IF($B$6=1,MID(INDEX(RawData!$B$2:$B$1048576, MATCH(FmtData!$B$4+(ROW()-10),RawData!$A$2:$A$1048576,0)),12,8)+$B$5/24,INDEX(RawData!$C$2:$C$1048576, MATCH(FmtData!$B$4+(ROW()-10),RawData!$A$2:$A$1048576,0)))</f>
        <v>0.54708333333333337</v>
      </c>
      <c r="E9379">
        <f>INDEX(RawData!D$2:D$1048576,MATCH(FmtData!$B$4+(ROW()-10),RawData!$A$2:$A$1048576,0))</f>
        <v>2902.44</v>
      </c>
      <c r="F9379">
        <f>INDEX(RawData!E$2:E$1048576,MATCH(FmtData!$B$4+(ROW()-10),RawData!$A$2:$A$1048576,0))</f>
        <v>6.25</v>
      </c>
      <c r="G9379">
        <f>INDEX(RawData!F$2:F$1048576,MATCH(FmtData!$B$4+(ROW()-10),RawData!$A$2:$A$1048576,0))</f>
        <v>-142.37299999999999</v>
      </c>
      <c r="H9379">
        <f>INDEX(RawData!G$2:G$1048576,MATCH(FmtData!$B$4+(ROW()-10),RawData!$A$2:$A$1048576,0))</f>
        <v>0.49982199999999999</v>
      </c>
      <c r="I9379">
        <f>INDEX(RawData!H$2:H$1048576,MATCH(FmtData!$B$4+(ROW()-10),RawData!$A$2:$A$1048576,0))</f>
        <v>-3.71981E-3</v>
      </c>
      <c r="J9379">
        <f>INDEX(RawData!I$2:I$1048576,MATCH(FmtData!$B$4+(ROW()-10),RawData!$A$2:$A$1048576,0))</f>
        <v>196.3</v>
      </c>
      <c r="K9379">
        <f>INDEX(RawData!J$2:J$1048576,MATCH(FmtData!$B$4+(ROW()-10),RawData!$A$2:$A$1048576,0))</f>
        <v>195.2</v>
      </c>
      <c r="L9379">
        <f>INDEX(RawData!K$2:K$1048576,MATCH(FmtData!$B$4+(ROW()-10),RawData!$A$2:$A$1048576,0))</f>
        <v>165.5</v>
      </c>
      <c r="M9379">
        <f>INDEX(RawData!L$2:L$1048576,MATCH(FmtData!$B$4+(ROW()-10),RawData!$A$2:$A$1048576,0))</f>
        <v>23.4</v>
      </c>
      <c r="N9379">
        <f>INDEX(RawData!M$2:M$1048576,MATCH(FmtData!$B$4+(ROW()-10),RawData!$A$2:$A$1048576,0))</f>
        <v>22.1</v>
      </c>
      <c r="O9379">
        <f>INDEX(RawData!N$2:N$1048576,MATCH(FmtData!$B$4+(ROW()-10),RawData!$A$2:$A$1048576,0))</f>
        <v>176.3</v>
      </c>
      <c r="P9379">
        <f>INDEX(RawData!O$2:O$1048576,MATCH(FmtData!$B$4+(ROW()-10),RawData!$A$2:$A$1048576,0))</f>
        <v>35.831699999999998</v>
      </c>
      <c r="Q9379">
        <f>INDEX(RawData!P$2:P$1048576,MATCH(FmtData!$B$4+(ROW()-10),RawData!$A$2:$A$1048576,0))</f>
        <v>208.316</v>
      </c>
      <c r="R9379">
        <f>INDEX(RawData!Q$2:Q$1048576,MATCH(FmtData!$B$4+(ROW()-10),RawData!$A$2:$A$1048576,0))</f>
        <v>1.8310500000000001E-3</v>
      </c>
      <c r="S9379">
        <f>INDEX(RawData!R$2:R$1048576,MATCH(FmtData!$B$4+(ROW()-10),RawData!$A$2:$A$1048576,0))</f>
        <v>0.51633799999999996</v>
      </c>
      <c r="T9379">
        <f>INDEX(RawData!S$2:S$1048576,MATCH(FmtData!$B$4+(ROW()-10),RawData!$A$2:$A$1048576,0))</f>
        <v>0.52676999999999996</v>
      </c>
      <c r="U9379">
        <f>INDEX(RawData!T$2:T$1048576,MATCH(FmtData!$B$4+(ROW()-10),RawData!$A$2:$A$1048576,0))</f>
        <v>0.83618199999999998</v>
      </c>
      <c r="V9379">
        <f>INDEX(RawData!U$2:U$1048576,MATCH(FmtData!$B$4+(ROW()-10),RawData!$A$2:$A$1048576,0))</f>
        <v>1.02234</v>
      </c>
      <c r="W9379" s="8">
        <f t="shared" si="3233"/>
        <v>0.18615800000000005</v>
      </c>
      <c r="X9379" s="8">
        <f t="shared" si="3234"/>
        <v>-0.26073607999999993</v>
      </c>
      <c r="Y9379" s="8">
        <f t="shared" si="3235"/>
        <v>-0.15884651999999996</v>
      </c>
      <c r="Z9379" s="8">
        <f t="shared" si="3236"/>
        <v>10.152691814042056</v>
      </c>
      <c r="AA9379" s="8">
        <f t="shared" si="3237"/>
        <v>10.050802254042056</v>
      </c>
      <c r="AB9379" s="8">
        <f t="shared" si="3238"/>
        <v>10.101747034042056</v>
      </c>
      <c r="AC9379" s="6">
        <f t="shared" si="3239"/>
        <v>-299.01700000000005</v>
      </c>
      <c r="AD9379" s="15">
        <f t="shared" si="3240"/>
        <v>-39.245000000000005</v>
      </c>
      <c r="AE9379" s="15">
        <f t="shared" si="3241"/>
        <v>68.452791551277301</v>
      </c>
      <c r="AF9379" s="15">
        <f t="shared" si="3242"/>
        <v>41.299610510253387</v>
      </c>
      <c r="AG9379" s="15">
        <f t="shared" si="3243"/>
        <v>54.811079706319902</v>
      </c>
      <c r="AH9379" s="15">
        <f t="shared" si="3244"/>
        <v>-140.12360518134813</v>
      </c>
      <c r="AI9379" s="17">
        <f t="shared" si="3245"/>
        <v>1.2346635321582211</v>
      </c>
      <c r="AJ9379" s="17">
        <f t="shared" si="3246"/>
        <v>0.97178838888802577</v>
      </c>
      <c r="AK9379" s="17">
        <f t="shared" si="3247"/>
        <v>0.75951461028015788</v>
      </c>
      <c r="AL9379" s="17">
        <f t="shared" si="3248"/>
        <v>0.78174490703777533</v>
      </c>
      <c r="AM9379" s="17">
        <f t="shared" si="3249"/>
        <v>0.77052274714301561</v>
      </c>
      <c r="AN9379" s="17">
        <f t="shared" si="3250"/>
        <v>0.97178838888802577</v>
      </c>
      <c r="AO9379" s="17">
        <f t="shared" si="3251"/>
        <v>0</v>
      </c>
      <c r="AP9379" s="17">
        <f t="shared" si="3252"/>
        <v>7.7052274714301561</v>
      </c>
      <c r="AQ9379" s="17">
        <f t="shared" si="3253"/>
        <v>12.346635321582211</v>
      </c>
      <c r="AR9379" s="17">
        <f t="shared" si="3254"/>
        <v>20.011549605334785</v>
      </c>
    </row>
    <row r="9380" spans="2:44" x14ac:dyDescent="0.25">
      <c r="B9380">
        <f>INDEX(RawData!$A$2:$A$1048576,MATCH(FmtData!$B$4+(ROW()-10),RawData!$A$2:$A$1048576,0))</f>
        <v>9565</v>
      </c>
      <c r="C9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0)</f>
        <v>42242.558645833335</v>
      </c>
      <c r="D9380" s="46">
        <f>IF($B$6=1,MID(INDEX(RawData!$B$2:$B$1048576, MATCH(FmtData!$B$4+(ROW()-10),RawData!$A$2:$A$1048576,0)),12,8)+$B$5/24,INDEX(RawData!$C$2:$C$1048576, MATCH(FmtData!$B$4+(ROW()-10),RawData!$A$2:$A$1048576,0)))</f>
        <v>0.5586458333333334</v>
      </c>
      <c r="E9380">
        <f>INDEX(RawData!D$2:D$1048576,MATCH(FmtData!$B$4+(ROW()-10),RawData!$A$2:$A$1048576,0))</f>
        <v>2899.33</v>
      </c>
      <c r="F9380">
        <f>INDEX(RawData!E$2:E$1048576,MATCH(FmtData!$B$4+(ROW()-10),RawData!$A$2:$A$1048576,0))</f>
        <v>6.25</v>
      </c>
      <c r="G9380">
        <f>INDEX(RawData!F$2:F$1048576,MATCH(FmtData!$B$4+(ROW()-10),RawData!$A$2:$A$1048576,0))</f>
        <v>-142.37299999999999</v>
      </c>
      <c r="H9380">
        <f>INDEX(RawData!G$2:G$1048576,MATCH(FmtData!$B$4+(ROW()-10),RawData!$A$2:$A$1048576,0))</f>
        <v>0.49984099999999998</v>
      </c>
      <c r="I9380">
        <f>INDEX(RawData!H$2:H$1048576,MATCH(FmtData!$B$4+(ROW()-10),RawData!$A$2:$A$1048576,0))</f>
        <v>-3.71981E-3</v>
      </c>
      <c r="J9380">
        <f>INDEX(RawData!I$2:I$1048576,MATCH(FmtData!$B$4+(ROW()-10),RawData!$A$2:$A$1048576,0))</f>
        <v>194.4</v>
      </c>
      <c r="K9380">
        <f>INDEX(RawData!J$2:J$1048576,MATCH(FmtData!$B$4+(ROW()-10),RawData!$A$2:$A$1048576,0))</f>
        <v>193.9</v>
      </c>
      <c r="L9380">
        <f>INDEX(RawData!K$2:K$1048576,MATCH(FmtData!$B$4+(ROW()-10),RawData!$A$2:$A$1048576,0))</f>
        <v>165.6</v>
      </c>
      <c r="M9380">
        <f>INDEX(RawData!L$2:L$1048576,MATCH(FmtData!$B$4+(ROW()-10),RawData!$A$2:$A$1048576,0))</f>
        <v>23.4</v>
      </c>
      <c r="N9380">
        <f>INDEX(RawData!M$2:M$1048576,MATCH(FmtData!$B$4+(ROW()-10),RawData!$A$2:$A$1048576,0))</f>
        <v>22.1</v>
      </c>
      <c r="O9380">
        <f>INDEX(RawData!N$2:N$1048576,MATCH(FmtData!$B$4+(ROW()-10),RawData!$A$2:$A$1048576,0))</f>
        <v>176.3</v>
      </c>
      <c r="P9380">
        <f>INDEX(RawData!O$2:O$1048576,MATCH(FmtData!$B$4+(ROW()-10),RawData!$A$2:$A$1048576,0))</f>
        <v>35.819800000000001</v>
      </c>
      <c r="Q9380">
        <f>INDEX(RawData!P$2:P$1048576,MATCH(FmtData!$B$4+(ROW()-10),RawData!$A$2:$A$1048576,0))</f>
        <v>208.44</v>
      </c>
      <c r="R9380">
        <f>INDEX(RawData!Q$2:Q$1048576,MATCH(FmtData!$B$4+(ROW()-10),RawData!$A$2:$A$1048576,0))</f>
        <v>1.8310500000000001E-3</v>
      </c>
      <c r="S9380">
        <f>INDEX(RawData!R$2:R$1048576,MATCH(FmtData!$B$4+(ROW()-10),RawData!$A$2:$A$1048576,0))</f>
        <v>0.51633799999999996</v>
      </c>
      <c r="T9380">
        <f>INDEX(RawData!S$2:S$1048576,MATCH(FmtData!$B$4+(ROW()-10),RawData!$A$2:$A$1048576,0))</f>
        <v>0.52676999999999996</v>
      </c>
      <c r="U9380">
        <f>INDEX(RawData!T$2:T$1048576,MATCH(FmtData!$B$4+(ROW()-10),RawData!$A$2:$A$1048576,0))</f>
        <v>0.83618199999999998</v>
      </c>
      <c r="V9380">
        <f>INDEX(RawData!U$2:U$1048576,MATCH(FmtData!$B$4+(ROW()-10),RawData!$A$2:$A$1048576,0))</f>
        <v>1.02234</v>
      </c>
      <c r="W9380" s="8">
        <f t="shared" si="3233"/>
        <v>0.18615800000000005</v>
      </c>
      <c r="X9380" s="8">
        <f t="shared" si="3234"/>
        <v>-0.26073607999999993</v>
      </c>
      <c r="Y9380" s="8">
        <f t="shared" si="3235"/>
        <v>-0.15884651999999996</v>
      </c>
      <c r="Z9380" s="8">
        <f t="shared" si="3236"/>
        <v>10.152691814042056</v>
      </c>
      <c r="AA9380" s="8">
        <f t="shared" si="3237"/>
        <v>10.050802254042056</v>
      </c>
      <c r="AB9380" s="8">
        <f t="shared" si="3238"/>
        <v>10.101747034042056</v>
      </c>
      <c r="AC9380" s="6">
        <f t="shared" si="3239"/>
        <v>-298.89300000000003</v>
      </c>
      <c r="AD9380" s="15">
        <f t="shared" si="3240"/>
        <v>-39.120999999999981</v>
      </c>
      <c r="AE9380" s="15">
        <f t="shared" si="3241"/>
        <v>68.452791551277301</v>
      </c>
      <c r="AF9380" s="15">
        <f t="shared" si="3242"/>
        <v>41.299610510253387</v>
      </c>
      <c r="AG9380" s="15">
        <f t="shared" si="3243"/>
        <v>54.811079706319902</v>
      </c>
      <c r="AH9380" s="15">
        <f t="shared" si="3244"/>
        <v>-139.9996051813481</v>
      </c>
      <c r="AI9380" s="17">
        <f t="shared" si="3245"/>
        <v>1.2344029464414279</v>
      </c>
      <c r="AJ9380" s="17">
        <f t="shared" si="3246"/>
        <v>0.97162694697550611</v>
      </c>
      <c r="AK9380" s="17">
        <f t="shared" si="3247"/>
        <v>0.75951461028015788</v>
      </c>
      <c r="AL9380" s="17">
        <f t="shared" si="3248"/>
        <v>0.78174490703777533</v>
      </c>
      <c r="AM9380" s="17">
        <f t="shared" si="3249"/>
        <v>0.77052274714301561</v>
      </c>
      <c r="AN9380" s="17">
        <f t="shared" si="3250"/>
        <v>0.97162694697550611</v>
      </c>
      <c r="AO9380" s="17">
        <f t="shared" si="3251"/>
        <v>0</v>
      </c>
      <c r="AP9380" s="17">
        <f t="shared" si="3252"/>
        <v>7.7052274714301561</v>
      </c>
      <c r="AQ9380" s="17">
        <f t="shared" si="3253"/>
        <v>12.344029464414279</v>
      </c>
      <c r="AR9380" s="17">
        <f t="shared" si="3254"/>
        <v>19.990106984893846</v>
      </c>
    </row>
    <row r="9381" spans="2:44" x14ac:dyDescent="0.25">
      <c r="B9381">
        <f>INDEX(RawData!$A$2:$A$1048576,MATCH(FmtData!$B$4+(ROW()-10),RawData!$A$2:$A$1048576,0))</f>
        <v>9566</v>
      </c>
      <c r="C9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1)</f>
        <v>42242.570231481484</v>
      </c>
      <c r="D9381" s="46">
        <f>IF($B$6=1,MID(INDEX(RawData!$B$2:$B$1048576, MATCH(FmtData!$B$4+(ROW()-10),RawData!$A$2:$A$1048576,0)),12,8)+$B$5/24,INDEX(RawData!$C$2:$C$1048576, MATCH(FmtData!$B$4+(ROW()-10),RawData!$A$2:$A$1048576,0)))</f>
        <v>0.57023148148148151</v>
      </c>
      <c r="E9381">
        <f>INDEX(RawData!D$2:D$1048576,MATCH(FmtData!$B$4+(ROW()-10),RawData!$A$2:$A$1048576,0))</f>
        <v>2900.26</v>
      </c>
      <c r="F9381">
        <f>INDEX(RawData!E$2:E$1048576,MATCH(FmtData!$B$4+(ROW()-10),RawData!$A$2:$A$1048576,0))</f>
        <v>6.25</v>
      </c>
      <c r="G9381">
        <f>INDEX(RawData!F$2:F$1048576,MATCH(FmtData!$B$4+(ROW()-10),RawData!$A$2:$A$1048576,0))</f>
        <v>-142.37299999999999</v>
      </c>
      <c r="H9381">
        <f>INDEX(RawData!G$2:G$1048576,MATCH(FmtData!$B$4+(ROW()-10),RawData!$A$2:$A$1048576,0))</f>
        <v>0.49982199999999999</v>
      </c>
      <c r="I9381">
        <f>INDEX(RawData!H$2:H$1048576,MATCH(FmtData!$B$4+(ROW()-10),RawData!$A$2:$A$1048576,0))</f>
        <v>-3.71981E-3</v>
      </c>
      <c r="J9381">
        <f>INDEX(RawData!I$2:I$1048576,MATCH(FmtData!$B$4+(ROW()-10),RawData!$A$2:$A$1048576,0))</f>
        <v>196.7</v>
      </c>
      <c r="K9381">
        <f>INDEX(RawData!J$2:J$1048576,MATCH(FmtData!$B$4+(ROW()-10),RawData!$A$2:$A$1048576,0))</f>
        <v>193.4</v>
      </c>
      <c r="L9381">
        <f>INDEX(RawData!K$2:K$1048576,MATCH(FmtData!$B$4+(ROW()-10),RawData!$A$2:$A$1048576,0))</f>
        <v>165.6</v>
      </c>
      <c r="M9381">
        <f>INDEX(RawData!L$2:L$1048576,MATCH(FmtData!$B$4+(ROW()-10),RawData!$A$2:$A$1048576,0))</f>
        <v>23.4</v>
      </c>
      <c r="N9381">
        <f>INDEX(RawData!M$2:M$1048576,MATCH(FmtData!$B$4+(ROW()-10),RawData!$A$2:$A$1048576,0))</f>
        <v>22</v>
      </c>
      <c r="O9381">
        <f>INDEX(RawData!N$2:N$1048576,MATCH(FmtData!$B$4+(ROW()-10),RawData!$A$2:$A$1048576,0))</f>
        <v>176.3</v>
      </c>
      <c r="P9381">
        <f>INDEX(RawData!O$2:O$1048576,MATCH(FmtData!$B$4+(ROW()-10),RawData!$A$2:$A$1048576,0))</f>
        <v>35.831699999999998</v>
      </c>
      <c r="Q9381">
        <f>INDEX(RawData!P$2:P$1048576,MATCH(FmtData!$B$4+(ROW()-10),RawData!$A$2:$A$1048576,0))</f>
        <v>208.316</v>
      </c>
      <c r="R9381">
        <f>INDEX(RawData!Q$2:Q$1048576,MATCH(FmtData!$B$4+(ROW()-10),RawData!$A$2:$A$1048576,0))</f>
        <v>2.4414100000000002E-3</v>
      </c>
      <c r="S9381">
        <f>INDEX(RawData!R$2:R$1048576,MATCH(FmtData!$B$4+(ROW()-10),RawData!$A$2:$A$1048576,0))</f>
        <v>0.51633799999999996</v>
      </c>
      <c r="T9381">
        <f>INDEX(RawData!S$2:S$1048576,MATCH(FmtData!$B$4+(ROW()-10),RawData!$A$2:$A$1048576,0))</f>
        <v>0.52676999999999996</v>
      </c>
      <c r="U9381">
        <f>INDEX(RawData!T$2:T$1048576,MATCH(FmtData!$B$4+(ROW()-10),RawData!$A$2:$A$1048576,0))</f>
        <v>0.83923300000000001</v>
      </c>
      <c r="V9381">
        <f>INDEX(RawData!U$2:U$1048576,MATCH(FmtData!$B$4+(ROW()-10),RawData!$A$2:$A$1048576,0))</f>
        <v>1.06812</v>
      </c>
      <c r="W9381" s="8">
        <f t="shared" si="3233"/>
        <v>0.22888699999999995</v>
      </c>
      <c r="X9381" s="8">
        <f t="shared" si="3234"/>
        <v>-0.26073607999999993</v>
      </c>
      <c r="Y9381" s="8">
        <f t="shared" si="3235"/>
        <v>-0.15884651999999996</v>
      </c>
      <c r="Z9381" s="8">
        <f t="shared" si="3236"/>
        <v>10.152691814042056</v>
      </c>
      <c r="AA9381" s="8">
        <f t="shared" si="3237"/>
        <v>10.050802254042056</v>
      </c>
      <c r="AB9381" s="8">
        <f t="shared" si="3238"/>
        <v>10.101747034042056</v>
      </c>
      <c r="AC9381" s="6">
        <f t="shared" si="3239"/>
        <v>-299.01700000000005</v>
      </c>
      <c r="AD9381" s="15">
        <f t="shared" si="3240"/>
        <v>-39.245000000000005</v>
      </c>
      <c r="AE9381" s="15">
        <f t="shared" si="3241"/>
        <v>68.452791551277301</v>
      </c>
      <c r="AF9381" s="15">
        <f t="shared" si="3242"/>
        <v>41.299610510253387</v>
      </c>
      <c r="AG9381" s="15">
        <f t="shared" si="3243"/>
        <v>54.811079706319902</v>
      </c>
      <c r="AH9381" s="15">
        <f t="shared" si="3244"/>
        <v>-140.12360518134813</v>
      </c>
      <c r="AI9381" s="17">
        <f t="shared" si="3245"/>
        <v>1.2346635321582211</v>
      </c>
      <c r="AJ9381" s="17">
        <f t="shared" si="3246"/>
        <v>0.97178838888802577</v>
      </c>
      <c r="AK9381" s="17">
        <f t="shared" si="3247"/>
        <v>0.75951461028015788</v>
      </c>
      <c r="AL9381" s="17">
        <f t="shared" si="3248"/>
        <v>0.78174490703777533</v>
      </c>
      <c r="AM9381" s="17">
        <f t="shared" si="3249"/>
        <v>0.77052274714301561</v>
      </c>
      <c r="AN9381" s="17">
        <f t="shared" si="3250"/>
        <v>0.97178838888802577</v>
      </c>
      <c r="AO9381" s="17">
        <f t="shared" si="3251"/>
        <v>0</v>
      </c>
      <c r="AP9381" s="17">
        <f t="shared" si="3252"/>
        <v>7.7052274714301561</v>
      </c>
      <c r="AQ9381" s="17">
        <f t="shared" si="3253"/>
        <v>12.346635321582211</v>
      </c>
      <c r="AR9381" s="17">
        <f t="shared" si="3254"/>
        <v>19.99651908682635</v>
      </c>
    </row>
    <row r="9382" spans="2:44" x14ac:dyDescent="0.25">
      <c r="B9382">
        <f>INDEX(RawData!$A$2:$A$1048576,MATCH(FmtData!$B$4+(ROW()-10),RawData!$A$2:$A$1048576,0))</f>
        <v>9567</v>
      </c>
      <c r="C9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2)</f>
        <v>42242.581805555557</v>
      </c>
      <c r="D9382" s="46">
        <f>IF($B$6=1,MID(INDEX(RawData!$B$2:$B$1048576, MATCH(FmtData!$B$4+(ROW()-10),RawData!$A$2:$A$1048576,0)),12,8)+$B$5/24,INDEX(RawData!$C$2:$C$1048576, MATCH(FmtData!$B$4+(ROW()-10),RawData!$A$2:$A$1048576,0)))</f>
        <v>0.58180555555555558</v>
      </c>
      <c r="E9382">
        <f>INDEX(RawData!D$2:D$1048576,MATCH(FmtData!$B$4+(ROW()-10),RawData!$A$2:$A$1048576,0))</f>
        <v>2900.26</v>
      </c>
      <c r="F9382">
        <f>INDEX(RawData!E$2:E$1048576,MATCH(FmtData!$B$4+(ROW()-10),RawData!$A$2:$A$1048576,0))</f>
        <v>6.25</v>
      </c>
      <c r="G9382">
        <f>INDEX(RawData!F$2:F$1048576,MATCH(FmtData!$B$4+(ROW()-10),RawData!$A$2:$A$1048576,0))</f>
        <v>-142.37299999999999</v>
      </c>
      <c r="H9382">
        <f>INDEX(RawData!G$2:G$1048576,MATCH(FmtData!$B$4+(ROW()-10),RawData!$A$2:$A$1048576,0))</f>
        <v>0.49982199999999999</v>
      </c>
      <c r="I9382">
        <f>INDEX(RawData!H$2:H$1048576,MATCH(FmtData!$B$4+(ROW()-10),RawData!$A$2:$A$1048576,0))</f>
        <v>-3.71981E-3</v>
      </c>
      <c r="J9382">
        <f>INDEX(RawData!I$2:I$1048576,MATCH(FmtData!$B$4+(ROW()-10),RawData!$A$2:$A$1048576,0))</f>
        <v>196.6</v>
      </c>
      <c r="K9382">
        <f>INDEX(RawData!J$2:J$1048576,MATCH(FmtData!$B$4+(ROW()-10),RawData!$A$2:$A$1048576,0))</f>
        <v>194.2</v>
      </c>
      <c r="L9382">
        <f>INDEX(RawData!K$2:K$1048576,MATCH(FmtData!$B$4+(ROW()-10),RawData!$A$2:$A$1048576,0))</f>
        <v>165.7</v>
      </c>
      <c r="M9382">
        <f>INDEX(RawData!L$2:L$1048576,MATCH(FmtData!$B$4+(ROW()-10),RawData!$A$2:$A$1048576,0))</f>
        <v>23.4</v>
      </c>
      <c r="N9382">
        <f>INDEX(RawData!M$2:M$1048576,MATCH(FmtData!$B$4+(ROW()-10),RawData!$A$2:$A$1048576,0))</f>
        <v>21.9</v>
      </c>
      <c r="O9382">
        <f>INDEX(RawData!N$2:N$1048576,MATCH(FmtData!$B$4+(ROW()-10),RawData!$A$2:$A$1048576,0))</f>
        <v>176.5</v>
      </c>
      <c r="P9382">
        <f>INDEX(RawData!O$2:O$1048576,MATCH(FmtData!$B$4+(ROW()-10),RawData!$A$2:$A$1048576,0))</f>
        <v>35.831699999999998</v>
      </c>
      <c r="Q9382">
        <f>INDEX(RawData!P$2:P$1048576,MATCH(FmtData!$B$4+(ROW()-10),RawData!$A$2:$A$1048576,0))</f>
        <v>208.672</v>
      </c>
      <c r="R9382">
        <f>INDEX(RawData!Q$2:Q$1048576,MATCH(FmtData!$B$4+(ROW()-10),RawData!$A$2:$A$1048576,0))</f>
        <v>1.8310500000000001E-3</v>
      </c>
      <c r="S9382">
        <f>INDEX(RawData!R$2:R$1048576,MATCH(FmtData!$B$4+(ROW()-10),RawData!$A$2:$A$1048576,0))</f>
        <v>0.51633799999999996</v>
      </c>
      <c r="T9382">
        <f>INDEX(RawData!S$2:S$1048576,MATCH(FmtData!$B$4+(ROW()-10),RawData!$A$2:$A$1048576,0))</f>
        <v>0.52676999999999996</v>
      </c>
      <c r="U9382">
        <f>INDEX(RawData!T$2:T$1048576,MATCH(FmtData!$B$4+(ROW()-10),RawData!$A$2:$A$1048576,0))</f>
        <v>0.83618199999999998</v>
      </c>
      <c r="V9382">
        <f>INDEX(RawData!U$2:U$1048576,MATCH(FmtData!$B$4+(ROW()-10),RawData!$A$2:$A$1048576,0))</f>
        <v>1.02234</v>
      </c>
      <c r="W9382" s="8">
        <f t="shared" si="3233"/>
        <v>0.18615800000000005</v>
      </c>
      <c r="X9382" s="8">
        <f t="shared" si="3234"/>
        <v>-0.26073607999999993</v>
      </c>
      <c r="Y9382" s="8">
        <f t="shared" si="3235"/>
        <v>-0.15884651999999996</v>
      </c>
      <c r="Z9382" s="8">
        <f t="shared" si="3236"/>
        <v>10.152691814042056</v>
      </c>
      <c r="AA9382" s="8">
        <f t="shared" si="3237"/>
        <v>10.050802254042056</v>
      </c>
      <c r="AB9382" s="8">
        <f t="shared" si="3238"/>
        <v>10.101747034042056</v>
      </c>
      <c r="AC9382" s="6">
        <f t="shared" si="3239"/>
        <v>-298.66100000000006</v>
      </c>
      <c r="AD9382" s="15">
        <f t="shared" si="3240"/>
        <v>-38.88900000000001</v>
      </c>
      <c r="AE9382" s="15">
        <f t="shared" si="3241"/>
        <v>68.452791551277301</v>
      </c>
      <c r="AF9382" s="15">
        <f t="shared" si="3242"/>
        <v>41.299610510253387</v>
      </c>
      <c r="AG9382" s="15">
        <f t="shared" si="3243"/>
        <v>54.811079706319902</v>
      </c>
      <c r="AH9382" s="15">
        <f t="shared" si="3244"/>
        <v>-139.76760518134813</v>
      </c>
      <c r="AI9382" s="17">
        <f t="shared" si="3245"/>
        <v>1.2339156942796603</v>
      </c>
      <c r="AJ9382" s="17">
        <f t="shared" si="3246"/>
        <v>0.97132503838422946</v>
      </c>
      <c r="AK9382" s="17">
        <f t="shared" si="3247"/>
        <v>0.75951461028015788</v>
      </c>
      <c r="AL9382" s="17">
        <f t="shared" si="3248"/>
        <v>0.78174490703777533</v>
      </c>
      <c r="AM9382" s="17">
        <f t="shared" si="3249"/>
        <v>0.77052274714301561</v>
      </c>
      <c r="AN9382" s="17">
        <f t="shared" si="3250"/>
        <v>0.97132503838422946</v>
      </c>
      <c r="AO9382" s="17">
        <f t="shared" si="3251"/>
        <v>0</v>
      </c>
      <c r="AP9382" s="17">
        <f t="shared" si="3252"/>
        <v>7.7052274714301561</v>
      </c>
      <c r="AQ9382" s="17">
        <f t="shared" si="3253"/>
        <v>12.339156942796603</v>
      </c>
      <c r="AR9382" s="17">
        <f t="shared" si="3254"/>
        <v>19.99651908682635</v>
      </c>
    </row>
    <row r="9383" spans="2:44" x14ac:dyDescent="0.25">
      <c r="B9383">
        <f>INDEX(RawData!$A$2:$A$1048576,MATCH(FmtData!$B$4+(ROW()-10),RawData!$A$2:$A$1048576,0))</f>
        <v>9568</v>
      </c>
      <c r="C9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3)</f>
        <v>42242.59337962963</v>
      </c>
      <c r="D9383" s="46">
        <f>IF($B$6=1,MID(INDEX(RawData!$B$2:$B$1048576, MATCH(FmtData!$B$4+(ROW()-10),RawData!$A$2:$A$1048576,0)),12,8)+$B$5/24,INDEX(RawData!$C$2:$C$1048576, MATCH(FmtData!$B$4+(ROW()-10),RawData!$A$2:$A$1048576,0)))</f>
        <v>0.59337962962962965</v>
      </c>
      <c r="E9383">
        <f>INDEX(RawData!D$2:D$1048576,MATCH(FmtData!$B$4+(ROW()-10),RawData!$A$2:$A$1048576,0))</f>
        <v>2901.19</v>
      </c>
      <c r="F9383">
        <f>INDEX(RawData!E$2:E$1048576,MATCH(FmtData!$B$4+(ROW()-10),RawData!$A$2:$A$1048576,0))</f>
        <v>6.25</v>
      </c>
      <c r="G9383">
        <f>INDEX(RawData!F$2:F$1048576,MATCH(FmtData!$B$4+(ROW()-10),RawData!$A$2:$A$1048576,0))</f>
        <v>-142.37299999999999</v>
      </c>
      <c r="H9383">
        <f>INDEX(RawData!G$2:G$1048576,MATCH(FmtData!$B$4+(ROW()-10),RawData!$A$2:$A$1048576,0))</f>
        <v>0.49982199999999999</v>
      </c>
      <c r="I9383">
        <f>INDEX(RawData!H$2:H$1048576,MATCH(FmtData!$B$4+(ROW()-10),RawData!$A$2:$A$1048576,0))</f>
        <v>-3.9036299999999999E-3</v>
      </c>
      <c r="J9383">
        <f>INDEX(RawData!I$2:I$1048576,MATCH(FmtData!$B$4+(ROW()-10),RawData!$A$2:$A$1048576,0))</f>
        <v>195</v>
      </c>
      <c r="K9383">
        <f>INDEX(RawData!J$2:J$1048576,MATCH(FmtData!$B$4+(ROW()-10),RawData!$A$2:$A$1048576,0))</f>
        <v>195.5</v>
      </c>
      <c r="L9383">
        <f>INDEX(RawData!K$2:K$1048576,MATCH(FmtData!$B$4+(ROW()-10),RawData!$A$2:$A$1048576,0))</f>
        <v>165.6</v>
      </c>
      <c r="M9383">
        <f>INDEX(RawData!L$2:L$1048576,MATCH(FmtData!$B$4+(ROW()-10),RawData!$A$2:$A$1048576,0))</f>
        <v>23.5</v>
      </c>
      <c r="N9383">
        <f>INDEX(RawData!M$2:M$1048576,MATCH(FmtData!$B$4+(ROW()-10),RawData!$A$2:$A$1048576,0))</f>
        <v>21.9</v>
      </c>
      <c r="O9383">
        <f>INDEX(RawData!N$2:N$1048576,MATCH(FmtData!$B$4+(ROW()-10),RawData!$A$2:$A$1048576,0))</f>
        <v>176.5</v>
      </c>
      <c r="P9383">
        <f>INDEX(RawData!O$2:O$1048576,MATCH(FmtData!$B$4+(ROW()-10),RawData!$A$2:$A$1048576,0))</f>
        <v>35.831699999999998</v>
      </c>
      <c r="Q9383">
        <f>INDEX(RawData!P$2:P$1048576,MATCH(FmtData!$B$4+(ROW()-10),RawData!$A$2:$A$1048576,0))</f>
        <v>208.548</v>
      </c>
      <c r="R9383">
        <f>INDEX(RawData!Q$2:Q$1048576,MATCH(FmtData!$B$4+(ROW()-10),RawData!$A$2:$A$1048576,0))</f>
        <v>1.8310500000000001E-3</v>
      </c>
      <c r="S9383">
        <f>INDEX(RawData!R$2:R$1048576,MATCH(FmtData!$B$4+(ROW()-10),RawData!$A$2:$A$1048576,0))</f>
        <v>0.51633799999999996</v>
      </c>
      <c r="T9383">
        <f>INDEX(RawData!S$2:S$1048576,MATCH(FmtData!$B$4+(ROW()-10),RawData!$A$2:$A$1048576,0))</f>
        <v>0.52676999999999996</v>
      </c>
      <c r="U9383">
        <f>INDEX(RawData!T$2:T$1048576,MATCH(FmtData!$B$4+(ROW()-10),RawData!$A$2:$A$1048576,0))</f>
        <v>0.82397500000000001</v>
      </c>
      <c r="V9383">
        <f>INDEX(RawData!U$2:U$1048576,MATCH(FmtData!$B$4+(ROW()-10),RawData!$A$2:$A$1048576,0))</f>
        <v>1.02234</v>
      </c>
      <c r="W9383" s="8">
        <f t="shared" si="3233"/>
        <v>0.19836500000000001</v>
      </c>
      <c r="X9383" s="8">
        <f t="shared" si="3234"/>
        <v>-0.26073607999999993</v>
      </c>
      <c r="Y9383" s="8">
        <f t="shared" si="3235"/>
        <v>-0.15884651999999996</v>
      </c>
      <c r="Z9383" s="8">
        <f t="shared" si="3236"/>
        <v>10.152691814042056</v>
      </c>
      <c r="AA9383" s="8">
        <f t="shared" si="3237"/>
        <v>10.050802254042056</v>
      </c>
      <c r="AB9383" s="8">
        <f t="shared" si="3238"/>
        <v>10.101747034042056</v>
      </c>
      <c r="AC9383" s="6">
        <f t="shared" si="3239"/>
        <v>-298.78500000000003</v>
      </c>
      <c r="AD9383" s="15">
        <f t="shared" si="3240"/>
        <v>-39.012999999999977</v>
      </c>
      <c r="AE9383" s="15">
        <f t="shared" si="3241"/>
        <v>68.452791551277301</v>
      </c>
      <c r="AF9383" s="15">
        <f t="shared" si="3242"/>
        <v>41.299610510253387</v>
      </c>
      <c r="AG9383" s="15">
        <f t="shared" si="3243"/>
        <v>54.811079706319902</v>
      </c>
      <c r="AH9383" s="15">
        <f t="shared" si="3244"/>
        <v>-139.8916051813481</v>
      </c>
      <c r="AI9383" s="17">
        <f t="shared" si="3245"/>
        <v>1.2341760742949266</v>
      </c>
      <c r="AJ9383" s="17">
        <f t="shared" si="3246"/>
        <v>0.97148637997599363</v>
      </c>
      <c r="AK9383" s="17">
        <f t="shared" si="3247"/>
        <v>0.75951461028015788</v>
      </c>
      <c r="AL9383" s="17">
        <f t="shared" si="3248"/>
        <v>0.78174490703777533</v>
      </c>
      <c r="AM9383" s="17">
        <f t="shared" si="3249"/>
        <v>0.77052274714301561</v>
      </c>
      <c r="AN9383" s="17">
        <f t="shared" si="3250"/>
        <v>0.97148637997599363</v>
      </c>
      <c r="AO9383" s="17">
        <f t="shared" si="3251"/>
        <v>0</v>
      </c>
      <c r="AP9383" s="17">
        <f t="shared" si="3252"/>
        <v>7.7052274714301561</v>
      </c>
      <c r="AQ9383" s="17">
        <f t="shared" si="3253"/>
        <v>12.341760742949266</v>
      </c>
      <c r="AR9383" s="17">
        <f t="shared" si="3254"/>
        <v>20.002931188758847</v>
      </c>
    </row>
    <row r="9384" spans="2:44" x14ac:dyDescent="0.25">
      <c r="B9384">
        <f>INDEX(RawData!$A$2:$A$1048576,MATCH(FmtData!$B$4+(ROW()-10),RawData!$A$2:$A$1048576,0))</f>
        <v>9569</v>
      </c>
      <c r="C9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4)</f>
        <v>42242.604953703703</v>
      </c>
      <c r="D9384" s="46">
        <f>IF($B$6=1,MID(INDEX(RawData!$B$2:$B$1048576, MATCH(FmtData!$B$4+(ROW()-10),RawData!$A$2:$A$1048576,0)),12,8)+$B$5/24,INDEX(RawData!$C$2:$C$1048576, MATCH(FmtData!$B$4+(ROW()-10),RawData!$A$2:$A$1048576,0)))</f>
        <v>0.60495370370370372</v>
      </c>
      <c r="E9384">
        <f>INDEX(RawData!D$2:D$1048576,MATCH(FmtData!$B$4+(ROW()-10),RawData!$A$2:$A$1048576,0))</f>
        <v>2899.33</v>
      </c>
      <c r="F9384">
        <f>INDEX(RawData!E$2:E$1048576,MATCH(FmtData!$B$4+(ROW()-10),RawData!$A$2:$A$1048576,0))</f>
        <v>6.25</v>
      </c>
      <c r="G9384">
        <f>INDEX(RawData!F$2:F$1048576,MATCH(FmtData!$B$4+(ROW()-10),RawData!$A$2:$A$1048576,0))</f>
        <v>-142.37299999999999</v>
      </c>
      <c r="H9384">
        <f>INDEX(RawData!G$2:G$1048576,MATCH(FmtData!$B$4+(ROW()-10),RawData!$A$2:$A$1048576,0))</f>
        <v>0.49982199999999999</v>
      </c>
      <c r="I9384">
        <f>INDEX(RawData!H$2:H$1048576,MATCH(FmtData!$B$4+(ROW()-10),RawData!$A$2:$A$1048576,0))</f>
        <v>-3.9036299999999999E-3</v>
      </c>
      <c r="J9384">
        <f>INDEX(RawData!I$2:I$1048576,MATCH(FmtData!$B$4+(ROW()-10),RawData!$A$2:$A$1048576,0))</f>
        <v>196.6</v>
      </c>
      <c r="K9384">
        <f>INDEX(RawData!J$2:J$1048576,MATCH(FmtData!$B$4+(ROW()-10),RawData!$A$2:$A$1048576,0))</f>
        <v>196.5</v>
      </c>
      <c r="L9384">
        <f>INDEX(RawData!K$2:K$1048576,MATCH(FmtData!$B$4+(ROW()-10),RawData!$A$2:$A$1048576,0))</f>
        <v>165.7</v>
      </c>
      <c r="M9384">
        <f>INDEX(RawData!L$2:L$1048576,MATCH(FmtData!$B$4+(ROW()-10),RawData!$A$2:$A$1048576,0))</f>
        <v>23.5</v>
      </c>
      <c r="N9384">
        <f>INDEX(RawData!M$2:M$1048576,MATCH(FmtData!$B$4+(ROW()-10),RawData!$A$2:$A$1048576,0))</f>
        <v>22.1</v>
      </c>
      <c r="O9384">
        <f>INDEX(RawData!N$2:N$1048576,MATCH(FmtData!$B$4+(ROW()-10),RawData!$A$2:$A$1048576,0))</f>
        <v>176.2</v>
      </c>
      <c r="P9384">
        <f>INDEX(RawData!O$2:O$1048576,MATCH(FmtData!$B$4+(ROW()-10),RawData!$A$2:$A$1048576,0))</f>
        <v>35.831699999999998</v>
      </c>
      <c r="Q9384">
        <f>INDEX(RawData!P$2:P$1048576,MATCH(FmtData!$B$4+(ROW()-10),RawData!$A$2:$A$1048576,0))</f>
        <v>207.94499999999999</v>
      </c>
      <c r="R9384">
        <f>INDEX(RawData!Q$2:Q$1048576,MATCH(FmtData!$B$4+(ROW()-10),RawData!$A$2:$A$1048576,0))</f>
        <v>1.8310500000000001E-3</v>
      </c>
      <c r="S9384">
        <f>INDEX(RawData!R$2:R$1048576,MATCH(FmtData!$B$4+(ROW()-10),RawData!$A$2:$A$1048576,0))</f>
        <v>0.51633799999999996</v>
      </c>
      <c r="T9384">
        <f>INDEX(RawData!S$2:S$1048576,MATCH(FmtData!$B$4+(ROW()-10),RawData!$A$2:$A$1048576,0))</f>
        <v>0.52676999999999996</v>
      </c>
      <c r="U9384">
        <f>INDEX(RawData!T$2:T$1048576,MATCH(FmtData!$B$4+(ROW()-10),RawData!$A$2:$A$1048576,0))</f>
        <v>0.84381099999999998</v>
      </c>
      <c r="V9384">
        <f>INDEX(RawData!U$2:U$1048576,MATCH(FmtData!$B$4+(ROW()-10),RawData!$A$2:$A$1048576,0))</f>
        <v>1.02234</v>
      </c>
      <c r="W9384" s="8">
        <f t="shared" si="3233"/>
        <v>0.17852900000000005</v>
      </c>
      <c r="X9384" s="8">
        <f t="shared" si="3234"/>
        <v>-0.26073607999999993</v>
      </c>
      <c r="Y9384" s="8">
        <f t="shared" si="3235"/>
        <v>-0.15884651999999996</v>
      </c>
      <c r="Z9384" s="8">
        <f t="shared" si="3236"/>
        <v>10.152691814042056</v>
      </c>
      <c r="AA9384" s="8">
        <f t="shared" si="3237"/>
        <v>10.050802254042056</v>
      </c>
      <c r="AB9384" s="8">
        <f t="shared" si="3238"/>
        <v>10.101747034042056</v>
      </c>
      <c r="AC9384" s="6">
        <f t="shared" si="3239"/>
        <v>-299.38800000000003</v>
      </c>
      <c r="AD9384" s="15">
        <f t="shared" si="3240"/>
        <v>-39.615999999999985</v>
      </c>
      <c r="AE9384" s="15">
        <f t="shared" si="3241"/>
        <v>68.452791551277301</v>
      </c>
      <c r="AF9384" s="15">
        <f t="shared" si="3242"/>
        <v>41.299610510253387</v>
      </c>
      <c r="AG9384" s="15">
        <f t="shared" si="3243"/>
        <v>54.811079706319902</v>
      </c>
      <c r="AH9384" s="15">
        <f t="shared" si="3244"/>
        <v>-140.49460518134811</v>
      </c>
      <c r="AI9384" s="17">
        <f t="shared" si="3245"/>
        <v>1.2354438452482652</v>
      </c>
      <c r="AJ9384" s="17">
        <f t="shared" si="3246"/>
        <v>0.9722717332165195</v>
      </c>
      <c r="AK9384" s="17">
        <f t="shared" si="3247"/>
        <v>0.75951461028015788</v>
      </c>
      <c r="AL9384" s="17">
        <f t="shared" si="3248"/>
        <v>0.78174490703777533</v>
      </c>
      <c r="AM9384" s="17">
        <f t="shared" si="3249"/>
        <v>0.77052274714301561</v>
      </c>
      <c r="AN9384" s="17">
        <f t="shared" si="3250"/>
        <v>0.9722717332165195</v>
      </c>
      <c r="AO9384" s="17">
        <f t="shared" si="3251"/>
        <v>0</v>
      </c>
      <c r="AP9384" s="17">
        <f t="shared" si="3252"/>
        <v>7.7052274714301561</v>
      </c>
      <c r="AQ9384" s="17">
        <f t="shared" si="3253"/>
        <v>12.354438452482652</v>
      </c>
      <c r="AR9384" s="17">
        <f t="shared" si="3254"/>
        <v>19.990106984893846</v>
      </c>
    </row>
    <row r="9385" spans="2:44" x14ac:dyDescent="0.25">
      <c r="B9385">
        <f>INDEX(RawData!$A$2:$A$1048576,MATCH(FmtData!$B$4+(ROW()-10),RawData!$A$2:$A$1048576,0))</f>
        <v>9570</v>
      </c>
      <c r="C9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5)</f>
        <v>42242.616516203707</v>
      </c>
      <c r="D9385" s="46">
        <f>IF($B$6=1,MID(INDEX(RawData!$B$2:$B$1048576, MATCH(FmtData!$B$4+(ROW()-10),RawData!$A$2:$A$1048576,0)),12,8)+$B$5/24,INDEX(RawData!$C$2:$C$1048576, MATCH(FmtData!$B$4+(ROW()-10),RawData!$A$2:$A$1048576,0)))</f>
        <v>0.61651620370370364</v>
      </c>
      <c r="E9385">
        <f>INDEX(RawData!D$2:D$1048576,MATCH(FmtData!$B$4+(ROW()-10),RawData!$A$2:$A$1048576,0))</f>
        <v>2901.19</v>
      </c>
      <c r="F9385">
        <f>INDEX(RawData!E$2:E$1048576,MATCH(FmtData!$B$4+(ROW()-10),RawData!$A$2:$A$1048576,0))</f>
        <v>5.0183099999999996</v>
      </c>
      <c r="G9385">
        <f>INDEX(RawData!F$2:F$1048576,MATCH(FmtData!$B$4+(ROW()-10),RawData!$A$2:$A$1048576,0))</f>
        <v>-153.55699999999999</v>
      </c>
      <c r="H9385">
        <f>INDEX(RawData!G$2:G$1048576,MATCH(FmtData!$B$4+(ROW()-10),RawData!$A$2:$A$1048576,0))</f>
        <v>0.49984099999999998</v>
      </c>
      <c r="I9385">
        <f>INDEX(RawData!H$2:H$1048576,MATCH(FmtData!$B$4+(ROW()-10),RawData!$A$2:$A$1048576,0))</f>
        <v>-3.9036299999999999E-3</v>
      </c>
      <c r="J9385">
        <f>INDEX(RawData!I$2:I$1048576,MATCH(FmtData!$B$4+(ROW()-10),RawData!$A$2:$A$1048576,0))</f>
        <v>198</v>
      </c>
      <c r="K9385">
        <f>INDEX(RawData!J$2:J$1048576,MATCH(FmtData!$B$4+(ROW()-10),RawData!$A$2:$A$1048576,0))</f>
        <v>196.3</v>
      </c>
      <c r="L9385">
        <f>INDEX(RawData!K$2:K$1048576,MATCH(FmtData!$B$4+(ROW()-10),RawData!$A$2:$A$1048576,0))</f>
        <v>165.8</v>
      </c>
      <c r="M9385">
        <f>INDEX(RawData!L$2:L$1048576,MATCH(FmtData!$B$4+(ROW()-10),RawData!$A$2:$A$1048576,0))</f>
        <v>23.5</v>
      </c>
      <c r="N9385">
        <f>INDEX(RawData!M$2:M$1048576,MATCH(FmtData!$B$4+(ROW()-10),RawData!$A$2:$A$1048576,0))</f>
        <v>22.1</v>
      </c>
      <c r="O9385">
        <f>INDEX(RawData!N$2:N$1048576,MATCH(FmtData!$B$4+(ROW()-10),RawData!$A$2:$A$1048576,0))</f>
        <v>176.5</v>
      </c>
      <c r="P9385">
        <f>INDEX(RawData!O$2:O$1048576,MATCH(FmtData!$B$4+(ROW()-10),RawData!$A$2:$A$1048576,0))</f>
        <v>35.831699999999998</v>
      </c>
      <c r="Q9385">
        <f>INDEX(RawData!P$2:P$1048576,MATCH(FmtData!$B$4+(ROW()-10),RawData!$A$2:$A$1048576,0))</f>
        <v>208.208</v>
      </c>
      <c r="R9385">
        <f>INDEX(RawData!Q$2:Q$1048576,MATCH(FmtData!$B$4+(ROW()-10),RawData!$A$2:$A$1048576,0))</f>
        <v>1.8310500000000001E-3</v>
      </c>
      <c r="S9385">
        <f>INDEX(RawData!R$2:R$1048576,MATCH(FmtData!$B$4+(ROW()-10),RawData!$A$2:$A$1048576,0))</f>
        <v>0.51633799999999996</v>
      </c>
      <c r="T9385">
        <f>INDEX(RawData!S$2:S$1048576,MATCH(FmtData!$B$4+(ROW()-10),RawData!$A$2:$A$1048576,0))</f>
        <v>0.52676999999999996</v>
      </c>
      <c r="U9385">
        <f>INDEX(RawData!T$2:T$1048576,MATCH(FmtData!$B$4+(ROW()-10),RawData!$A$2:$A$1048576,0))</f>
        <v>0.82855199999999996</v>
      </c>
      <c r="V9385">
        <f>INDEX(RawData!U$2:U$1048576,MATCH(FmtData!$B$4+(ROW()-10),RawData!$A$2:$A$1048576,0))</f>
        <v>1.02234</v>
      </c>
      <c r="W9385" s="8">
        <f t="shared" si="3233"/>
        <v>0.19378800000000007</v>
      </c>
      <c r="X9385" s="8">
        <f t="shared" si="3234"/>
        <v>-0.26073607999999993</v>
      </c>
      <c r="Y9385" s="8">
        <f t="shared" si="3235"/>
        <v>-0.15884651999999996</v>
      </c>
      <c r="Z9385" s="8">
        <f t="shared" si="3236"/>
        <v>10.152691814042056</v>
      </c>
      <c r="AA9385" s="8">
        <f t="shared" si="3237"/>
        <v>10.050802254042056</v>
      </c>
      <c r="AB9385" s="8">
        <f t="shared" si="3238"/>
        <v>10.101747034042056</v>
      </c>
      <c r="AC9385" s="6">
        <f t="shared" si="3239"/>
        <v>-299.125</v>
      </c>
      <c r="AD9385" s="15">
        <f t="shared" si="3240"/>
        <v>-39.352999999999952</v>
      </c>
      <c r="AE9385" s="15">
        <f t="shared" si="3241"/>
        <v>68.452791551277301</v>
      </c>
      <c r="AF9385" s="15">
        <f t="shared" si="3242"/>
        <v>41.299610510253387</v>
      </c>
      <c r="AG9385" s="15">
        <f t="shared" si="3243"/>
        <v>54.811079706319902</v>
      </c>
      <c r="AH9385" s="15">
        <f t="shared" si="3244"/>
        <v>-140.23160518134807</v>
      </c>
      <c r="AI9385" s="17">
        <f t="shared" si="3245"/>
        <v>1.234890583570269</v>
      </c>
      <c r="AJ9385" s="17">
        <f t="shared" si="3246"/>
        <v>0.97192904330442653</v>
      </c>
      <c r="AK9385" s="17">
        <f t="shared" si="3247"/>
        <v>0.75951461028015788</v>
      </c>
      <c r="AL9385" s="17">
        <f t="shared" si="3248"/>
        <v>0.78174490703777533</v>
      </c>
      <c r="AM9385" s="17">
        <f t="shared" si="3249"/>
        <v>0.77052274714301561</v>
      </c>
      <c r="AN9385" s="17">
        <f t="shared" si="3250"/>
        <v>0.97192904330442653</v>
      </c>
      <c r="AO9385" s="17">
        <f t="shared" si="3251"/>
        <v>0</v>
      </c>
      <c r="AP9385" s="17">
        <f t="shared" si="3252"/>
        <v>7.7052274714301561</v>
      </c>
      <c r="AQ9385" s="17">
        <f t="shared" si="3253"/>
        <v>12.348905835702691</v>
      </c>
      <c r="AR9385" s="17">
        <f t="shared" si="3254"/>
        <v>20.002931188758847</v>
      </c>
    </row>
    <row r="9386" spans="2:44" x14ac:dyDescent="0.25">
      <c r="B9386" t="e">
        <f>INDEX(RawData!$A$2:$A$1048576,MATCH(FmtData!$B$4+(ROW()-10),RawData!$A$2:$A$1048576,0))</f>
        <v>#N/A</v>
      </c>
      <c r="C93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6)</f>
        <v>#N/A</v>
      </c>
      <c r="D93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86" t="e">
        <f>INDEX(RawData!D$2:D$1048576,MATCH(FmtData!$B$4+(ROW()-10),RawData!$A$2:$A$1048576,0))</f>
        <v>#N/A</v>
      </c>
      <c r="F9386" t="e">
        <f>INDEX(RawData!E$2:E$1048576,MATCH(FmtData!$B$4+(ROW()-10),RawData!$A$2:$A$1048576,0))</f>
        <v>#N/A</v>
      </c>
      <c r="G9386" t="e">
        <f>INDEX(RawData!F$2:F$1048576,MATCH(FmtData!$B$4+(ROW()-10),RawData!$A$2:$A$1048576,0))</f>
        <v>#N/A</v>
      </c>
      <c r="H9386" t="e">
        <f>INDEX(RawData!G$2:G$1048576,MATCH(FmtData!$B$4+(ROW()-10),RawData!$A$2:$A$1048576,0))</f>
        <v>#N/A</v>
      </c>
      <c r="I9386" t="e">
        <f>INDEX(RawData!H$2:H$1048576,MATCH(FmtData!$B$4+(ROW()-10),RawData!$A$2:$A$1048576,0))</f>
        <v>#N/A</v>
      </c>
      <c r="J9386" t="e">
        <f>INDEX(RawData!I$2:I$1048576,MATCH(FmtData!$B$4+(ROW()-10),RawData!$A$2:$A$1048576,0))</f>
        <v>#N/A</v>
      </c>
      <c r="K9386" t="e">
        <f>INDEX(RawData!J$2:J$1048576,MATCH(FmtData!$B$4+(ROW()-10),RawData!$A$2:$A$1048576,0))</f>
        <v>#N/A</v>
      </c>
      <c r="L9386" t="e">
        <f>INDEX(RawData!K$2:K$1048576,MATCH(FmtData!$B$4+(ROW()-10),RawData!$A$2:$A$1048576,0))</f>
        <v>#N/A</v>
      </c>
      <c r="M9386" t="e">
        <f>INDEX(RawData!L$2:L$1048576,MATCH(FmtData!$B$4+(ROW()-10),RawData!$A$2:$A$1048576,0))</f>
        <v>#N/A</v>
      </c>
      <c r="N9386" t="e">
        <f>INDEX(RawData!M$2:M$1048576,MATCH(FmtData!$B$4+(ROW()-10),RawData!$A$2:$A$1048576,0))</f>
        <v>#N/A</v>
      </c>
      <c r="O9386" t="e">
        <f>INDEX(RawData!N$2:N$1048576,MATCH(FmtData!$B$4+(ROW()-10),RawData!$A$2:$A$1048576,0))</f>
        <v>#N/A</v>
      </c>
      <c r="P9386" t="e">
        <f>INDEX(RawData!O$2:O$1048576,MATCH(FmtData!$B$4+(ROW()-10),RawData!$A$2:$A$1048576,0))</f>
        <v>#N/A</v>
      </c>
      <c r="Q9386" t="e">
        <f>INDEX(RawData!P$2:P$1048576,MATCH(FmtData!$B$4+(ROW()-10),RawData!$A$2:$A$1048576,0))</f>
        <v>#N/A</v>
      </c>
      <c r="R9386" t="e">
        <f>INDEX(RawData!Q$2:Q$1048576,MATCH(FmtData!$B$4+(ROW()-10),RawData!$A$2:$A$1048576,0))</f>
        <v>#N/A</v>
      </c>
      <c r="S9386" t="e">
        <f>INDEX(RawData!R$2:R$1048576,MATCH(FmtData!$B$4+(ROW()-10),RawData!$A$2:$A$1048576,0))</f>
        <v>#N/A</v>
      </c>
      <c r="T9386" t="e">
        <f>INDEX(RawData!S$2:S$1048576,MATCH(FmtData!$B$4+(ROW()-10),RawData!$A$2:$A$1048576,0))</f>
        <v>#N/A</v>
      </c>
      <c r="U9386" t="e">
        <f>INDEX(RawData!T$2:T$1048576,MATCH(FmtData!$B$4+(ROW()-10),RawData!$A$2:$A$1048576,0))</f>
        <v>#N/A</v>
      </c>
      <c r="V9386" t="e">
        <f>INDEX(RawData!U$2:U$1048576,MATCH(FmtData!$B$4+(ROW()-10),RawData!$A$2:$A$1048576,0))</f>
        <v>#N/A</v>
      </c>
      <c r="W9386" s="8" t="e">
        <f t="shared" si="3233"/>
        <v>#N/A</v>
      </c>
      <c r="X9386" s="8" t="e">
        <f t="shared" si="3234"/>
        <v>#N/A</v>
      </c>
      <c r="Y9386" s="8" t="e">
        <f t="shared" si="3235"/>
        <v>#N/A</v>
      </c>
      <c r="Z9386" s="8" t="e">
        <f t="shared" si="3236"/>
        <v>#N/A</v>
      </c>
      <c r="AA9386" s="8" t="e">
        <f t="shared" si="3237"/>
        <v>#N/A</v>
      </c>
      <c r="AB9386" s="8" t="e">
        <f t="shared" si="3238"/>
        <v>#N/A</v>
      </c>
      <c r="AC9386" s="6" t="e">
        <f t="shared" si="3239"/>
        <v>#N/A</v>
      </c>
      <c r="AD9386" s="15" t="e">
        <f t="shared" si="3240"/>
        <v>#N/A</v>
      </c>
      <c r="AE9386" s="15" t="e">
        <f t="shared" si="3241"/>
        <v>#N/A</v>
      </c>
      <c r="AF9386" s="15" t="e">
        <f t="shared" si="3242"/>
        <v>#N/A</v>
      </c>
      <c r="AG9386" s="15" t="e">
        <f t="shared" si="3243"/>
        <v>#N/A</v>
      </c>
      <c r="AH9386" s="15" t="e">
        <f t="shared" si="3244"/>
        <v>#N/A</v>
      </c>
      <c r="AI9386" s="17" t="e">
        <f t="shared" si="3245"/>
        <v>#N/A</v>
      </c>
      <c r="AJ9386" s="17" t="e">
        <f t="shared" si="3246"/>
        <v>#N/A</v>
      </c>
      <c r="AK9386" s="17" t="e">
        <f t="shared" si="3247"/>
        <v>#N/A</v>
      </c>
      <c r="AL9386" s="17" t="e">
        <f t="shared" si="3248"/>
        <v>#N/A</v>
      </c>
      <c r="AM9386" s="17" t="e">
        <f t="shared" si="3249"/>
        <v>#N/A</v>
      </c>
      <c r="AN9386" s="17" t="e">
        <f t="shared" si="3250"/>
        <v>#N/A</v>
      </c>
      <c r="AO9386" s="17" t="e">
        <f t="shared" si="3251"/>
        <v>#N/A</v>
      </c>
      <c r="AP9386" s="17" t="e">
        <f t="shared" si="3252"/>
        <v>#N/A</v>
      </c>
      <c r="AQ9386" s="17" t="e">
        <f t="shared" si="3253"/>
        <v>#N/A</v>
      </c>
      <c r="AR9386" s="17" t="e">
        <f t="shared" si="3254"/>
        <v>#N/A</v>
      </c>
    </row>
    <row r="9387" spans="2:44" x14ac:dyDescent="0.25">
      <c r="B9387" t="e">
        <f>INDEX(RawData!$A$2:$A$1048576,MATCH(FmtData!$B$4+(ROW()-10),RawData!$A$2:$A$1048576,0))</f>
        <v>#N/A</v>
      </c>
      <c r="C93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7)</f>
        <v>#N/A</v>
      </c>
      <c r="D93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87" t="e">
        <f>INDEX(RawData!D$2:D$1048576,MATCH(FmtData!$B$4+(ROW()-10),RawData!$A$2:$A$1048576,0))</f>
        <v>#N/A</v>
      </c>
      <c r="F9387" t="e">
        <f>INDEX(RawData!E$2:E$1048576,MATCH(FmtData!$B$4+(ROW()-10),RawData!$A$2:$A$1048576,0))</f>
        <v>#N/A</v>
      </c>
      <c r="G9387" t="e">
        <f>INDEX(RawData!F$2:F$1048576,MATCH(FmtData!$B$4+(ROW()-10),RawData!$A$2:$A$1048576,0))</f>
        <v>#N/A</v>
      </c>
      <c r="H9387" t="e">
        <f>INDEX(RawData!G$2:G$1048576,MATCH(FmtData!$B$4+(ROW()-10),RawData!$A$2:$A$1048576,0))</f>
        <v>#N/A</v>
      </c>
      <c r="I9387" t="e">
        <f>INDEX(RawData!H$2:H$1048576,MATCH(FmtData!$B$4+(ROW()-10),RawData!$A$2:$A$1048576,0))</f>
        <v>#N/A</v>
      </c>
      <c r="J9387" t="e">
        <f>INDEX(RawData!I$2:I$1048576,MATCH(FmtData!$B$4+(ROW()-10),RawData!$A$2:$A$1048576,0))</f>
        <v>#N/A</v>
      </c>
      <c r="K9387" t="e">
        <f>INDEX(RawData!J$2:J$1048576,MATCH(FmtData!$B$4+(ROW()-10),RawData!$A$2:$A$1048576,0))</f>
        <v>#N/A</v>
      </c>
      <c r="L9387" t="e">
        <f>INDEX(RawData!K$2:K$1048576,MATCH(FmtData!$B$4+(ROW()-10),RawData!$A$2:$A$1048576,0))</f>
        <v>#N/A</v>
      </c>
      <c r="M9387" t="e">
        <f>INDEX(RawData!L$2:L$1048576,MATCH(FmtData!$B$4+(ROW()-10),RawData!$A$2:$A$1048576,0))</f>
        <v>#N/A</v>
      </c>
      <c r="N9387" t="e">
        <f>INDEX(RawData!M$2:M$1048576,MATCH(FmtData!$B$4+(ROW()-10),RawData!$A$2:$A$1048576,0))</f>
        <v>#N/A</v>
      </c>
      <c r="O9387" t="e">
        <f>INDEX(RawData!N$2:N$1048576,MATCH(FmtData!$B$4+(ROW()-10),RawData!$A$2:$A$1048576,0))</f>
        <v>#N/A</v>
      </c>
      <c r="P9387" t="e">
        <f>INDEX(RawData!O$2:O$1048576,MATCH(FmtData!$B$4+(ROW()-10),RawData!$A$2:$A$1048576,0))</f>
        <v>#N/A</v>
      </c>
      <c r="Q9387" t="e">
        <f>INDEX(RawData!P$2:P$1048576,MATCH(FmtData!$B$4+(ROW()-10),RawData!$A$2:$A$1048576,0))</f>
        <v>#N/A</v>
      </c>
      <c r="R9387" t="e">
        <f>INDEX(RawData!Q$2:Q$1048576,MATCH(FmtData!$B$4+(ROW()-10),RawData!$A$2:$A$1048576,0))</f>
        <v>#N/A</v>
      </c>
      <c r="S9387" t="e">
        <f>INDEX(RawData!R$2:R$1048576,MATCH(FmtData!$B$4+(ROW()-10),RawData!$A$2:$A$1048576,0))</f>
        <v>#N/A</v>
      </c>
      <c r="T9387" t="e">
        <f>INDEX(RawData!S$2:S$1048576,MATCH(FmtData!$B$4+(ROW()-10),RawData!$A$2:$A$1048576,0))</f>
        <v>#N/A</v>
      </c>
      <c r="U9387" t="e">
        <f>INDEX(RawData!T$2:T$1048576,MATCH(FmtData!$B$4+(ROW()-10),RawData!$A$2:$A$1048576,0))</f>
        <v>#N/A</v>
      </c>
      <c r="V9387" t="e">
        <f>INDEX(RawData!U$2:U$1048576,MATCH(FmtData!$B$4+(ROW()-10),RawData!$A$2:$A$1048576,0))</f>
        <v>#N/A</v>
      </c>
      <c r="W9387" s="8" t="e">
        <f t="shared" si="3233"/>
        <v>#N/A</v>
      </c>
      <c r="X9387" s="8" t="e">
        <f t="shared" si="3234"/>
        <v>#N/A</v>
      </c>
      <c r="Y9387" s="8" t="e">
        <f t="shared" si="3235"/>
        <v>#N/A</v>
      </c>
      <c r="Z9387" s="8" t="e">
        <f t="shared" si="3236"/>
        <v>#N/A</v>
      </c>
      <c r="AA9387" s="8" t="e">
        <f t="shared" si="3237"/>
        <v>#N/A</v>
      </c>
      <c r="AB9387" s="8" t="e">
        <f t="shared" si="3238"/>
        <v>#N/A</v>
      </c>
      <c r="AC9387" s="6" t="e">
        <f t="shared" si="3239"/>
        <v>#N/A</v>
      </c>
      <c r="AD9387" s="15" t="e">
        <f t="shared" si="3240"/>
        <v>#N/A</v>
      </c>
      <c r="AE9387" s="15" t="e">
        <f t="shared" si="3241"/>
        <v>#N/A</v>
      </c>
      <c r="AF9387" s="15" t="e">
        <f t="shared" si="3242"/>
        <v>#N/A</v>
      </c>
      <c r="AG9387" s="15" t="e">
        <f t="shared" si="3243"/>
        <v>#N/A</v>
      </c>
      <c r="AH9387" s="15" t="e">
        <f t="shared" si="3244"/>
        <v>#N/A</v>
      </c>
      <c r="AI9387" s="17" t="e">
        <f t="shared" si="3245"/>
        <v>#N/A</v>
      </c>
      <c r="AJ9387" s="17" t="e">
        <f t="shared" si="3246"/>
        <v>#N/A</v>
      </c>
      <c r="AK9387" s="17" t="e">
        <f t="shared" si="3247"/>
        <v>#N/A</v>
      </c>
      <c r="AL9387" s="17" t="e">
        <f t="shared" si="3248"/>
        <v>#N/A</v>
      </c>
      <c r="AM9387" s="17" t="e">
        <f t="shared" si="3249"/>
        <v>#N/A</v>
      </c>
      <c r="AN9387" s="17" t="e">
        <f t="shared" si="3250"/>
        <v>#N/A</v>
      </c>
      <c r="AO9387" s="17" t="e">
        <f t="shared" si="3251"/>
        <v>#N/A</v>
      </c>
      <c r="AP9387" s="17" t="e">
        <f t="shared" si="3252"/>
        <v>#N/A</v>
      </c>
      <c r="AQ9387" s="17" t="e">
        <f t="shared" si="3253"/>
        <v>#N/A</v>
      </c>
      <c r="AR9387" s="17" t="e">
        <f t="shared" si="3254"/>
        <v>#N/A</v>
      </c>
    </row>
    <row r="9388" spans="2:44" x14ac:dyDescent="0.25">
      <c r="B9388" t="e">
        <f>INDEX(RawData!$A$2:$A$1048576,MATCH(FmtData!$B$4+(ROW()-10),RawData!$A$2:$A$1048576,0))</f>
        <v>#N/A</v>
      </c>
      <c r="C93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8)</f>
        <v>#N/A</v>
      </c>
      <c r="D93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88" t="e">
        <f>INDEX(RawData!D$2:D$1048576,MATCH(FmtData!$B$4+(ROW()-10),RawData!$A$2:$A$1048576,0))</f>
        <v>#N/A</v>
      </c>
      <c r="F9388" t="e">
        <f>INDEX(RawData!E$2:E$1048576,MATCH(FmtData!$B$4+(ROW()-10),RawData!$A$2:$A$1048576,0))</f>
        <v>#N/A</v>
      </c>
      <c r="G9388" t="e">
        <f>INDEX(RawData!F$2:F$1048576,MATCH(FmtData!$B$4+(ROW()-10),RawData!$A$2:$A$1048576,0))</f>
        <v>#N/A</v>
      </c>
      <c r="H9388" t="e">
        <f>INDEX(RawData!G$2:G$1048576,MATCH(FmtData!$B$4+(ROW()-10),RawData!$A$2:$A$1048576,0))</f>
        <v>#N/A</v>
      </c>
      <c r="I9388" t="e">
        <f>INDEX(RawData!H$2:H$1048576,MATCH(FmtData!$B$4+(ROW()-10),RawData!$A$2:$A$1048576,0))</f>
        <v>#N/A</v>
      </c>
      <c r="J9388" t="e">
        <f>INDEX(RawData!I$2:I$1048576,MATCH(FmtData!$B$4+(ROW()-10),RawData!$A$2:$A$1048576,0))</f>
        <v>#N/A</v>
      </c>
      <c r="K9388" t="e">
        <f>INDEX(RawData!J$2:J$1048576,MATCH(FmtData!$B$4+(ROW()-10),RawData!$A$2:$A$1048576,0))</f>
        <v>#N/A</v>
      </c>
      <c r="L9388" t="e">
        <f>INDEX(RawData!K$2:K$1048576,MATCH(FmtData!$B$4+(ROW()-10),RawData!$A$2:$A$1048576,0))</f>
        <v>#N/A</v>
      </c>
      <c r="M9388" t="e">
        <f>INDEX(RawData!L$2:L$1048576,MATCH(FmtData!$B$4+(ROW()-10),RawData!$A$2:$A$1048576,0))</f>
        <v>#N/A</v>
      </c>
      <c r="N9388" t="e">
        <f>INDEX(RawData!M$2:M$1048576,MATCH(FmtData!$B$4+(ROW()-10),RawData!$A$2:$A$1048576,0))</f>
        <v>#N/A</v>
      </c>
      <c r="O9388" t="e">
        <f>INDEX(RawData!N$2:N$1048576,MATCH(FmtData!$B$4+(ROW()-10),RawData!$A$2:$A$1048576,0))</f>
        <v>#N/A</v>
      </c>
      <c r="P9388" t="e">
        <f>INDEX(RawData!O$2:O$1048576,MATCH(FmtData!$B$4+(ROW()-10),RawData!$A$2:$A$1048576,0))</f>
        <v>#N/A</v>
      </c>
      <c r="Q9388" t="e">
        <f>INDEX(RawData!P$2:P$1048576,MATCH(FmtData!$B$4+(ROW()-10),RawData!$A$2:$A$1048576,0))</f>
        <v>#N/A</v>
      </c>
      <c r="R9388" t="e">
        <f>INDEX(RawData!Q$2:Q$1048576,MATCH(FmtData!$B$4+(ROW()-10),RawData!$A$2:$A$1048576,0))</f>
        <v>#N/A</v>
      </c>
      <c r="S9388" t="e">
        <f>INDEX(RawData!R$2:R$1048576,MATCH(FmtData!$B$4+(ROW()-10),RawData!$A$2:$A$1048576,0))</f>
        <v>#N/A</v>
      </c>
      <c r="T9388" t="e">
        <f>INDEX(RawData!S$2:S$1048576,MATCH(FmtData!$B$4+(ROW()-10),RawData!$A$2:$A$1048576,0))</f>
        <v>#N/A</v>
      </c>
      <c r="U9388" t="e">
        <f>INDEX(RawData!T$2:T$1048576,MATCH(FmtData!$B$4+(ROW()-10),RawData!$A$2:$A$1048576,0))</f>
        <v>#N/A</v>
      </c>
      <c r="V9388" t="e">
        <f>INDEX(RawData!U$2:U$1048576,MATCH(FmtData!$B$4+(ROW()-10),RawData!$A$2:$A$1048576,0))</f>
        <v>#N/A</v>
      </c>
      <c r="W9388" s="8" t="e">
        <f t="shared" si="3233"/>
        <v>#N/A</v>
      </c>
      <c r="X9388" s="8" t="e">
        <f t="shared" si="3234"/>
        <v>#N/A</v>
      </c>
      <c r="Y9388" s="8" t="e">
        <f t="shared" si="3235"/>
        <v>#N/A</v>
      </c>
      <c r="Z9388" s="8" t="e">
        <f t="shared" si="3236"/>
        <v>#N/A</v>
      </c>
      <c r="AA9388" s="8" t="e">
        <f t="shared" si="3237"/>
        <v>#N/A</v>
      </c>
      <c r="AB9388" s="8" t="e">
        <f t="shared" si="3238"/>
        <v>#N/A</v>
      </c>
      <c r="AC9388" s="6" t="e">
        <f t="shared" si="3239"/>
        <v>#N/A</v>
      </c>
      <c r="AD9388" s="15" t="e">
        <f t="shared" si="3240"/>
        <v>#N/A</v>
      </c>
      <c r="AE9388" s="15" t="e">
        <f t="shared" si="3241"/>
        <v>#N/A</v>
      </c>
      <c r="AF9388" s="15" t="e">
        <f t="shared" si="3242"/>
        <v>#N/A</v>
      </c>
      <c r="AG9388" s="15" t="e">
        <f t="shared" si="3243"/>
        <v>#N/A</v>
      </c>
      <c r="AH9388" s="15" t="e">
        <f t="shared" si="3244"/>
        <v>#N/A</v>
      </c>
      <c r="AI9388" s="17" t="e">
        <f t="shared" si="3245"/>
        <v>#N/A</v>
      </c>
      <c r="AJ9388" s="17" t="e">
        <f t="shared" si="3246"/>
        <v>#N/A</v>
      </c>
      <c r="AK9388" s="17" t="e">
        <f t="shared" si="3247"/>
        <v>#N/A</v>
      </c>
      <c r="AL9388" s="17" t="e">
        <f t="shared" si="3248"/>
        <v>#N/A</v>
      </c>
      <c r="AM9388" s="17" t="e">
        <f t="shared" si="3249"/>
        <v>#N/A</v>
      </c>
      <c r="AN9388" s="17" t="e">
        <f t="shared" si="3250"/>
        <v>#N/A</v>
      </c>
      <c r="AO9388" s="17" t="e">
        <f t="shared" si="3251"/>
        <v>#N/A</v>
      </c>
      <c r="AP9388" s="17" t="e">
        <f t="shared" si="3252"/>
        <v>#N/A</v>
      </c>
      <c r="AQ9388" s="17" t="e">
        <f t="shared" si="3253"/>
        <v>#N/A</v>
      </c>
      <c r="AR9388" s="17" t="e">
        <f t="shared" si="3254"/>
        <v>#N/A</v>
      </c>
    </row>
    <row r="9389" spans="2:44" x14ac:dyDescent="0.25">
      <c r="B9389" t="e">
        <f>INDEX(RawData!$A$2:$A$1048576,MATCH(FmtData!$B$4+(ROW()-10),RawData!$A$2:$A$1048576,0))</f>
        <v>#N/A</v>
      </c>
      <c r="C93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9)</f>
        <v>#N/A</v>
      </c>
      <c r="D93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89" t="e">
        <f>INDEX(RawData!D$2:D$1048576,MATCH(FmtData!$B$4+(ROW()-10),RawData!$A$2:$A$1048576,0))</f>
        <v>#N/A</v>
      </c>
      <c r="F9389" t="e">
        <f>INDEX(RawData!E$2:E$1048576,MATCH(FmtData!$B$4+(ROW()-10),RawData!$A$2:$A$1048576,0))</f>
        <v>#N/A</v>
      </c>
      <c r="G9389" t="e">
        <f>INDEX(RawData!F$2:F$1048576,MATCH(FmtData!$B$4+(ROW()-10),RawData!$A$2:$A$1048576,0))</f>
        <v>#N/A</v>
      </c>
      <c r="H9389" t="e">
        <f>INDEX(RawData!G$2:G$1048576,MATCH(FmtData!$B$4+(ROW()-10),RawData!$A$2:$A$1048576,0))</f>
        <v>#N/A</v>
      </c>
      <c r="I9389" t="e">
        <f>INDEX(RawData!H$2:H$1048576,MATCH(FmtData!$B$4+(ROW()-10),RawData!$A$2:$A$1048576,0))</f>
        <v>#N/A</v>
      </c>
      <c r="J9389" t="e">
        <f>INDEX(RawData!I$2:I$1048576,MATCH(FmtData!$B$4+(ROW()-10),RawData!$A$2:$A$1048576,0))</f>
        <v>#N/A</v>
      </c>
      <c r="K9389" t="e">
        <f>INDEX(RawData!J$2:J$1048576,MATCH(FmtData!$B$4+(ROW()-10),RawData!$A$2:$A$1048576,0))</f>
        <v>#N/A</v>
      </c>
      <c r="L9389" t="e">
        <f>INDEX(RawData!K$2:K$1048576,MATCH(FmtData!$B$4+(ROW()-10),RawData!$A$2:$A$1048576,0))</f>
        <v>#N/A</v>
      </c>
      <c r="M9389" t="e">
        <f>INDEX(RawData!L$2:L$1048576,MATCH(FmtData!$B$4+(ROW()-10),RawData!$A$2:$A$1048576,0))</f>
        <v>#N/A</v>
      </c>
      <c r="N9389" t="e">
        <f>INDEX(RawData!M$2:M$1048576,MATCH(FmtData!$B$4+(ROW()-10),RawData!$A$2:$A$1048576,0))</f>
        <v>#N/A</v>
      </c>
      <c r="O9389" t="e">
        <f>INDEX(RawData!N$2:N$1048576,MATCH(FmtData!$B$4+(ROW()-10),RawData!$A$2:$A$1048576,0))</f>
        <v>#N/A</v>
      </c>
      <c r="P9389" t="e">
        <f>INDEX(RawData!O$2:O$1048576,MATCH(FmtData!$B$4+(ROW()-10),RawData!$A$2:$A$1048576,0))</f>
        <v>#N/A</v>
      </c>
      <c r="Q9389" t="e">
        <f>INDEX(RawData!P$2:P$1048576,MATCH(FmtData!$B$4+(ROW()-10),RawData!$A$2:$A$1048576,0))</f>
        <v>#N/A</v>
      </c>
      <c r="R9389" t="e">
        <f>INDEX(RawData!Q$2:Q$1048576,MATCH(FmtData!$B$4+(ROW()-10),RawData!$A$2:$A$1048576,0))</f>
        <v>#N/A</v>
      </c>
      <c r="S9389" t="e">
        <f>INDEX(RawData!R$2:R$1048576,MATCH(FmtData!$B$4+(ROW()-10),RawData!$A$2:$A$1048576,0))</f>
        <v>#N/A</v>
      </c>
      <c r="T9389" t="e">
        <f>INDEX(RawData!S$2:S$1048576,MATCH(FmtData!$B$4+(ROW()-10),RawData!$A$2:$A$1048576,0))</f>
        <v>#N/A</v>
      </c>
      <c r="U9389" t="e">
        <f>INDEX(RawData!T$2:T$1048576,MATCH(FmtData!$B$4+(ROW()-10),RawData!$A$2:$A$1048576,0))</f>
        <v>#N/A</v>
      </c>
      <c r="V9389" t="e">
        <f>INDEX(RawData!U$2:U$1048576,MATCH(FmtData!$B$4+(ROW()-10),RawData!$A$2:$A$1048576,0))</f>
        <v>#N/A</v>
      </c>
      <c r="W9389" s="8" t="e">
        <f t="shared" si="3233"/>
        <v>#N/A</v>
      </c>
      <c r="X9389" s="8" t="e">
        <f t="shared" si="3234"/>
        <v>#N/A</v>
      </c>
      <c r="Y9389" s="8" t="e">
        <f t="shared" si="3235"/>
        <v>#N/A</v>
      </c>
      <c r="Z9389" s="8" t="e">
        <f t="shared" si="3236"/>
        <v>#N/A</v>
      </c>
      <c r="AA9389" s="8" t="e">
        <f t="shared" si="3237"/>
        <v>#N/A</v>
      </c>
      <c r="AB9389" s="8" t="e">
        <f t="shared" si="3238"/>
        <v>#N/A</v>
      </c>
      <c r="AC9389" s="6" t="e">
        <f t="shared" si="3239"/>
        <v>#N/A</v>
      </c>
      <c r="AD9389" s="15" t="e">
        <f t="shared" si="3240"/>
        <v>#N/A</v>
      </c>
      <c r="AE9389" s="15" t="e">
        <f t="shared" si="3241"/>
        <v>#N/A</v>
      </c>
      <c r="AF9389" s="15" t="e">
        <f t="shared" si="3242"/>
        <v>#N/A</v>
      </c>
      <c r="AG9389" s="15" t="e">
        <f t="shared" si="3243"/>
        <v>#N/A</v>
      </c>
      <c r="AH9389" s="15" t="e">
        <f t="shared" si="3244"/>
        <v>#N/A</v>
      </c>
      <c r="AI9389" s="17" t="e">
        <f t="shared" si="3245"/>
        <v>#N/A</v>
      </c>
      <c r="AJ9389" s="17" t="e">
        <f t="shared" si="3246"/>
        <v>#N/A</v>
      </c>
      <c r="AK9389" s="17" t="e">
        <f t="shared" si="3247"/>
        <v>#N/A</v>
      </c>
      <c r="AL9389" s="17" t="e">
        <f t="shared" si="3248"/>
        <v>#N/A</v>
      </c>
      <c r="AM9389" s="17" t="e">
        <f t="shared" si="3249"/>
        <v>#N/A</v>
      </c>
      <c r="AN9389" s="17" t="e">
        <f t="shared" si="3250"/>
        <v>#N/A</v>
      </c>
      <c r="AO9389" s="17" t="e">
        <f t="shared" si="3251"/>
        <v>#N/A</v>
      </c>
      <c r="AP9389" s="17" t="e">
        <f t="shared" si="3252"/>
        <v>#N/A</v>
      </c>
      <c r="AQ9389" s="17" t="e">
        <f t="shared" si="3253"/>
        <v>#N/A</v>
      </c>
      <c r="AR9389" s="17" t="e">
        <f t="shared" si="3254"/>
        <v>#N/A</v>
      </c>
    </row>
    <row r="9390" spans="2:44" x14ac:dyDescent="0.25">
      <c r="B9390" t="e">
        <f>INDEX(RawData!$A$2:$A$1048576,MATCH(FmtData!$B$4+(ROW()-10),RawData!$A$2:$A$1048576,0))</f>
        <v>#N/A</v>
      </c>
      <c r="C93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0)</f>
        <v>#N/A</v>
      </c>
      <c r="D93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90" t="e">
        <f>INDEX(RawData!D$2:D$1048576,MATCH(FmtData!$B$4+(ROW()-10),RawData!$A$2:$A$1048576,0))</f>
        <v>#N/A</v>
      </c>
      <c r="F9390" t="e">
        <f>INDEX(RawData!E$2:E$1048576,MATCH(FmtData!$B$4+(ROW()-10),RawData!$A$2:$A$1048576,0))</f>
        <v>#N/A</v>
      </c>
      <c r="G9390" t="e">
        <f>INDEX(RawData!F$2:F$1048576,MATCH(FmtData!$B$4+(ROW()-10),RawData!$A$2:$A$1048576,0))</f>
        <v>#N/A</v>
      </c>
      <c r="H9390" t="e">
        <f>INDEX(RawData!G$2:G$1048576,MATCH(FmtData!$B$4+(ROW()-10),RawData!$A$2:$A$1048576,0))</f>
        <v>#N/A</v>
      </c>
      <c r="I9390" t="e">
        <f>INDEX(RawData!H$2:H$1048576,MATCH(FmtData!$B$4+(ROW()-10),RawData!$A$2:$A$1048576,0))</f>
        <v>#N/A</v>
      </c>
      <c r="J9390" t="e">
        <f>INDEX(RawData!I$2:I$1048576,MATCH(FmtData!$B$4+(ROW()-10),RawData!$A$2:$A$1048576,0))</f>
        <v>#N/A</v>
      </c>
      <c r="K9390" t="e">
        <f>INDEX(RawData!J$2:J$1048576,MATCH(FmtData!$B$4+(ROW()-10),RawData!$A$2:$A$1048576,0))</f>
        <v>#N/A</v>
      </c>
      <c r="L9390" t="e">
        <f>INDEX(RawData!K$2:K$1048576,MATCH(FmtData!$B$4+(ROW()-10),RawData!$A$2:$A$1048576,0))</f>
        <v>#N/A</v>
      </c>
      <c r="M9390" t="e">
        <f>INDEX(RawData!L$2:L$1048576,MATCH(FmtData!$B$4+(ROW()-10),RawData!$A$2:$A$1048576,0))</f>
        <v>#N/A</v>
      </c>
      <c r="N9390" t="e">
        <f>INDEX(RawData!M$2:M$1048576,MATCH(FmtData!$B$4+(ROW()-10),RawData!$A$2:$A$1048576,0))</f>
        <v>#N/A</v>
      </c>
      <c r="O9390" t="e">
        <f>INDEX(RawData!N$2:N$1048576,MATCH(FmtData!$B$4+(ROW()-10),RawData!$A$2:$A$1048576,0))</f>
        <v>#N/A</v>
      </c>
      <c r="P9390" t="e">
        <f>INDEX(RawData!O$2:O$1048576,MATCH(FmtData!$B$4+(ROW()-10),RawData!$A$2:$A$1048576,0))</f>
        <v>#N/A</v>
      </c>
      <c r="Q9390" t="e">
        <f>INDEX(RawData!P$2:P$1048576,MATCH(FmtData!$B$4+(ROW()-10),RawData!$A$2:$A$1048576,0))</f>
        <v>#N/A</v>
      </c>
      <c r="R9390" t="e">
        <f>INDEX(RawData!Q$2:Q$1048576,MATCH(FmtData!$B$4+(ROW()-10),RawData!$A$2:$A$1048576,0))</f>
        <v>#N/A</v>
      </c>
      <c r="S9390" t="e">
        <f>INDEX(RawData!R$2:R$1048576,MATCH(FmtData!$B$4+(ROW()-10),RawData!$A$2:$A$1048576,0))</f>
        <v>#N/A</v>
      </c>
      <c r="T9390" t="e">
        <f>INDEX(RawData!S$2:S$1048576,MATCH(FmtData!$B$4+(ROW()-10),RawData!$A$2:$A$1048576,0))</f>
        <v>#N/A</v>
      </c>
      <c r="U9390" t="e">
        <f>INDEX(RawData!T$2:T$1048576,MATCH(FmtData!$B$4+(ROW()-10),RawData!$A$2:$A$1048576,0))</f>
        <v>#N/A</v>
      </c>
      <c r="V9390" t="e">
        <f>INDEX(RawData!U$2:U$1048576,MATCH(FmtData!$B$4+(ROW()-10),RawData!$A$2:$A$1048576,0))</f>
        <v>#N/A</v>
      </c>
      <c r="W9390" s="8" t="e">
        <f t="shared" si="3233"/>
        <v>#N/A</v>
      </c>
      <c r="X9390" s="8" t="e">
        <f t="shared" si="3234"/>
        <v>#N/A</v>
      </c>
      <c r="Y9390" s="8" t="e">
        <f t="shared" si="3235"/>
        <v>#N/A</v>
      </c>
      <c r="Z9390" s="8" t="e">
        <f t="shared" si="3236"/>
        <v>#N/A</v>
      </c>
      <c r="AA9390" s="8" t="e">
        <f t="shared" si="3237"/>
        <v>#N/A</v>
      </c>
      <c r="AB9390" s="8" t="e">
        <f t="shared" si="3238"/>
        <v>#N/A</v>
      </c>
      <c r="AC9390" s="6" t="e">
        <f t="shared" si="3239"/>
        <v>#N/A</v>
      </c>
      <c r="AD9390" s="15" t="e">
        <f t="shared" si="3240"/>
        <v>#N/A</v>
      </c>
      <c r="AE9390" s="15" t="e">
        <f t="shared" si="3241"/>
        <v>#N/A</v>
      </c>
      <c r="AF9390" s="15" t="e">
        <f t="shared" si="3242"/>
        <v>#N/A</v>
      </c>
      <c r="AG9390" s="15" t="e">
        <f t="shared" si="3243"/>
        <v>#N/A</v>
      </c>
      <c r="AH9390" s="15" t="e">
        <f t="shared" si="3244"/>
        <v>#N/A</v>
      </c>
      <c r="AI9390" s="17" t="e">
        <f t="shared" si="3245"/>
        <v>#N/A</v>
      </c>
      <c r="AJ9390" s="17" t="e">
        <f t="shared" si="3246"/>
        <v>#N/A</v>
      </c>
      <c r="AK9390" s="17" t="e">
        <f t="shared" si="3247"/>
        <v>#N/A</v>
      </c>
      <c r="AL9390" s="17" t="e">
        <f t="shared" si="3248"/>
        <v>#N/A</v>
      </c>
      <c r="AM9390" s="17" t="e">
        <f t="shared" si="3249"/>
        <v>#N/A</v>
      </c>
      <c r="AN9390" s="17" t="e">
        <f t="shared" si="3250"/>
        <v>#N/A</v>
      </c>
      <c r="AO9390" s="17" t="e">
        <f t="shared" si="3251"/>
        <v>#N/A</v>
      </c>
      <c r="AP9390" s="17" t="e">
        <f t="shared" si="3252"/>
        <v>#N/A</v>
      </c>
      <c r="AQ9390" s="17" t="e">
        <f t="shared" si="3253"/>
        <v>#N/A</v>
      </c>
      <c r="AR9390" s="17" t="e">
        <f t="shared" si="3254"/>
        <v>#N/A</v>
      </c>
    </row>
    <row r="9391" spans="2:44" x14ac:dyDescent="0.25">
      <c r="B9391" t="e">
        <f>INDEX(RawData!$A$2:$A$1048576,MATCH(FmtData!$B$4+(ROW()-10),RawData!$A$2:$A$1048576,0))</f>
        <v>#N/A</v>
      </c>
      <c r="C93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1)</f>
        <v>#N/A</v>
      </c>
      <c r="D93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91" t="e">
        <f>INDEX(RawData!D$2:D$1048576,MATCH(FmtData!$B$4+(ROW()-10),RawData!$A$2:$A$1048576,0))</f>
        <v>#N/A</v>
      </c>
      <c r="F9391" t="e">
        <f>INDEX(RawData!E$2:E$1048576,MATCH(FmtData!$B$4+(ROW()-10),RawData!$A$2:$A$1048576,0))</f>
        <v>#N/A</v>
      </c>
      <c r="G9391" t="e">
        <f>INDEX(RawData!F$2:F$1048576,MATCH(FmtData!$B$4+(ROW()-10),RawData!$A$2:$A$1048576,0))</f>
        <v>#N/A</v>
      </c>
      <c r="H9391" t="e">
        <f>INDEX(RawData!G$2:G$1048576,MATCH(FmtData!$B$4+(ROW()-10),RawData!$A$2:$A$1048576,0))</f>
        <v>#N/A</v>
      </c>
      <c r="I9391" t="e">
        <f>INDEX(RawData!H$2:H$1048576,MATCH(FmtData!$B$4+(ROW()-10),RawData!$A$2:$A$1048576,0))</f>
        <v>#N/A</v>
      </c>
      <c r="J9391" t="e">
        <f>INDEX(RawData!I$2:I$1048576,MATCH(FmtData!$B$4+(ROW()-10),RawData!$A$2:$A$1048576,0))</f>
        <v>#N/A</v>
      </c>
      <c r="K9391" t="e">
        <f>INDEX(RawData!J$2:J$1048576,MATCH(FmtData!$B$4+(ROW()-10),RawData!$A$2:$A$1048576,0))</f>
        <v>#N/A</v>
      </c>
      <c r="L9391" t="e">
        <f>INDEX(RawData!K$2:K$1048576,MATCH(FmtData!$B$4+(ROW()-10),RawData!$A$2:$A$1048576,0))</f>
        <v>#N/A</v>
      </c>
      <c r="M9391" t="e">
        <f>INDEX(RawData!L$2:L$1048576,MATCH(FmtData!$B$4+(ROW()-10),RawData!$A$2:$A$1048576,0))</f>
        <v>#N/A</v>
      </c>
      <c r="N9391" t="e">
        <f>INDEX(RawData!M$2:M$1048576,MATCH(FmtData!$B$4+(ROW()-10),RawData!$A$2:$A$1048576,0))</f>
        <v>#N/A</v>
      </c>
      <c r="O9391" t="e">
        <f>INDEX(RawData!N$2:N$1048576,MATCH(FmtData!$B$4+(ROW()-10),RawData!$A$2:$A$1048576,0))</f>
        <v>#N/A</v>
      </c>
      <c r="P9391" t="e">
        <f>INDEX(RawData!O$2:O$1048576,MATCH(FmtData!$B$4+(ROW()-10),RawData!$A$2:$A$1048576,0))</f>
        <v>#N/A</v>
      </c>
      <c r="Q9391" t="e">
        <f>INDEX(RawData!P$2:P$1048576,MATCH(FmtData!$B$4+(ROW()-10),RawData!$A$2:$A$1048576,0))</f>
        <v>#N/A</v>
      </c>
      <c r="R9391" t="e">
        <f>INDEX(RawData!Q$2:Q$1048576,MATCH(FmtData!$B$4+(ROW()-10),RawData!$A$2:$A$1048576,0))</f>
        <v>#N/A</v>
      </c>
      <c r="S9391" t="e">
        <f>INDEX(RawData!R$2:R$1048576,MATCH(FmtData!$B$4+(ROW()-10),RawData!$A$2:$A$1048576,0))</f>
        <v>#N/A</v>
      </c>
      <c r="T9391" t="e">
        <f>INDEX(RawData!S$2:S$1048576,MATCH(FmtData!$B$4+(ROW()-10),RawData!$A$2:$A$1048576,0))</f>
        <v>#N/A</v>
      </c>
      <c r="U9391" t="e">
        <f>INDEX(RawData!T$2:T$1048576,MATCH(FmtData!$B$4+(ROW()-10),RawData!$A$2:$A$1048576,0))</f>
        <v>#N/A</v>
      </c>
      <c r="V9391" t="e">
        <f>INDEX(RawData!U$2:U$1048576,MATCH(FmtData!$B$4+(ROW()-10),RawData!$A$2:$A$1048576,0))</f>
        <v>#N/A</v>
      </c>
      <c r="W9391" s="8" t="e">
        <f t="shared" si="3233"/>
        <v>#N/A</v>
      </c>
      <c r="X9391" s="8" t="e">
        <f t="shared" si="3234"/>
        <v>#N/A</v>
      </c>
      <c r="Y9391" s="8" t="e">
        <f t="shared" si="3235"/>
        <v>#N/A</v>
      </c>
      <c r="Z9391" s="8" t="e">
        <f t="shared" si="3236"/>
        <v>#N/A</v>
      </c>
      <c r="AA9391" s="8" t="e">
        <f t="shared" si="3237"/>
        <v>#N/A</v>
      </c>
      <c r="AB9391" s="8" t="e">
        <f t="shared" si="3238"/>
        <v>#N/A</v>
      </c>
      <c r="AC9391" s="6" t="e">
        <f t="shared" si="3239"/>
        <v>#N/A</v>
      </c>
      <c r="AD9391" s="15" t="e">
        <f t="shared" si="3240"/>
        <v>#N/A</v>
      </c>
      <c r="AE9391" s="15" t="e">
        <f t="shared" si="3241"/>
        <v>#N/A</v>
      </c>
      <c r="AF9391" s="15" t="e">
        <f t="shared" si="3242"/>
        <v>#N/A</v>
      </c>
      <c r="AG9391" s="15" t="e">
        <f t="shared" si="3243"/>
        <v>#N/A</v>
      </c>
      <c r="AH9391" s="15" t="e">
        <f t="shared" si="3244"/>
        <v>#N/A</v>
      </c>
      <c r="AI9391" s="17" t="e">
        <f t="shared" si="3245"/>
        <v>#N/A</v>
      </c>
      <c r="AJ9391" s="17" t="e">
        <f t="shared" si="3246"/>
        <v>#N/A</v>
      </c>
      <c r="AK9391" s="17" t="e">
        <f t="shared" si="3247"/>
        <v>#N/A</v>
      </c>
      <c r="AL9391" s="17" t="e">
        <f t="shared" si="3248"/>
        <v>#N/A</v>
      </c>
      <c r="AM9391" s="17" t="e">
        <f t="shared" si="3249"/>
        <v>#N/A</v>
      </c>
      <c r="AN9391" s="17" t="e">
        <f t="shared" si="3250"/>
        <v>#N/A</v>
      </c>
      <c r="AO9391" s="17" t="e">
        <f t="shared" si="3251"/>
        <v>#N/A</v>
      </c>
      <c r="AP9391" s="17" t="e">
        <f t="shared" si="3252"/>
        <v>#N/A</v>
      </c>
      <c r="AQ9391" s="17" t="e">
        <f t="shared" si="3253"/>
        <v>#N/A</v>
      </c>
      <c r="AR9391" s="17" t="e">
        <f t="shared" si="3254"/>
        <v>#N/A</v>
      </c>
    </row>
    <row r="9392" spans="2:44" x14ac:dyDescent="0.25">
      <c r="B9392" t="e">
        <f>INDEX(RawData!$A$2:$A$1048576,MATCH(FmtData!$B$4+(ROW()-10),RawData!$A$2:$A$1048576,0))</f>
        <v>#N/A</v>
      </c>
      <c r="C93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2)</f>
        <v>#N/A</v>
      </c>
      <c r="D93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92" t="e">
        <f>INDEX(RawData!D$2:D$1048576,MATCH(FmtData!$B$4+(ROW()-10),RawData!$A$2:$A$1048576,0))</f>
        <v>#N/A</v>
      </c>
      <c r="F9392" t="e">
        <f>INDEX(RawData!E$2:E$1048576,MATCH(FmtData!$B$4+(ROW()-10),RawData!$A$2:$A$1048576,0))</f>
        <v>#N/A</v>
      </c>
      <c r="G9392" t="e">
        <f>INDEX(RawData!F$2:F$1048576,MATCH(FmtData!$B$4+(ROW()-10),RawData!$A$2:$A$1048576,0))</f>
        <v>#N/A</v>
      </c>
      <c r="H9392" t="e">
        <f>INDEX(RawData!G$2:G$1048576,MATCH(FmtData!$B$4+(ROW()-10),RawData!$A$2:$A$1048576,0))</f>
        <v>#N/A</v>
      </c>
      <c r="I9392" t="e">
        <f>INDEX(RawData!H$2:H$1048576,MATCH(FmtData!$B$4+(ROW()-10),RawData!$A$2:$A$1048576,0))</f>
        <v>#N/A</v>
      </c>
      <c r="J9392" t="e">
        <f>INDEX(RawData!I$2:I$1048576,MATCH(FmtData!$B$4+(ROW()-10),RawData!$A$2:$A$1048576,0))</f>
        <v>#N/A</v>
      </c>
      <c r="K9392" t="e">
        <f>INDEX(RawData!J$2:J$1048576,MATCH(FmtData!$B$4+(ROW()-10),RawData!$A$2:$A$1048576,0))</f>
        <v>#N/A</v>
      </c>
      <c r="L9392" t="e">
        <f>INDEX(RawData!K$2:K$1048576,MATCH(FmtData!$B$4+(ROW()-10),RawData!$A$2:$A$1048576,0))</f>
        <v>#N/A</v>
      </c>
      <c r="M9392" t="e">
        <f>INDEX(RawData!L$2:L$1048576,MATCH(FmtData!$B$4+(ROW()-10),RawData!$A$2:$A$1048576,0))</f>
        <v>#N/A</v>
      </c>
      <c r="N9392" t="e">
        <f>INDEX(RawData!M$2:M$1048576,MATCH(FmtData!$B$4+(ROW()-10),RawData!$A$2:$A$1048576,0))</f>
        <v>#N/A</v>
      </c>
      <c r="O9392" t="e">
        <f>INDEX(RawData!N$2:N$1048576,MATCH(FmtData!$B$4+(ROW()-10),RawData!$A$2:$A$1048576,0))</f>
        <v>#N/A</v>
      </c>
      <c r="P9392" t="e">
        <f>INDEX(RawData!O$2:O$1048576,MATCH(FmtData!$B$4+(ROW()-10),RawData!$A$2:$A$1048576,0))</f>
        <v>#N/A</v>
      </c>
      <c r="Q9392" t="e">
        <f>INDEX(RawData!P$2:P$1048576,MATCH(FmtData!$B$4+(ROW()-10),RawData!$A$2:$A$1048576,0))</f>
        <v>#N/A</v>
      </c>
      <c r="R9392" t="e">
        <f>INDEX(RawData!Q$2:Q$1048576,MATCH(FmtData!$B$4+(ROW()-10),RawData!$A$2:$A$1048576,0))</f>
        <v>#N/A</v>
      </c>
      <c r="S9392" t="e">
        <f>INDEX(RawData!R$2:R$1048576,MATCH(FmtData!$B$4+(ROW()-10),RawData!$A$2:$A$1048576,0))</f>
        <v>#N/A</v>
      </c>
      <c r="T9392" t="e">
        <f>INDEX(RawData!S$2:S$1048576,MATCH(FmtData!$B$4+(ROW()-10),RawData!$A$2:$A$1048576,0))</f>
        <v>#N/A</v>
      </c>
      <c r="U9392" t="e">
        <f>INDEX(RawData!T$2:T$1048576,MATCH(FmtData!$B$4+(ROW()-10),RawData!$A$2:$A$1048576,0))</f>
        <v>#N/A</v>
      </c>
      <c r="V9392" t="e">
        <f>INDEX(RawData!U$2:U$1048576,MATCH(FmtData!$B$4+(ROW()-10),RawData!$A$2:$A$1048576,0))</f>
        <v>#N/A</v>
      </c>
      <c r="W9392" s="8" t="e">
        <f t="shared" si="3233"/>
        <v>#N/A</v>
      </c>
      <c r="X9392" s="8" t="e">
        <f t="shared" si="3234"/>
        <v>#N/A</v>
      </c>
      <c r="Y9392" s="8" t="e">
        <f t="shared" si="3235"/>
        <v>#N/A</v>
      </c>
      <c r="Z9392" s="8" t="e">
        <f t="shared" si="3236"/>
        <v>#N/A</v>
      </c>
      <c r="AA9392" s="8" t="e">
        <f t="shared" si="3237"/>
        <v>#N/A</v>
      </c>
      <c r="AB9392" s="8" t="e">
        <f t="shared" si="3238"/>
        <v>#N/A</v>
      </c>
      <c r="AC9392" s="6" t="e">
        <f t="shared" si="3239"/>
        <v>#N/A</v>
      </c>
      <c r="AD9392" s="15" t="e">
        <f t="shared" si="3240"/>
        <v>#N/A</v>
      </c>
      <c r="AE9392" s="15" t="e">
        <f t="shared" si="3241"/>
        <v>#N/A</v>
      </c>
      <c r="AF9392" s="15" t="e">
        <f t="shared" si="3242"/>
        <v>#N/A</v>
      </c>
      <c r="AG9392" s="15" t="e">
        <f t="shared" si="3243"/>
        <v>#N/A</v>
      </c>
      <c r="AH9392" s="15" t="e">
        <f t="shared" si="3244"/>
        <v>#N/A</v>
      </c>
      <c r="AI9392" s="17" t="e">
        <f t="shared" si="3245"/>
        <v>#N/A</v>
      </c>
      <c r="AJ9392" s="17" t="e">
        <f t="shared" si="3246"/>
        <v>#N/A</v>
      </c>
      <c r="AK9392" s="17" t="e">
        <f t="shared" si="3247"/>
        <v>#N/A</v>
      </c>
      <c r="AL9392" s="17" t="e">
        <f t="shared" si="3248"/>
        <v>#N/A</v>
      </c>
      <c r="AM9392" s="17" t="e">
        <f t="shared" si="3249"/>
        <v>#N/A</v>
      </c>
      <c r="AN9392" s="17" t="e">
        <f t="shared" si="3250"/>
        <v>#N/A</v>
      </c>
      <c r="AO9392" s="17" t="e">
        <f t="shared" si="3251"/>
        <v>#N/A</v>
      </c>
      <c r="AP9392" s="17" t="e">
        <f t="shared" si="3252"/>
        <v>#N/A</v>
      </c>
      <c r="AQ9392" s="17" t="e">
        <f t="shared" si="3253"/>
        <v>#N/A</v>
      </c>
      <c r="AR9392" s="17" t="e">
        <f t="shared" si="3254"/>
        <v>#N/A</v>
      </c>
    </row>
    <row r="9393" spans="2:44" x14ac:dyDescent="0.25">
      <c r="B9393" t="e">
        <f>INDEX(RawData!$A$2:$A$1048576,MATCH(FmtData!$B$4+(ROW()-10),RawData!$A$2:$A$1048576,0))</f>
        <v>#N/A</v>
      </c>
      <c r="C93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3)</f>
        <v>#N/A</v>
      </c>
      <c r="D93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93" t="e">
        <f>INDEX(RawData!D$2:D$1048576,MATCH(FmtData!$B$4+(ROW()-10),RawData!$A$2:$A$1048576,0))</f>
        <v>#N/A</v>
      </c>
      <c r="F9393" t="e">
        <f>INDEX(RawData!E$2:E$1048576,MATCH(FmtData!$B$4+(ROW()-10),RawData!$A$2:$A$1048576,0))</f>
        <v>#N/A</v>
      </c>
      <c r="G9393" t="e">
        <f>INDEX(RawData!F$2:F$1048576,MATCH(FmtData!$B$4+(ROW()-10),RawData!$A$2:$A$1048576,0))</f>
        <v>#N/A</v>
      </c>
      <c r="H9393" t="e">
        <f>INDEX(RawData!G$2:G$1048576,MATCH(FmtData!$B$4+(ROW()-10),RawData!$A$2:$A$1048576,0))</f>
        <v>#N/A</v>
      </c>
      <c r="I9393" t="e">
        <f>INDEX(RawData!H$2:H$1048576,MATCH(FmtData!$B$4+(ROW()-10),RawData!$A$2:$A$1048576,0))</f>
        <v>#N/A</v>
      </c>
      <c r="J9393" t="e">
        <f>INDEX(RawData!I$2:I$1048576,MATCH(FmtData!$B$4+(ROW()-10),RawData!$A$2:$A$1048576,0))</f>
        <v>#N/A</v>
      </c>
      <c r="K9393" t="e">
        <f>INDEX(RawData!J$2:J$1048576,MATCH(FmtData!$B$4+(ROW()-10),RawData!$A$2:$A$1048576,0))</f>
        <v>#N/A</v>
      </c>
      <c r="L9393" t="e">
        <f>INDEX(RawData!K$2:K$1048576,MATCH(FmtData!$B$4+(ROW()-10),RawData!$A$2:$A$1048576,0))</f>
        <v>#N/A</v>
      </c>
      <c r="M9393" t="e">
        <f>INDEX(RawData!L$2:L$1048576,MATCH(FmtData!$B$4+(ROW()-10),RawData!$A$2:$A$1048576,0))</f>
        <v>#N/A</v>
      </c>
      <c r="N9393" t="e">
        <f>INDEX(RawData!M$2:M$1048576,MATCH(FmtData!$B$4+(ROW()-10),RawData!$A$2:$A$1048576,0))</f>
        <v>#N/A</v>
      </c>
      <c r="O9393" t="e">
        <f>INDEX(RawData!N$2:N$1048576,MATCH(FmtData!$B$4+(ROW()-10),RawData!$A$2:$A$1048576,0))</f>
        <v>#N/A</v>
      </c>
      <c r="P9393" t="e">
        <f>INDEX(RawData!O$2:O$1048576,MATCH(FmtData!$B$4+(ROW()-10),RawData!$A$2:$A$1048576,0))</f>
        <v>#N/A</v>
      </c>
      <c r="Q9393" t="e">
        <f>INDEX(RawData!P$2:P$1048576,MATCH(FmtData!$B$4+(ROW()-10),RawData!$A$2:$A$1048576,0))</f>
        <v>#N/A</v>
      </c>
      <c r="R9393" t="e">
        <f>INDEX(RawData!Q$2:Q$1048576,MATCH(FmtData!$B$4+(ROW()-10),RawData!$A$2:$A$1048576,0))</f>
        <v>#N/A</v>
      </c>
      <c r="S9393" t="e">
        <f>INDEX(RawData!R$2:R$1048576,MATCH(FmtData!$B$4+(ROW()-10),RawData!$A$2:$A$1048576,0))</f>
        <v>#N/A</v>
      </c>
      <c r="T9393" t="e">
        <f>INDEX(RawData!S$2:S$1048576,MATCH(FmtData!$B$4+(ROW()-10),RawData!$A$2:$A$1048576,0))</f>
        <v>#N/A</v>
      </c>
      <c r="U9393" t="e">
        <f>INDEX(RawData!T$2:T$1048576,MATCH(FmtData!$B$4+(ROW()-10),RawData!$A$2:$A$1048576,0))</f>
        <v>#N/A</v>
      </c>
      <c r="V9393" t="e">
        <f>INDEX(RawData!U$2:U$1048576,MATCH(FmtData!$B$4+(ROW()-10),RawData!$A$2:$A$1048576,0))</f>
        <v>#N/A</v>
      </c>
      <c r="W9393" s="8" t="e">
        <f t="shared" si="3233"/>
        <v>#N/A</v>
      </c>
      <c r="X9393" s="8" t="e">
        <f t="shared" si="3234"/>
        <v>#N/A</v>
      </c>
      <c r="Y9393" s="8" t="e">
        <f t="shared" si="3235"/>
        <v>#N/A</v>
      </c>
      <c r="Z9393" s="8" t="e">
        <f t="shared" si="3236"/>
        <v>#N/A</v>
      </c>
      <c r="AA9393" s="8" t="e">
        <f t="shared" si="3237"/>
        <v>#N/A</v>
      </c>
      <c r="AB9393" s="8" t="e">
        <f t="shared" si="3238"/>
        <v>#N/A</v>
      </c>
      <c r="AC9393" s="6" t="e">
        <f t="shared" si="3239"/>
        <v>#N/A</v>
      </c>
      <c r="AD9393" s="15" t="e">
        <f t="shared" si="3240"/>
        <v>#N/A</v>
      </c>
      <c r="AE9393" s="15" t="e">
        <f t="shared" si="3241"/>
        <v>#N/A</v>
      </c>
      <c r="AF9393" s="15" t="e">
        <f t="shared" si="3242"/>
        <v>#N/A</v>
      </c>
      <c r="AG9393" s="15" t="e">
        <f t="shared" si="3243"/>
        <v>#N/A</v>
      </c>
      <c r="AH9393" s="15" t="e">
        <f t="shared" si="3244"/>
        <v>#N/A</v>
      </c>
      <c r="AI9393" s="17" t="e">
        <f t="shared" si="3245"/>
        <v>#N/A</v>
      </c>
      <c r="AJ9393" s="17" t="e">
        <f t="shared" si="3246"/>
        <v>#N/A</v>
      </c>
      <c r="AK9393" s="17" t="e">
        <f t="shared" si="3247"/>
        <v>#N/A</v>
      </c>
      <c r="AL9393" s="17" t="e">
        <f t="shared" si="3248"/>
        <v>#N/A</v>
      </c>
      <c r="AM9393" s="17" t="e">
        <f t="shared" si="3249"/>
        <v>#N/A</v>
      </c>
      <c r="AN9393" s="17" t="e">
        <f t="shared" si="3250"/>
        <v>#N/A</v>
      </c>
      <c r="AO9393" s="17" t="e">
        <f t="shared" si="3251"/>
        <v>#N/A</v>
      </c>
      <c r="AP9393" s="17" t="e">
        <f t="shared" si="3252"/>
        <v>#N/A</v>
      </c>
      <c r="AQ9393" s="17" t="e">
        <f t="shared" si="3253"/>
        <v>#N/A</v>
      </c>
      <c r="AR9393" s="17" t="e">
        <f t="shared" si="3254"/>
        <v>#N/A</v>
      </c>
    </row>
  </sheetData>
  <mergeCells count="1">
    <mergeCell ref="B8:T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9571"/>
  <sheetViews>
    <sheetView workbookViewId="0">
      <selection sqref="A1:A9571"/>
    </sheetView>
  </sheetViews>
  <sheetFormatPr defaultRowHeight="15" x14ac:dyDescent="0.25"/>
  <cols>
    <col min="2" max="2" width="22.5703125" bestFit="1" customWidth="1"/>
    <col min="3" max="3" width="11.5703125" bestFit="1" customWidth="1"/>
    <col min="5" max="5" width="11" style="52" bestFit="1" customWidth="1"/>
    <col min="6" max="6" width="9.5703125" style="52" bestFit="1" customWidth="1"/>
    <col min="7" max="21" width="9.140625" style="52"/>
  </cols>
  <sheetData>
    <row r="1" spans="1:21" x14ac:dyDescent="0.25">
      <c r="A1" t="s">
        <v>0</v>
      </c>
      <c r="B1" t="s">
        <v>87</v>
      </c>
      <c r="C1" t="s">
        <v>88</v>
      </c>
      <c r="D1" t="s">
        <v>3</v>
      </c>
      <c r="E1" s="52" t="s">
        <v>4</v>
      </c>
      <c r="F1" s="52" t="s">
        <v>5</v>
      </c>
      <c r="G1" s="52" t="s">
        <v>6</v>
      </c>
      <c r="H1" s="52" t="s">
        <v>7</v>
      </c>
      <c r="I1" s="52" t="s">
        <v>8</v>
      </c>
      <c r="J1" s="52" t="s">
        <v>9</v>
      </c>
      <c r="K1" s="52" t="s">
        <v>10</v>
      </c>
      <c r="L1" s="52" t="s">
        <v>11</v>
      </c>
      <c r="M1" s="52" t="s">
        <v>12</v>
      </c>
      <c r="N1" s="52" t="s">
        <v>13</v>
      </c>
      <c r="O1" s="52" t="s">
        <v>24</v>
      </c>
      <c r="P1" s="52" t="s">
        <v>66</v>
      </c>
      <c r="Q1" s="52" t="s">
        <v>14</v>
      </c>
      <c r="R1" s="52" t="s">
        <v>67</v>
      </c>
      <c r="S1" s="52" t="s">
        <v>68</v>
      </c>
      <c r="T1" s="52" t="s">
        <v>84</v>
      </c>
      <c r="U1" s="52" t="s">
        <v>85</v>
      </c>
    </row>
    <row r="2" spans="1:21" x14ac:dyDescent="0.25">
      <c r="A2">
        <v>1</v>
      </c>
      <c r="B2" s="23">
        <v>42226</v>
      </c>
      <c r="C2" s="2">
        <v>0.49394675925925924</v>
      </c>
      <c r="D2">
        <v>15.200900000000001</v>
      </c>
      <c r="E2" s="52">
        <v>7.1738299999999997</v>
      </c>
      <c r="F2" s="52">
        <v>-120.006</v>
      </c>
      <c r="G2" s="52">
        <v>0.49980400000000003</v>
      </c>
      <c r="H2" s="52">
        <v>-3.9036299999999999E-3</v>
      </c>
      <c r="I2" s="52">
        <v>21.8</v>
      </c>
      <c r="J2" s="52">
        <v>21.6</v>
      </c>
      <c r="K2" s="52">
        <v>21.5</v>
      </c>
      <c r="L2" s="52">
        <v>22.9</v>
      </c>
      <c r="M2" s="52">
        <v>21.8</v>
      </c>
      <c r="N2" s="52">
        <v>21.8</v>
      </c>
      <c r="O2" s="52">
        <v>35.819800000000001</v>
      </c>
      <c r="P2" s="52">
        <v>0</v>
      </c>
      <c r="Q2" s="52">
        <v>0</v>
      </c>
      <c r="R2" s="52">
        <v>0.96279999999999999</v>
      </c>
      <c r="S2" s="52">
        <v>0.97960000000000003</v>
      </c>
      <c r="T2" s="52">
        <v>0</v>
      </c>
      <c r="U2" s="52">
        <v>0</v>
      </c>
    </row>
    <row r="3" spans="1:21" x14ac:dyDescent="0.25">
      <c r="A3">
        <v>2</v>
      </c>
      <c r="B3" s="1">
        <v>42226</v>
      </c>
      <c r="C3" s="2">
        <v>0.49407407407407411</v>
      </c>
      <c r="D3">
        <v>14.2698</v>
      </c>
      <c r="E3" s="52">
        <v>6.25</v>
      </c>
      <c r="F3" s="52">
        <v>-120.006</v>
      </c>
      <c r="G3" s="52">
        <v>0.49978600000000001</v>
      </c>
      <c r="H3" s="52">
        <v>-3.9036299999999999E-3</v>
      </c>
      <c r="I3" s="52">
        <v>21.8</v>
      </c>
      <c r="J3" s="52">
        <v>21.6</v>
      </c>
      <c r="K3" s="52">
        <v>21.5</v>
      </c>
      <c r="L3" s="52">
        <v>22.9</v>
      </c>
      <c r="M3" s="52">
        <v>21.8</v>
      </c>
      <c r="N3" s="52">
        <v>21.8</v>
      </c>
      <c r="O3" s="52">
        <v>35.819800000000001</v>
      </c>
      <c r="P3" s="52">
        <v>0</v>
      </c>
      <c r="Q3" s="52">
        <v>0</v>
      </c>
      <c r="R3" s="52">
        <v>0.96279999999999999</v>
      </c>
      <c r="S3" s="52">
        <v>0.97960000000000003</v>
      </c>
      <c r="T3" s="52">
        <v>0</v>
      </c>
      <c r="U3" s="52">
        <v>0</v>
      </c>
    </row>
    <row r="4" spans="1:21" x14ac:dyDescent="0.25">
      <c r="A4">
        <v>3</v>
      </c>
      <c r="B4" s="1">
        <v>42226</v>
      </c>
      <c r="C4" s="2">
        <v>0.49418981481481478</v>
      </c>
      <c r="D4">
        <v>46.239699999999999</v>
      </c>
      <c r="E4" s="52">
        <v>6.25</v>
      </c>
      <c r="F4" s="52">
        <v>-120.006</v>
      </c>
      <c r="G4" s="52">
        <v>0.49980400000000003</v>
      </c>
      <c r="H4" s="52">
        <v>-3.9036299999999999E-3</v>
      </c>
      <c r="I4" s="52">
        <v>21.8</v>
      </c>
      <c r="J4" s="52">
        <v>21.7</v>
      </c>
      <c r="K4" s="52">
        <v>21.5</v>
      </c>
      <c r="L4" s="52">
        <v>22.9</v>
      </c>
      <c r="M4" s="52">
        <v>21.8</v>
      </c>
      <c r="N4" s="52">
        <v>21.9</v>
      </c>
      <c r="O4" s="52">
        <v>35.819800000000001</v>
      </c>
      <c r="P4" s="52">
        <v>0</v>
      </c>
      <c r="Q4" s="52">
        <v>0</v>
      </c>
      <c r="R4" s="52">
        <v>0.96279999999999999</v>
      </c>
      <c r="S4" s="52">
        <v>0.97960000000000003</v>
      </c>
      <c r="T4" s="52">
        <v>0</v>
      </c>
      <c r="U4" s="52">
        <v>0</v>
      </c>
    </row>
    <row r="5" spans="1:21" x14ac:dyDescent="0.25">
      <c r="A5">
        <v>4</v>
      </c>
      <c r="B5" s="1">
        <v>42226</v>
      </c>
      <c r="C5" s="2">
        <v>0.49430555555555555</v>
      </c>
      <c r="D5">
        <v>56.792999999999999</v>
      </c>
      <c r="E5" s="52">
        <v>6.25</v>
      </c>
      <c r="F5" s="52">
        <v>-120.006</v>
      </c>
      <c r="G5" s="52">
        <v>0.49980400000000003</v>
      </c>
      <c r="H5" s="52">
        <v>-3.9036299999999999E-3</v>
      </c>
      <c r="I5" s="52">
        <v>21.8</v>
      </c>
      <c r="J5" s="52">
        <v>21.7</v>
      </c>
      <c r="K5" s="52">
        <v>21.3</v>
      </c>
      <c r="L5" s="52">
        <v>22.9</v>
      </c>
      <c r="M5" s="52">
        <v>21.8</v>
      </c>
      <c r="N5" s="52">
        <v>21.9</v>
      </c>
      <c r="O5" s="52">
        <v>35.819800000000001</v>
      </c>
      <c r="P5" s="52">
        <v>0</v>
      </c>
      <c r="Q5" s="52">
        <v>0</v>
      </c>
      <c r="R5" s="52">
        <v>0.96279999999999999</v>
      </c>
      <c r="S5" s="52">
        <v>0.97960000000000003</v>
      </c>
      <c r="T5" s="52">
        <v>0</v>
      </c>
      <c r="U5" s="52">
        <v>0</v>
      </c>
    </row>
    <row r="6" spans="1:21" x14ac:dyDescent="0.25">
      <c r="A6">
        <v>5</v>
      </c>
      <c r="B6" s="1">
        <v>42226</v>
      </c>
      <c r="C6" s="2">
        <v>0.49442129629629633</v>
      </c>
      <c r="D6">
        <v>20.167200000000001</v>
      </c>
      <c r="E6" s="52">
        <v>7.1738299999999997</v>
      </c>
      <c r="F6" s="52">
        <v>-120.006</v>
      </c>
      <c r="G6" s="52">
        <v>0.49980400000000003</v>
      </c>
      <c r="H6" s="52">
        <v>-3.9036299999999999E-3</v>
      </c>
      <c r="I6" s="52">
        <v>21.8</v>
      </c>
      <c r="J6" s="52">
        <v>21.7</v>
      </c>
      <c r="K6" s="52">
        <v>21.3</v>
      </c>
      <c r="L6" s="52">
        <v>22.9</v>
      </c>
      <c r="M6" s="52">
        <v>21.8</v>
      </c>
      <c r="N6" s="52">
        <v>21.9</v>
      </c>
      <c r="O6" s="52">
        <v>35.819800000000001</v>
      </c>
      <c r="P6" s="52">
        <v>0</v>
      </c>
      <c r="Q6" s="52">
        <v>0</v>
      </c>
      <c r="R6" s="52">
        <v>0.96279999999999999</v>
      </c>
      <c r="S6" s="52">
        <v>0.97960000000000003</v>
      </c>
      <c r="T6" s="52">
        <v>0</v>
      </c>
      <c r="U6" s="52">
        <v>0</v>
      </c>
    </row>
    <row r="7" spans="1:21" x14ac:dyDescent="0.25">
      <c r="A7">
        <v>6</v>
      </c>
      <c r="B7" s="1">
        <v>42226</v>
      </c>
      <c r="C7" s="2">
        <v>0.49453703703703705</v>
      </c>
      <c r="D7">
        <v>45.308599999999998</v>
      </c>
      <c r="E7" s="52">
        <v>7.1738299999999997</v>
      </c>
      <c r="F7" s="52">
        <v>-120.006</v>
      </c>
      <c r="G7" s="52">
        <v>0.49980400000000003</v>
      </c>
      <c r="H7" s="52">
        <v>-3.9036299999999999E-3</v>
      </c>
      <c r="I7" s="52">
        <v>21.8</v>
      </c>
      <c r="J7" s="52">
        <v>21.7</v>
      </c>
      <c r="K7" s="52">
        <v>21.4</v>
      </c>
      <c r="L7" s="52">
        <v>22.9</v>
      </c>
      <c r="M7" s="52">
        <v>21.8</v>
      </c>
      <c r="N7" s="52">
        <v>21.9</v>
      </c>
      <c r="O7" s="52">
        <v>35.819800000000001</v>
      </c>
      <c r="P7" s="52">
        <v>0</v>
      </c>
      <c r="Q7" s="52">
        <v>0</v>
      </c>
      <c r="R7" s="52">
        <v>0.96279999999999999</v>
      </c>
      <c r="S7" s="52">
        <v>0.97960000000000003</v>
      </c>
      <c r="T7" s="52">
        <v>0</v>
      </c>
      <c r="U7" s="52">
        <v>0</v>
      </c>
    </row>
    <row r="8" spans="1:21" x14ac:dyDescent="0.25">
      <c r="A8">
        <v>7</v>
      </c>
      <c r="B8" s="1">
        <v>42226</v>
      </c>
      <c r="C8" s="2">
        <v>0.49465277777777777</v>
      </c>
      <c r="D8">
        <v>41.273699999999998</v>
      </c>
      <c r="E8" s="52">
        <v>7.1738299999999997</v>
      </c>
      <c r="F8" s="52">
        <v>-120.006</v>
      </c>
      <c r="G8" s="52">
        <v>0.49980400000000003</v>
      </c>
      <c r="H8" s="52">
        <v>-3.9036299999999999E-3</v>
      </c>
      <c r="I8" s="52">
        <v>21.8</v>
      </c>
      <c r="J8" s="52">
        <v>21.6</v>
      </c>
      <c r="K8" s="52">
        <v>21.5</v>
      </c>
      <c r="L8" s="52">
        <v>22.9</v>
      </c>
      <c r="M8" s="52">
        <v>21.7</v>
      </c>
      <c r="N8" s="52">
        <v>21.9</v>
      </c>
      <c r="O8" s="52">
        <v>35.819800000000001</v>
      </c>
      <c r="P8" s="52">
        <v>0</v>
      </c>
      <c r="Q8" s="52">
        <v>0</v>
      </c>
      <c r="R8" s="52">
        <v>0.96279999999999999</v>
      </c>
      <c r="S8" s="52">
        <v>0.97960000000000003</v>
      </c>
      <c r="T8" s="52">
        <v>0</v>
      </c>
      <c r="U8" s="52">
        <v>0</v>
      </c>
    </row>
    <row r="9" spans="1:21" x14ac:dyDescent="0.25">
      <c r="A9">
        <v>8</v>
      </c>
      <c r="B9" s="1">
        <v>42226</v>
      </c>
      <c r="C9" s="2">
        <v>0.49475694444444446</v>
      </c>
      <c r="D9">
        <v>40.342300000000002</v>
      </c>
      <c r="E9" s="52">
        <v>7.1738299999999997</v>
      </c>
      <c r="F9" s="52">
        <v>-120.006</v>
      </c>
      <c r="G9" s="52">
        <v>0.49980400000000003</v>
      </c>
      <c r="H9" s="52">
        <v>-3.9036299999999999E-3</v>
      </c>
      <c r="I9" s="52">
        <v>21.8</v>
      </c>
      <c r="J9" s="52">
        <v>21.7</v>
      </c>
      <c r="K9" s="52">
        <v>21.5</v>
      </c>
      <c r="L9" s="52">
        <v>22.9</v>
      </c>
      <c r="M9" s="52">
        <v>21.7</v>
      </c>
      <c r="N9" s="52">
        <v>21.9</v>
      </c>
      <c r="O9" s="52">
        <v>35.819800000000001</v>
      </c>
      <c r="P9" s="52">
        <v>0</v>
      </c>
      <c r="Q9" s="52">
        <v>0</v>
      </c>
      <c r="R9" s="52">
        <v>0.96279999999999999</v>
      </c>
      <c r="S9" s="52">
        <v>0.97960000000000003</v>
      </c>
      <c r="T9" s="52">
        <v>0</v>
      </c>
      <c r="U9" s="52">
        <v>0</v>
      </c>
    </row>
    <row r="10" spans="1:21" x14ac:dyDescent="0.25">
      <c r="A10">
        <v>9</v>
      </c>
      <c r="B10" s="1">
        <v>42226</v>
      </c>
      <c r="C10" s="2">
        <v>0.49488425925925927</v>
      </c>
      <c r="D10">
        <v>40.342300000000002</v>
      </c>
      <c r="E10" s="52">
        <v>7.1738299999999997</v>
      </c>
      <c r="F10" s="52">
        <v>-120.006</v>
      </c>
      <c r="G10" s="52">
        <v>0.49980400000000003</v>
      </c>
      <c r="H10" s="52">
        <v>-3.9036299999999999E-3</v>
      </c>
      <c r="I10" s="52">
        <v>21.8</v>
      </c>
      <c r="J10" s="52">
        <v>21.6</v>
      </c>
      <c r="K10" s="52">
        <v>21.5</v>
      </c>
      <c r="L10" s="52">
        <v>22.8</v>
      </c>
      <c r="M10" s="52">
        <v>21.7</v>
      </c>
      <c r="N10" s="52">
        <v>21.9</v>
      </c>
      <c r="O10" s="52">
        <v>35.819800000000001</v>
      </c>
      <c r="P10" s="52">
        <v>0</v>
      </c>
      <c r="Q10" s="52">
        <v>0</v>
      </c>
      <c r="R10" s="52">
        <v>0.96279999999999999</v>
      </c>
      <c r="S10" s="52">
        <v>0.97960000000000003</v>
      </c>
      <c r="T10" s="52">
        <v>0</v>
      </c>
      <c r="U10" s="52">
        <v>0</v>
      </c>
    </row>
    <row r="11" spans="1:21" x14ac:dyDescent="0.25">
      <c r="A11">
        <v>10</v>
      </c>
      <c r="B11" s="1">
        <v>42226</v>
      </c>
      <c r="C11" s="2">
        <v>0.49500000000000005</v>
      </c>
      <c r="D11">
        <v>40.342300000000002</v>
      </c>
      <c r="E11" s="52">
        <v>7.1738299999999997</v>
      </c>
      <c r="F11" s="52">
        <v>-120.006</v>
      </c>
      <c r="G11" s="52">
        <v>0.49980400000000003</v>
      </c>
      <c r="H11" s="52">
        <v>-3.9036299999999999E-3</v>
      </c>
      <c r="I11" s="52">
        <v>21.8</v>
      </c>
      <c r="J11" s="52">
        <v>21.7</v>
      </c>
      <c r="K11" s="52">
        <v>21.5</v>
      </c>
      <c r="L11" s="52">
        <v>22.9</v>
      </c>
      <c r="M11" s="52">
        <v>21.7</v>
      </c>
      <c r="N11" s="52">
        <v>21.9</v>
      </c>
      <c r="O11" s="52">
        <v>35.819800000000001</v>
      </c>
      <c r="P11" s="52">
        <v>0</v>
      </c>
      <c r="Q11" s="52">
        <v>0</v>
      </c>
      <c r="R11" s="52">
        <v>0.96279999999999999</v>
      </c>
      <c r="S11" s="52">
        <v>0.97960000000000003</v>
      </c>
      <c r="T11" s="52">
        <v>0</v>
      </c>
      <c r="U11" s="52">
        <v>0</v>
      </c>
    </row>
    <row r="12" spans="1:21" x14ac:dyDescent="0.25">
      <c r="A12">
        <v>11</v>
      </c>
      <c r="B12" s="1">
        <v>42226</v>
      </c>
      <c r="C12" s="2">
        <v>0.49511574074074072</v>
      </c>
      <c r="D12">
        <v>39.411099999999998</v>
      </c>
      <c r="E12" s="52">
        <v>7.1738299999999997</v>
      </c>
      <c r="F12" s="52">
        <v>-120.006</v>
      </c>
      <c r="G12" s="52">
        <v>0.49980400000000003</v>
      </c>
      <c r="H12" s="52">
        <v>-3.9036299999999999E-3</v>
      </c>
      <c r="I12" s="52">
        <v>21.8</v>
      </c>
      <c r="J12" s="52">
        <v>21.8</v>
      </c>
      <c r="K12" s="52">
        <v>21.5</v>
      </c>
      <c r="L12" s="52">
        <v>22.9</v>
      </c>
      <c r="M12" s="52">
        <v>21.7</v>
      </c>
      <c r="N12" s="52">
        <v>21.9</v>
      </c>
      <c r="O12" s="52">
        <v>35.819800000000001</v>
      </c>
      <c r="P12" s="52">
        <v>0</v>
      </c>
      <c r="Q12" s="52">
        <v>0</v>
      </c>
      <c r="R12" s="52">
        <v>0.96279999999999999</v>
      </c>
      <c r="S12" s="52">
        <v>0.97960000000000003</v>
      </c>
      <c r="T12" s="52">
        <v>0</v>
      </c>
      <c r="U12" s="52">
        <v>0</v>
      </c>
    </row>
    <row r="13" spans="1:21" x14ac:dyDescent="0.25">
      <c r="A13">
        <v>12</v>
      </c>
      <c r="B13" s="1">
        <v>42226</v>
      </c>
      <c r="C13" s="2">
        <v>0.49523148148148149</v>
      </c>
      <c r="D13">
        <v>39.411099999999998</v>
      </c>
      <c r="E13" s="52">
        <v>7.1738299999999997</v>
      </c>
      <c r="F13" s="52">
        <v>-120.006</v>
      </c>
      <c r="G13" s="52">
        <v>0.49980400000000003</v>
      </c>
      <c r="H13" s="52">
        <v>-3.9036299999999999E-3</v>
      </c>
      <c r="I13" s="52">
        <v>21.8</v>
      </c>
      <c r="J13" s="52">
        <v>21.7</v>
      </c>
      <c r="K13" s="52">
        <v>21.6</v>
      </c>
      <c r="L13" s="52">
        <v>22.7</v>
      </c>
      <c r="M13" s="52">
        <v>21.7</v>
      </c>
      <c r="N13" s="52">
        <v>21.9</v>
      </c>
      <c r="O13" s="52">
        <v>35.819800000000001</v>
      </c>
      <c r="P13" s="52">
        <v>0</v>
      </c>
      <c r="Q13" s="52">
        <v>0</v>
      </c>
      <c r="R13" s="52">
        <v>0.96279999999999999</v>
      </c>
      <c r="S13" s="52">
        <v>0.97960000000000003</v>
      </c>
      <c r="T13" s="52">
        <v>0</v>
      </c>
      <c r="U13" s="52">
        <v>0</v>
      </c>
    </row>
    <row r="14" spans="1:21" x14ac:dyDescent="0.25">
      <c r="A14">
        <v>13</v>
      </c>
      <c r="B14" s="1">
        <v>42226</v>
      </c>
      <c r="C14" s="2">
        <v>0.49534722222222222</v>
      </c>
      <c r="D14">
        <v>40.342300000000002</v>
      </c>
      <c r="E14" s="52">
        <v>7.1738299999999997</v>
      </c>
      <c r="F14" s="52">
        <v>-120.006</v>
      </c>
      <c r="G14" s="52">
        <v>0.49980400000000003</v>
      </c>
      <c r="H14" s="52">
        <v>-3.9036299999999999E-3</v>
      </c>
      <c r="I14" s="52">
        <v>21.8</v>
      </c>
      <c r="J14" s="52">
        <v>21.8</v>
      </c>
      <c r="K14" s="52">
        <v>21.6</v>
      </c>
      <c r="L14" s="52">
        <v>22.9</v>
      </c>
      <c r="M14" s="52">
        <v>21.7</v>
      </c>
      <c r="N14" s="52">
        <v>21.9</v>
      </c>
      <c r="O14" s="52">
        <v>35.819800000000001</v>
      </c>
      <c r="P14" s="52">
        <v>0</v>
      </c>
      <c r="Q14" s="52">
        <v>0</v>
      </c>
      <c r="R14" s="52">
        <v>0.96279999999999999</v>
      </c>
      <c r="S14" s="52">
        <v>0.97960000000000003</v>
      </c>
      <c r="T14" s="52">
        <v>0</v>
      </c>
      <c r="U14" s="52">
        <v>0</v>
      </c>
    </row>
    <row r="15" spans="1:21" x14ac:dyDescent="0.25">
      <c r="A15">
        <v>14</v>
      </c>
      <c r="B15" s="1">
        <v>42226</v>
      </c>
      <c r="C15" s="2">
        <v>0.49546296296296299</v>
      </c>
      <c r="D15">
        <v>39.411099999999998</v>
      </c>
      <c r="E15" s="52">
        <v>7.1738299999999997</v>
      </c>
      <c r="F15" s="52">
        <v>-120.006</v>
      </c>
      <c r="G15" s="52">
        <v>0.49978600000000001</v>
      </c>
      <c r="H15" s="52">
        <v>-3.9036299999999999E-3</v>
      </c>
      <c r="I15" s="52">
        <v>21.8</v>
      </c>
      <c r="J15" s="52">
        <v>21.8</v>
      </c>
      <c r="K15" s="52">
        <v>21.4</v>
      </c>
      <c r="L15" s="52">
        <v>22.9</v>
      </c>
      <c r="M15" s="52">
        <v>21.7</v>
      </c>
      <c r="N15" s="52">
        <v>21.9</v>
      </c>
      <c r="O15" s="52">
        <v>35.819800000000001</v>
      </c>
      <c r="P15" s="52">
        <v>0</v>
      </c>
      <c r="Q15" s="52">
        <v>0</v>
      </c>
      <c r="R15" s="52">
        <v>0.96279999999999999</v>
      </c>
      <c r="S15" s="52">
        <v>0.97960000000000003</v>
      </c>
      <c r="T15" s="52">
        <v>0</v>
      </c>
      <c r="U15" s="52">
        <v>0</v>
      </c>
    </row>
    <row r="16" spans="1:21" x14ac:dyDescent="0.25">
      <c r="A16">
        <v>15</v>
      </c>
      <c r="B16" s="1">
        <v>42226</v>
      </c>
      <c r="C16" s="2">
        <v>0.49557870370370366</v>
      </c>
      <c r="D16">
        <v>39.411099999999998</v>
      </c>
      <c r="E16" s="52">
        <v>7.1738299999999997</v>
      </c>
      <c r="F16" s="52">
        <v>-120.006</v>
      </c>
      <c r="G16" s="52">
        <v>0.49978600000000001</v>
      </c>
      <c r="H16" s="52">
        <v>-3.9036299999999999E-3</v>
      </c>
      <c r="I16" s="52">
        <v>21.8</v>
      </c>
      <c r="J16" s="52">
        <v>21.6</v>
      </c>
      <c r="K16" s="52">
        <v>21.3</v>
      </c>
      <c r="L16" s="52">
        <v>22.8</v>
      </c>
      <c r="M16" s="52">
        <v>21.7</v>
      </c>
      <c r="N16" s="52">
        <v>21.9</v>
      </c>
      <c r="O16" s="52">
        <v>35.819800000000001</v>
      </c>
      <c r="P16" s="52">
        <v>0</v>
      </c>
      <c r="Q16" s="52">
        <v>0</v>
      </c>
      <c r="R16" s="52">
        <v>0.96279999999999999</v>
      </c>
      <c r="S16" s="52">
        <v>0.97960000000000003</v>
      </c>
      <c r="T16" s="52">
        <v>0</v>
      </c>
      <c r="U16" s="52">
        <v>0</v>
      </c>
    </row>
    <row r="17" spans="1:21" x14ac:dyDescent="0.25">
      <c r="A17">
        <v>16</v>
      </c>
      <c r="B17" s="1">
        <v>42226</v>
      </c>
      <c r="C17" s="2">
        <v>0.49569444444444444</v>
      </c>
      <c r="D17">
        <v>39.411099999999998</v>
      </c>
      <c r="E17" s="52">
        <v>7.1738299999999997</v>
      </c>
      <c r="F17" s="52">
        <v>-120.006</v>
      </c>
      <c r="G17" s="52">
        <v>0.49980400000000003</v>
      </c>
      <c r="H17" s="52">
        <v>-3.9036299999999999E-3</v>
      </c>
      <c r="I17" s="52">
        <v>21.8</v>
      </c>
      <c r="J17" s="52">
        <v>21.6</v>
      </c>
      <c r="K17" s="52">
        <v>21.5</v>
      </c>
      <c r="L17" s="52">
        <v>22.9</v>
      </c>
      <c r="M17" s="52">
        <v>21.7</v>
      </c>
      <c r="N17" s="52">
        <v>21.9</v>
      </c>
      <c r="O17" s="52">
        <v>35.819800000000001</v>
      </c>
      <c r="P17" s="52">
        <v>0</v>
      </c>
      <c r="Q17" s="52">
        <v>0</v>
      </c>
      <c r="R17" s="52">
        <v>0.96279999999999999</v>
      </c>
      <c r="S17" s="52">
        <v>0.97960000000000003</v>
      </c>
      <c r="T17" s="52">
        <v>0</v>
      </c>
      <c r="U17" s="52">
        <v>0</v>
      </c>
    </row>
    <row r="18" spans="1:21" x14ac:dyDescent="0.25">
      <c r="A18">
        <v>17</v>
      </c>
      <c r="B18" s="1">
        <v>42226</v>
      </c>
      <c r="C18" s="2">
        <v>0.49581018518518521</v>
      </c>
      <c r="D18">
        <v>39.411099999999998</v>
      </c>
      <c r="E18" s="52">
        <v>7.1738299999999997</v>
      </c>
      <c r="F18" s="52">
        <v>-120.006</v>
      </c>
      <c r="G18" s="52">
        <v>0.49980400000000003</v>
      </c>
      <c r="H18" s="52">
        <v>-3.9036299999999999E-3</v>
      </c>
      <c r="I18" s="52">
        <v>21.8</v>
      </c>
      <c r="J18" s="52">
        <v>21.6</v>
      </c>
      <c r="K18" s="52">
        <v>21.6</v>
      </c>
      <c r="L18" s="52">
        <v>23</v>
      </c>
      <c r="M18" s="52">
        <v>21.7</v>
      </c>
      <c r="N18" s="52">
        <v>21.9</v>
      </c>
      <c r="O18" s="52">
        <v>35.819800000000001</v>
      </c>
      <c r="P18" s="52">
        <v>0</v>
      </c>
      <c r="Q18" s="52">
        <v>0</v>
      </c>
      <c r="R18" s="52">
        <v>0.96279999999999999</v>
      </c>
      <c r="S18" s="52">
        <v>0.97960000000000003</v>
      </c>
      <c r="T18" s="52">
        <v>0</v>
      </c>
      <c r="U18" s="52">
        <v>0</v>
      </c>
    </row>
    <row r="19" spans="1:21" x14ac:dyDescent="0.25">
      <c r="A19">
        <v>18</v>
      </c>
      <c r="B19" s="1">
        <v>42226</v>
      </c>
      <c r="C19" s="2">
        <v>0.49592592592592594</v>
      </c>
      <c r="D19">
        <v>39.411099999999998</v>
      </c>
      <c r="E19" s="52">
        <v>7.1738299999999997</v>
      </c>
      <c r="F19" s="52">
        <v>-120.006</v>
      </c>
      <c r="G19" s="52">
        <v>0.49980400000000003</v>
      </c>
      <c r="H19" s="52">
        <v>-3.9036299999999999E-3</v>
      </c>
      <c r="I19" s="52">
        <v>21.8</v>
      </c>
      <c r="J19" s="52">
        <v>21.8</v>
      </c>
      <c r="K19" s="52">
        <v>21.5</v>
      </c>
      <c r="L19" s="52">
        <v>22.9</v>
      </c>
      <c r="M19" s="52">
        <v>21.8</v>
      </c>
      <c r="N19" s="52">
        <v>21.9</v>
      </c>
      <c r="O19" s="52">
        <v>35.819800000000001</v>
      </c>
      <c r="P19" s="52">
        <v>0</v>
      </c>
      <c r="Q19" s="52">
        <v>0</v>
      </c>
      <c r="R19" s="52">
        <v>0.96279999999999999</v>
      </c>
      <c r="S19" s="52">
        <v>0.97960000000000003</v>
      </c>
      <c r="T19" s="52">
        <v>0</v>
      </c>
      <c r="U19" s="52">
        <v>0</v>
      </c>
    </row>
    <row r="20" spans="1:21" x14ac:dyDescent="0.25">
      <c r="A20">
        <v>19</v>
      </c>
      <c r="B20" s="1">
        <v>42226</v>
      </c>
      <c r="C20" s="2">
        <v>0.49604166666666666</v>
      </c>
      <c r="D20">
        <v>39.411099999999998</v>
      </c>
      <c r="E20" s="52">
        <v>7.1738299999999997</v>
      </c>
      <c r="F20" s="52">
        <v>-120.006</v>
      </c>
      <c r="G20" s="52">
        <v>0.49978600000000001</v>
      </c>
      <c r="H20" s="52">
        <v>-3.9036299999999999E-3</v>
      </c>
      <c r="I20" s="52">
        <v>21.8</v>
      </c>
      <c r="J20" s="52">
        <v>21.6</v>
      </c>
      <c r="K20" s="52">
        <v>21.5</v>
      </c>
      <c r="L20" s="52">
        <v>22.8</v>
      </c>
      <c r="M20" s="52">
        <v>21.8</v>
      </c>
      <c r="N20" s="52">
        <v>21.9</v>
      </c>
      <c r="O20" s="52">
        <v>35.819800000000001</v>
      </c>
      <c r="P20" s="52">
        <v>0</v>
      </c>
      <c r="Q20" s="52">
        <v>0</v>
      </c>
      <c r="R20" s="52">
        <v>0.96279999999999999</v>
      </c>
      <c r="S20" s="52">
        <v>0.97960000000000003</v>
      </c>
      <c r="T20" s="52">
        <v>0</v>
      </c>
      <c r="U20" s="52">
        <v>0</v>
      </c>
    </row>
    <row r="21" spans="1:21" x14ac:dyDescent="0.25">
      <c r="A21">
        <v>20</v>
      </c>
      <c r="B21" s="1">
        <v>42226</v>
      </c>
      <c r="C21" s="2">
        <v>0.49615740740740738</v>
      </c>
      <c r="D21">
        <v>39.411099999999998</v>
      </c>
      <c r="E21" s="52">
        <v>7.1738299999999997</v>
      </c>
      <c r="F21" s="52">
        <v>-120.006</v>
      </c>
      <c r="G21" s="52">
        <v>0.49978600000000001</v>
      </c>
      <c r="H21" s="52">
        <v>-3.9036299999999999E-3</v>
      </c>
      <c r="I21" s="52">
        <v>21.8</v>
      </c>
      <c r="J21" s="52">
        <v>21.7</v>
      </c>
      <c r="K21" s="52">
        <v>21.5</v>
      </c>
      <c r="L21" s="52">
        <v>22.7</v>
      </c>
      <c r="M21" s="52">
        <v>21.8</v>
      </c>
      <c r="N21" s="52">
        <v>21.9</v>
      </c>
      <c r="O21" s="52">
        <v>35.819800000000001</v>
      </c>
      <c r="P21" s="52">
        <v>0</v>
      </c>
      <c r="Q21" s="52">
        <v>0</v>
      </c>
      <c r="R21" s="52">
        <v>0.96279999999999999</v>
      </c>
      <c r="S21" s="52">
        <v>0.97960000000000003</v>
      </c>
      <c r="T21" s="52">
        <v>0</v>
      </c>
      <c r="U21" s="52">
        <v>0</v>
      </c>
    </row>
    <row r="22" spans="1:21" x14ac:dyDescent="0.25">
      <c r="A22">
        <v>21</v>
      </c>
      <c r="B22" s="1">
        <v>42226</v>
      </c>
      <c r="C22" s="2">
        <v>0.49627314814814816</v>
      </c>
      <c r="D22">
        <v>39.411099999999998</v>
      </c>
      <c r="E22" s="52">
        <v>7.1738299999999997</v>
      </c>
      <c r="F22" s="52">
        <v>-120.006</v>
      </c>
      <c r="G22" s="52">
        <v>0.49980400000000003</v>
      </c>
      <c r="H22" s="52">
        <v>-3.9036299999999999E-3</v>
      </c>
      <c r="I22" s="52">
        <v>21.8</v>
      </c>
      <c r="J22" s="52">
        <v>21.6</v>
      </c>
      <c r="K22" s="52">
        <v>21.4</v>
      </c>
      <c r="L22" s="52">
        <v>22.9</v>
      </c>
      <c r="M22" s="52">
        <v>21.8</v>
      </c>
      <c r="N22" s="52">
        <v>21.8</v>
      </c>
      <c r="O22" s="52">
        <v>35.819800000000001</v>
      </c>
      <c r="P22" s="52">
        <v>0</v>
      </c>
      <c r="Q22" s="52">
        <v>0</v>
      </c>
      <c r="R22" s="52">
        <v>0.96279999999999999</v>
      </c>
      <c r="S22" s="52">
        <v>0.97960000000000003</v>
      </c>
      <c r="T22" s="52">
        <v>0</v>
      </c>
      <c r="U22" s="52">
        <v>0</v>
      </c>
    </row>
    <row r="23" spans="1:21" x14ac:dyDescent="0.25">
      <c r="A23">
        <v>22</v>
      </c>
      <c r="B23" s="1">
        <v>42226</v>
      </c>
      <c r="C23" s="2">
        <v>0.49638888888888894</v>
      </c>
      <c r="D23">
        <v>39.411099999999998</v>
      </c>
      <c r="E23" s="52">
        <v>7.1738299999999997</v>
      </c>
      <c r="F23" s="52">
        <v>-120.006</v>
      </c>
      <c r="G23" s="52">
        <v>0.49980400000000003</v>
      </c>
      <c r="H23" s="52">
        <v>-3.9036299999999999E-3</v>
      </c>
      <c r="I23" s="52">
        <v>21.8</v>
      </c>
      <c r="J23" s="52">
        <v>21.7</v>
      </c>
      <c r="K23" s="52">
        <v>21.5</v>
      </c>
      <c r="L23" s="52">
        <v>22.9</v>
      </c>
      <c r="M23" s="52">
        <v>21.7</v>
      </c>
      <c r="N23" s="52">
        <v>21.9</v>
      </c>
      <c r="O23" s="52">
        <v>35.819800000000001</v>
      </c>
      <c r="P23" s="52">
        <v>0</v>
      </c>
      <c r="Q23" s="52">
        <v>0</v>
      </c>
      <c r="R23" s="52">
        <v>0.96279999999999999</v>
      </c>
      <c r="S23" s="52">
        <v>0.97960000000000003</v>
      </c>
      <c r="T23" s="52">
        <v>0</v>
      </c>
      <c r="U23" s="52">
        <v>0</v>
      </c>
    </row>
    <row r="24" spans="1:21" x14ac:dyDescent="0.25">
      <c r="A24">
        <v>23</v>
      </c>
      <c r="B24" s="1">
        <v>42226</v>
      </c>
      <c r="C24" s="2">
        <v>0.4965162037037037</v>
      </c>
      <c r="D24">
        <v>39.411099999999998</v>
      </c>
      <c r="E24" s="52">
        <v>7.1738299999999997</v>
      </c>
      <c r="F24" s="52">
        <v>-120.006</v>
      </c>
      <c r="G24" s="52">
        <v>0.49978600000000001</v>
      </c>
      <c r="H24" s="52">
        <v>-3.9036299999999999E-3</v>
      </c>
      <c r="I24" s="52">
        <v>21.8</v>
      </c>
      <c r="J24" s="52">
        <v>21.8</v>
      </c>
      <c r="K24" s="52">
        <v>21.5</v>
      </c>
      <c r="L24" s="52">
        <v>22.9</v>
      </c>
      <c r="M24" s="52">
        <v>21.7</v>
      </c>
      <c r="N24" s="52">
        <v>21.9</v>
      </c>
      <c r="O24" s="52">
        <v>35.819800000000001</v>
      </c>
      <c r="P24" s="52">
        <v>0</v>
      </c>
      <c r="Q24" s="52">
        <v>0</v>
      </c>
      <c r="R24" s="52">
        <v>0.96279999999999999</v>
      </c>
      <c r="S24" s="52">
        <v>0.97960000000000003</v>
      </c>
      <c r="T24" s="52">
        <v>0</v>
      </c>
      <c r="U24" s="52">
        <v>0</v>
      </c>
    </row>
    <row r="25" spans="1:21" x14ac:dyDescent="0.25">
      <c r="A25">
        <v>24</v>
      </c>
      <c r="B25" s="1">
        <v>42226</v>
      </c>
      <c r="C25" s="2">
        <v>0.49662037037037038</v>
      </c>
      <c r="D25">
        <v>39.411099999999998</v>
      </c>
      <c r="E25" s="52">
        <v>7.1738299999999997</v>
      </c>
      <c r="F25" s="52">
        <v>-120.006</v>
      </c>
      <c r="G25" s="52">
        <v>0.49980400000000003</v>
      </c>
      <c r="H25" s="52">
        <v>-3.9036299999999999E-3</v>
      </c>
      <c r="I25" s="52">
        <v>21.8</v>
      </c>
      <c r="J25" s="52">
        <v>21.7</v>
      </c>
      <c r="K25" s="52">
        <v>21.6</v>
      </c>
      <c r="L25" s="52">
        <v>22.9</v>
      </c>
      <c r="M25" s="52">
        <v>21.7</v>
      </c>
      <c r="N25" s="52">
        <v>21.9</v>
      </c>
      <c r="O25" s="52">
        <v>35.819800000000001</v>
      </c>
      <c r="P25" s="52">
        <v>0</v>
      </c>
      <c r="Q25" s="52">
        <v>0</v>
      </c>
      <c r="R25" s="52">
        <v>0.96279999999999999</v>
      </c>
      <c r="S25" s="52">
        <v>0.97960000000000003</v>
      </c>
      <c r="T25" s="52">
        <v>0</v>
      </c>
      <c r="U25" s="52">
        <v>0</v>
      </c>
    </row>
    <row r="26" spans="1:21" x14ac:dyDescent="0.25">
      <c r="A26">
        <v>25</v>
      </c>
      <c r="B26" s="1">
        <v>42226</v>
      </c>
      <c r="C26" s="2">
        <v>0.4967361111111111</v>
      </c>
      <c r="D26">
        <v>39.411099999999998</v>
      </c>
      <c r="E26" s="52">
        <v>7.1738299999999997</v>
      </c>
      <c r="F26" s="52">
        <v>-120.006</v>
      </c>
      <c r="G26" s="52">
        <v>0.49980400000000003</v>
      </c>
      <c r="H26" s="52">
        <v>-3.9036299999999999E-3</v>
      </c>
      <c r="I26" s="52">
        <v>21.8</v>
      </c>
      <c r="J26" s="52">
        <v>21.7</v>
      </c>
      <c r="K26" s="52">
        <v>21.5</v>
      </c>
      <c r="L26" s="52">
        <v>23</v>
      </c>
      <c r="M26" s="52">
        <v>21.8</v>
      </c>
      <c r="N26" s="52">
        <v>21.9</v>
      </c>
      <c r="O26" s="52">
        <v>35.819800000000001</v>
      </c>
      <c r="P26" s="52">
        <v>0</v>
      </c>
      <c r="Q26" s="52">
        <v>0</v>
      </c>
      <c r="R26" s="52">
        <v>0.96279999999999999</v>
      </c>
      <c r="S26" s="52">
        <v>0.97960000000000003</v>
      </c>
      <c r="T26" s="52">
        <v>0</v>
      </c>
      <c r="U26" s="52">
        <v>0</v>
      </c>
    </row>
    <row r="27" spans="1:21" x14ac:dyDescent="0.25">
      <c r="A27">
        <v>26</v>
      </c>
      <c r="B27" s="1">
        <v>42226</v>
      </c>
      <c r="C27" s="2">
        <v>0.49685185185185188</v>
      </c>
      <c r="D27">
        <v>39.411099999999998</v>
      </c>
      <c r="E27" s="52">
        <v>7.1738299999999997</v>
      </c>
      <c r="F27" s="52">
        <v>-120.006</v>
      </c>
      <c r="G27" s="52">
        <v>0.49980400000000003</v>
      </c>
      <c r="H27" s="52">
        <v>-3.9036299999999999E-3</v>
      </c>
      <c r="I27" s="52">
        <v>21.8</v>
      </c>
      <c r="J27" s="52">
        <v>21.7</v>
      </c>
      <c r="K27" s="52">
        <v>21.6</v>
      </c>
      <c r="L27" s="52">
        <v>22.9</v>
      </c>
      <c r="M27" s="52">
        <v>21.7</v>
      </c>
      <c r="N27" s="52">
        <v>21.9</v>
      </c>
      <c r="O27" s="52">
        <v>35.819800000000001</v>
      </c>
      <c r="P27" s="52">
        <v>0</v>
      </c>
      <c r="Q27" s="52">
        <v>0</v>
      </c>
      <c r="R27" s="52">
        <v>0.96279999999999999</v>
      </c>
      <c r="S27" s="52">
        <v>0.97960000000000003</v>
      </c>
      <c r="T27" s="52">
        <v>0</v>
      </c>
      <c r="U27" s="52">
        <v>0</v>
      </c>
    </row>
    <row r="28" spans="1:21" x14ac:dyDescent="0.25">
      <c r="A28">
        <v>27</v>
      </c>
      <c r="B28" s="1">
        <v>42226</v>
      </c>
      <c r="C28" s="2">
        <v>0.49696759259259254</v>
      </c>
      <c r="D28">
        <v>39.411099999999998</v>
      </c>
      <c r="E28" s="52">
        <v>7.1738299999999997</v>
      </c>
      <c r="F28" s="52">
        <v>-120.006</v>
      </c>
      <c r="G28" s="52">
        <v>0.49980400000000003</v>
      </c>
      <c r="H28" s="52">
        <v>-3.9036299999999999E-3</v>
      </c>
      <c r="I28" s="52">
        <v>21.8</v>
      </c>
      <c r="J28" s="52">
        <v>21.6</v>
      </c>
      <c r="K28" s="52">
        <v>21.5</v>
      </c>
      <c r="L28" s="52">
        <v>22.7</v>
      </c>
      <c r="M28" s="52">
        <v>21.7</v>
      </c>
      <c r="N28" s="52">
        <v>21.9</v>
      </c>
      <c r="O28" s="52">
        <v>35.819800000000001</v>
      </c>
      <c r="P28" s="52">
        <v>0</v>
      </c>
      <c r="Q28" s="52">
        <v>0</v>
      </c>
      <c r="R28" s="52">
        <v>0.96279999999999999</v>
      </c>
      <c r="S28" s="52">
        <v>0.97960000000000003</v>
      </c>
      <c r="T28" s="52">
        <v>0</v>
      </c>
      <c r="U28" s="52">
        <v>0</v>
      </c>
    </row>
    <row r="29" spans="1:21" x14ac:dyDescent="0.25">
      <c r="A29">
        <v>28</v>
      </c>
      <c r="B29" s="1">
        <v>42226</v>
      </c>
      <c r="C29" s="2">
        <v>0.49708333333333332</v>
      </c>
      <c r="D29">
        <v>39.411099999999998</v>
      </c>
      <c r="E29" s="52">
        <v>7.1738299999999997</v>
      </c>
      <c r="F29" s="52">
        <v>-120.006</v>
      </c>
      <c r="G29" s="52">
        <v>0.49980400000000003</v>
      </c>
      <c r="H29" s="52">
        <v>-3.9036299999999999E-3</v>
      </c>
      <c r="I29" s="52">
        <v>21.8</v>
      </c>
      <c r="J29" s="52">
        <v>21.6</v>
      </c>
      <c r="K29" s="52">
        <v>21.6</v>
      </c>
      <c r="L29" s="52">
        <v>22.9</v>
      </c>
      <c r="M29" s="52">
        <v>21.7</v>
      </c>
      <c r="N29" s="52">
        <v>21.9</v>
      </c>
      <c r="O29" s="52">
        <v>35.819800000000001</v>
      </c>
      <c r="P29" s="52">
        <v>0</v>
      </c>
      <c r="Q29" s="52">
        <v>0</v>
      </c>
      <c r="R29" s="52">
        <v>0.96279999999999999</v>
      </c>
      <c r="S29" s="52">
        <v>0.97960000000000003</v>
      </c>
      <c r="T29" s="52">
        <v>0</v>
      </c>
      <c r="U29" s="52">
        <v>0</v>
      </c>
    </row>
    <row r="30" spans="1:21" x14ac:dyDescent="0.25">
      <c r="A30">
        <v>29</v>
      </c>
      <c r="B30" s="1">
        <v>42226</v>
      </c>
      <c r="C30" s="2">
        <v>0.4971990740740741</v>
      </c>
      <c r="D30">
        <v>39.411099999999998</v>
      </c>
      <c r="E30" s="52">
        <v>7.1738299999999997</v>
      </c>
      <c r="F30" s="52">
        <v>-120.006</v>
      </c>
      <c r="G30" s="52">
        <v>0.49980400000000003</v>
      </c>
      <c r="H30" s="52">
        <v>-3.9036299999999999E-3</v>
      </c>
      <c r="I30" s="52">
        <v>21.8</v>
      </c>
      <c r="J30" s="52">
        <v>21.6</v>
      </c>
      <c r="K30" s="52">
        <v>21.5</v>
      </c>
      <c r="L30" s="52">
        <v>22.7</v>
      </c>
      <c r="M30" s="52">
        <v>21.7</v>
      </c>
      <c r="N30" s="52">
        <v>21.9</v>
      </c>
      <c r="O30" s="52">
        <v>35.819800000000001</v>
      </c>
      <c r="P30" s="52">
        <v>0</v>
      </c>
      <c r="Q30" s="52">
        <v>0</v>
      </c>
      <c r="R30" s="52">
        <v>0.96279999999999999</v>
      </c>
      <c r="S30" s="52">
        <v>0.97960000000000003</v>
      </c>
      <c r="T30" s="52">
        <v>0</v>
      </c>
      <c r="U30" s="52">
        <v>0</v>
      </c>
    </row>
    <row r="31" spans="1:21" x14ac:dyDescent="0.25">
      <c r="A31">
        <v>30</v>
      </c>
      <c r="B31" s="1">
        <v>42226</v>
      </c>
      <c r="C31" s="2">
        <v>0.49732638888888886</v>
      </c>
      <c r="D31">
        <v>39.411099999999998</v>
      </c>
      <c r="E31" s="52">
        <v>7.1738299999999997</v>
      </c>
      <c r="F31" s="52">
        <v>-120.006</v>
      </c>
      <c r="G31" s="52">
        <v>0.49980400000000003</v>
      </c>
      <c r="H31" s="52">
        <v>-3.9036299999999999E-3</v>
      </c>
      <c r="I31" s="52">
        <v>21.8</v>
      </c>
      <c r="J31" s="52">
        <v>21.6</v>
      </c>
      <c r="K31" s="52">
        <v>21.4</v>
      </c>
      <c r="L31" s="52">
        <v>22.8</v>
      </c>
      <c r="M31" s="52">
        <v>21.7</v>
      </c>
      <c r="N31" s="52">
        <v>21.8</v>
      </c>
      <c r="O31" s="52">
        <v>35.831699999999998</v>
      </c>
      <c r="P31" s="52">
        <v>0</v>
      </c>
      <c r="Q31" s="52">
        <v>0</v>
      </c>
      <c r="R31" s="52">
        <v>0.96279999999999999</v>
      </c>
      <c r="S31" s="52">
        <v>0.97960000000000003</v>
      </c>
      <c r="T31" s="52">
        <v>0</v>
      </c>
      <c r="U31" s="52">
        <v>0</v>
      </c>
    </row>
    <row r="32" spans="1:21" x14ac:dyDescent="0.25">
      <c r="A32">
        <v>31</v>
      </c>
      <c r="B32" s="1">
        <v>42226</v>
      </c>
      <c r="C32" s="2">
        <v>0.49743055555555554</v>
      </c>
      <c r="D32">
        <v>39.411099999999998</v>
      </c>
      <c r="E32" s="52">
        <v>6.25</v>
      </c>
      <c r="F32" s="52">
        <v>-120.006</v>
      </c>
      <c r="G32" s="52">
        <v>0.49980400000000003</v>
      </c>
      <c r="H32" s="52">
        <v>-3.9036299999999999E-3</v>
      </c>
      <c r="I32" s="52">
        <v>21.8</v>
      </c>
      <c r="J32" s="52">
        <v>21.8</v>
      </c>
      <c r="K32" s="52">
        <v>21.5</v>
      </c>
      <c r="L32" s="52">
        <v>22.7</v>
      </c>
      <c r="M32" s="52">
        <v>21.7</v>
      </c>
      <c r="N32" s="52">
        <v>21.9</v>
      </c>
      <c r="O32" s="52">
        <v>35.819800000000001</v>
      </c>
      <c r="P32" s="52">
        <v>0</v>
      </c>
      <c r="Q32" s="52">
        <v>0</v>
      </c>
      <c r="R32" s="52">
        <v>0.96279999999999999</v>
      </c>
      <c r="S32" s="52">
        <v>0.97960000000000003</v>
      </c>
      <c r="T32" s="52">
        <v>0</v>
      </c>
      <c r="U32" s="52">
        <v>0</v>
      </c>
    </row>
    <row r="33" spans="1:21" x14ac:dyDescent="0.25">
      <c r="A33">
        <v>32</v>
      </c>
      <c r="B33" s="1">
        <v>42226</v>
      </c>
      <c r="C33" s="2">
        <v>0.49754629629629626</v>
      </c>
      <c r="D33">
        <v>39.411099999999998</v>
      </c>
      <c r="E33" s="52">
        <v>7.1738299999999997</v>
      </c>
      <c r="F33" s="52">
        <v>-120.006</v>
      </c>
      <c r="G33" s="52">
        <v>0.49980400000000003</v>
      </c>
      <c r="H33" s="52">
        <v>-3.9036299999999999E-3</v>
      </c>
      <c r="I33" s="52">
        <v>21.8</v>
      </c>
      <c r="J33" s="52">
        <v>21.6</v>
      </c>
      <c r="K33" s="52">
        <v>21.6</v>
      </c>
      <c r="L33" s="52">
        <v>22.9</v>
      </c>
      <c r="M33" s="52">
        <v>21.7</v>
      </c>
      <c r="N33" s="52">
        <v>21.9</v>
      </c>
      <c r="O33" s="52">
        <v>35.819800000000001</v>
      </c>
      <c r="P33" s="52">
        <v>0</v>
      </c>
      <c r="Q33" s="52">
        <v>0</v>
      </c>
      <c r="R33" s="52">
        <v>0.96279999999999999</v>
      </c>
      <c r="S33" s="52">
        <v>0.97960000000000003</v>
      </c>
      <c r="T33" s="52">
        <v>0</v>
      </c>
      <c r="U33" s="52">
        <v>0</v>
      </c>
    </row>
    <row r="34" spans="1:21" x14ac:dyDescent="0.25">
      <c r="A34">
        <v>33</v>
      </c>
      <c r="B34" s="1">
        <v>42226</v>
      </c>
      <c r="C34" s="2">
        <v>0.49766203703703704</v>
      </c>
      <c r="D34">
        <v>39.411099999999998</v>
      </c>
      <c r="E34" s="52">
        <v>7.1738299999999997</v>
      </c>
      <c r="F34" s="52">
        <v>-120.006</v>
      </c>
      <c r="G34" s="52">
        <v>0.49980400000000003</v>
      </c>
      <c r="H34" s="52">
        <v>-3.9036299999999999E-3</v>
      </c>
      <c r="I34" s="52">
        <v>21.8</v>
      </c>
      <c r="J34" s="52">
        <v>21.7</v>
      </c>
      <c r="K34" s="52">
        <v>21.6</v>
      </c>
      <c r="L34" s="52">
        <v>22.9</v>
      </c>
      <c r="M34" s="52">
        <v>21.7</v>
      </c>
      <c r="N34" s="52">
        <v>21.9</v>
      </c>
      <c r="O34" s="52">
        <v>35.819800000000001</v>
      </c>
      <c r="P34" s="52">
        <v>0</v>
      </c>
      <c r="Q34" s="52">
        <v>0</v>
      </c>
      <c r="R34" s="52">
        <v>0.96279999999999999</v>
      </c>
      <c r="S34" s="52">
        <v>0.97960000000000003</v>
      </c>
      <c r="T34" s="52">
        <v>0</v>
      </c>
      <c r="U34" s="52">
        <v>0</v>
      </c>
    </row>
    <row r="35" spans="1:21" x14ac:dyDescent="0.25">
      <c r="A35">
        <v>34</v>
      </c>
      <c r="B35" s="1">
        <v>42226</v>
      </c>
      <c r="C35" s="2">
        <v>0.49777777777777782</v>
      </c>
      <c r="D35">
        <v>39.411099999999998</v>
      </c>
      <c r="E35" s="52">
        <v>7.1738299999999997</v>
      </c>
      <c r="F35" s="52">
        <v>-120.006</v>
      </c>
      <c r="G35" s="52">
        <v>0.49980400000000003</v>
      </c>
      <c r="H35" s="52">
        <v>-3.9036299999999999E-3</v>
      </c>
      <c r="I35" s="52">
        <v>21.8</v>
      </c>
      <c r="J35" s="52">
        <v>21.8</v>
      </c>
      <c r="K35" s="52">
        <v>21.7</v>
      </c>
      <c r="L35" s="52">
        <v>22.7</v>
      </c>
      <c r="M35" s="52">
        <v>21.7</v>
      </c>
      <c r="N35" s="52">
        <v>21.8</v>
      </c>
      <c r="O35" s="52">
        <v>35.819800000000001</v>
      </c>
      <c r="P35" s="52">
        <v>0</v>
      </c>
      <c r="Q35" s="52">
        <v>0</v>
      </c>
      <c r="R35" s="52">
        <v>0.96279999999999999</v>
      </c>
      <c r="S35" s="52">
        <v>0.97960000000000003</v>
      </c>
      <c r="T35" s="52">
        <v>0</v>
      </c>
      <c r="U35" s="52">
        <v>0</v>
      </c>
    </row>
    <row r="36" spans="1:21" x14ac:dyDescent="0.25">
      <c r="A36">
        <v>35</v>
      </c>
      <c r="B36" s="1">
        <v>42226</v>
      </c>
      <c r="C36" s="2">
        <v>0.49789351851851849</v>
      </c>
      <c r="D36">
        <v>39.411099999999998</v>
      </c>
      <c r="E36" s="52">
        <v>7.1738299999999997</v>
      </c>
      <c r="F36" s="52">
        <v>-120.006</v>
      </c>
      <c r="G36" s="52">
        <v>0.49980400000000003</v>
      </c>
      <c r="H36" s="52">
        <v>-3.9036299999999999E-3</v>
      </c>
      <c r="I36" s="52">
        <v>21.8</v>
      </c>
      <c r="J36" s="52">
        <v>21.6</v>
      </c>
      <c r="K36" s="52">
        <v>21.6</v>
      </c>
      <c r="L36" s="52">
        <v>22.9</v>
      </c>
      <c r="M36" s="52">
        <v>21.8</v>
      </c>
      <c r="N36" s="52">
        <v>21.8</v>
      </c>
      <c r="O36" s="52">
        <v>35.819800000000001</v>
      </c>
      <c r="P36" s="52">
        <v>0</v>
      </c>
      <c r="Q36" s="52">
        <v>0</v>
      </c>
      <c r="R36" s="52">
        <v>0.96279999999999999</v>
      </c>
      <c r="S36" s="52">
        <v>0.97960000000000003</v>
      </c>
      <c r="T36" s="52">
        <v>0</v>
      </c>
      <c r="U36" s="52">
        <v>0</v>
      </c>
    </row>
    <row r="37" spans="1:21" x14ac:dyDescent="0.25">
      <c r="A37">
        <v>36</v>
      </c>
      <c r="B37" s="1">
        <v>42226</v>
      </c>
      <c r="C37" s="2">
        <v>0.49800925925925926</v>
      </c>
      <c r="D37">
        <v>39.411099999999998</v>
      </c>
      <c r="E37" s="52">
        <v>7.1738299999999997</v>
      </c>
      <c r="F37" s="52">
        <v>-120.006</v>
      </c>
      <c r="G37" s="52">
        <v>0.49980400000000003</v>
      </c>
      <c r="H37" s="52">
        <v>-3.9036299999999999E-3</v>
      </c>
      <c r="I37" s="52">
        <v>21.8</v>
      </c>
      <c r="J37" s="52">
        <v>21.6</v>
      </c>
      <c r="K37" s="52">
        <v>21.5</v>
      </c>
      <c r="L37" s="52">
        <v>22.9</v>
      </c>
      <c r="M37" s="52">
        <v>21.8</v>
      </c>
      <c r="N37" s="52">
        <v>21.8</v>
      </c>
      <c r="O37" s="52">
        <v>35.819800000000001</v>
      </c>
      <c r="P37" s="52">
        <v>0</v>
      </c>
      <c r="Q37" s="52">
        <v>0</v>
      </c>
      <c r="R37" s="52">
        <v>0.96279999999999999</v>
      </c>
      <c r="S37" s="52">
        <v>0.97960000000000003</v>
      </c>
      <c r="T37" s="52">
        <v>0</v>
      </c>
      <c r="U37" s="52">
        <v>0</v>
      </c>
    </row>
    <row r="38" spans="1:21" x14ac:dyDescent="0.25">
      <c r="A38">
        <v>37</v>
      </c>
      <c r="B38" s="1">
        <v>42226</v>
      </c>
      <c r="C38" s="2">
        <v>0.49812499999999998</v>
      </c>
      <c r="D38">
        <v>38.479999999999997</v>
      </c>
      <c r="E38" s="52">
        <v>7.1738299999999997</v>
      </c>
      <c r="F38" s="52">
        <v>-120.006</v>
      </c>
      <c r="G38" s="52">
        <v>0.49980400000000003</v>
      </c>
      <c r="H38" s="52">
        <v>-3.9036299999999999E-3</v>
      </c>
      <c r="I38" s="52">
        <v>21.8</v>
      </c>
      <c r="J38" s="52">
        <v>21.6</v>
      </c>
      <c r="K38" s="52">
        <v>21.5</v>
      </c>
      <c r="L38" s="52">
        <v>22.9</v>
      </c>
      <c r="M38" s="52">
        <v>21.8</v>
      </c>
      <c r="N38" s="52">
        <v>21.9</v>
      </c>
      <c r="O38" s="52">
        <v>35.819800000000001</v>
      </c>
      <c r="P38" s="52">
        <v>0</v>
      </c>
      <c r="Q38" s="52">
        <v>0</v>
      </c>
      <c r="R38" s="52">
        <v>0.96279999999999999</v>
      </c>
      <c r="S38" s="52">
        <v>0.97960000000000003</v>
      </c>
      <c r="T38" s="52">
        <v>0</v>
      </c>
      <c r="U38" s="52">
        <v>0</v>
      </c>
    </row>
    <row r="39" spans="1:21" x14ac:dyDescent="0.25">
      <c r="A39">
        <v>38</v>
      </c>
      <c r="B39" s="1">
        <v>42226</v>
      </c>
      <c r="C39" s="2">
        <v>0.4982523148148148</v>
      </c>
      <c r="D39">
        <v>39.411099999999998</v>
      </c>
      <c r="E39" s="52">
        <v>7.1738299999999997</v>
      </c>
      <c r="F39" s="52">
        <v>-120.006</v>
      </c>
      <c r="G39" s="52">
        <v>0.49980400000000003</v>
      </c>
      <c r="H39" s="52">
        <v>-3.9036299999999999E-3</v>
      </c>
      <c r="I39" s="52">
        <v>21.8</v>
      </c>
      <c r="J39" s="52">
        <v>21.8</v>
      </c>
      <c r="K39" s="52">
        <v>21.6</v>
      </c>
      <c r="L39" s="52">
        <v>22.9</v>
      </c>
      <c r="M39" s="52">
        <v>21.8</v>
      </c>
      <c r="N39" s="52">
        <v>21.9</v>
      </c>
      <c r="O39" s="52">
        <v>35.819800000000001</v>
      </c>
      <c r="P39" s="52">
        <v>0</v>
      </c>
      <c r="Q39" s="52">
        <v>0</v>
      </c>
      <c r="R39" s="52">
        <v>0.96279999999999999</v>
      </c>
      <c r="S39" s="52">
        <v>0.97960000000000003</v>
      </c>
      <c r="T39" s="52">
        <v>0</v>
      </c>
      <c r="U39" s="52">
        <v>0</v>
      </c>
    </row>
    <row r="40" spans="1:21" x14ac:dyDescent="0.25">
      <c r="A40">
        <v>39</v>
      </c>
      <c r="B40" s="1">
        <v>42226</v>
      </c>
      <c r="C40" s="2">
        <v>0.49835648148148143</v>
      </c>
      <c r="D40">
        <v>39.411099999999998</v>
      </c>
      <c r="E40" s="52">
        <v>7.1738299999999997</v>
      </c>
      <c r="F40" s="52">
        <v>-120.006</v>
      </c>
      <c r="G40" s="52">
        <v>0.49980400000000003</v>
      </c>
      <c r="H40" s="52">
        <v>-3.9036299999999999E-3</v>
      </c>
      <c r="I40" s="52">
        <v>21.8</v>
      </c>
      <c r="J40" s="52">
        <v>21.8</v>
      </c>
      <c r="K40" s="52">
        <v>21.5</v>
      </c>
      <c r="L40" s="52">
        <v>22.9</v>
      </c>
      <c r="M40" s="52">
        <v>21.8</v>
      </c>
      <c r="N40" s="52">
        <v>21.8</v>
      </c>
      <c r="O40" s="52">
        <v>35.819800000000001</v>
      </c>
      <c r="P40" s="52">
        <v>0</v>
      </c>
      <c r="Q40" s="52">
        <v>0</v>
      </c>
      <c r="R40" s="52">
        <v>0.96279999999999999</v>
      </c>
      <c r="S40" s="52">
        <v>0.97960000000000003</v>
      </c>
      <c r="T40" s="52">
        <v>0</v>
      </c>
      <c r="U40" s="52">
        <v>0</v>
      </c>
    </row>
    <row r="41" spans="1:21" x14ac:dyDescent="0.25">
      <c r="A41">
        <v>40</v>
      </c>
      <c r="B41" s="1">
        <v>42226</v>
      </c>
      <c r="C41" s="2">
        <v>0.49847222222222221</v>
      </c>
      <c r="D41">
        <v>38.479999999999997</v>
      </c>
      <c r="E41" s="52">
        <v>7.1738299999999997</v>
      </c>
      <c r="F41" s="52">
        <v>-120.006</v>
      </c>
      <c r="G41" s="52">
        <v>0.49980400000000003</v>
      </c>
      <c r="H41" s="52">
        <v>-3.9036299999999999E-3</v>
      </c>
      <c r="I41" s="52">
        <v>21.8</v>
      </c>
      <c r="J41" s="52">
        <v>21.6</v>
      </c>
      <c r="K41" s="52">
        <v>21.5</v>
      </c>
      <c r="L41" s="52">
        <v>22.9</v>
      </c>
      <c r="M41" s="52">
        <v>21.8</v>
      </c>
      <c r="N41" s="52">
        <v>21.8</v>
      </c>
      <c r="O41" s="52">
        <v>35.819800000000001</v>
      </c>
      <c r="P41" s="52">
        <v>0</v>
      </c>
      <c r="Q41" s="52">
        <v>0</v>
      </c>
      <c r="R41" s="52">
        <v>0.96279999999999999</v>
      </c>
      <c r="S41" s="52">
        <v>0.97960000000000003</v>
      </c>
      <c r="T41" s="52">
        <v>0</v>
      </c>
      <c r="U41" s="52">
        <v>0</v>
      </c>
    </row>
    <row r="42" spans="1:21" x14ac:dyDescent="0.25">
      <c r="A42">
        <v>41</v>
      </c>
      <c r="B42" s="1">
        <v>42226</v>
      </c>
      <c r="C42" s="2">
        <v>0.49858796296296298</v>
      </c>
      <c r="D42">
        <v>38.479999999999997</v>
      </c>
      <c r="E42" s="52">
        <v>7.1738299999999997</v>
      </c>
      <c r="F42" s="52">
        <v>-120.006</v>
      </c>
      <c r="G42" s="52">
        <v>0.49980400000000003</v>
      </c>
      <c r="H42" s="52">
        <v>-3.9036299999999999E-3</v>
      </c>
      <c r="I42" s="52">
        <v>21.8</v>
      </c>
      <c r="J42" s="52">
        <v>21.8</v>
      </c>
      <c r="K42" s="52">
        <v>21.5</v>
      </c>
      <c r="L42" s="52">
        <v>22.9</v>
      </c>
      <c r="M42" s="52">
        <v>21.8</v>
      </c>
      <c r="N42" s="52">
        <v>21.8</v>
      </c>
      <c r="O42" s="52">
        <v>35.819800000000001</v>
      </c>
      <c r="P42" s="52">
        <v>0</v>
      </c>
      <c r="Q42" s="52">
        <v>0</v>
      </c>
      <c r="R42" s="52">
        <v>0.96279999999999999</v>
      </c>
      <c r="S42" s="52">
        <v>0.97960000000000003</v>
      </c>
      <c r="T42" s="52">
        <v>0</v>
      </c>
      <c r="U42" s="52">
        <v>0</v>
      </c>
    </row>
    <row r="43" spans="1:21" x14ac:dyDescent="0.25">
      <c r="A43">
        <v>42</v>
      </c>
      <c r="B43" s="1">
        <v>42226</v>
      </c>
      <c r="C43" s="2">
        <v>0.4987037037037037</v>
      </c>
      <c r="D43">
        <v>38.479999999999997</v>
      </c>
      <c r="E43" s="52">
        <v>7.1738299999999997</v>
      </c>
      <c r="F43" s="52">
        <v>-120.006</v>
      </c>
      <c r="G43" s="52">
        <v>0.49980400000000003</v>
      </c>
      <c r="H43" s="52">
        <v>-3.9036299999999999E-3</v>
      </c>
      <c r="I43" s="52">
        <v>21.8</v>
      </c>
      <c r="J43" s="52">
        <v>21.8</v>
      </c>
      <c r="K43" s="52">
        <v>21.5</v>
      </c>
      <c r="L43" s="52">
        <v>22.9</v>
      </c>
      <c r="M43" s="52">
        <v>21.8</v>
      </c>
      <c r="N43" s="52">
        <v>21.8</v>
      </c>
      <c r="O43" s="52">
        <v>35.819800000000001</v>
      </c>
      <c r="P43" s="52">
        <v>0</v>
      </c>
      <c r="Q43" s="52">
        <v>0</v>
      </c>
      <c r="R43" s="52">
        <v>0.96279999999999999</v>
      </c>
      <c r="S43" s="52">
        <v>0.97960000000000003</v>
      </c>
      <c r="T43" s="52">
        <v>0</v>
      </c>
      <c r="U43" s="52">
        <v>0</v>
      </c>
    </row>
    <row r="44" spans="1:21" x14ac:dyDescent="0.25">
      <c r="A44">
        <v>43</v>
      </c>
      <c r="B44" s="1">
        <v>42226</v>
      </c>
      <c r="C44" s="2">
        <v>0.49881944444444443</v>
      </c>
      <c r="D44">
        <v>39.411099999999998</v>
      </c>
      <c r="E44" s="52">
        <v>7.1738299999999997</v>
      </c>
      <c r="F44" s="52">
        <v>-120.006</v>
      </c>
      <c r="G44" s="52">
        <v>0.49980400000000003</v>
      </c>
      <c r="H44" s="52">
        <v>-3.9036299999999999E-3</v>
      </c>
      <c r="I44" s="52">
        <v>21.8</v>
      </c>
      <c r="J44" s="52">
        <v>21.6</v>
      </c>
      <c r="K44" s="52">
        <v>21.5</v>
      </c>
      <c r="L44" s="52">
        <v>22.7</v>
      </c>
      <c r="M44" s="52">
        <v>21.8</v>
      </c>
      <c r="N44" s="52">
        <v>21.8</v>
      </c>
      <c r="O44" s="52">
        <v>35.819800000000001</v>
      </c>
      <c r="P44" s="52">
        <v>0</v>
      </c>
      <c r="Q44" s="52">
        <v>0</v>
      </c>
      <c r="R44" s="52">
        <v>0.96279999999999999</v>
      </c>
      <c r="S44" s="52">
        <v>0.97960000000000003</v>
      </c>
      <c r="T44" s="52">
        <v>0</v>
      </c>
      <c r="U44" s="52">
        <v>0</v>
      </c>
    </row>
    <row r="45" spans="1:21" x14ac:dyDescent="0.25">
      <c r="A45">
        <v>44</v>
      </c>
      <c r="B45" s="1">
        <v>42226</v>
      </c>
      <c r="C45" s="2">
        <v>0.49893518518518515</v>
      </c>
      <c r="D45">
        <v>38.479999999999997</v>
      </c>
      <c r="E45" s="52">
        <v>7.1738299999999997</v>
      </c>
      <c r="F45" s="52">
        <v>-120.006</v>
      </c>
      <c r="G45" s="52">
        <v>0.49978600000000001</v>
      </c>
      <c r="H45" s="52">
        <v>-3.9036299999999999E-3</v>
      </c>
      <c r="I45" s="52">
        <v>21.8</v>
      </c>
      <c r="J45" s="52">
        <v>21.6</v>
      </c>
      <c r="K45" s="52">
        <v>21.5</v>
      </c>
      <c r="L45" s="52">
        <v>22.9</v>
      </c>
      <c r="M45" s="52">
        <v>21.8</v>
      </c>
      <c r="N45" s="52">
        <v>21.8</v>
      </c>
      <c r="O45" s="52">
        <v>35.819800000000001</v>
      </c>
      <c r="P45" s="52">
        <v>0</v>
      </c>
      <c r="Q45" s="52">
        <v>0</v>
      </c>
      <c r="R45" s="52">
        <v>0.96279999999999999</v>
      </c>
      <c r="S45" s="52">
        <v>0.97960000000000003</v>
      </c>
      <c r="T45" s="52">
        <v>0</v>
      </c>
      <c r="U45" s="52">
        <v>0</v>
      </c>
    </row>
    <row r="46" spans="1:21" x14ac:dyDescent="0.25">
      <c r="A46">
        <v>45</v>
      </c>
      <c r="B46" s="1">
        <v>42226</v>
      </c>
      <c r="C46" s="2">
        <v>0.49906249999999996</v>
      </c>
      <c r="D46">
        <v>39.411099999999998</v>
      </c>
      <c r="E46" s="52">
        <v>7.1738299999999997</v>
      </c>
      <c r="F46" s="52">
        <v>-120.006</v>
      </c>
      <c r="G46" s="52">
        <v>0.49980400000000003</v>
      </c>
      <c r="H46" s="52">
        <v>-3.9036299999999999E-3</v>
      </c>
      <c r="I46" s="52">
        <v>21.8</v>
      </c>
      <c r="J46" s="52">
        <v>21.8</v>
      </c>
      <c r="K46" s="52">
        <v>21.6</v>
      </c>
      <c r="L46" s="52">
        <v>22.9</v>
      </c>
      <c r="M46" s="52">
        <v>21.8</v>
      </c>
      <c r="N46" s="52">
        <v>21.8</v>
      </c>
      <c r="O46" s="52">
        <v>35.819800000000001</v>
      </c>
      <c r="P46" s="52">
        <v>0</v>
      </c>
      <c r="Q46" s="52">
        <v>0</v>
      </c>
      <c r="R46" s="52">
        <v>0.96279999999999999</v>
      </c>
      <c r="S46" s="52">
        <v>0.97960000000000003</v>
      </c>
      <c r="T46" s="52">
        <v>0</v>
      </c>
      <c r="U46" s="52">
        <v>0</v>
      </c>
    </row>
    <row r="47" spans="1:21" x14ac:dyDescent="0.25">
      <c r="A47">
        <v>46</v>
      </c>
      <c r="B47" s="1">
        <v>42226</v>
      </c>
      <c r="C47" s="2">
        <v>0.49917824074074074</v>
      </c>
      <c r="D47">
        <v>38.479999999999997</v>
      </c>
      <c r="E47" s="52">
        <v>7.1738299999999997</v>
      </c>
      <c r="F47" s="52">
        <v>-120.006</v>
      </c>
      <c r="G47" s="52">
        <v>0.49980400000000003</v>
      </c>
      <c r="H47" s="52">
        <v>-3.9036299999999999E-3</v>
      </c>
      <c r="I47" s="52">
        <v>21.8</v>
      </c>
      <c r="J47" s="52">
        <v>21.8</v>
      </c>
      <c r="K47" s="52">
        <v>21.6</v>
      </c>
      <c r="L47" s="52">
        <v>22.9</v>
      </c>
      <c r="M47" s="52">
        <v>21.8</v>
      </c>
      <c r="N47" s="52">
        <v>21.8</v>
      </c>
      <c r="O47" s="52">
        <v>35.819800000000001</v>
      </c>
      <c r="P47" s="52">
        <v>0</v>
      </c>
      <c r="Q47" s="52">
        <v>0</v>
      </c>
      <c r="R47" s="52">
        <v>0.96279999999999999</v>
      </c>
      <c r="S47" s="52">
        <v>0.97960000000000003</v>
      </c>
      <c r="T47" s="52">
        <v>0</v>
      </c>
      <c r="U47" s="52">
        <v>0</v>
      </c>
    </row>
    <row r="48" spans="1:21" x14ac:dyDescent="0.25">
      <c r="A48">
        <v>47</v>
      </c>
      <c r="B48" s="1">
        <v>42226</v>
      </c>
      <c r="C48" s="2">
        <v>0.49928240740740742</v>
      </c>
      <c r="D48">
        <v>39.411099999999998</v>
      </c>
      <c r="E48" s="52">
        <v>7.1738299999999997</v>
      </c>
      <c r="F48" s="52">
        <v>-120.006</v>
      </c>
      <c r="G48" s="52">
        <v>0.49980400000000003</v>
      </c>
      <c r="H48" s="52">
        <v>-3.9036299999999999E-3</v>
      </c>
      <c r="I48" s="52">
        <v>21.8</v>
      </c>
      <c r="J48" s="52">
        <v>21.8</v>
      </c>
      <c r="K48" s="52">
        <v>21.4</v>
      </c>
      <c r="L48" s="52">
        <v>22.9</v>
      </c>
      <c r="M48" s="52">
        <v>21.8</v>
      </c>
      <c r="N48" s="52">
        <v>21.8</v>
      </c>
      <c r="O48" s="52">
        <v>35.819800000000001</v>
      </c>
      <c r="P48" s="52">
        <v>0</v>
      </c>
      <c r="Q48" s="52">
        <v>0</v>
      </c>
      <c r="R48" s="52">
        <v>0.96279999999999999</v>
      </c>
      <c r="S48" s="52">
        <v>0.97960000000000003</v>
      </c>
      <c r="T48" s="52">
        <v>0</v>
      </c>
      <c r="U48" s="52">
        <v>0</v>
      </c>
    </row>
    <row r="49" spans="1:21" x14ac:dyDescent="0.25">
      <c r="A49">
        <v>48</v>
      </c>
      <c r="B49" s="1">
        <v>42226</v>
      </c>
      <c r="C49" s="2">
        <v>0.49939814814814815</v>
      </c>
      <c r="D49">
        <v>38.479999999999997</v>
      </c>
      <c r="E49" s="52">
        <v>6.25</v>
      </c>
      <c r="F49" s="52">
        <v>-120.006</v>
      </c>
      <c r="G49" s="52">
        <v>0.49980400000000003</v>
      </c>
      <c r="H49" s="52">
        <v>-3.9036299999999999E-3</v>
      </c>
      <c r="I49" s="52">
        <v>21.8</v>
      </c>
      <c r="J49" s="52">
        <v>21.6</v>
      </c>
      <c r="K49" s="52">
        <v>21.5</v>
      </c>
      <c r="L49" s="52">
        <v>22.9</v>
      </c>
      <c r="M49" s="52">
        <v>21.8</v>
      </c>
      <c r="N49" s="52">
        <v>21.8</v>
      </c>
      <c r="O49" s="52">
        <v>35.819800000000001</v>
      </c>
      <c r="P49" s="52">
        <v>0</v>
      </c>
      <c r="Q49" s="52">
        <v>0</v>
      </c>
      <c r="R49" s="52">
        <v>0.96279999999999999</v>
      </c>
      <c r="S49" s="52">
        <v>0.97960000000000003</v>
      </c>
      <c r="T49" s="52">
        <v>0</v>
      </c>
      <c r="U49" s="52">
        <v>0</v>
      </c>
    </row>
    <row r="50" spans="1:21" x14ac:dyDescent="0.25">
      <c r="A50">
        <v>49</v>
      </c>
      <c r="B50" s="1">
        <v>42226</v>
      </c>
      <c r="C50" s="2">
        <v>0.49951388888888887</v>
      </c>
      <c r="D50">
        <v>38.479999999999997</v>
      </c>
      <c r="E50" s="52">
        <v>7.1738299999999997</v>
      </c>
      <c r="F50" s="52">
        <v>-120.006</v>
      </c>
      <c r="G50" s="52">
        <v>0.49980400000000003</v>
      </c>
      <c r="H50" s="52">
        <v>-3.9036299999999999E-3</v>
      </c>
      <c r="I50" s="52">
        <v>21.8</v>
      </c>
      <c r="J50" s="52">
        <v>21.7</v>
      </c>
      <c r="K50" s="52">
        <v>21.5</v>
      </c>
      <c r="L50" s="52">
        <v>22.9</v>
      </c>
      <c r="M50" s="52">
        <v>21.8</v>
      </c>
      <c r="N50" s="52">
        <v>21.8</v>
      </c>
      <c r="O50" s="52">
        <v>35.819800000000001</v>
      </c>
      <c r="P50" s="52">
        <v>0</v>
      </c>
      <c r="Q50" s="52">
        <v>0</v>
      </c>
      <c r="R50" s="52">
        <v>0.96279999999999999</v>
      </c>
      <c r="S50" s="52">
        <v>0.97960000000000003</v>
      </c>
      <c r="T50" s="52">
        <v>0</v>
      </c>
      <c r="U50" s="52">
        <v>0</v>
      </c>
    </row>
    <row r="51" spans="1:21" x14ac:dyDescent="0.25">
      <c r="A51">
        <v>50</v>
      </c>
      <c r="B51" s="1">
        <v>42226</v>
      </c>
      <c r="C51" s="2">
        <v>0.49962962962962965</v>
      </c>
      <c r="D51">
        <v>38.479999999999997</v>
      </c>
      <c r="E51" s="52">
        <v>6.25</v>
      </c>
      <c r="F51" s="52">
        <v>-120.006</v>
      </c>
      <c r="G51" s="52">
        <v>0.49980400000000003</v>
      </c>
      <c r="H51" s="52">
        <v>-3.9036299999999999E-3</v>
      </c>
      <c r="I51" s="52">
        <v>21.8</v>
      </c>
      <c r="J51" s="52">
        <v>21.8</v>
      </c>
      <c r="K51" s="52">
        <v>21.5</v>
      </c>
      <c r="L51" s="52">
        <v>22.8</v>
      </c>
      <c r="M51" s="52">
        <v>21.8</v>
      </c>
      <c r="N51" s="52">
        <v>21.8</v>
      </c>
      <c r="O51" s="52">
        <v>35.819800000000001</v>
      </c>
      <c r="P51" s="52">
        <v>0</v>
      </c>
      <c r="Q51" s="52">
        <v>0</v>
      </c>
      <c r="R51" s="52">
        <v>0.96279999999999999</v>
      </c>
      <c r="S51" s="52">
        <v>0.97960000000000003</v>
      </c>
      <c r="T51" s="52">
        <v>0</v>
      </c>
      <c r="U51" s="52">
        <v>0</v>
      </c>
    </row>
    <row r="52" spans="1:21" x14ac:dyDescent="0.25">
      <c r="A52">
        <v>51</v>
      </c>
      <c r="B52" s="1">
        <v>42226</v>
      </c>
      <c r="C52" s="2">
        <v>0.49974537037037042</v>
      </c>
      <c r="D52">
        <v>38.479999999999997</v>
      </c>
      <c r="E52" s="52">
        <v>7.1738299999999997</v>
      </c>
      <c r="F52" s="52">
        <v>-120.006</v>
      </c>
      <c r="G52" s="52">
        <v>0.49980400000000003</v>
      </c>
      <c r="H52" s="52">
        <v>-3.9036299999999999E-3</v>
      </c>
      <c r="I52" s="52">
        <v>21.8</v>
      </c>
      <c r="J52" s="52">
        <v>21.8</v>
      </c>
      <c r="K52" s="52">
        <v>21.5</v>
      </c>
      <c r="L52" s="52">
        <v>22.9</v>
      </c>
      <c r="M52" s="52">
        <v>21.8</v>
      </c>
      <c r="N52" s="52">
        <v>21.9</v>
      </c>
      <c r="O52" s="52">
        <v>35.819800000000001</v>
      </c>
      <c r="P52" s="52">
        <v>0</v>
      </c>
      <c r="Q52" s="52">
        <v>0</v>
      </c>
      <c r="R52" s="52">
        <v>0.96279999999999999</v>
      </c>
      <c r="S52" s="52">
        <v>0.97960000000000003</v>
      </c>
      <c r="T52" s="52">
        <v>0</v>
      </c>
      <c r="U52" s="52">
        <v>0</v>
      </c>
    </row>
    <row r="53" spans="1:21" x14ac:dyDescent="0.25">
      <c r="A53">
        <v>52</v>
      </c>
      <c r="B53" s="1">
        <v>42226</v>
      </c>
      <c r="C53" s="2">
        <v>0.49987268518518518</v>
      </c>
      <c r="D53">
        <v>38.479999999999997</v>
      </c>
      <c r="E53" s="52">
        <v>7.1738299999999997</v>
      </c>
      <c r="F53" s="52">
        <v>-120.006</v>
      </c>
      <c r="G53" s="52">
        <v>0.49980400000000003</v>
      </c>
      <c r="H53" s="52">
        <v>-3.9036299999999999E-3</v>
      </c>
      <c r="I53" s="52">
        <v>21.8</v>
      </c>
      <c r="J53" s="52">
        <v>21.6</v>
      </c>
      <c r="K53" s="52">
        <v>21.6</v>
      </c>
      <c r="L53" s="52">
        <v>22.8</v>
      </c>
      <c r="M53" s="52">
        <v>21.8</v>
      </c>
      <c r="N53" s="52">
        <v>21.8</v>
      </c>
      <c r="O53" s="52">
        <v>35.819800000000001</v>
      </c>
      <c r="P53" s="52">
        <v>0</v>
      </c>
      <c r="Q53" s="52">
        <v>0</v>
      </c>
      <c r="R53" s="52">
        <v>0.96279999999999999</v>
      </c>
      <c r="S53" s="52">
        <v>0.97960000000000003</v>
      </c>
      <c r="T53" s="52">
        <v>0</v>
      </c>
      <c r="U53" s="52">
        <v>0</v>
      </c>
    </row>
    <row r="54" spans="1:21" x14ac:dyDescent="0.25">
      <c r="A54">
        <v>53</v>
      </c>
      <c r="B54" s="1">
        <v>42226</v>
      </c>
      <c r="C54" s="2">
        <v>0.49998842592592596</v>
      </c>
      <c r="D54">
        <v>38.479999999999997</v>
      </c>
      <c r="E54" s="52">
        <v>6.25</v>
      </c>
      <c r="F54" s="52">
        <v>-120.006</v>
      </c>
      <c r="G54" s="52">
        <v>0.49980400000000003</v>
      </c>
      <c r="H54" s="52">
        <v>-3.9036299999999999E-3</v>
      </c>
      <c r="I54" s="52">
        <v>21.8</v>
      </c>
      <c r="J54" s="52">
        <v>21.8</v>
      </c>
      <c r="K54" s="52">
        <v>21.5</v>
      </c>
      <c r="L54" s="52">
        <v>22.7</v>
      </c>
      <c r="M54" s="52">
        <v>21.8</v>
      </c>
      <c r="N54" s="52">
        <v>21.8</v>
      </c>
      <c r="O54" s="52">
        <v>35.819800000000001</v>
      </c>
      <c r="P54" s="52">
        <v>0</v>
      </c>
      <c r="Q54" s="52">
        <v>0</v>
      </c>
      <c r="R54" s="52">
        <v>0.96279999999999999</v>
      </c>
      <c r="S54" s="52">
        <v>0.97960000000000003</v>
      </c>
      <c r="T54" s="52">
        <v>0</v>
      </c>
      <c r="U54" s="52">
        <v>0</v>
      </c>
    </row>
    <row r="55" spans="1:21" x14ac:dyDescent="0.25">
      <c r="A55">
        <v>54</v>
      </c>
      <c r="B55" s="1">
        <v>42226</v>
      </c>
      <c r="C55" s="2">
        <v>0.50010416666666668</v>
      </c>
      <c r="D55">
        <v>96.5227</v>
      </c>
      <c r="E55" s="52">
        <v>7.1738299999999997</v>
      </c>
      <c r="F55" s="52">
        <v>-120.006</v>
      </c>
      <c r="G55" s="52">
        <v>0.49980400000000003</v>
      </c>
      <c r="H55" s="52">
        <v>-3.9036299999999999E-3</v>
      </c>
      <c r="I55" s="52">
        <v>21.8</v>
      </c>
      <c r="J55" s="52">
        <v>21.8</v>
      </c>
      <c r="K55" s="52">
        <v>21.7</v>
      </c>
      <c r="L55" s="52">
        <v>22.9</v>
      </c>
      <c r="M55" s="52">
        <v>21.8</v>
      </c>
      <c r="N55" s="52">
        <v>21.9</v>
      </c>
      <c r="O55" s="52">
        <v>35.819800000000001</v>
      </c>
      <c r="P55" s="52">
        <v>0</v>
      </c>
      <c r="Q55" s="52">
        <v>0</v>
      </c>
      <c r="R55" s="52">
        <v>0.96279999999999999</v>
      </c>
      <c r="S55" s="52">
        <v>0.97960000000000003</v>
      </c>
      <c r="T55" s="52">
        <v>0</v>
      </c>
      <c r="U55" s="52">
        <v>0</v>
      </c>
    </row>
    <row r="56" spans="1:21" x14ac:dyDescent="0.25">
      <c r="A56">
        <v>55</v>
      </c>
      <c r="B56" s="1">
        <v>42226</v>
      </c>
      <c r="C56" s="2">
        <v>0.50020833333333337</v>
      </c>
      <c r="D56">
        <v>248.303</v>
      </c>
      <c r="E56" s="52">
        <v>7.1738299999999997</v>
      </c>
      <c r="F56" s="52">
        <v>-120.006</v>
      </c>
      <c r="G56" s="52">
        <v>0.49980400000000003</v>
      </c>
      <c r="H56" s="52">
        <v>-3.9036299999999999E-3</v>
      </c>
      <c r="I56" s="52">
        <v>21.8</v>
      </c>
      <c r="J56" s="52">
        <v>21.8</v>
      </c>
      <c r="K56" s="52">
        <v>21.8</v>
      </c>
      <c r="L56" s="52">
        <v>22.8</v>
      </c>
      <c r="M56" s="52">
        <v>21.8</v>
      </c>
      <c r="N56" s="52">
        <v>22</v>
      </c>
      <c r="O56" s="52">
        <v>35.819800000000001</v>
      </c>
      <c r="P56" s="52">
        <v>0</v>
      </c>
      <c r="Q56" s="52">
        <v>0</v>
      </c>
      <c r="R56" s="52">
        <v>0.96279999999999999</v>
      </c>
      <c r="S56" s="52">
        <v>0.97960000000000003</v>
      </c>
      <c r="T56" s="52">
        <v>0</v>
      </c>
      <c r="U56" s="52">
        <v>0</v>
      </c>
    </row>
    <row r="57" spans="1:21" x14ac:dyDescent="0.25">
      <c r="A57">
        <v>56</v>
      </c>
      <c r="B57" s="1">
        <v>42226</v>
      </c>
      <c r="C57" s="2">
        <v>0.50032407407407409</v>
      </c>
      <c r="D57">
        <v>490.096</v>
      </c>
      <c r="E57" s="52">
        <v>7.1738299999999997</v>
      </c>
      <c r="F57" s="52">
        <v>-120.006</v>
      </c>
      <c r="G57" s="52">
        <v>0.49980400000000003</v>
      </c>
      <c r="H57" s="52">
        <v>-3.9036299999999999E-3</v>
      </c>
      <c r="I57" s="52">
        <v>21.8</v>
      </c>
      <c r="J57" s="52">
        <v>21.6</v>
      </c>
      <c r="K57" s="52">
        <v>21.7</v>
      </c>
      <c r="L57" s="52">
        <v>22.7</v>
      </c>
      <c r="M57" s="52">
        <v>21.8</v>
      </c>
      <c r="N57" s="52">
        <v>22.2</v>
      </c>
      <c r="O57" s="52">
        <v>35.819800000000001</v>
      </c>
      <c r="P57" s="52">
        <v>0</v>
      </c>
      <c r="Q57" s="52">
        <v>0</v>
      </c>
      <c r="R57" s="52">
        <v>0.96279999999999999</v>
      </c>
      <c r="S57" s="52">
        <v>0.97960000000000003</v>
      </c>
      <c r="T57" s="52">
        <v>0</v>
      </c>
      <c r="U57" s="52">
        <v>0</v>
      </c>
    </row>
    <row r="58" spans="1:21" x14ac:dyDescent="0.25">
      <c r="A58">
        <v>57</v>
      </c>
      <c r="B58" s="1">
        <v>42226</v>
      </c>
      <c r="C58" s="2">
        <v>0.50043981481481481</v>
      </c>
      <c r="D58">
        <v>781.55100000000004</v>
      </c>
      <c r="E58" s="52">
        <v>7.1738299999999997</v>
      </c>
      <c r="F58" s="52">
        <v>-120.006</v>
      </c>
      <c r="G58" s="52">
        <v>0.49980400000000003</v>
      </c>
      <c r="H58" s="52">
        <v>-3.9036299999999999E-3</v>
      </c>
      <c r="I58" s="52">
        <v>21.8</v>
      </c>
      <c r="J58" s="52">
        <v>21.6</v>
      </c>
      <c r="K58" s="52">
        <v>21.7</v>
      </c>
      <c r="L58" s="52">
        <v>22.9</v>
      </c>
      <c r="M58" s="52">
        <v>21.8</v>
      </c>
      <c r="N58" s="52">
        <v>22.6</v>
      </c>
      <c r="O58" s="52">
        <v>35.819800000000001</v>
      </c>
      <c r="P58" s="52">
        <v>0</v>
      </c>
      <c r="Q58" s="52">
        <v>0</v>
      </c>
      <c r="R58" s="52">
        <v>0.96279999999999999</v>
      </c>
      <c r="S58" s="52">
        <v>0.97960000000000003</v>
      </c>
      <c r="T58" s="52">
        <v>0</v>
      </c>
      <c r="U58" s="52">
        <v>0</v>
      </c>
    </row>
    <row r="59" spans="1:21" x14ac:dyDescent="0.25">
      <c r="A59">
        <v>58</v>
      </c>
      <c r="B59" s="1">
        <v>42226</v>
      </c>
      <c r="C59" s="2">
        <v>0.50055555555555553</v>
      </c>
      <c r="D59">
        <v>1056.24</v>
      </c>
      <c r="E59" s="52">
        <v>7.1738299999999997</v>
      </c>
      <c r="F59" s="52">
        <v>-120.006</v>
      </c>
      <c r="G59" s="52">
        <v>0.49980400000000003</v>
      </c>
      <c r="H59" s="52">
        <v>-3.9036299999999999E-3</v>
      </c>
      <c r="I59" s="52">
        <v>21.8</v>
      </c>
      <c r="J59" s="52">
        <v>21.6</v>
      </c>
      <c r="K59" s="52">
        <v>21.8</v>
      </c>
      <c r="L59" s="52">
        <v>22.7</v>
      </c>
      <c r="M59" s="52">
        <v>21.8</v>
      </c>
      <c r="N59" s="52">
        <v>22.9</v>
      </c>
      <c r="O59" s="52">
        <v>35.819800000000001</v>
      </c>
      <c r="P59" s="52">
        <v>0</v>
      </c>
      <c r="Q59" s="52">
        <v>0</v>
      </c>
      <c r="R59" s="52">
        <v>0.96279999999999999</v>
      </c>
      <c r="S59" s="52">
        <v>0.97960000000000003</v>
      </c>
      <c r="T59" s="52">
        <v>0</v>
      </c>
      <c r="U59" s="52">
        <v>0</v>
      </c>
    </row>
    <row r="60" spans="1:21" x14ac:dyDescent="0.25">
      <c r="A60">
        <v>59</v>
      </c>
      <c r="B60" s="1">
        <v>42226</v>
      </c>
      <c r="C60" s="2">
        <v>0.5006828703703704</v>
      </c>
      <c r="D60">
        <v>1212.99</v>
      </c>
      <c r="E60" s="52">
        <v>7.1738299999999997</v>
      </c>
      <c r="F60" s="52">
        <v>-120.006</v>
      </c>
      <c r="G60" s="52">
        <v>0.49980400000000003</v>
      </c>
      <c r="H60" s="52">
        <v>-3.9036299999999999E-3</v>
      </c>
      <c r="I60" s="52">
        <v>21.8</v>
      </c>
      <c r="J60" s="52">
        <v>21.6</v>
      </c>
      <c r="K60" s="52">
        <v>21.7</v>
      </c>
      <c r="L60" s="52">
        <v>22.9</v>
      </c>
      <c r="M60" s="52">
        <v>21.8</v>
      </c>
      <c r="N60" s="52">
        <v>23.1</v>
      </c>
      <c r="O60" s="52">
        <v>35.819800000000001</v>
      </c>
      <c r="P60" s="52">
        <v>0</v>
      </c>
      <c r="Q60" s="52">
        <v>0</v>
      </c>
      <c r="R60" s="52">
        <v>0.96279999999999999</v>
      </c>
      <c r="S60" s="52">
        <v>0.97960000000000003</v>
      </c>
      <c r="T60" s="52">
        <v>0</v>
      </c>
      <c r="U60" s="52">
        <v>0</v>
      </c>
    </row>
    <row r="61" spans="1:21" x14ac:dyDescent="0.25">
      <c r="A61">
        <v>60</v>
      </c>
      <c r="B61" s="1">
        <v>42226</v>
      </c>
      <c r="C61" s="2">
        <v>0.50079861111111112</v>
      </c>
      <c r="D61">
        <v>1291.21</v>
      </c>
      <c r="E61" s="52">
        <v>7.1738299999999997</v>
      </c>
      <c r="F61" s="52">
        <v>-120.006</v>
      </c>
      <c r="G61" s="52">
        <v>0.49980400000000003</v>
      </c>
      <c r="H61" s="52">
        <v>-3.9036299999999999E-3</v>
      </c>
      <c r="I61" s="52">
        <v>21.8</v>
      </c>
      <c r="J61" s="52">
        <v>21.6</v>
      </c>
      <c r="K61" s="52">
        <v>21.7</v>
      </c>
      <c r="L61" s="52">
        <v>22.7</v>
      </c>
      <c r="M61" s="52">
        <v>21.8</v>
      </c>
      <c r="N61" s="52">
        <v>23.2</v>
      </c>
      <c r="O61" s="52">
        <v>35.819800000000001</v>
      </c>
      <c r="P61" s="52">
        <v>0</v>
      </c>
      <c r="Q61" s="52">
        <v>0</v>
      </c>
      <c r="R61" s="52">
        <v>0.96279999999999999</v>
      </c>
      <c r="S61" s="52">
        <v>0.97960000000000003</v>
      </c>
      <c r="T61" s="52">
        <v>0</v>
      </c>
      <c r="U61" s="52">
        <v>0</v>
      </c>
    </row>
    <row r="62" spans="1:21" x14ac:dyDescent="0.25">
      <c r="A62">
        <v>61</v>
      </c>
      <c r="B62" s="1">
        <v>42226</v>
      </c>
      <c r="C62" s="2">
        <v>0.50091435185185185</v>
      </c>
      <c r="D62">
        <v>1393.95</v>
      </c>
      <c r="E62" s="52">
        <v>7.1738299999999997</v>
      </c>
      <c r="F62" s="52">
        <v>-120.006</v>
      </c>
      <c r="G62" s="52">
        <v>0.49980400000000003</v>
      </c>
      <c r="H62" s="52">
        <v>-3.9036299999999999E-3</v>
      </c>
      <c r="I62" s="52">
        <v>21.8</v>
      </c>
      <c r="J62" s="52">
        <v>21.6</v>
      </c>
      <c r="K62" s="52">
        <v>21.5</v>
      </c>
      <c r="L62" s="52">
        <v>22.9</v>
      </c>
      <c r="M62" s="52">
        <v>21.6</v>
      </c>
      <c r="N62" s="52">
        <v>23.3</v>
      </c>
      <c r="O62" s="52">
        <v>35.819800000000001</v>
      </c>
      <c r="P62" s="52">
        <v>0</v>
      </c>
      <c r="Q62" s="52">
        <v>0</v>
      </c>
      <c r="R62" s="52">
        <v>0.96279999999999999</v>
      </c>
      <c r="S62" s="52">
        <v>0.97960000000000003</v>
      </c>
      <c r="T62" s="52">
        <v>0</v>
      </c>
      <c r="U62" s="52">
        <v>0</v>
      </c>
    </row>
    <row r="63" spans="1:21" x14ac:dyDescent="0.25">
      <c r="A63">
        <v>62</v>
      </c>
      <c r="B63" s="1">
        <v>42226</v>
      </c>
      <c r="C63" s="2">
        <v>0.50101851851851853</v>
      </c>
      <c r="D63">
        <v>1498.55</v>
      </c>
      <c r="E63" s="52">
        <v>7.1738299999999997</v>
      </c>
      <c r="F63" s="52">
        <v>-120.006</v>
      </c>
      <c r="G63" s="52">
        <v>0.49980400000000003</v>
      </c>
      <c r="H63" s="52">
        <v>-3.9036299999999999E-3</v>
      </c>
      <c r="I63" s="52">
        <v>21.8</v>
      </c>
      <c r="J63" s="52">
        <v>21.8</v>
      </c>
      <c r="K63" s="52">
        <v>21.6</v>
      </c>
      <c r="L63" s="52">
        <v>22.9</v>
      </c>
      <c r="M63" s="52">
        <v>21.8</v>
      </c>
      <c r="N63" s="52">
        <v>23.4</v>
      </c>
      <c r="O63" s="52">
        <v>35.831699999999998</v>
      </c>
      <c r="P63" s="52">
        <v>0</v>
      </c>
      <c r="Q63" s="52">
        <v>0</v>
      </c>
      <c r="R63" s="52">
        <v>0.96279999999999999</v>
      </c>
      <c r="S63" s="52">
        <v>0.97960000000000003</v>
      </c>
      <c r="T63" s="52">
        <v>0</v>
      </c>
      <c r="U63" s="52">
        <v>0</v>
      </c>
    </row>
    <row r="64" spans="1:21" x14ac:dyDescent="0.25">
      <c r="A64">
        <v>63</v>
      </c>
      <c r="B64" s="1">
        <v>42226</v>
      </c>
      <c r="C64" s="2">
        <v>0.50113425925925925</v>
      </c>
      <c r="D64">
        <v>1593.22</v>
      </c>
      <c r="E64" s="52">
        <v>7.1738299999999997</v>
      </c>
      <c r="F64" s="52">
        <v>-108.822</v>
      </c>
      <c r="G64" s="52">
        <v>0.49980400000000003</v>
      </c>
      <c r="H64" s="52">
        <v>-3.9036299999999999E-3</v>
      </c>
      <c r="I64" s="52">
        <v>21.9</v>
      </c>
      <c r="J64" s="52">
        <v>21.8</v>
      </c>
      <c r="K64" s="52">
        <v>21.5</v>
      </c>
      <c r="L64" s="52">
        <v>22.9</v>
      </c>
      <c r="M64" s="52">
        <v>21.8</v>
      </c>
      <c r="N64" s="52">
        <v>23.5</v>
      </c>
      <c r="O64" s="52">
        <v>35.819800000000001</v>
      </c>
      <c r="P64" s="52">
        <v>0</v>
      </c>
      <c r="Q64" s="52">
        <v>0</v>
      </c>
      <c r="R64" s="52">
        <v>0.96279999999999999</v>
      </c>
      <c r="S64" s="52">
        <v>0.97960000000000003</v>
      </c>
      <c r="T64" s="52">
        <v>0</v>
      </c>
      <c r="U64" s="52">
        <v>0</v>
      </c>
    </row>
    <row r="65" spans="1:21" x14ac:dyDescent="0.25">
      <c r="A65">
        <v>64</v>
      </c>
      <c r="B65" s="1">
        <v>42226</v>
      </c>
      <c r="C65" s="2">
        <v>0.50124999999999997</v>
      </c>
      <c r="D65">
        <v>1680.44</v>
      </c>
      <c r="E65" s="52">
        <v>7.1738299999999997</v>
      </c>
      <c r="F65" s="52">
        <v>-120.006</v>
      </c>
      <c r="G65" s="52">
        <v>0.49980400000000003</v>
      </c>
      <c r="H65" s="52">
        <v>-3.9036299999999999E-3</v>
      </c>
      <c r="I65" s="52">
        <v>21.8</v>
      </c>
      <c r="J65" s="52">
        <v>21.8</v>
      </c>
      <c r="K65" s="52">
        <v>21.6</v>
      </c>
      <c r="L65" s="52">
        <v>22.9</v>
      </c>
      <c r="M65" s="52">
        <v>21.8</v>
      </c>
      <c r="N65" s="52">
        <v>23.6</v>
      </c>
      <c r="O65" s="52">
        <v>35.831699999999998</v>
      </c>
      <c r="P65" s="52">
        <v>0</v>
      </c>
      <c r="Q65" s="52">
        <v>0</v>
      </c>
      <c r="R65" s="52">
        <v>0.96279999999999999</v>
      </c>
      <c r="S65" s="52">
        <v>0.97960000000000003</v>
      </c>
      <c r="T65" s="52">
        <v>0</v>
      </c>
      <c r="U65" s="52">
        <v>0</v>
      </c>
    </row>
    <row r="66" spans="1:21" x14ac:dyDescent="0.25">
      <c r="A66">
        <v>65</v>
      </c>
      <c r="B66" s="1">
        <v>42226</v>
      </c>
      <c r="C66" s="2">
        <v>0.5013657407407407</v>
      </c>
      <c r="D66">
        <v>1776.04</v>
      </c>
      <c r="E66" s="52">
        <v>7.1738299999999997</v>
      </c>
      <c r="F66" s="52">
        <v>-120.006</v>
      </c>
      <c r="G66" s="52">
        <v>0.49980400000000003</v>
      </c>
      <c r="H66" s="52">
        <v>-3.9036299999999999E-3</v>
      </c>
      <c r="I66" s="52">
        <v>21.9</v>
      </c>
      <c r="J66" s="52">
        <v>21.8</v>
      </c>
      <c r="K66" s="52">
        <v>21.7</v>
      </c>
      <c r="L66" s="52">
        <v>22.8</v>
      </c>
      <c r="M66" s="52">
        <v>21.8</v>
      </c>
      <c r="N66" s="52">
        <v>23.6</v>
      </c>
      <c r="O66" s="52">
        <v>35.819800000000001</v>
      </c>
      <c r="P66" s="52">
        <v>0</v>
      </c>
      <c r="Q66" s="52">
        <v>0</v>
      </c>
      <c r="R66" s="52">
        <v>0.96279999999999999</v>
      </c>
      <c r="S66" s="52">
        <v>0.97960000000000003</v>
      </c>
      <c r="T66" s="52">
        <v>0</v>
      </c>
      <c r="U66" s="52">
        <v>0</v>
      </c>
    </row>
    <row r="67" spans="1:21" x14ac:dyDescent="0.25">
      <c r="A67">
        <v>66</v>
      </c>
      <c r="B67" s="1">
        <v>42226</v>
      </c>
      <c r="C67" s="2">
        <v>0.50148148148148153</v>
      </c>
      <c r="D67">
        <v>1879.71</v>
      </c>
      <c r="E67" s="52">
        <v>7.1738299999999997</v>
      </c>
      <c r="F67" s="52">
        <v>-108.822</v>
      </c>
      <c r="G67" s="52">
        <v>0.49980400000000003</v>
      </c>
      <c r="H67" s="52">
        <v>-3.9036299999999999E-3</v>
      </c>
      <c r="I67" s="52">
        <v>21.9</v>
      </c>
      <c r="J67" s="52">
        <v>21.8</v>
      </c>
      <c r="K67" s="52">
        <v>21.7</v>
      </c>
      <c r="L67" s="52">
        <v>22.9</v>
      </c>
      <c r="M67" s="52">
        <v>21.8</v>
      </c>
      <c r="N67" s="52">
        <v>23.7</v>
      </c>
      <c r="O67" s="52">
        <v>35.819800000000001</v>
      </c>
      <c r="P67" s="52">
        <v>0</v>
      </c>
      <c r="Q67" s="52">
        <v>0</v>
      </c>
      <c r="R67" s="52">
        <v>0.96279999999999999</v>
      </c>
      <c r="S67" s="52">
        <v>0.97960000000000003</v>
      </c>
      <c r="T67" s="52">
        <v>0</v>
      </c>
      <c r="U67" s="52">
        <v>0</v>
      </c>
    </row>
    <row r="68" spans="1:21" x14ac:dyDescent="0.25">
      <c r="A68">
        <v>67</v>
      </c>
      <c r="B68" s="1">
        <v>42226</v>
      </c>
      <c r="C68" s="2">
        <v>0.50160879629629629</v>
      </c>
      <c r="D68">
        <v>1975.31</v>
      </c>
      <c r="E68" s="52">
        <v>7.1738299999999997</v>
      </c>
      <c r="F68" s="52">
        <v>-120.006</v>
      </c>
      <c r="G68" s="52">
        <v>0.49980400000000003</v>
      </c>
      <c r="H68" s="52">
        <v>-3.9036299999999999E-3</v>
      </c>
      <c r="I68" s="52">
        <v>21.9</v>
      </c>
      <c r="J68" s="52">
        <v>21.6</v>
      </c>
      <c r="K68" s="52">
        <v>21.8</v>
      </c>
      <c r="L68" s="52">
        <v>22.9</v>
      </c>
      <c r="M68" s="52">
        <v>21.8</v>
      </c>
      <c r="N68" s="52">
        <v>23.8</v>
      </c>
      <c r="O68" s="52">
        <v>35.819800000000001</v>
      </c>
      <c r="P68" s="52">
        <v>0</v>
      </c>
      <c r="Q68" s="52">
        <v>0</v>
      </c>
      <c r="R68" s="52">
        <v>0.96279999999999999</v>
      </c>
      <c r="S68" s="52">
        <v>0.97960000000000003</v>
      </c>
      <c r="T68" s="52">
        <v>0</v>
      </c>
      <c r="U68" s="52">
        <v>0</v>
      </c>
    </row>
    <row r="69" spans="1:21" x14ac:dyDescent="0.25">
      <c r="A69">
        <v>68</v>
      </c>
      <c r="B69" s="1">
        <v>42226</v>
      </c>
      <c r="C69" s="2">
        <v>0.50172453703703701</v>
      </c>
      <c r="D69">
        <v>2071.2199999999998</v>
      </c>
      <c r="E69" s="52">
        <v>7.1738299999999997</v>
      </c>
      <c r="F69" s="52">
        <v>-108.822</v>
      </c>
      <c r="G69" s="52">
        <v>0.49980400000000003</v>
      </c>
      <c r="H69" s="52">
        <v>-3.9036299999999999E-3</v>
      </c>
      <c r="I69" s="52">
        <v>21.9</v>
      </c>
      <c r="J69" s="52">
        <v>21.8</v>
      </c>
      <c r="K69" s="52">
        <v>21.7</v>
      </c>
      <c r="L69" s="52">
        <v>22.9</v>
      </c>
      <c r="M69" s="52">
        <v>21.8</v>
      </c>
      <c r="N69" s="52">
        <v>23.9</v>
      </c>
      <c r="O69" s="52">
        <v>35.831699999999998</v>
      </c>
      <c r="P69" s="52">
        <v>0</v>
      </c>
      <c r="Q69" s="52">
        <v>0</v>
      </c>
      <c r="R69" s="52">
        <v>0.96279999999999999</v>
      </c>
      <c r="S69" s="52">
        <v>0.97960000000000003</v>
      </c>
      <c r="T69" s="52">
        <v>0</v>
      </c>
      <c r="U69" s="52">
        <v>0</v>
      </c>
    </row>
    <row r="70" spans="1:21" x14ac:dyDescent="0.25">
      <c r="A70">
        <v>69</v>
      </c>
      <c r="B70" s="1">
        <v>42226</v>
      </c>
      <c r="C70" s="2">
        <v>0.50184027777777784</v>
      </c>
      <c r="D70">
        <v>2157.19</v>
      </c>
      <c r="E70" s="52">
        <v>7.1738299999999997</v>
      </c>
      <c r="F70" s="52">
        <v>-108.822</v>
      </c>
      <c r="G70" s="52">
        <v>0.49980400000000003</v>
      </c>
      <c r="H70" s="52">
        <v>-3.9036299999999999E-3</v>
      </c>
      <c r="I70" s="52">
        <v>21.9</v>
      </c>
      <c r="J70" s="52">
        <v>21.8</v>
      </c>
      <c r="K70" s="52">
        <v>21.5</v>
      </c>
      <c r="L70" s="52">
        <v>22.7</v>
      </c>
      <c r="M70" s="52">
        <v>21.8</v>
      </c>
      <c r="N70" s="52">
        <v>23.9</v>
      </c>
      <c r="O70" s="52">
        <v>35.831699999999998</v>
      </c>
      <c r="P70" s="52">
        <v>0</v>
      </c>
      <c r="Q70" s="52">
        <v>0</v>
      </c>
      <c r="R70" s="52">
        <v>0.96279999999999999</v>
      </c>
      <c r="S70" s="52">
        <v>0.97960000000000003</v>
      </c>
      <c r="T70" s="52">
        <v>0</v>
      </c>
      <c r="U70" s="52">
        <v>0</v>
      </c>
    </row>
    <row r="71" spans="1:21" x14ac:dyDescent="0.25">
      <c r="A71">
        <v>70</v>
      </c>
      <c r="B71" s="1">
        <v>42226</v>
      </c>
      <c r="C71" s="2">
        <v>0.50194444444444442</v>
      </c>
      <c r="D71">
        <v>2260.86</v>
      </c>
      <c r="E71" s="52">
        <v>7.1738299999999997</v>
      </c>
      <c r="F71" s="52">
        <v>-108.822</v>
      </c>
      <c r="G71" s="52">
        <v>0.49980400000000003</v>
      </c>
      <c r="H71" s="52">
        <v>-3.9036299999999999E-3</v>
      </c>
      <c r="I71" s="52">
        <v>21.9</v>
      </c>
      <c r="J71" s="52">
        <v>21.8</v>
      </c>
      <c r="K71" s="52">
        <v>21.6</v>
      </c>
      <c r="L71" s="52">
        <v>22.9</v>
      </c>
      <c r="M71" s="52">
        <v>21.8</v>
      </c>
      <c r="N71" s="52">
        <v>23.9</v>
      </c>
      <c r="O71" s="52">
        <v>35.819800000000001</v>
      </c>
      <c r="P71" s="52">
        <v>0</v>
      </c>
      <c r="Q71" s="52">
        <v>0</v>
      </c>
      <c r="R71" s="52">
        <v>0.96279999999999999</v>
      </c>
      <c r="S71" s="52">
        <v>0.97960000000000003</v>
      </c>
      <c r="T71" s="52">
        <v>0</v>
      </c>
      <c r="U71" s="52">
        <v>0</v>
      </c>
    </row>
    <row r="72" spans="1:21" x14ac:dyDescent="0.25">
      <c r="A72">
        <v>71</v>
      </c>
      <c r="B72" s="1">
        <v>42226</v>
      </c>
      <c r="C72" s="2">
        <v>0.50206018518518525</v>
      </c>
      <c r="D72">
        <v>2356.46</v>
      </c>
      <c r="E72" s="52">
        <v>7.1738299999999997</v>
      </c>
      <c r="F72" s="52">
        <v>-108.822</v>
      </c>
      <c r="G72" s="52">
        <v>0.49980400000000003</v>
      </c>
      <c r="H72" s="52">
        <v>-3.9036299999999999E-3</v>
      </c>
      <c r="I72" s="52">
        <v>21.9</v>
      </c>
      <c r="J72" s="52">
        <v>21.8</v>
      </c>
      <c r="K72" s="52">
        <v>21.6</v>
      </c>
      <c r="L72" s="52">
        <v>22.9</v>
      </c>
      <c r="M72" s="52">
        <v>21.8</v>
      </c>
      <c r="N72" s="52">
        <v>24</v>
      </c>
      <c r="O72" s="52">
        <v>35.831699999999998</v>
      </c>
      <c r="P72" s="52">
        <v>0</v>
      </c>
      <c r="Q72" s="52">
        <v>0</v>
      </c>
      <c r="R72" s="52">
        <v>0.96279999999999999</v>
      </c>
      <c r="S72" s="52">
        <v>0.97960000000000003</v>
      </c>
      <c r="T72" s="52">
        <v>0</v>
      </c>
      <c r="U72" s="52">
        <v>0</v>
      </c>
    </row>
    <row r="73" spans="1:21" x14ac:dyDescent="0.25">
      <c r="A73">
        <v>72</v>
      </c>
      <c r="B73" s="1">
        <v>42226</v>
      </c>
      <c r="C73" s="2">
        <v>0.50217592592592586</v>
      </c>
      <c r="D73">
        <v>2451.44</v>
      </c>
      <c r="E73" s="52">
        <v>7.1738299999999997</v>
      </c>
      <c r="F73" s="52">
        <v>-108.822</v>
      </c>
      <c r="G73" s="52">
        <v>0.49980400000000003</v>
      </c>
      <c r="H73" s="52">
        <v>-3.9036299999999999E-3</v>
      </c>
      <c r="I73" s="52">
        <v>21.9</v>
      </c>
      <c r="J73" s="52">
        <v>21.8</v>
      </c>
      <c r="K73" s="52">
        <v>21.6</v>
      </c>
      <c r="L73" s="52">
        <v>22.7</v>
      </c>
      <c r="M73" s="52">
        <v>21.8</v>
      </c>
      <c r="N73" s="52">
        <v>24.1</v>
      </c>
      <c r="O73" s="52">
        <v>35.831699999999998</v>
      </c>
      <c r="P73" s="52">
        <v>0</v>
      </c>
      <c r="Q73" s="52">
        <v>0</v>
      </c>
      <c r="R73" s="52">
        <v>0.96279999999999999</v>
      </c>
      <c r="S73" s="52">
        <v>0.97960000000000003</v>
      </c>
      <c r="T73" s="52">
        <v>0</v>
      </c>
      <c r="U73" s="52">
        <v>0</v>
      </c>
    </row>
    <row r="74" spans="1:21" x14ac:dyDescent="0.25">
      <c r="A74">
        <v>73</v>
      </c>
      <c r="B74" s="1">
        <v>42226</v>
      </c>
      <c r="C74" s="2">
        <v>0.50229166666666669</v>
      </c>
      <c r="D74">
        <v>2546.11</v>
      </c>
      <c r="E74" s="52">
        <v>7.1738299999999997</v>
      </c>
      <c r="F74" s="52">
        <v>-108.822</v>
      </c>
      <c r="G74" s="52">
        <v>0.49980400000000003</v>
      </c>
      <c r="H74" s="52">
        <v>-3.9036299999999999E-3</v>
      </c>
      <c r="I74" s="52">
        <v>21.9</v>
      </c>
      <c r="J74" s="52">
        <v>21.8</v>
      </c>
      <c r="K74" s="52">
        <v>21.6</v>
      </c>
      <c r="L74" s="52">
        <v>22.9</v>
      </c>
      <c r="M74" s="52">
        <v>21.8</v>
      </c>
      <c r="N74" s="52">
        <v>24.1</v>
      </c>
      <c r="O74" s="52">
        <v>35.831699999999998</v>
      </c>
      <c r="P74" s="52">
        <v>0</v>
      </c>
      <c r="Q74" s="52">
        <v>0</v>
      </c>
      <c r="R74" s="52">
        <v>0.96279999999999999</v>
      </c>
      <c r="S74" s="52">
        <v>0.97960000000000003</v>
      </c>
      <c r="T74" s="52">
        <v>0</v>
      </c>
      <c r="U74" s="52">
        <v>0</v>
      </c>
    </row>
    <row r="75" spans="1:21" x14ac:dyDescent="0.25">
      <c r="A75">
        <v>74</v>
      </c>
      <c r="B75" s="1">
        <v>42226</v>
      </c>
      <c r="C75" s="2">
        <v>0.50241898148148145</v>
      </c>
      <c r="D75">
        <v>2641.09</v>
      </c>
      <c r="E75" s="52">
        <v>7.1738299999999997</v>
      </c>
      <c r="F75" s="52">
        <v>-108.822</v>
      </c>
      <c r="G75" s="52">
        <v>0.49980400000000003</v>
      </c>
      <c r="H75" s="52">
        <v>-3.9036299999999999E-3</v>
      </c>
      <c r="I75" s="52">
        <v>21.9</v>
      </c>
      <c r="J75" s="52">
        <v>21.8</v>
      </c>
      <c r="K75" s="52">
        <v>21.7</v>
      </c>
      <c r="L75" s="52">
        <v>22.9</v>
      </c>
      <c r="M75" s="52">
        <v>21.8</v>
      </c>
      <c r="N75" s="52">
        <v>24.1</v>
      </c>
      <c r="O75" s="52">
        <v>35.831699999999998</v>
      </c>
      <c r="P75" s="52">
        <v>0</v>
      </c>
      <c r="Q75" s="52">
        <v>0</v>
      </c>
      <c r="R75" s="52">
        <v>0.96279999999999999</v>
      </c>
      <c r="S75" s="52">
        <v>0.97960000000000003</v>
      </c>
      <c r="T75" s="52">
        <v>0</v>
      </c>
      <c r="U75" s="52">
        <v>0</v>
      </c>
    </row>
    <row r="76" spans="1:21" x14ac:dyDescent="0.25">
      <c r="A76">
        <v>75</v>
      </c>
      <c r="B76" s="1">
        <v>42226</v>
      </c>
      <c r="C76" s="2">
        <v>0.50253472222222217</v>
      </c>
      <c r="D76">
        <v>2744.45</v>
      </c>
      <c r="E76" s="52">
        <v>7.1738299999999997</v>
      </c>
      <c r="F76" s="52">
        <v>-108.822</v>
      </c>
      <c r="G76" s="52">
        <v>0.49980400000000003</v>
      </c>
      <c r="H76" s="52">
        <v>-3.9036299999999999E-3</v>
      </c>
      <c r="I76" s="52">
        <v>21.9</v>
      </c>
      <c r="J76" s="52">
        <v>21.7</v>
      </c>
      <c r="K76" s="52">
        <v>21.8</v>
      </c>
      <c r="L76" s="52">
        <v>22.8</v>
      </c>
      <c r="M76" s="52">
        <v>21.8</v>
      </c>
      <c r="N76" s="52">
        <v>24.1</v>
      </c>
      <c r="O76" s="52">
        <v>35.831699999999998</v>
      </c>
      <c r="P76" s="52">
        <v>0</v>
      </c>
      <c r="Q76" s="52">
        <v>0</v>
      </c>
      <c r="R76" s="52">
        <v>0.96279999999999999</v>
      </c>
      <c r="S76" s="52">
        <v>0.97960000000000003</v>
      </c>
      <c r="T76" s="52">
        <v>0</v>
      </c>
      <c r="U76" s="52">
        <v>0</v>
      </c>
    </row>
    <row r="77" spans="1:21" x14ac:dyDescent="0.25">
      <c r="A77">
        <v>76</v>
      </c>
      <c r="B77" s="1">
        <v>42226</v>
      </c>
      <c r="C77" s="2">
        <v>0.50265046296296301</v>
      </c>
      <c r="D77">
        <v>2831.67</v>
      </c>
      <c r="E77" s="52">
        <v>7.1738299999999997</v>
      </c>
      <c r="F77" s="52">
        <v>-108.822</v>
      </c>
      <c r="G77" s="52">
        <v>0.49980400000000003</v>
      </c>
      <c r="H77" s="52">
        <v>-3.9036299999999999E-3</v>
      </c>
      <c r="I77" s="52">
        <v>21.9</v>
      </c>
      <c r="J77" s="52">
        <v>21.8</v>
      </c>
      <c r="K77" s="52">
        <v>21.6</v>
      </c>
      <c r="L77" s="52">
        <v>22.9</v>
      </c>
      <c r="M77" s="52">
        <v>21.8</v>
      </c>
      <c r="N77" s="52">
        <v>24.1</v>
      </c>
      <c r="O77" s="52">
        <v>35.831699999999998</v>
      </c>
      <c r="P77" s="52">
        <v>0</v>
      </c>
      <c r="Q77" s="52">
        <v>0</v>
      </c>
      <c r="R77" s="52">
        <v>0.96279999999999999</v>
      </c>
      <c r="S77" s="52">
        <v>0.97960000000000003</v>
      </c>
      <c r="T77" s="52">
        <v>0</v>
      </c>
      <c r="U77" s="52">
        <v>0</v>
      </c>
    </row>
    <row r="78" spans="1:21" x14ac:dyDescent="0.25">
      <c r="A78">
        <v>77</v>
      </c>
      <c r="B78" s="1">
        <v>42226</v>
      </c>
      <c r="C78" s="2">
        <v>0.50276620370370373</v>
      </c>
      <c r="D78">
        <v>2902.44</v>
      </c>
      <c r="E78" s="52">
        <v>7.1738299999999997</v>
      </c>
      <c r="F78" s="52">
        <v>-108.822</v>
      </c>
      <c r="G78" s="52">
        <v>0.49980400000000003</v>
      </c>
      <c r="H78" s="52">
        <v>-3.9036299999999999E-3</v>
      </c>
      <c r="I78" s="52">
        <v>21.9</v>
      </c>
      <c r="J78" s="52">
        <v>21.8</v>
      </c>
      <c r="K78" s="52">
        <v>21.6</v>
      </c>
      <c r="L78" s="52">
        <v>22.9</v>
      </c>
      <c r="M78" s="52">
        <v>21.8</v>
      </c>
      <c r="N78" s="52">
        <v>24.2</v>
      </c>
      <c r="O78" s="52">
        <v>35.831699999999998</v>
      </c>
      <c r="P78" s="52">
        <v>0</v>
      </c>
      <c r="Q78" s="52">
        <v>0</v>
      </c>
      <c r="R78" s="52">
        <v>0.96279999999999999</v>
      </c>
      <c r="S78" s="52">
        <v>0.97960000000000003</v>
      </c>
      <c r="T78" s="52">
        <v>0</v>
      </c>
      <c r="U78" s="52">
        <v>0</v>
      </c>
    </row>
    <row r="79" spans="1:21" x14ac:dyDescent="0.25">
      <c r="A79">
        <v>78</v>
      </c>
      <c r="B79" s="1">
        <v>42226</v>
      </c>
      <c r="C79" s="2">
        <v>0.50287037037037041</v>
      </c>
      <c r="D79">
        <v>2903.37</v>
      </c>
      <c r="E79" s="52">
        <v>7.1738299999999997</v>
      </c>
      <c r="F79" s="52">
        <v>-108.822</v>
      </c>
      <c r="G79" s="52">
        <v>0.49980400000000003</v>
      </c>
      <c r="H79" s="52">
        <v>-3.9036299999999999E-3</v>
      </c>
      <c r="I79" s="52">
        <v>21.9</v>
      </c>
      <c r="J79" s="52">
        <v>21.8</v>
      </c>
      <c r="K79" s="52">
        <v>21.5</v>
      </c>
      <c r="L79" s="52">
        <v>22.7</v>
      </c>
      <c r="M79" s="52">
        <v>21.8</v>
      </c>
      <c r="N79" s="52">
        <v>24.1</v>
      </c>
      <c r="O79" s="52">
        <v>35.831699999999998</v>
      </c>
      <c r="P79" s="52">
        <v>0</v>
      </c>
      <c r="Q79" s="52">
        <v>0</v>
      </c>
      <c r="R79" s="52">
        <v>0.96279999999999999</v>
      </c>
      <c r="S79" s="52">
        <v>0.97960000000000003</v>
      </c>
      <c r="T79" s="52">
        <v>0</v>
      </c>
      <c r="U79" s="52">
        <v>0</v>
      </c>
    </row>
    <row r="80" spans="1:21" x14ac:dyDescent="0.25">
      <c r="A80">
        <v>79</v>
      </c>
      <c r="B80" s="1">
        <v>42226</v>
      </c>
      <c r="C80" s="2">
        <v>0.50298611111111113</v>
      </c>
      <c r="D80">
        <v>2904.3</v>
      </c>
      <c r="E80" s="52">
        <v>7.1738299999999997</v>
      </c>
      <c r="F80" s="52">
        <v>-108.822</v>
      </c>
      <c r="G80" s="52">
        <v>0.49980400000000003</v>
      </c>
      <c r="H80" s="52">
        <v>-3.9036299999999999E-3</v>
      </c>
      <c r="I80" s="52">
        <v>21.9</v>
      </c>
      <c r="J80" s="52">
        <v>21.8</v>
      </c>
      <c r="K80" s="52">
        <v>21.5</v>
      </c>
      <c r="L80" s="52">
        <v>22.9</v>
      </c>
      <c r="M80" s="52">
        <v>21.8</v>
      </c>
      <c r="N80" s="52">
        <v>24.1</v>
      </c>
      <c r="O80" s="52">
        <v>35.831699999999998</v>
      </c>
      <c r="P80" s="52">
        <v>0</v>
      </c>
      <c r="Q80" s="52">
        <v>0</v>
      </c>
      <c r="R80" s="52">
        <v>0.96279999999999999</v>
      </c>
      <c r="S80" s="52">
        <v>0.97960000000000003</v>
      </c>
      <c r="T80" s="52">
        <v>0</v>
      </c>
      <c r="U80" s="52">
        <v>0</v>
      </c>
    </row>
    <row r="81" spans="1:21" x14ac:dyDescent="0.25">
      <c r="A81">
        <v>80</v>
      </c>
      <c r="B81" s="1">
        <v>42226</v>
      </c>
      <c r="C81" s="2">
        <v>0.50310185185185186</v>
      </c>
      <c r="D81">
        <v>2905.23</v>
      </c>
      <c r="E81" s="52">
        <v>7.1738299999999997</v>
      </c>
      <c r="F81" s="52">
        <v>-108.822</v>
      </c>
      <c r="G81" s="52">
        <v>0.49980400000000003</v>
      </c>
      <c r="H81" s="52">
        <v>-3.9036299999999999E-3</v>
      </c>
      <c r="I81" s="52">
        <v>21.9</v>
      </c>
      <c r="J81" s="52">
        <v>21.8</v>
      </c>
      <c r="K81" s="52">
        <v>21.6</v>
      </c>
      <c r="L81" s="52">
        <v>22.8</v>
      </c>
      <c r="M81" s="52">
        <v>21.8</v>
      </c>
      <c r="N81" s="52">
        <v>24</v>
      </c>
      <c r="O81" s="52">
        <v>35.831699999999998</v>
      </c>
      <c r="P81" s="52">
        <v>0</v>
      </c>
      <c r="Q81" s="52">
        <v>0</v>
      </c>
      <c r="R81" s="52">
        <v>0.96279999999999999</v>
      </c>
      <c r="S81" s="52">
        <v>0.97960000000000003</v>
      </c>
      <c r="T81" s="52">
        <v>0</v>
      </c>
      <c r="U81" s="52">
        <v>0</v>
      </c>
    </row>
    <row r="82" spans="1:21" x14ac:dyDescent="0.25">
      <c r="A82">
        <v>81</v>
      </c>
      <c r="B82" s="1">
        <v>42226</v>
      </c>
      <c r="C82" s="2">
        <v>0.50322916666666673</v>
      </c>
      <c r="D82">
        <v>2905.23</v>
      </c>
      <c r="E82" s="52">
        <v>7.1738299999999997</v>
      </c>
      <c r="F82" s="52">
        <v>-108.822</v>
      </c>
      <c r="G82" s="52">
        <v>0.49980400000000003</v>
      </c>
      <c r="H82" s="52">
        <v>-3.71981E-3</v>
      </c>
      <c r="I82" s="52">
        <v>22</v>
      </c>
      <c r="J82" s="52">
        <v>21.7</v>
      </c>
      <c r="K82" s="52">
        <v>21.5</v>
      </c>
      <c r="L82" s="52">
        <v>22.9</v>
      </c>
      <c r="M82" s="52">
        <v>21.8</v>
      </c>
      <c r="N82" s="52">
        <v>23.9</v>
      </c>
      <c r="O82" s="52">
        <v>35.831699999999998</v>
      </c>
      <c r="P82" s="52">
        <v>0</v>
      </c>
      <c r="Q82" s="52">
        <v>0</v>
      </c>
      <c r="R82" s="52">
        <v>0.96279999999999999</v>
      </c>
      <c r="S82" s="52">
        <v>0.97960000000000003</v>
      </c>
      <c r="T82" s="52">
        <v>0</v>
      </c>
      <c r="U82" s="52">
        <v>0</v>
      </c>
    </row>
    <row r="83" spans="1:21" x14ac:dyDescent="0.25">
      <c r="A83">
        <v>82</v>
      </c>
      <c r="B83" s="1">
        <v>42226</v>
      </c>
      <c r="C83" s="2">
        <v>0.50334490740740734</v>
      </c>
      <c r="D83">
        <v>2888.78</v>
      </c>
      <c r="E83" s="52">
        <v>7.1738299999999997</v>
      </c>
      <c r="F83" s="52">
        <v>-108.822</v>
      </c>
      <c r="G83" s="52">
        <v>0.49980400000000003</v>
      </c>
      <c r="H83" s="52">
        <v>-3.9036299999999999E-3</v>
      </c>
      <c r="I83" s="52">
        <v>22</v>
      </c>
      <c r="J83" s="52">
        <v>21.8</v>
      </c>
      <c r="K83" s="52">
        <v>21.6</v>
      </c>
      <c r="L83" s="52">
        <v>22.7</v>
      </c>
      <c r="M83" s="52">
        <v>21.8</v>
      </c>
      <c r="N83" s="52">
        <v>23.9</v>
      </c>
      <c r="O83" s="52">
        <v>35.831699999999998</v>
      </c>
      <c r="P83" s="52">
        <v>0</v>
      </c>
      <c r="Q83" s="52">
        <v>0</v>
      </c>
      <c r="R83" s="52">
        <v>0.96279999999999999</v>
      </c>
      <c r="S83" s="52">
        <v>0.97960000000000003</v>
      </c>
      <c r="T83" s="52">
        <v>0</v>
      </c>
      <c r="U83" s="52">
        <v>0</v>
      </c>
    </row>
    <row r="84" spans="1:21" x14ac:dyDescent="0.25">
      <c r="A84">
        <v>83</v>
      </c>
      <c r="B84" s="1">
        <v>42226</v>
      </c>
      <c r="C84" s="2">
        <v>0.50346064814814817</v>
      </c>
      <c r="D84">
        <v>2876.05</v>
      </c>
      <c r="E84" s="52">
        <v>7.1738299999999997</v>
      </c>
      <c r="F84" s="52">
        <v>-108.822</v>
      </c>
      <c r="G84" s="52">
        <v>0.49980400000000003</v>
      </c>
      <c r="H84" s="52">
        <v>-3.9036299999999999E-3</v>
      </c>
      <c r="I84" s="52">
        <v>22</v>
      </c>
      <c r="J84" s="52">
        <v>21.8</v>
      </c>
      <c r="K84" s="52">
        <v>21.5</v>
      </c>
      <c r="L84" s="52">
        <v>22.9</v>
      </c>
      <c r="M84" s="52">
        <v>21.8</v>
      </c>
      <c r="N84" s="52">
        <v>23.8</v>
      </c>
      <c r="O84" s="52">
        <v>35.831699999999998</v>
      </c>
      <c r="P84" s="52">
        <v>0</v>
      </c>
      <c r="Q84" s="52">
        <v>0</v>
      </c>
      <c r="R84" s="52">
        <v>0.96279999999999999</v>
      </c>
      <c r="S84" s="52">
        <v>0.97960000000000003</v>
      </c>
      <c r="T84" s="52">
        <v>0</v>
      </c>
      <c r="U84" s="52">
        <v>0</v>
      </c>
    </row>
    <row r="85" spans="1:21" x14ac:dyDescent="0.25">
      <c r="A85">
        <v>84</v>
      </c>
      <c r="B85" s="1">
        <v>42226</v>
      </c>
      <c r="C85" s="2">
        <v>0.50357638888888889</v>
      </c>
      <c r="D85">
        <v>2795.97</v>
      </c>
      <c r="E85" s="52">
        <v>7.1738299999999997</v>
      </c>
      <c r="F85" s="52">
        <v>-120.006</v>
      </c>
      <c r="G85" s="52">
        <v>0.49980400000000003</v>
      </c>
      <c r="H85" s="52">
        <v>-3.9036299999999999E-3</v>
      </c>
      <c r="I85" s="52">
        <v>22</v>
      </c>
      <c r="J85" s="52">
        <v>21.7</v>
      </c>
      <c r="K85" s="52">
        <v>21.4</v>
      </c>
      <c r="L85" s="52">
        <v>22.9</v>
      </c>
      <c r="M85" s="52">
        <v>21.8</v>
      </c>
      <c r="N85" s="52">
        <v>23.7</v>
      </c>
      <c r="O85" s="52">
        <v>35.831699999999998</v>
      </c>
      <c r="P85" s="52">
        <v>0</v>
      </c>
      <c r="Q85" s="52">
        <v>0</v>
      </c>
      <c r="R85" s="52">
        <v>0.96279999999999999</v>
      </c>
      <c r="S85" s="52">
        <v>0.97960000000000003</v>
      </c>
      <c r="T85" s="52">
        <v>0</v>
      </c>
      <c r="U85" s="52">
        <v>0</v>
      </c>
    </row>
    <row r="86" spans="1:21" x14ac:dyDescent="0.25">
      <c r="A86">
        <v>85</v>
      </c>
      <c r="B86" s="1">
        <v>42226</v>
      </c>
      <c r="C86" s="2">
        <v>0.50369212962962961</v>
      </c>
      <c r="D86">
        <v>2705.96</v>
      </c>
      <c r="E86" s="52">
        <v>7.1738299999999997</v>
      </c>
      <c r="F86" s="52">
        <v>-108.822</v>
      </c>
      <c r="G86" s="52">
        <v>0.49980400000000003</v>
      </c>
      <c r="H86" s="52">
        <v>-3.9036299999999999E-3</v>
      </c>
      <c r="I86" s="52">
        <v>22</v>
      </c>
      <c r="J86" s="52">
        <v>21.8</v>
      </c>
      <c r="K86" s="52">
        <v>21.6</v>
      </c>
      <c r="L86" s="52">
        <v>22.9</v>
      </c>
      <c r="M86" s="52">
        <v>21.8</v>
      </c>
      <c r="N86" s="52">
        <v>23.6</v>
      </c>
      <c r="O86" s="52">
        <v>35.831699999999998</v>
      </c>
      <c r="P86" s="52">
        <v>0</v>
      </c>
      <c r="Q86" s="52">
        <v>0</v>
      </c>
      <c r="R86" s="52">
        <v>0.96279999999999999</v>
      </c>
      <c r="S86" s="52">
        <v>0.97960000000000003</v>
      </c>
      <c r="T86" s="52">
        <v>0</v>
      </c>
      <c r="U86" s="52">
        <v>0</v>
      </c>
    </row>
    <row r="87" spans="1:21" x14ac:dyDescent="0.25">
      <c r="A87">
        <v>86</v>
      </c>
      <c r="B87" s="1">
        <v>42226</v>
      </c>
      <c r="C87" s="2">
        <v>0.5037962962962963</v>
      </c>
      <c r="D87">
        <v>2615.02</v>
      </c>
      <c r="E87" s="52">
        <v>7.1738299999999997</v>
      </c>
      <c r="F87" s="52">
        <v>-108.822</v>
      </c>
      <c r="G87" s="52">
        <v>0.49980400000000003</v>
      </c>
      <c r="H87" s="52">
        <v>-3.9036299999999999E-3</v>
      </c>
      <c r="I87" s="52">
        <v>22</v>
      </c>
      <c r="J87" s="52">
        <v>21.8</v>
      </c>
      <c r="K87" s="52">
        <v>21.6</v>
      </c>
      <c r="L87" s="52">
        <v>22.7</v>
      </c>
      <c r="M87" s="52">
        <v>21.8</v>
      </c>
      <c r="N87" s="52">
        <v>23.4</v>
      </c>
      <c r="O87" s="52">
        <v>35.831699999999998</v>
      </c>
      <c r="P87" s="52">
        <v>0</v>
      </c>
      <c r="Q87" s="52">
        <v>0</v>
      </c>
      <c r="R87" s="52">
        <v>0.96279999999999999</v>
      </c>
      <c r="S87" s="52">
        <v>0.97960000000000003</v>
      </c>
      <c r="T87" s="52">
        <v>0</v>
      </c>
      <c r="U87" s="52">
        <v>0</v>
      </c>
    </row>
    <row r="88" spans="1:21" x14ac:dyDescent="0.25">
      <c r="A88">
        <v>87</v>
      </c>
      <c r="B88" s="1">
        <v>42226</v>
      </c>
      <c r="C88" s="2">
        <v>0.50391203703703702</v>
      </c>
      <c r="D88">
        <v>2521.9</v>
      </c>
      <c r="E88" s="52">
        <v>7.1738299999999997</v>
      </c>
      <c r="F88" s="52">
        <v>-108.822</v>
      </c>
      <c r="G88" s="52">
        <v>0.49980400000000003</v>
      </c>
      <c r="H88" s="52">
        <v>-3.71981E-3</v>
      </c>
      <c r="I88" s="52">
        <v>22</v>
      </c>
      <c r="J88" s="52">
        <v>21.9</v>
      </c>
      <c r="K88" s="52">
        <v>21.7</v>
      </c>
      <c r="L88" s="52">
        <v>22.9</v>
      </c>
      <c r="M88" s="52">
        <v>21.8</v>
      </c>
      <c r="N88" s="52">
        <v>23.3</v>
      </c>
      <c r="O88" s="52">
        <v>35.831699999999998</v>
      </c>
      <c r="P88" s="52">
        <v>0</v>
      </c>
      <c r="Q88" s="52">
        <v>0</v>
      </c>
      <c r="R88" s="52">
        <v>0.96279999999999999</v>
      </c>
      <c r="S88" s="52">
        <v>0.97960000000000003</v>
      </c>
      <c r="T88" s="52">
        <v>0</v>
      </c>
      <c r="U88" s="52">
        <v>0</v>
      </c>
    </row>
    <row r="89" spans="1:21" x14ac:dyDescent="0.25">
      <c r="A89">
        <v>88</v>
      </c>
      <c r="B89" s="1">
        <v>42226</v>
      </c>
      <c r="C89" s="2">
        <v>0.50403935185185189</v>
      </c>
      <c r="D89">
        <v>2438.7199999999998</v>
      </c>
      <c r="E89" s="52">
        <v>7.1738299999999997</v>
      </c>
      <c r="F89" s="52">
        <v>-108.822</v>
      </c>
      <c r="G89" s="52">
        <v>0.49980400000000003</v>
      </c>
      <c r="H89" s="52">
        <v>-3.9036299999999999E-3</v>
      </c>
      <c r="I89" s="52">
        <v>22</v>
      </c>
      <c r="J89" s="52">
        <v>21.9</v>
      </c>
      <c r="K89" s="52">
        <v>21.7</v>
      </c>
      <c r="L89" s="52">
        <v>22.9</v>
      </c>
      <c r="M89" s="52">
        <v>21.8</v>
      </c>
      <c r="N89" s="52">
        <v>23.2</v>
      </c>
      <c r="O89" s="52">
        <v>35.831699999999998</v>
      </c>
      <c r="P89" s="52">
        <v>0</v>
      </c>
      <c r="Q89" s="52">
        <v>0</v>
      </c>
      <c r="R89" s="52">
        <v>0.96279999999999999</v>
      </c>
      <c r="S89" s="52">
        <v>0.97960000000000003</v>
      </c>
      <c r="T89" s="52">
        <v>0</v>
      </c>
      <c r="U89" s="52">
        <v>0</v>
      </c>
    </row>
    <row r="90" spans="1:21" x14ac:dyDescent="0.25">
      <c r="A90">
        <v>89</v>
      </c>
      <c r="B90" s="1">
        <v>42226</v>
      </c>
      <c r="C90" s="2">
        <v>0.50415509259259261</v>
      </c>
      <c r="D90">
        <v>2338.15</v>
      </c>
      <c r="E90" s="52">
        <v>7.1738299999999997</v>
      </c>
      <c r="F90" s="52">
        <v>-108.822</v>
      </c>
      <c r="G90" s="52">
        <v>0.49980400000000003</v>
      </c>
      <c r="H90" s="52">
        <v>-3.9036299999999999E-3</v>
      </c>
      <c r="I90" s="52">
        <v>22.1</v>
      </c>
      <c r="J90" s="52">
        <v>21.8</v>
      </c>
      <c r="K90" s="52">
        <v>21.6</v>
      </c>
      <c r="L90" s="52">
        <v>22.7</v>
      </c>
      <c r="M90" s="52">
        <v>21.8</v>
      </c>
      <c r="N90" s="52">
        <v>23</v>
      </c>
      <c r="O90" s="52">
        <v>35.831699999999998</v>
      </c>
      <c r="P90" s="52">
        <v>0</v>
      </c>
      <c r="Q90" s="52">
        <v>0</v>
      </c>
      <c r="R90" s="52">
        <v>0.96279999999999999</v>
      </c>
      <c r="S90" s="52">
        <v>0.97960000000000003</v>
      </c>
      <c r="T90" s="52">
        <v>0</v>
      </c>
      <c r="U90" s="52">
        <v>0</v>
      </c>
    </row>
    <row r="91" spans="1:21" x14ac:dyDescent="0.25">
      <c r="A91">
        <v>90</v>
      </c>
      <c r="B91" s="1">
        <v>42226</v>
      </c>
      <c r="C91" s="2">
        <v>0.50427083333333333</v>
      </c>
      <c r="D91">
        <v>2246.27</v>
      </c>
      <c r="E91" s="52">
        <v>7.1738299999999997</v>
      </c>
      <c r="F91" s="52">
        <v>-108.822</v>
      </c>
      <c r="G91" s="52">
        <v>0.49980400000000003</v>
      </c>
      <c r="H91" s="52">
        <v>-3.71981E-3</v>
      </c>
      <c r="I91" s="52">
        <v>22</v>
      </c>
      <c r="J91" s="52">
        <v>21.9</v>
      </c>
      <c r="K91" s="52">
        <v>21.8</v>
      </c>
      <c r="L91" s="52">
        <v>22.9</v>
      </c>
      <c r="M91" s="52">
        <v>21.8</v>
      </c>
      <c r="N91" s="52">
        <v>22.8</v>
      </c>
      <c r="O91" s="52">
        <v>35.819800000000001</v>
      </c>
      <c r="P91" s="52">
        <v>0</v>
      </c>
      <c r="Q91" s="52">
        <v>0</v>
      </c>
      <c r="R91" s="52">
        <v>0.96279999999999999</v>
      </c>
      <c r="S91" s="52">
        <v>0.97960000000000003</v>
      </c>
      <c r="T91" s="52">
        <v>0</v>
      </c>
      <c r="U91" s="52">
        <v>0</v>
      </c>
    </row>
    <row r="92" spans="1:21" x14ac:dyDescent="0.25">
      <c r="A92">
        <v>91</v>
      </c>
      <c r="B92" s="1">
        <v>42226</v>
      </c>
      <c r="C92" s="2">
        <v>0.50438657407407406</v>
      </c>
      <c r="D92">
        <v>2154.4</v>
      </c>
      <c r="E92" s="52">
        <v>7.1738299999999997</v>
      </c>
      <c r="F92" s="52">
        <v>-120.006</v>
      </c>
      <c r="G92" s="52">
        <v>0.49980400000000003</v>
      </c>
      <c r="H92" s="52">
        <v>-3.71981E-3</v>
      </c>
      <c r="I92" s="52">
        <v>22</v>
      </c>
      <c r="J92" s="52">
        <v>21.8</v>
      </c>
      <c r="K92" s="52">
        <v>21.6</v>
      </c>
      <c r="L92" s="52">
        <v>22.9</v>
      </c>
      <c r="M92" s="52">
        <v>21.8</v>
      </c>
      <c r="N92" s="52">
        <v>22.7</v>
      </c>
      <c r="O92" s="52">
        <v>35.831699999999998</v>
      </c>
      <c r="P92" s="52">
        <v>0</v>
      </c>
      <c r="Q92" s="52">
        <v>0</v>
      </c>
      <c r="R92" s="52">
        <v>0.96279999999999999</v>
      </c>
      <c r="S92" s="52">
        <v>0.97960000000000003</v>
      </c>
      <c r="T92" s="52">
        <v>0</v>
      </c>
      <c r="U92" s="52">
        <v>0</v>
      </c>
    </row>
    <row r="93" spans="1:21" x14ac:dyDescent="0.25">
      <c r="A93">
        <v>92</v>
      </c>
      <c r="B93" s="1">
        <v>42226</v>
      </c>
      <c r="C93" s="2">
        <v>0.50450231481481478</v>
      </c>
      <c r="D93">
        <v>2062.52</v>
      </c>
      <c r="E93" s="52">
        <v>7.1738299999999997</v>
      </c>
      <c r="F93" s="52">
        <v>-120.006</v>
      </c>
      <c r="G93" s="52">
        <v>0.49980400000000003</v>
      </c>
      <c r="H93" s="52">
        <v>-3.9036299999999999E-3</v>
      </c>
      <c r="I93" s="52">
        <v>22</v>
      </c>
      <c r="J93" s="52">
        <v>21.9</v>
      </c>
      <c r="K93" s="52">
        <v>21.5</v>
      </c>
      <c r="L93" s="52">
        <v>22.9</v>
      </c>
      <c r="M93" s="52">
        <v>21.8</v>
      </c>
      <c r="N93" s="52">
        <v>22.6</v>
      </c>
      <c r="O93" s="52">
        <v>35.819800000000001</v>
      </c>
      <c r="P93" s="52">
        <v>0</v>
      </c>
      <c r="Q93" s="52">
        <v>0</v>
      </c>
      <c r="R93" s="52">
        <v>0.96279999999999999</v>
      </c>
      <c r="S93" s="52">
        <v>0.97960000000000003</v>
      </c>
      <c r="T93" s="52">
        <v>0</v>
      </c>
      <c r="U93" s="52">
        <v>0</v>
      </c>
    </row>
    <row r="94" spans="1:21" x14ac:dyDescent="0.25">
      <c r="A94">
        <v>93</v>
      </c>
      <c r="B94" s="1">
        <v>42226</v>
      </c>
      <c r="C94" s="2">
        <v>0.50460648148148146</v>
      </c>
      <c r="D94">
        <v>1970.65</v>
      </c>
      <c r="E94" s="52">
        <v>7.1738299999999997</v>
      </c>
      <c r="F94" s="52">
        <v>-108.822</v>
      </c>
      <c r="G94" s="52">
        <v>0.49980400000000003</v>
      </c>
      <c r="H94" s="52">
        <v>-3.9036299999999999E-3</v>
      </c>
      <c r="I94" s="52">
        <v>22</v>
      </c>
      <c r="J94" s="52">
        <v>21.8</v>
      </c>
      <c r="K94" s="52">
        <v>21.4</v>
      </c>
      <c r="L94" s="52">
        <v>22.9</v>
      </c>
      <c r="M94" s="52">
        <v>21.8</v>
      </c>
      <c r="N94" s="52">
        <v>22.4</v>
      </c>
      <c r="O94" s="52">
        <v>35.831699999999998</v>
      </c>
      <c r="P94" s="52">
        <v>0</v>
      </c>
      <c r="Q94" s="52">
        <v>0</v>
      </c>
      <c r="R94" s="52">
        <v>0.96279999999999999</v>
      </c>
      <c r="S94" s="52">
        <v>0.97960000000000003</v>
      </c>
      <c r="T94" s="52">
        <v>0</v>
      </c>
      <c r="U94" s="52">
        <v>0</v>
      </c>
    </row>
    <row r="95" spans="1:21" x14ac:dyDescent="0.25">
      <c r="A95">
        <v>94</v>
      </c>
      <c r="B95" s="1">
        <v>42226</v>
      </c>
      <c r="C95" s="2">
        <v>0.50472222222222218</v>
      </c>
      <c r="D95">
        <v>1878.77</v>
      </c>
      <c r="E95" s="52">
        <v>7.1738299999999997</v>
      </c>
      <c r="F95" s="52">
        <v>-120.006</v>
      </c>
      <c r="G95" s="52">
        <v>0.49980400000000003</v>
      </c>
      <c r="H95" s="52">
        <v>-3.9036299999999999E-3</v>
      </c>
      <c r="I95" s="52">
        <v>22</v>
      </c>
      <c r="J95" s="52">
        <v>21.9</v>
      </c>
      <c r="K95" s="52">
        <v>21.3</v>
      </c>
      <c r="L95" s="52">
        <v>22.7</v>
      </c>
      <c r="M95" s="52">
        <v>21.8</v>
      </c>
      <c r="N95" s="52">
        <v>22.3</v>
      </c>
      <c r="O95" s="52">
        <v>35.831699999999998</v>
      </c>
      <c r="P95" s="52">
        <v>0</v>
      </c>
      <c r="Q95" s="52">
        <v>0</v>
      </c>
      <c r="R95" s="52">
        <v>0.96279999999999999</v>
      </c>
      <c r="S95" s="52">
        <v>0.97960000000000003</v>
      </c>
      <c r="T95" s="52">
        <v>0</v>
      </c>
      <c r="U95" s="52">
        <v>0</v>
      </c>
    </row>
    <row r="96" spans="1:21" x14ac:dyDescent="0.25">
      <c r="A96">
        <v>95</v>
      </c>
      <c r="B96" s="1">
        <v>42226</v>
      </c>
      <c r="C96" s="2">
        <v>0.50483796296296302</v>
      </c>
      <c r="D96">
        <v>1786.59</v>
      </c>
      <c r="E96" s="52">
        <v>7.1738299999999997</v>
      </c>
      <c r="F96" s="52">
        <v>-108.822</v>
      </c>
      <c r="G96" s="52">
        <v>0.49980400000000003</v>
      </c>
      <c r="H96" s="52">
        <v>-3.71981E-3</v>
      </c>
      <c r="I96" s="52">
        <v>22.1</v>
      </c>
      <c r="J96" s="52">
        <v>21.9</v>
      </c>
      <c r="K96" s="52">
        <v>21.5</v>
      </c>
      <c r="L96" s="52">
        <v>22.9</v>
      </c>
      <c r="M96" s="52">
        <v>21.8</v>
      </c>
      <c r="N96" s="52">
        <v>22.2</v>
      </c>
      <c r="O96" s="52">
        <v>35.831699999999998</v>
      </c>
      <c r="P96" s="52">
        <v>0</v>
      </c>
      <c r="Q96" s="52">
        <v>0</v>
      </c>
      <c r="R96" s="52">
        <v>0.96279999999999999</v>
      </c>
      <c r="S96" s="52">
        <v>0.97960000000000003</v>
      </c>
      <c r="T96" s="52">
        <v>0</v>
      </c>
      <c r="U96" s="52">
        <v>0</v>
      </c>
    </row>
    <row r="97" spans="1:21" x14ac:dyDescent="0.25">
      <c r="A97">
        <v>96</v>
      </c>
      <c r="B97" s="1">
        <v>42226</v>
      </c>
      <c r="C97" s="2">
        <v>0.50496527777777778</v>
      </c>
      <c r="D97">
        <v>1686.02</v>
      </c>
      <c r="E97" s="52">
        <v>7.1738299999999997</v>
      </c>
      <c r="F97" s="52">
        <v>-120.006</v>
      </c>
      <c r="G97" s="52">
        <v>0.49980400000000003</v>
      </c>
      <c r="H97" s="52">
        <v>-3.9036299999999999E-3</v>
      </c>
      <c r="I97" s="52">
        <v>22.1</v>
      </c>
      <c r="J97" s="52">
        <v>21.9</v>
      </c>
      <c r="K97" s="52">
        <v>21.6</v>
      </c>
      <c r="L97" s="52">
        <v>22.7</v>
      </c>
      <c r="M97" s="52">
        <v>21.8</v>
      </c>
      <c r="N97" s="52">
        <v>22</v>
      </c>
      <c r="O97" s="52">
        <v>35.831699999999998</v>
      </c>
      <c r="P97" s="52">
        <v>0</v>
      </c>
      <c r="Q97" s="52">
        <v>0</v>
      </c>
      <c r="R97" s="52">
        <v>0.96279999999999999</v>
      </c>
      <c r="S97" s="52">
        <v>0.97960000000000003</v>
      </c>
      <c r="T97" s="52">
        <v>0</v>
      </c>
      <c r="U97" s="52">
        <v>0</v>
      </c>
    </row>
    <row r="98" spans="1:21" x14ac:dyDescent="0.25">
      <c r="A98">
        <v>97</v>
      </c>
      <c r="B98" s="1">
        <v>42226</v>
      </c>
      <c r="C98" s="2">
        <v>0.5050810185185185</v>
      </c>
      <c r="D98">
        <v>1594.15</v>
      </c>
      <c r="E98" s="52">
        <v>7.1738299999999997</v>
      </c>
      <c r="F98" s="52">
        <v>-120.006</v>
      </c>
      <c r="G98" s="52">
        <v>0.49980400000000003</v>
      </c>
      <c r="H98" s="52">
        <v>-3.9036299999999999E-3</v>
      </c>
      <c r="I98" s="52">
        <v>22.1</v>
      </c>
      <c r="J98" s="52">
        <v>21.9</v>
      </c>
      <c r="K98" s="52">
        <v>21.6</v>
      </c>
      <c r="L98" s="52">
        <v>22.9</v>
      </c>
      <c r="M98" s="52">
        <v>21.8</v>
      </c>
      <c r="N98" s="52">
        <v>21.9</v>
      </c>
      <c r="O98" s="52">
        <v>35.831699999999998</v>
      </c>
      <c r="P98" s="52">
        <v>0</v>
      </c>
      <c r="Q98" s="52">
        <v>0</v>
      </c>
      <c r="R98" s="52">
        <v>0.96279999999999999</v>
      </c>
      <c r="S98" s="52">
        <v>0.97960000000000003</v>
      </c>
      <c r="T98" s="52">
        <v>0</v>
      </c>
      <c r="U98" s="52">
        <v>0</v>
      </c>
    </row>
    <row r="99" spans="1:21" x14ac:dyDescent="0.25">
      <c r="A99">
        <v>98</v>
      </c>
      <c r="B99" s="1">
        <v>42226</v>
      </c>
      <c r="C99" s="2">
        <v>0.50519675925925933</v>
      </c>
      <c r="D99">
        <v>1510.96</v>
      </c>
      <c r="E99" s="52">
        <v>7.1738299999999997</v>
      </c>
      <c r="F99" s="52">
        <v>-120.006</v>
      </c>
      <c r="G99" s="52">
        <v>0.49980400000000003</v>
      </c>
      <c r="H99" s="52">
        <v>-3.9036299999999999E-3</v>
      </c>
      <c r="I99" s="52">
        <v>22</v>
      </c>
      <c r="J99" s="52">
        <v>21.9</v>
      </c>
      <c r="K99" s="52">
        <v>21.6</v>
      </c>
      <c r="L99" s="52">
        <v>22.9</v>
      </c>
      <c r="M99" s="52">
        <v>21.8</v>
      </c>
      <c r="N99" s="52">
        <v>21.8</v>
      </c>
      <c r="O99" s="52">
        <v>35.831699999999998</v>
      </c>
      <c r="P99" s="52">
        <v>0</v>
      </c>
      <c r="Q99" s="52">
        <v>0</v>
      </c>
      <c r="R99" s="52">
        <v>0.96279999999999999</v>
      </c>
      <c r="S99" s="52">
        <v>0.97960000000000003</v>
      </c>
      <c r="T99" s="52">
        <v>0</v>
      </c>
      <c r="U99" s="52">
        <v>0</v>
      </c>
    </row>
    <row r="100" spans="1:21" x14ac:dyDescent="0.25">
      <c r="A100">
        <v>99</v>
      </c>
      <c r="B100" s="1">
        <v>42226</v>
      </c>
      <c r="C100" s="2">
        <v>0.50531249999999994</v>
      </c>
      <c r="D100">
        <v>1409.47</v>
      </c>
      <c r="E100" s="52">
        <v>7.1738299999999997</v>
      </c>
      <c r="F100" s="52">
        <v>-120.006</v>
      </c>
      <c r="G100" s="52">
        <v>0.49980400000000003</v>
      </c>
      <c r="H100" s="52">
        <v>-3.71981E-3</v>
      </c>
      <c r="I100" s="52">
        <v>22.1</v>
      </c>
      <c r="J100" s="52">
        <v>21.9</v>
      </c>
      <c r="K100" s="52">
        <v>21.7</v>
      </c>
      <c r="L100" s="52">
        <v>22.9</v>
      </c>
      <c r="M100" s="52">
        <v>21.8</v>
      </c>
      <c r="N100" s="52">
        <v>21.7</v>
      </c>
      <c r="O100" s="52">
        <v>35.831699999999998</v>
      </c>
      <c r="P100" s="52">
        <v>0</v>
      </c>
      <c r="Q100" s="52">
        <v>0</v>
      </c>
      <c r="R100" s="52">
        <v>0.96279999999999999</v>
      </c>
      <c r="S100" s="52">
        <v>0.97960000000000003</v>
      </c>
      <c r="T100" s="52">
        <v>0</v>
      </c>
      <c r="U100" s="52">
        <v>0</v>
      </c>
    </row>
    <row r="101" spans="1:21" x14ac:dyDescent="0.25">
      <c r="A101">
        <v>100</v>
      </c>
      <c r="B101" s="1">
        <v>42226</v>
      </c>
      <c r="C101" s="2">
        <v>0.50542824074074078</v>
      </c>
      <c r="D101">
        <v>1326.28</v>
      </c>
      <c r="E101" s="52">
        <v>7.1738299999999997</v>
      </c>
      <c r="F101" s="52">
        <v>-108.822</v>
      </c>
      <c r="G101" s="52">
        <v>0.49980400000000003</v>
      </c>
      <c r="H101" s="52">
        <v>-3.9036299999999999E-3</v>
      </c>
      <c r="I101" s="52">
        <v>22.1</v>
      </c>
      <c r="J101" s="52">
        <v>21.9</v>
      </c>
      <c r="K101" s="52">
        <v>21.6</v>
      </c>
      <c r="L101" s="52">
        <v>22.9</v>
      </c>
      <c r="M101" s="52">
        <v>21.8</v>
      </c>
      <c r="N101" s="52">
        <v>21.6</v>
      </c>
      <c r="O101" s="52">
        <v>35.831699999999998</v>
      </c>
      <c r="P101" s="52">
        <v>0</v>
      </c>
      <c r="Q101" s="52">
        <v>0</v>
      </c>
      <c r="R101" s="52">
        <v>0.96279999999999999</v>
      </c>
      <c r="S101" s="52">
        <v>0.97960000000000003</v>
      </c>
      <c r="T101" s="52">
        <v>0</v>
      </c>
      <c r="U101" s="52">
        <v>0</v>
      </c>
    </row>
    <row r="102" spans="1:21" x14ac:dyDescent="0.25">
      <c r="A102">
        <v>101</v>
      </c>
      <c r="B102" s="1">
        <v>42226</v>
      </c>
      <c r="C102" s="2">
        <v>0.50553240740740735</v>
      </c>
      <c r="D102">
        <v>1225.72</v>
      </c>
      <c r="E102" s="52">
        <v>7.1738299999999997</v>
      </c>
      <c r="F102" s="52">
        <v>-108.822</v>
      </c>
      <c r="G102" s="52">
        <v>0.49980400000000003</v>
      </c>
      <c r="H102" s="52">
        <v>-3.71981E-3</v>
      </c>
      <c r="I102" s="52">
        <v>22.1</v>
      </c>
      <c r="J102" s="52">
        <v>21.9</v>
      </c>
      <c r="K102" s="52">
        <v>21.7</v>
      </c>
      <c r="L102" s="52">
        <v>22.9</v>
      </c>
      <c r="M102" s="52">
        <v>21.8</v>
      </c>
      <c r="N102" s="52">
        <v>21.5</v>
      </c>
      <c r="O102" s="52">
        <v>35.819800000000001</v>
      </c>
      <c r="P102" s="52">
        <v>0</v>
      </c>
      <c r="Q102" s="52">
        <v>0</v>
      </c>
      <c r="R102" s="52">
        <v>0.96279999999999999</v>
      </c>
      <c r="S102" s="52">
        <v>0.97960000000000003</v>
      </c>
      <c r="T102" s="52">
        <v>0</v>
      </c>
      <c r="U102" s="52">
        <v>0</v>
      </c>
    </row>
    <row r="103" spans="1:21" x14ac:dyDescent="0.25">
      <c r="A103">
        <v>102</v>
      </c>
      <c r="B103" s="1">
        <v>42226</v>
      </c>
      <c r="C103" s="2">
        <v>0.50564814814814818</v>
      </c>
      <c r="D103">
        <v>1133.53</v>
      </c>
      <c r="E103" s="52">
        <v>7.1738299999999997</v>
      </c>
      <c r="F103" s="52">
        <v>-108.822</v>
      </c>
      <c r="G103" s="52">
        <v>0.49980400000000003</v>
      </c>
      <c r="H103" s="52">
        <v>-3.71981E-3</v>
      </c>
      <c r="I103" s="52">
        <v>22</v>
      </c>
      <c r="J103" s="52">
        <v>21.9</v>
      </c>
      <c r="K103" s="52">
        <v>21.6</v>
      </c>
      <c r="L103" s="52">
        <v>22.9</v>
      </c>
      <c r="M103" s="52">
        <v>21.8</v>
      </c>
      <c r="N103" s="52">
        <v>21.4</v>
      </c>
      <c r="O103" s="52">
        <v>35.831699999999998</v>
      </c>
      <c r="P103" s="52">
        <v>0</v>
      </c>
      <c r="Q103" s="52">
        <v>0</v>
      </c>
      <c r="R103" s="52">
        <v>0.96279999999999999</v>
      </c>
      <c r="S103" s="52">
        <v>0.97960000000000003</v>
      </c>
      <c r="T103" s="52">
        <v>0</v>
      </c>
      <c r="U103" s="52">
        <v>0</v>
      </c>
    </row>
    <row r="104" spans="1:21" x14ac:dyDescent="0.25">
      <c r="A104">
        <v>103</v>
      </c>
      <c r="B104" s="1">
        <v>42226</v>
      </c>
      <c r="C104" s="2">
        <v>0.50577546296296294</v>
      </c>
      <c r="D104">
        <v>1040.73</v>
      </c>
      <c r="E104" s="52">
        <v>7.1738299999999997</v>
      </c>
      <c r="F104" s="52">
        <v>-120.006</v>
      </c>
      <c r="G104" s="52">
        <v>0.49978600000000001</v>
      </c>
      <c r="H104" s="52">
        <v>-3.9036299999999999E-3</v>
      </c>
      <c r="I104" s="52">
        <v>22.1</v>
      </c>
      <c r="J104" s="52">
        <v>21.9</v>
      </c>
      <c r="K104" s="52">
        <v>21.7</v>
      </c>
      <c r="L104" s="52">
        <v>22.9</v>
      </c>
      <c r="M104" s="52">
        <v>21.8</v>
      </c>
      <c r="N104" s="52">
        <v>21.3</v>
      </c>
      <c r="O104" s="52">
        <v>35.831699999999998</v>
      </c>
      <c r="P104" s="52">
        <v>0</v>
      </c>
      <c r="Q104" s="52">
        <v>0</v>
      </c>
      <c r="R104" s="52">
        <v>0.96279999999999999</v>
      </c>
      <c r="S104" s="52">
        <v>0.97960000000000003</v>
      </c>
      <c r="T104" s="52">
        <v>0</v>
      </c>
      <c r="U104" s="52">
        <v>0</v>
      </c>
    </row>
    <row r="105" spans="1:21" x14ac:dyDescent="0.25">
      <c r="A105">
        <v>104</v>
      </c>
      <c r="B105" s="1">
        <v>42226</v>
      </c>
      <c r="C105" s="2">
        <v>0.50589120370370366</v>
      </c>
      <c r="D105">
        <v>948.85</v>
      </c>
      <c r="E105" s="52">
        <v>7.1738299999999997</v>
      </c>
      <c r="F105" s="52">
        <v>-108.822</v>
      </c>
      <c r="G105" s="52">
        <v>0.49980400000000003</v>
      </c>
      <c r="H105" s="52">
        <v>-3.9036299999999999E-3</v>
      </c>
      <c r="I105" s="52">
        <v>22.1</v>
      </c>
      <c r="J105" s="52">
        <v>21.9</v>
      </c>
      <c r="K105" s="52">
        <v>21.7</v>
      </c>
      <c r="L105" s="52">
        <v>22.9</v>
      </c>
      <c r="M105" s="52">
        <v>21.8</v>
      </c>
      <c r="N105" s="52">
        <v>21.2</v>
      </c>
      <c r="O105" s="52">
        <v>35.819800000000001</v>
      </c>
      <c r="P105" s="52">
        <v>0</v>
      </c>
      <c r="Q105" s="52">
        <v>0</v>
      </c>
      <c r="R105" s="52">
        <v>0.96279999999999999</v>
      </c>
      <c r="S105" s="52">
        <v>0.97960000000000003</v>
      </c>
      <c r="T105" s="52">
        <v>0</v>
      </c>
      <c r="U105" s="52">
        <v>0</v>
      </c>
    </row>
    <row r="106" spans="1:21" x14ac:dyDescent="0.25">
      <c r="A106">
        <v>105</v>
      </c>
      <c r="B106" s="1">
        <v>42226</v>
      </c>
      <c r="C106" s="2">
        <v>0.5060069444444445</v>
      </c>
      <c r="D106">
        <v>856.04399999999998</v>
      </c>
      <c r="E106" s="52">
        <v>7.1738299999999997</v>
      </c>
      <c r="F106" s="52">
        <v>-120.006</v>
      </c>
      <c r="G106" s="52">
        <v>0.49980400000000003</v>
      </c>
      <c r="H106" s="52">
        <v>-3.9036299999999999E-3</v>
      </c>
      <c r="I106" s="52">
        <v>22.1</v>
      </c>
      <c r="J106" s="52">
        <v>21.9</v>
      </c>
      <c r="K106" s="52">
        <v>21.7</v>
      </c>
      <c r="L106" s="52">
        <v>22.9</v>
      </c>
      <c r="M106" s="52">
        <v>21.8</v>
      </c>
      <c r="N106" s="52">
        <v>21.1</v>
      </c>
      <c r="O106" s="52">
        <v>35.819800000000001</v>
      </c>
      <c r="P106" s="52">
        <v>0</v>
      </c>
      <c r="Q106" s="52">
        <v>0</v>
      </c>
      <c r="R106" s="52">
        <v>0.96279999999999999</v>
      </c>
      <c r="S106" s="52">
        <v>0.97960000000000003</v>
      </c>
      <c r="T106" s="52">
        <v>0</v>
      </c>
      <c r="U106" s="52">
        <v>0</v>
      </c>
    </row>
    <row r="107" spans="1:21" x14ac:dyDescent="0.25">
      <c r="A107">
        <v>106</v>
      </c>
      <c r="B107" s="1">
        <v>42226</v>
      </c>
      <c r="C107" s="2">
        <v>0.50612268518518522</v>
      </c>
      <c r="D107">
        <v>764.16899999999998</v>
      </c>
      <c r="E107" s="52">
        <v>7.1738299999999997</v>
      </c>
      <c r="F107" s="52">
        <v>-120.006</v>
      </c>
      <c r="G107" s="52">
        <v>0.49980400000000003</v>
      </c>
      <c r="H107" s="52">
        <v>-3.9036299999999999E-3</v>
      </c>
      <c r="I107" s="52">
        <v>22.1</v>
      </c>
      <c r="J107" s="52">
        <v>21.9</v>
      </c>
      <c r="K107" s="52">
        <v>21.7</v>
      </c>
      <c r="L107" s="52">
        <v>22.9</v>
      </c>
      <c r="M107" s="52">
        <v>21.8</v>
      </c>
      <c r="N107" s="52">
        <v>21</v>
      </c>
      <c r="O107" s="52">
        <v>35.831699999999998</v>
      </c>
      <c r="P107" s="52">
        <v>0</v>
      </c>
      <c r="Q107" s="52">
        <v>0</v>
      </c>
      <c r="R107" s="52">
        <v>0.96279999999999999</v>
      </c>
      <c r="S107" s="52">
        <v>0.97960000000000003</v>
      </c>
      <c r="T107" s="52">
        <v>0</v>
      </c>
      <c r="U107" s="52">
        <v>0</v>
      </c>
    </row>
    <row r="108" spans="1:21" x14ac:dyDescent="0.25">
      <c r="A108">
        <v>107</v>
      </c>
      <c r="B108" s="1">
        <v>42226</v>
      </c>
      <c r="C108" s="2">
        <v>0.50623842592592594</v>
      </c>
      <c r="D108">
        <v>663.29200000000003</v>
      </c>
      <c r="E108" s="52">
        <v>7.1738299999999997</v>
      </c>
      <c r="F108" s="52">
        <v>-120.006</v>
      </c>
      <c r="G108" s="52">
        <v>0.49980400000000003</v>
      </c>
      <c r="H108" s="52">
        <v>-3.9036299999999999E-3</v>
      </c>
      <c r="I108" s="52">
        <v>22</v>
      </c>
      <c r="J108" s="52">
        <v>21.9</v>
      </c>
      <c r="K108" s="52">
        <v>21.6</v>
      </c>
      <c r="L108" s="52">
        <v>22.9</v>
      </c>
      <c r="M108" s="52">
        <v>21.8</v>
      </c>
      <c r="N108" s="52">
        <v>20.9</v>
      </c>
      <c r="O108" s="52">
        <v>35.831699999999998</v>
      </c>
      <c r="P108" s="52">
        <v>0</v>
      </c>
      <c r="Q108" s="52">
        <v>0</v>
      </c>
      <c r="R108" s="52">
        <v>0.96279999999999999</v>
      </c>
      <c r="S108" s="52">
        <v>0.97960000000000003</v>
      </c>
      <c r="T108" s="52">
        <v>0</v>
      </c>
      <c r="U108" s="52">
        <v>0</v>
      </c>
    </row>
    <row r="109" spans="1:21" x14ac:dyDescent="0.25">
      <c r="A109">
        <v>108</v>
      </c>
      <c r="B109" s="1">
        <v>42226</v>
      </c>
      <c r="C109" s="2">
        <v>0.50635416666666666</v>
      </c>
      <c r="D109">
        <v>571.41700000000003</v>
      </c>
      <c r="E109" s="52">
        <v>7.1738299999999997</v>
      </c>
      <c r="F109" s="52">
        <v>-120.006</v>
      </c>
      <c r="G109" s="52">
        <v>0.49980400000000003</v>
      </c>
      <c r="H109" s="52">
        <v>-3.9036299999999999E-3</v>
      </c>
      <c r="I109" s="52">
        <v>22.1</v>
      </c>
      <c r="J109" s="52">
        <v>21.9</v>
      </c>
      <c r="K109" s="52">
        <v>21.6</v>
      </c>
      <c r="L109" s="52">
        <v>22.9</v>
      </c>
      <c r="M109" s="52">
        <v>21.8</v>
      </c>
      <c r="N109" s="52">
        <v>20.8</v>
      </c>
      <c r="O109" s="52">
        <v>35.819800000000001</v>
      </c>
      <c r="P109" s="52">
        <v>0</v>
      </c>
      <c r="Q109" s="52">
        <v>0</v>
      </c>
      <c r="R109" s="52">
        <v>0.96279999999999999</v>
      </c>
      <c r="S109" s="52">
        <v>0.97960000000000003</v>
      </c>
      <c r="T109" s="52">
        <v>0</v>
      </c>
      <c r="U109" s="52">
        <v>0</v>
      </c>
    </row>
    <row r="110" spans="1:21" x14ac:dyDescent="0.25">
      <c r="A110">
        <v>109</v>
      </c>
      <c r="B110" s="1">
        <v>42226</v>
      </c>
      <c r="C110" s="2">
        <v>0.50645833333333334</v>
      </c>
      <c r="D110">
        <v>487.30200000000002</v>
      </c>
      <c r="E110" s="52">
        <v>7.1738299999999997</v>
      </c>
      <c r="F110" s="52">
        <v>-120.006</v>
      </c>
      <c r="G110" s="52">
        <v>0.49980400000000003</v>
      </c>
      <c r="H110" s="52">
        <v>-3.9036299999999999E-3</v>
      </c>
      <c r="I110" s="52">
        <v>22</v>
      </c>
      <c r="J110" s="52">
        <v>21.9</v>
      </c>
      <c r="K110" s="52">
        <v>21.7</v>
      </c>
      <c r="L110" s="52">
        <v>22.9</v>
      </c>
      <c r="M110" s="52">
        <v>21.8</v>
      </c>
      <c r="N110" s="52">
        <v>20.7</v>
      </c>
      <c r="O110" s="52">
        <v>35.819800000000001</v>
      </c>
      <c r="P110" s="52">
        <v>0</v>
      </c>
      <c r="Q110" s="52">
        <v>0</v>
      </c>
      <c r="R110" s="52">
        <v>0.96279999999999999</v>
      </c>
      <c r="S110" s="52">
        <v>0.97960000000000003</v>
      </c>
      <c r="T110" s="52">
        <v>0</v>
      </c>
      <c r="U110" s="52">
        <v>0</v>
      </c>
    </row>
    <row r="111" spans="1:21" x14ac:dyDescent="0.25">
      <c r="A111">
        <v>110</v>
      </c>
      <c r="B111" s="1">
        <v>42226</v>
      </c>
      <c r="C111" s="2">
        <v>0.50658564814814822</v>
      </c>
      <c r="D111">
        <v>387.66699999999997</v>
      </c>
      <c r="E111" s="52">
        <v>7.1738299999999997</v>
      </c>
      <c r="F111" s="52">
        <v>-120.006</v>
      </c>
      <c r="G111" s="52">
        <v>0.49980400000000003</v>
      </c>
      <c r="H111" s="52">
        <v>-3.9036299999999999E-3</v>
      </c>
      <c r="I111" s="52">
        <v>22</v>
      </c>
      <c r="J111" s="52">
        <v>21.9</v>
      </c>
      <c r="K111" s="52">
        <v>21.8</v>
      </c>
      <c r="L111" s="52">
        <v>22.9</v>
      </c>
      <c r="M111" s="52">
        <v>21.8</v>
      </c>
      <c r="N111" s="52">
        <v>20.6</v>
      </c>
      <c r="O111" s="52">
        <v>35.819800000000001</v>
      </c>
      <c r="P111" s="52">
        <v>0</v>
      </c>
      <c r="Q111" s="52">
        <v>0</v>
      </c>
      <c r="R111" s="52">
        <v>0.96279999999999999</v>
      </c>
      <c r="S111" s="52">
        <v>0.97960000000000003</v>
      </c>
      <c r="T111" s="52">
        <v>0</v>
      </c>
      <c r="U111" s="52">
        <v>0</v>
      </c>
    </row>
    <row r="112" spans="1:21" x14ac:dyDescent="0.25">
      <c r="A112">
        <v>111</v>
      </c>
      <c r="B112" s="1">
        <v>42226</v>
      </c>
      <c r="C112" s="2">
        <v>0.50670138888888883</v>
      </c>
      <c r="D112">
        <v>304.483</v>
      </c>
      <c r="E112" s="52">
        <v>7.1738299999999997</v>
      </c>
      <c r="F112" s="52">
        <v>-120.006</v>
      </c>
      <c r="G112" s="52">
        <v>0.49978600000000001</v>
      </c>
      <c r="H112" s="52">
        <v>-3.9036299999999999E-3</v>
      </c>
      <c r="I112" s="52">
        <v>22</v>
      </c>
      <c r="J112" s="52">
        <v>21.8</v>
      </c>
      <c r="K112" s="52">
        <v>21.8</v>
      </c>
      <c r="L112" s="52">
        <v>22.9</v>
      </c>
      <c r="M112" s="52">
        <v>21.8</v>
      </c>
      <c r="N112" s="52">
        <v>20.5</v>
      </c>
      <c r="O112" s="52">
        <v>35.819800000000001</v>
      </c>
      <c r="P112" s="52">
        <v>0</v>
      </c>
      <c r="Q112" s="52">
        <v>0</v>
      </c>
      <c r="R112" s="52">
        <v>0.96279999999999999</v>
      </c>
      <c r="S112" s="52">
        <v>0.97960000000000003</v>
      </c>
      <c r="T112" s="52">
        <v>0</v>
      </c>
      <c r="U112" s="52">
        <v>0</v>
      </c>
    </row>
    <row r="113" spans="1:21" x14ac:dyDescent="0.25">
      <c r="A113">
        <v>112</v>
      </c>
      <c r="B113" s="1">
        <v>42226</v>
      </c>
      <c r="C113" s="2">
        <v>0.50681712962962966</v>
      </c>
      <c r="D113">
        <v>213.53899999999999</v>
      </c>
      <c r="E113" s="52">
        <v>7.1738299999999997</v>
      </c>
      <c r="F113" s="52">
        <v>-120.006</v>
      </c>
      <c r="G113" s="52">
        <v>0.49978600000000001</v>
      </c>
      <c r="H113" s="52">
        <v>-3.9036299999999999E-3</v>
      </c>
      <c r="I113" s="52">
        <v>22</v>
      </c>
      <c r="J113" s="52">
        <v>21.9</v>
      </c>
      <c r="K113" s="52">
        <v>21.8</v>
      </c>
      <c r="L113" s="52">
        <v>22.9</v>
      </c>
      <c r="M113" s="52">
        <v>21.8</v>
      </c>
      <c r="N113" s="52">
        <v>20.5</v>
      </c>
      <c r="O113" s="52">
        <v>35.819800000000001</v>
      </c>
      <c r="P113" s="52">
        <v>0</v>
      </c>
      <c r="Q113" s="52">
        <v>0</v>
      </c>
      <c r="R113" s="52">
        <v>0.96279999999999999</v>
      </c>
      <c r="S113" s="52">
        <v>0.97960000000000003</v>
      </c>
      <c r="T113" s="52">
        <v>0</v>
      </c>
      <c r="U113" s="52">
        <v>0</v>
      </c>
    </row>
    <row r="114" spans="1:21" x14ac:dyDescent="0.25">
      <c r="A114">
        <v>113</v>
      </c>
      <c r="B114" s="1">
        <v>42226</v>
      </c>
      <c r="C114" s="2">
        <v>0.50693287037037038</v>
      </c>
      <c r="D114">
        <v>127.562</v>
      </c>
      <c r="E114" s="52">
        <v>6.25</v>
      </c>
      <c r="F114" s="52">
        <v>-120.006</v>
      </c>
      <c r="G114" s="52">
        <v>0.49980400000000003</v>
      </c>
      <c r="H114" s="52">
        <v>-3.9036299999999999E-3</v>
      </c>
      <c r="I114" s="52">
        <v>22</v>
      </c>
      <c r="J114" s="52">
        <v>21.9</v>
      </c>
      <c r="K114" s="52">
        <v>21.8</v>
      </c>
      <c r="L114" s="52">
        <v>22.9</v>
      </c>
      <c r="M114" s="52">
        <v>21.8</v>
      </c>
      <c r="N114" s="52">
        <v>20.399999999999999</v>
      </c>
      <c r="O114" s="52">
        <v>35.819800000000001</v>
      </c>
      <c r="P114" s="52">
        <v>0</v>
      </c>
      <c r="Q114" s="52">
        <v>0</v>
      </c>
      <c r="R114" s="52">
        <v>0.96279999999999999</v>
      </c>
      <c r="S114" s="52">
        <v>0.97960000000000003</v>
      </c>
      <c r="T114" s="52">
        <v>0</v>
      </c>
      <c r="U114" s="52">
        <v>0</v>
      </c>
    </row>
    <row r="115" spans="1:21" x14ac:dyDescent="0.25">
      <c r="A115">
        <v>114</v>
      </c>
      <c r="B115" s="1">
        <v>42226</v>
      </c>
      <c r="C115" s="2">
        <v>0.5070486111111111</v>
      </c>
      <c r="D115">
        <v>50.895499999999998</v>
      </c>
      <c r="E115" s="52">
        <v>7.1738299999999997</v>
      </c>
      <c r="F115" s="52">
        <v>-120.006</v>
      </c>
      <c r="G115" s="52">
        <v>0.49978600000000001</v>
      </c>
      <c r="H115" s="52">
        <v>-3.9036299999999999E-3</v>
      </c>
      <c r="I115" s="52">
        <v>22</v>
      </c>
      <c r="J115" s="52">
        <v>21.9</v>
      </c>
      <c r="K115" s="52">
        <v>21.7</v>
      </c>
      <c r="L115" s="52">
        <v>22.9</v>
      </c>
      <c r="M115" s="52">
        <v>21.8</v>
      </c>
      <c r="N115" s="52">
        <v>20.3</v>
      </c>
      <c r="O115" s="52">
        <v>35.819800000000001</v>
      </c>
      <c r="P115" s="52">
        <v>0</v>
      </c>
      <c r="Q115" s="52">
        <v>0</v>
      </c>
      <c r="R115" s="52">
        <v>0.96279999999999999</v>
      </c>
      <c r="S115" s="52">
        <v>0.97960000000000003</v>
      </c>
      <c r="T115" s="52">
        <v>0</v>
      </c>
      <c r="U115" s="52">
        <v>0</v>
      </c>
    </row>
    <row r="116" spans="1:21" x14ac:dyDescent="0.25">
      <c r="A116">
        <v>115</v>
      </c>
      <c r="B116" s="1">
        <v>42226</v>
      </c>
      <c r="C116" s="2">
        <v>0.50716435185185182</v>
      </c>
      <c r="D116">
        <v>35.376199999999997</v>
      </c>
      <c r="E116" s="52">
        <v>7.1738299999999997</v>
      </c>
      <c r="F116" s="52">
        <v>-120.006</v>
      </c>
      <c r="G116" s="52">
        <v>0.49978600000000001</v>
      </c>
      <c r="H116" s="52">
        <v>-3.9036299999999999E-3</v>
      </c>
      <c r="I116" s="52">
        <v>22</v>
      </c>
      <c r="J116" s="52">
        <v>21.9</v>
      </c>
      <c r="K116" s="52">
        <v>21.7</v>
      </c>
      <c r="L116" s="52">
        <v>22.8</v>
      </c>
      <c r="M116" s="52">
        <v>21.8</v>
      </c>
      <c r="N116" s="52">
        <v>20.3</v>
      </c>
      <c r="O116" s="52">
        <v>35.819800000000001</v>
      </c>
      <c r="P116" s="52">
        <v>0</v>
      </c>
      <c r="Q116" s="52">
        <v>0</v>
      </c>
      <c r="R116" s="52">
        <v>0.96279999999999999</v>
      </c>
      <c r="S116" s="52">
        <v>0.97960000000000003</v>
      </c>
      <c r="T116" s="52">
        <v>0</v>
      </c>
      <c r="U116" s="52">
        <v>0</v>
      </c>
    </row>
    <row r="117" spans="1:21" x14ac:dyDescent="0.25">
      <c r="A117">
        <v>116</v>
      </c>
      <c r="B117" s="1">
        <v>42226</v>
      </c>
      <c r="C117" s="2">
        <v>0.50728009259259255</v>
      </c>
      <c r="D117">
        <v>32.582799999999999</v>
      </c>
      <c r="E117" s="52">
        <v>7.1738299999999997</v>
      </c>
      <c r="F117" s="52">
        <v>-120.006</v>
      </c>
      <c r="G117" s="52">
        <v>0.49980400000000003</v>
      </c>
      <c r="H117" s="52">
        <v>-3.9036299999999999E-3</v>
      </c>
      <c r="I117" s="52">
        <v>22</v>
      </c>
      <c r="J117" s="52">
        <v>21.9</v>
      </c>
      <c r="K117" s="52">
        <v>21.6</v>
      </c>
      <c r="L117" s="52">
        <v>22.9</v>
      </c>
      <c r="M117" s="52">
        <v>21.8</v>
      </c>
      <c r="N117" s="52">
        <v>20.3</v>
      </c>
      <c r="O117" s="52">
        <v>35.819800000000001</v>
      </c>
      <c r="P117" s="52">
        <v>0</v>
      </c>
      <c r="Q117" s="52">
        <v>0</v>
      </c>
      <c r="R117" s="52">
        <v>0.96279999999999999</v>
      </c>
      <c r="S117" s="52">
        <v>0.97960000000000003</v>
      </c>
      <c r="T117" s="52">
        <v>0</v>
      </c>
      <c r="U117" s="52">
        <v>0</v>
      </c>
    </row>
    <row r="118" spans="1:21" x14ac:dyDescent="0.25">
      <c r="A118">
        <v>117</v>
      </c>
      <c r="B118" s="1">
        <v>42226</v>
      </c>
      <c r="C118" s="2">
        <v>0.50739583333333338</v>
      </c>
      <c r="D118">
        <v>31.651599999999998</v>
      </c>
      <c r="E118" s="52">
        <v>7.1738299999999997</v>
      </c>
      <c r="F118" s="52">
        <v>-120.006</v>
      </c>
      <c r="G118" s="52">
        <v>0.49980400000000003</v>
      </c>
      <c r="H118" s="52">
        <v>-3.9036299999999999E-3</v>
      </c>
      <c r="I118" s="52">
        <v>22</v>
      </c>
      <c r="J118" s="52">
        <v>21.9</v>
      </c>
      <c r="K118" s="52">
        <v>21.5</v>
      </c>
      <c r="L118" s="52">
        <v>22.9</v>
      </c>
      <c r="M118" s="52">
        <v>21.8</v>
      </c>
      <c r="N118" s="52">
        <v>20.2</v>
      </c>
      <c r="O118" s="52">
        <v>35.819800000000001</v>
      </c>
      <c r="P118" s="52">
        <v>0</v>
      </c>
      <c r="Q118" s="52">
        <v>0</v>
      </c>
      <c r="R118" s="52">
        <v>0.96279999999999999</v>
      </c>
      <c r="S118" s="52">
        <v>0.97960000000000003</v>
      </c>
      <c r="T118" s="52">
        <v>0</v>
      </c>
      <c r="U118" s="52">
        <v>0</v>
      </c>
    </row>
    <row r="119" spans="1:21" x14ac:dyDescent="0.25">
      <c r="A119">
        <v>118</v>
      </c>
      <c r="B119" s="1">
        <v>42226</v>
      </c>
      <c r="C119" s="2">
        <v>0.5075115740740741</v>
      </c>
      <c r="D119">
        <v>32.582799999999999</v>
      </c>
      <c r="E119" s="52">
        <v>7.1738299999999997</v>
      </c>
      <c r="F119" s="52">
        <v>-120.006</v>
      </c>
      <c r="G119" s="52">
        <v>0.49978600000000001</v>
      </c>
      <c r="H119" s="52">
        <v>-3.9036299999999999E-3</v>
      </c>
      <c r="I119" s="52">
        <v>22</v>
      </c>
      <c r="J119" s="52">
        <v>21.9</v>
      </c>
      <c r="K119" s="52">
        <v>21.5</v>
      </c>
      <c r="L119" s="52">
        <v>22.9</v>
      </c>
      <c r="M119" s="52">
        <v>21.8</v>
      </c>
      <c r="N119" s="52">
        <v>20.399999999999999</v>
      </c>
      <c r="O119" s="52">
        <v>35.819800000000001</v>
      </c>
      <c r="P119" s="52">
        <v>0</v>
      </c>
      <c r="Q119" s="52">
        <v>0</v>
      </c>
      <c r="R119" s="52">
        <v>0.96279999999999999</v>
      </c>
      <c r="S119" s="52">
        <v>0.97960000000000003</v>
      </c>
      <c r="T119" s="52">
        <v>0</v>
      </c>
      <c r="U119" s="52">
        <v>0</v>
      </c>
    </row>
    <row r="120" spans="1:21" x14ac:dyDescent="0.25">
      <c r="A120">
        <v>119</v>
      </c>
      <c r="B120" s="1">
        <v>42226</v>
      </c>
      <c r="C120" s="2">
        <v>0.50762731481481482</v>
      </c>
      <c r="D120">
        <v>32.582799999999999</v>
      </c>
      <c r="E120" s="52">
        <v>7.1738299999999997</v>
      </c>
      <c r="F120" s="52">
        <v>-120.006</v>
      </c>
      <c r="G120" s="52">
        <v>0.49980400000000003</v>
      </c>
      <c r="H120" s="52">
        <v>-3.9036299999999999E-3</v>
      </c>
      <c r="I120" s="52">
        <v>22</v>
      </c>
      <c r="J120" s="52">
        <v>21.9</v>
      </c>
      <c r="K120" s="52">
        <v>21.5</v>
      </c>
      <c r="L120" s="52">
        <v>22.9</v>
      </c>
      <c r="M120" s="52">
        <v>21.8</v>
      </c>
      <c r="N120" s="52">
        <v>20.399999999999999</v>
      </c>
      <c r="O120" s="52">
        <v>35.819800000000001</v>
      </c>
      <c r="P120" s="52">
        <v>0</v>
      </c>
      <c r="Q120" s="52">
        <v>0</v>
      </c>
      <c r="R120" s="52">
        <v>0.96279999999999999</v>
      </c>
      <c r="S120" s="52">
        <v>0.97960000000000003</v>
      </c>
      <c r="T120" s="52">
        <v>0</v>
      </c>
      <c r="U120" s="52">
        <v>0</v>
      </c>
    </row>
    <row r="121" spans="1:21" x14ac:dyDescent="0.25">
      <c r="A121">
        <v>120</v>
      </c>
      <c r="B121" s="1">
        <v>42226</v>
      </c>
      <c r="C121" s="2">
        <v>0.50774305555555554</v>
      </c>
      <c r="D121">
        <v>31.651599999999998</v>
      </c>
      <c r="E121" s="52">
        <v>7.1738299999999997</v>
      </c>
      <c r="F121" s="52">
        <v>-120.006</v>
      </c>
      <c r="G121" s="52">
        <v>0.49978600000000001</v>
      </c>
      <c r="H121" s="52">
        <v>-3.9036299999999999E-3</v>
      </c>
      <c r="I121" s="52">
        <v>22</v>
      </c>
      <c r="J121" s="52">
        <v>21.9</v>
      </c>
      <c r="K121" s="52">
        <v>21.5</v>
      </c>
      <c r="L121" s="52">
        <v>22.9</v>
      </c>
      <c r="M121" s="52">
        <v>21.8</v>
      </c>
      <c r="N121" s="52">
        <v>20.399999999999999</v>
      </c>
      <c r="O121" s="52">
        <v>35.831699999999998</v>
      </c>
      <c r="P121" s="52">
        <v>0</v>
      </c>
      <c r="Q121" s="52">
        <v>0</v>
      </c>
      <c r="R121" s="52">
        <v>0.96279999999999999</v>
      </c>
      <c r="S121" s="52">
        <v>0.97960000000000003</v>
      </c>
      <c r="T121" s="52">
        <v>0</v>
      </c>
      <c r="U121" s="52">
        <v>0</v>
      </c>
    </row>
    <row r="122" spans="1:21" x14ac:dyDescent="0.25">
      <c r="A122">
        <v>121</v>
      </c>
      <c r="B122" s="1">
        <v>42226</v>
      </c>
      <c r="C122" s="2">
        <v>0.50785879629629627</v>
      </c>
      <c r="D122">
        <v>31.651599999999998</v>
      </c>
      <c r="E122" s="52">
        <v>7.1738299999999997</v>
      </c>
      <c r="F122" s="52">
        <v>-120.006</v>
      </c>
      <c r="G122" s="52">
        <v>0.49980400000000003</v>
      </c>
      <c r="H122" s="52">
        <v>-3.9036299999999999E-3</v>
      </c>
      <c r="I122" s="52">
        <v>22</v>
      </c>
      <c r="J122" s="52">
        <v>21.9</v>
      </c>
      <c r="K122" s="52">
        <v>21.5</v>
      </c>
      <c r="L122" s="52">
        <v>22.9</v>
      </c>
      <c r="M122" s="52">
        <v>21.8</v>
      </c>
      <c r="N122" s="52">
        <v>20.399999999999999</v>
      </c>
      <c r="O122" s="52">
        <v>35.819800000000001</v>
      </c>
      <c r="P122" s="52">
        <v>0</v>
      </c>
      <c r="Q122" s="52">
        <v>0</v>
      </c>
      <c r="R122" s="52">
        <v>0.96279999999999999</v>
      </c>
      <c r="S122" s="52">
        <v>0.97960000000000003</v>
      </c>
      <c r="T122" s="52">
        <v>0</v>
      </c>
      <c r="U122" s="52">
        <v>0</v>
      </c>
    </row>
    <row r="123" spans="1:21" x14ac:dyDescent="0.25">
      <c r="A123">
        <v>122</v>
      </c>
      <c r="B123" s="1">
        <v>42226</v>
      </c>
      <c r="C123" s="2">
        <v>0.5079745370370371</v>
      </c>
      <c r="D123">
        <v>31.651599999999998</v>
      </c>
      <c r="E123" s="52">
        <v>7.1738299999999997</v>
      </c>
      <c r="F123" s="52">
        <v>-120.006</v>
      </c>
      <c r="G123" s="52">
        <v>0.49978600000000001</v>
      </c>
      <c r="H123" s="52">
        <v>-3.9036299999999999E-3</v>
      </c>
      <c r="I123" s="52">
        <v>22</v>
      </c>
      <c r="J123" s="52">
        <v>21.9</v>
      </c>
      <c r="K123" s="52">
        <v>21.6</v>
      </c>
      <c r="L123" s="52">
        <v>22.9</v>
      </c>
      <c r="M123" s="52">
        <v>21.8</v>
      </c>
      <c r="N123" s="52">
        <v>20.399999999999999</v>
      </c>
      <c r="O123" s="52">
        <v>35.819800000000001</v>
      </c>
      <c r="P123" s="52">
        <v>0</v>
      </c>
      <c r="Q123" s="52">
        <v>0</v>
      </c>
      <c r="R123" s="52">
        <v>0.96279999999999999</v>
      </c>
      <c r="S123" s="52">
        <v>0.97960000000000003</v>
      </c>
      <c r="T123" s="52">
        <v>0</v>
      </c>
      <c r="U123" s="52">
        <v>0</v>
      </c>
    </row>
    <row r="124" spans="1:21" x14ac:dyDescent="0.25">
      <c r="A124">
        <v>123</v>
      </c>
      <c r="B124" s="1">
        <v>42226</v>
      </c>
      <c r="C124" s="2">
        <v>0.50809027777777771</v>
      </c>
      <c r="D124">
        <v>32.582799999999999</v>
      </c>
      <c r="E124" s="52">
        <v>7.1738299999999997</v>
      </c>
      <c r="F124" s="52">
        <v>-120.006</v>
      </c>
      <c r="G124" s="52">
        <v>0.49978600000000001</v>
      </c>
      <c r="H124" s="52">
        <v>-3.9036299999999999E-3</v>
      </c>
      <c r="I124" s="52">
        <v>21.9</v>
      </c>
      <c r="J124" s="52">
        <v>21.9</v>
      </c>
      <c r="K124" s="52">
        <v>21.6</v>
      </c>
      <c r="L124" s="52">
        <v>22.9</v>
      </c>
      <c r="M124" s="52">
        <v>21.8</v>
      </c>
      <c r="N124" s="52">
        <v>20.5</v>
      </c>
      <c r="O124" s="52">
        <v>35.819800000000001</v>
      </c>
      <c r="P124" s="52">
        <v>0</v>
      </c>
      <c r="Q124" s="52">
        <v>0</v>
      </c>
      <c r="R124" s="52">
        <v>0.96279999999999999</v>
      </c>
      <c r="S124" s="52">
        <v>0.97960000000000003</v>
      </c>
      <c r="T124" s="52">
        <v>0</v>
      </c>
      <c r="U124" s="52">
        <v>0</v>
      </c>
    </row>
    <row r="125" spans="1:21" x14ac:dyDescent="0.25">
      <c r="A125">
        <v>124</v>
      </c>
      <c r="B125" s="1">
        <v>42226</v>
      </c>
      <c r="C125" s="2">
        <v>0.50821759259259258</v>
      </c>
      <c r="D125">
        <v>32.582799999999999</v>
      </c>
      <c r="E125" s="52">
        <v>7.1738299999999997</v>
      </c>
      <c r="F125" s="52">
        <v>-108.822</v>
      </c>
      <c r="G125" s="52">
        <v>0.49978600000000001</v>
      </c>
      <c r="H125" s="52">
        <v>-3.9036299999999999E-3</v>
      </c>
      <c r="I125" s="52">
        <v>22</v>
      </c>
      <c r="J125" s="52">
        <v>21.9</v>
      </c>
      <c r="K125" s="52">
        <v>21.5</v>
      </c>
      <c r="L125" s="52">
        <v>22.9</v>
      </c>
      <c r="M125" s="52">
        <v>21.8</v>
      </c>
      <c r="N125" s="52">
        <v>20.5</v>
      </c>
      <c r="O125" s="52">
        <v>35.819800000000001</v>
      </c>
      <c r="P125" s="52">
        <v>0</v>
      </c>
      <c r="Q125" s="52">
        <v>0</v>
      </c>
      <c r="R125" s="52">
        <v>0.96279999999999999</v>
      </c>
      <c r="S125" s="52">
        <v>0.97960000000000003</v>
      </c>
      <c r="T125" s="52">
        <v>0</v>
      </c>
      <c r="U125" s="52">
        <v>0</v>
      </c>
    </row>
    <row r="126" spans="1:21" x14ac:dyDescent="0.25">
      <c r="A126">
        <v>125</v>
      </c>
      <c r="B126" s="1">
        <v>42226</v>
      </c>
      <c r="C126" s="2">
        <v>0.50832175925925926</v>
      </c>
      <c r="D126">
        <v>33.5139</v>
      </c>
      <c r="E126" s="52">
        <v>7.1738299999999997</v>
      </c>
      <c r="F126" s="52">
        <v>-120.006</v>
      </c>
      <c r="G126" s="52">
        <v>0.49978600000000001</v>
      </c>
      <c r="H126" s="52">
        <v>-3.9036299999999999E-3</v>
      </c>
      <c r="I126" s="52">
        <v>21.9</v>
      </c>
      <c r="J126" s="52">
        <v>21.9</v>
      </c>
      <c r="K126" s="52">
        <v>21.5</v>
      </c>
      <c r="L126" s="52">
        <v>22.9</v>
      </c>
      <c r="M126" s="52">
        <v>21.8</v>
      </c>
      <c r="N126" s="52">
        <v>20.5</v>
      </c>
      <c r="O126" s="52">
        <v>35.819800000000001</v>
      </c>
      <c r="P126" s="52">
        <v>0</v>
      </c>
      <c r="Q126" s="52">
        <v>0</v>
      </c>
      <c r="R126" s="52">
        <v>0.96279999999999999</v>
      </c>
      <c r="S126" s="52">
        <v>0.97960000000000003</v>
      </c>
      <c r="T126" s="52">
        <v>0</v>
      </c>
      <c r="U126" s="52">
        <v>0</v>
      </c>
    </row>
    <row r="127" spans="1:21" x14ac:dyDescent="0.25">
      <c r="A127">
        <v>126</v>
      </c>
      <c r="B127" s="1">
        <v>42226</v>
      </c>
      <c r="C127" s="2">
        <v>0.50843749999999999</v>
      </c>
      <c r="D127">
        <v>33.5139</v>
      </c>
      <c r="E127" s="52">
        <v>7.1738299999999997</v>
      </c>
      <c r="F127" s="52">
        <v>-120.006</v>
      </c>
      <c r="G127" s="52">
        <v>0.49978600000000001</v>
      </c>
      <c r="H127" s="52">
        <v>-3.9036299999999999E-3</v>
      </c>
      <c r="I127" s="52">
        <v>21.9</v>
      </c>
      <c r="J127" s="52">
        <v>21.9</v>
      </c>
      <c r="K127" s="52">
        <v>21.5</v>
      </c>
      <c r="L127" s="52">
        <v>23</v>
      </c>
      <c r="M127" s="52">
        <v>21.8</v>
      </c>
      <c r="N127" s="52">
        <v>20.5</v>
      </c>
      <c r="O127" s="52">
        <v>35.819800000000001</v>
      </c>
      <c r="P127" s="52">
        <v>0</v>
      </c>
      <c r="Q127" s="52">
        <v>0</v>
      </c>
      <c r="R127" s="52">
        <v>0.96279999999999999</v>
      </c>
      <c r="S127" s="52">
        <v>0.97960000000000003</v>
      </c>
      <c r="T127" s="52">
        <v>0</v>
      </c>
      <c r="U127" s="52">
        <v>0</v>
      </c>
    </row>
    <row r="128" spans="1:21" x14ac:dyDescent="0.25">
      <c r="A128">
        <v>127</v>
      </c>
      <c r="B128" s="1">
        <v>42226</v>
      </c>
      <c r="C128" s="2">
        <v>0.50855324074074071</v>
      </c>
      <c r="D128">
        <v>33.5139</v>
      </c>
      <c r="E128" s="52">
        <v>6.25</v>
      </c>
      <c r="F128" s="52">
        <v>-120.006</v>
      </c>
      <c r="G128" s="52">
        <v>0.49980400000000003</v>
      </c>
      <c r="H128" s="52">
        <v>-3.9036299999999999E-3</v>
      </c>
      <c r="I128" s="52">
        <v>21.9</v>
      </c>
      <c r="J128" s="52">
        <v>21.9</v>
      </c>
      <c r="K128" s="52">
        <v>21.3</v>
      </c>
      <c r="L128" s="52">
        <v>22.9</v>
      </c>
      <c r="M128" s="52">
        <v>21.8</v>
      </c>
      <c r="N128" s="52">
        <v>20.6</v>
      </c>
      <c r="O128" s="52">
        <v>35.819800000000001</v>
      </c>
      <c r="P128" s="52">
        <v>0</v>
      </c>
      <c r="Q128" s="52">
        <v>0</v>
      </c>
      <c r="R128" s="52">
        <v>0.96279999999999999</v>
      </c>
      <c r="S128" s="52">
        <v>0.97960000000000003</v>
      </c>
      <c r="T128" s="52">
        <v>0</v>
      </c>
      <c r="U128" s="52">
        <v>0</v>
      </c>
    </row>
    <row r="129" spans="1:21" x14ac:dyDescent="0.25">
      <c r="A129">
        <v>128</v>
      </c>
      <c r="B129" s="1">
        <v>42226</v>
      </c>
      <c r="C129" s="2">
        <v>0.50866898148148143</v>
      </c>
      <c r="D129">
        <v>34.445099999999996</v>
      </c>
      <c r="E129" s="52">
        <v>7.1738299999999997</v>
      </c>
      <c r="F129" s="52">
        <v>-120.006</v>
      </c>
      <c r="G129" s="52">
        <v>0.49978600000000001</v>
      </c>
      <c r="H129" s="52">
        <v>-3.9036299999999999E-3</v>
      </c>
      <c r="I129" s="52">
        <v>21.9</v>
      </c>
      <c r="J129" s="52">
        <v>21.8</v>
      </c>
      <c r="K129" s="52">
        <v>21.5</v>
      </c>
      <c r="L129" s="52">
        <v>22.9</v>
      </c>
      <c r="M129" s="52">
        <v>21.8</v>
      </c>
      <c r="N129" s="52">
        <v>20.7</v>
      </c>
      <c r="O129" s="52">
        <v>35.819800000000001</v>
      </c>
      <c r="P129" s="52">
        <v>0</v>
      </c>
      <c r="Q129" s="52">
        <v>0</v>
      </c>
      <c r="R129" s="52">
        <v>0.96279999999999999</v>
      </c>
      <c r="S129" s="52">
        <v>0.97960000000000003</v>
      </c>
      <c r="T129" s="52">
        <v>0</v>
      </c>
      <c r="U129" s="52">
        <v>0</v>
      </c>
    </row>
    <row r="130" spans="1:21" x14ac:dyDescent="0.25">
      <c r="A130">
        <v>129</v>
      </c>
      <c r="B130" s="1">
        <v>42226</v>
      </c>
      <c r="C130" s="2">
        <v>0.50878472222222226</v>
      </c>
      <c r="D130">
        <v>33.5139</v>
      </c>
      <c r="E130" s="52">
        <v>7.1738299999999997</v>
      </c>
      <c r="F130" s="52">
        <v>-120.006</v>
      </c>
      <c r="G130" s="52">
        <v>0.49978600000000001</v>
      </c>
      <c r="H130" s="52">
        <v>-3.9036299999999999E-3</v>
      </c>
      <c r="I130" s="52">
        <v>21.9</v>
      </c>
      <c r="J130" s="52">
        <v>21.9</v>
      </c>
      <c r="K130" s="52">
        <v>21.4</v>
      </c>
      <c r="L130" s="52">
        <v>22.9</v>
      </c>
      <c r="M130" s="52">
        <v>21.8</v>
      </c>
      <c r="N130" s="52">
        <v>20.7</v>
      </c>
      <c r="O130" s="52">
        <v>35.819800000000001</v>
      </c>
      <c r="P130" s="52">
        <v>0</v>
      </c>
      <c r="Q130" s="52">
        <v>0</v>
      </c>
      <c r="R130" s="52">
        <v>0.96279999999999999</v>
      </c>
      <c r="S130" s="52">
        <v>0.97960000000000003</v>
      </c>
      <c r="T130" s="52">
        <v>0</v>
      </c>
      <c r="U130" s="52">
        <v>0</v>
      </c>
    </row>
    <row r="131" spans="1:21" x14ac:dyDescent="0.25">
      <c r="A131">
        <v>130</v>
      </c>
      <c r="B131" s="1">
        <v>42226</v>
      </c>
      <c r="C131" s="2">
        <v>0.50890046296296299</v>
      </c>
      <c r="D131">
        <v>95.5916</v>
      </c>
      <c r="E131" s="52">
        <v>7.1738299999999997</v>
      </c>
      <c r="F131" s="52">
        <v>-120.006</v>
      </c>
      <c r="G131" s="52">
        <v>0.49978600000000001</v>
      </c>
      <c r="H131" s="52">
        <v>-3.9036299999999999E-3</v>
      </c>
      <c r="I131" s="52">
        <v>21.9</v>
      </c>
      <c r="J131" s="52">
        <v>21.9</v>
      </c>
      <c r="K131" s="52">
        <v>21.4</v>
      </c>
      <c r="L131" s="52">
        <v>22.9</v>
      </c>
      <c r="M131" s="52">
        <v>21.8</v>
      </c>
      <c r="N131" s="52">
        <v>20.8</v>
      </c>
      <c r="O131" s="52">
        <v>35.819800000000001</v>
      </c>
      <c r="P131" s="52">
        <v>0</v>
      </c>
      <c r="Q131" s="52">
        <v>0</v>
      </c>
      <c r="R131" s="52">
        <v>0.96279999999999999</v>
      </c>
      <c r="S131" s="52">
        <v>0.97960000000000003</v>
      </c>
      <c r="T131" s="52">
        <v>0</v>
      </c>
      <c r="U131" s="52">
        <v>0</v>
      </c>
    </row>
    <row r="132" spans="1:21" x14ac:dyDescent="0.25">
      <c r="A132">
        <v>131</v>
      </c>
      <c r="B132" s="1">
        <v>42226</v>
      </c>
      <c r="C132" s="2">
        <v>0.50901620370370371</v>
      </c>
      <c r="D132">
        <v>97.453900000000004</v>
      </c>
      <c r="E132" s="52">
        <v>7.1738299999999997</v>
      </c>
      <c r="F132" s="52">
        <v>-120.006</v>
      </c>
      <c r="G132" s="52">
        <v>0.49978600000000001</v>
      </c>
      <c r="H132" s="52">
        <v>-3.9036299999999999E-3</v>
      </c>
      <c r="I132" s="52">
        <v>22</v>
      </c>
      <c r="J132" s="52">
        <v>21.8</v>
      </c>
      <c r="K132" s="52">
        <v>21.4</v>
      </c>
      <c r="L132" s="52">
        <v>22.9</v>
      </c>
      <c r="M132" s="52">
        <v>21.8</v>
      </c>
      <c r="N132" s="52">
        <v>20.9</v>
      </c>
      <c r="O132" s="52">
        <v>35.819800000000001</v>
      </c>
      <c r="P132" s="52">
        <v>0</v>
      </c>
      <c r="Q132" s="52">
        <v>0</v>
      </c>
      <c r="R132" s="52">
        <v>0.96279999999999999</v>
      </c>
      <c r="S132" s="52">
        <v>0.97960000000000003</v>
      </c>
      <c r="T132" s="52">
        <v>0</v>
      </c>
      <c r="U132" s="52">
        <v>0</v>
      </c>
    </row>
    <row r="133" spans="1:21" x14ac:dyDescent="0.25">
      <c r="A133">
        <v>132</v>
      </c>
      <c r="B133" s="1">
        <v>42226</v>
      </c>
      <c r="C133" s="2">
        <v>0.50913194444444443</v>
      </c>
      <c r="D133">
        <v>97.453900000000004</v>
      </c>
      <c r="E133" s="52">
        <v>7.1738299999999997</v>
      </c>
      <c r="F133" s="52">
        <v>-120.006</v>
      </c>
      <c r="G133" s="52">
        <v>0.49978600000000001</v>
      </c>
      <c r="H133" s="52">
        <v>-3.9036299999999999E-3</v>
      </c>
      <c r="I133" s="52">
        <v>21.9</v>
      </c>
      <c r="J133" s="52">
        <v>21.8</v>
      </c>
      <c r="K133" s="52">
        <v>21.5</v>
      </c>
      <c r="L133" s="52">
        <v>22.9</v>
      </c>
      <c r="M133" s="52">
        <v>21.8</v>
      </c>
      <c r="N133" s="52">
        <v>20.9</v>
      </c>
      <c r="O133" s="52">
        <v>35.819800000000001</v>
      </c>
      <c r="P133" s="52">
        <v>0</v>
      </c>
      <c r="Q133" s="52">
        <v>0</v>
      </c>
      <c r="R133" s="52">
        <v>0.96279999999999999</v>
      </c>
      <c r="S133" s="52">
        <v>0.97960000000000003</v>
      </c>
      <c r="T133" s="52">
        <v>0</v>
      </c>
      <c r="U133" s="52">
        <v>0</v>
      </c>
    </row>
    <row r="134" spans="1:21" x14ac:dyDescent="0.25">
      <c r="A134">
        <v>133</v>
      </c>
      <c r="B134" s="1">
        <v>42226</v>
      </c>
      <c r="C134" s="2">
        <v>0.50924768518518515</v>
      </c>
      <c r="D134">
        <v>98.385000000000005</v>
      </c>
      <c r="E134" s="52">
        <v>7.1738299999999997</v>
      </c>
      <c r="F134" s="52">
        <v>-120.006</v>
      </c>
      <c r="G134" s="52">
        <v>0.49978600000000001</v>
      </c>
      <c r="H134" s="52">
        <v>-3.9036299999999999E-3</v>
      </c>
      <c r="I134" s="52">
        <v>21.9</v>
      </c>
      <c r="J134" s="52">
        <v>21.9</v>
      </c>
      <c r="K134" s="52">
        <v>21.6</v>
      </c>
      <c r="L134" s="52">
        <v>22.9</v>
      </c>
      <c r="M134" s="52">
        <v>21.8</v>
      </c>
      <c r="N134" s="52">
        <v>21</v>
      </c>
      <c r="O134" s="52">
        <v>35.819800000000001</v>
      </c>
      <c r="P134" s="52">
        <v>0</v>
      </c>
      <c r="Q134" s="52">
        <v>0</v>
      </c>
      <c r="R134" s="52">
        <v>0.96279999999999999</v>
      </c>
      <c r="S134" s="52">
        <v>0.97960000000000003</v>
      </c>
      <c r="T134" s="52">
        <v>0</v>
      </c>
      <c r="U134" s="52">
        <v>0</v>
      </c>
    </row>
    <row r="135" spans="1:21" x14ac:dyDescent="0.25">
      <c r="A135">
        <v>134</v>
      </c>
      <c r="B135" s="1">
        <v>42226</v>
      </c>
      <c r="C135" s="2">
        <v>0.50936342592592598</v>
      </c>
      <c r="D135">
        <v>99.316199999999995</v>
      </c>
      <c r="E135" s="52">
        <v>7.1738299999999997</v>
      </c>
      <c r="F135" s="52">
        <v>-120.006</v>
      </c>
      <c r="G135" s="52">
        <v>0.49978600000000001</v>
      </c>
      <c r="H135" s="52">
        <v>-3.9036299999999999E-3</v>
      </c>
      <c r="I135" s="52">
        <v>21.9</v>
      </c>
      <c r="J135" s="52">
        <v>21.9</v>
      </c>
      <c r="K135" s="52">
        <v>21.5</v>
      </c>
      <c r="L135" s="52">
        <v>22.9</v>
      </c>
      <c r="M135" s="52">
        <v>21.8</v>
      </c>
      <c r="N135" s="52">
        <v>21.1</v>
      </c>
      <c r="O135" s="52">
        <v>35.819800000000001</v>
      </c>
      <c r="P135" s="52">
        <v>0</v>
      </c>
      <c r="Q135" s="52">
        <v>0</v>
      </c>
      <c r="R135" s="52">
        <v>0.96279999999999999</v>
      </c>
      <c r="S135" s="52">
        <v>0.97960000000000003</v>
      </c>
      <c r="T135" s="52">
        <v>0</v>
      </c>
      <c r="U135" s="52">
        <v>0</v>
      </c>
    </row>
    <row r="136" spans="1:21" x14ac:dyDescent="0.25">
      <c r="A136">
        <v>135</v>
      </c>
      <c r="B136" s="1">
        <v>42226</v>
      </c>
      <c r="C136" s="2">
        <v>0.50947916666666659</v>
      </c>
      <c r="D136">
        <v>99.316199999999995</v>
      </c>
      <c r="E136" s="52">
        <v>7.1738299999999997</v>
      </c>
      <c r="F136" s="52">
        <v>-120.006</v>
      </c>
      <c r="G136" s="52">
        <v>0.49978600000000001</v>
      </c>
      <c r="H136" s="52">
        <v>-3.9036299999999999E-3</v>
      </c>
      <c r="I136" s="52">
        <v>21.9</v>
      </c>
      <c r="J136" s="52">
        <v>21.9</v>
      </c>
      <c r="K136" s="52">
        <v>21.6</v>
      </c>
      <c r="L136" s="52">
        <v>22.9</v>
      </c>
      <c r="M136" s="52">
        <v>21.8</v>
      </c>
      <c r="N136" s="52">
        <v>21.2</v>
      </c>
      <c r="O136" s="52">
        <v>35.819800000000001</v>
      </c>
      <c r="P136" s="52">
        <v>0</v>
      </c>
      <c r="Q136" s="52">
        <v>0</v>
      </c>
      <c r="R136" s="52">
        <v>0.96279999999999999</v>
      </c>
      <c r="S136" s="52">
        <v>0.97960000000000003</v>
      </c>
      <c r="T136" s="52">
        <v>0</v>
      </c>
      <c r="U136" s="52">
        <v>0</v>
      </c>
    </row>
    <row r="137" spans="1:21" x14ac:dyDescent="0.25">
      <c r="A137">
        <v>136</v>
      </c>
      <c r="B137" s="1">
        <v>42226</v>
      </c>
      <c r="C137" s="2">
        <v>0.50959490740740743</v>
      </c>
      <c r="D137">
        <v>100.247</v>
      </c>
      <c r="E137" s="52">
        <v>6.25</v>
      </c>
      <c r="F137" s="52">
        <v>-120.006</v>
      </c>
      <c r="G137" s="52">
        <v>0.49978600000000001</v>
      </c>
      <c r="H137" s="52">
        <v>-3.9036299999999999E-3</v>
      </c>
      <c r="I137" s="52">
        <v>21.9</v>
      </c>
      <c r="J137" s="52">
        <v>21.9</v>
      </c>
      <c r="K137" s="52">
        <v>21.6</v>
      </c>
      <c r="L137" s="52">
        <v>22.9</v>
      </c>
      <c r="M137" s="52">
        <v>21.8</v>
      </c>
      <c r="N137" s="52">
        <v>21.3</v>
      </c>
      <c r="O137" s="52">
        <v>35.819800000000001</v>
      </c>
      <c r="P137" s="52">
        <v>0</v>
      </c>
      <c r="Q137" s="52">
        <v>0</v>
      </c>
      <c r="R137" s="52">
        <v>0.96279999999999999</v>
      </c>
      <c r="S137" s="52">
        <v>0.97960000000000003</v>
      </c>
      <c r="T137" s="52">
        <v>0</v>
      </c>
      <c r="U137" s="52">
        <v>0</v>
      </c>
    </row>
    <row r="138" spans="1:21" x14ac:dyDescent="0.25">
      <c r="A138">
        <v>137</v>
      </c>
      <c r="B138" s="1">
        <v>42226</v>
      </c>
      <c r="C138" s="2">
        <v>0.50971064814814815</v>
      </c>
      <c r="D138">
        <v>95.5916</v>
      </c>
      <c r="E138" s="52">
        <v>7.1738299999999997</v>
      </c>
      <c r="F138" s="52">
        <v>-120.006</v>
      </c>
      <c r="G138" s="52">
        <v>0.49978600000000001</v>
      </c>
      <c r="H138" s="52">
        <v>-3.9036299999999999E-3</v>
      </c>
      <c r="I138" s="52">
        <v>21.9</v>
      </c>
      <c r="J138" s="52">
        <v>21.8</v>
      </c>
      <c r="K138" s="52">
        <v>21.6</v>
      </c>
      <c r="L138" s="52">
        <v>22.9</v>
      </c>
      <c r="M138" s="52">
        <v>21.8</v>
      </c>
      <c r="N138" s="52">
        <v>21.5</v>
      </c>
      <c r="O138" s="52">
        <v>35.819800000000001</v>
      </c>
      <c r="P138" s="52">
        <v>0</v>
      </c>
      <c r="Q138" s="52">
        <v>0</v>
      </c>
      <c r="R138" s="52">
        <v>0.96279999999999999</v>
      </c>
      <c r="S138" s="52">
        <v>0.97960000000000003</v>
      </c>
      <c r="T138" s="52">
        <v>0</v>
      </c>
      <c r="U138" s="52">
        <v>0</v>
      </c>
    </row>
    <row r="139" spans="1:21" x14ac:dyDescent="0.25">
      <c r="A139">
        <v>138</v>
      </c>
      <c r="B139" s="1">
        <v>42226</v>
      </c>
      <c r="C139" s="2">
        <v>0.50982638888888887</v>
      </c>
      <c r="D139">
        <v>101.178</v>
      </c>
      <c r="E139" s="52">
        <v>6.25</v>
      </c>
      <c r="F139" s="52">
        <v>-120.006</v>
      </c>
      <c r="G139" s="52">
        <v>0.49978600000000001</v>
      </c>
      <c r="H139" s="52">
        <v>-3.9036299999999999E-3</v>
      </c>
      <c r="I139" s="52">
        <v>21.9</v>
      </c>
      <c r="J139" s="52">
        <v>21.9</v>
      </c>
      <c r="K139" s="52">
        <v>21.5</v>
      </c>
      <c r="L139" s="52">
        <v>22.9</v>
      </c>
      <c r="M139" s="52">
        <v>21.8</v>
      </c>
      <c r="N139" s="52">
        <v>21.5</v>
      </c>
      <c r="O139" s="52">
        <v>35.819800000000001</v>
      </c>
      <c r="P139" s="52">
        <v>0</v>
      </c>
      <c r="Q139" s="52">
        <v>0</v>
      </c>
      <c r="R139" s="52">
        <v>0.96279999999999999</v>
      </c>
      <c r="S139" s="52">
        <v>0.97960000000000003</v>
      </c>
      <c r="T139" s="52">
        <v>0</v>
      </c>
      <c r="U139" s="52">
        <v>0</v>
      </c>
    </row>
    <row r="140" spans="1:21" x14ac:dyDescent="0.25">
      <c r="A140">
        <v>139</v>
      </c>
      <c r="B140" s="1">
        <v>42226</v>
      </c>
      <c r="C140" s="2">
        <v>0.50995370370370374</v>
      </c>
      <c r="D140">
        <v>101.178</v>
      </c>
      <c r="E140" s="52">
        <v>6.25</v>
      </c>
      <c r="F140" s="52">
        <v>-120.006</v>
      </c>
      <c r="G140" s="52">
        <v>0.49978600000000001</v>
      </c>
      <c r="H140" s="52">
        <v>-3.9036299999999999E-3</v>
      </c>
      <c r="I140" s="52">
        <v>21.9</v>
      </c>
      <c r="J140" s="52">
        <v>21.9</v>
      </c>
      <c r="K140" s="52">
        <v>21.5</v>
      </c>
      <c r="L140" s="52">
        <v>22.9</v>
      </c>
      <c r="M140" s="52">
        <v>21.8</v>
      </c>
      <c r="N140" s="52">
        <v>21.5</v>
      </c>
      <c r="O140" s="52">
        <v>35.819800000000001</v>
      </c>
      <c r="P140" s="52">
        <v>0</v>
      </c>
      <c r="Q140" s="52">
        <v>0</v>
      </c>
      <c r="R140" s="52">
        <v>0.96279999999999999</v>
      </c>
      <c r="S140" s="52">
        <v>0.97960000000000003</v>
      </c>
      <c r="T140" s="52">
        <v>0</v>
      </c>
      <c r="U140" s="52">
        <v>0</v>
      </c>
    </row>
    <row r="141" spans="1:21" x14ac:dyDescent="0.25">
      <c r="A141">
        <v>140</v>
      </c>
      <c r="B141" s="1">
        <v>42226</v>
      </c>
      <c r="C141" s="2">
        <v>0.51005787037037031</v>
      </c>
      <c r="D141">
        <v>101.178</v>
      </c>
      <c r="E141" s="52">
        <v>7.1738299999999997</v>
      </c>
      <c r="F141" s="52">
        <v>-120.006</v>
      </c>
      <c r="G141" s="52">
        <v>0.49980400000000003</v>
      </c>
      <c r="H141" s="52">
        <v>-3.9036299999999999E-3</v>
      </c>
      <c r="I141" s="52">
        <v>21.9</v>
      </c>
      <c r="J141" s="52">
        <v>21.9</v>
      </c>
      <c r="K141" s="52">
        <v>21.6</v>
      </c>
      <c r="L141" s="52">
        <v>22.9</v>
      </c>
      <c r="M141" s="52">
        <v>21.8</v>
      </c>
      <c r="N141" s="52">
        <v>21.6</v>
      </c>
      <c r="O141" s="52">
        <v>35.819800000000001</v>
      </c>
      <c r="P141" s="52">
        <v>0</v>
      </c>
      <c r="Q141" s="52">
        <v>0</v>
      </c>
      <c r="R141" s="52">
        <v>0.96279999999999999</v>
      </c>
      <c r="S141" s="52">
        <v>0.97960000000000003</v>
      </c>
      <c r="T141" s="52">
        <v>0</v>
      </c>
      <c r="U141" s="52">
        <v>0</v>
      </c>
    </row>
    <row r="142" spans="1:21" x14ac:dyDescent="0.25">
      <c r="A142">
        <v>141</v>
      </c>
      <c r="B142" s="1">
        <v>42226</v>
      </c>
      <c r="C142" s="2">
        <v>0.51017361111111115</v>
      </c>
      <c r="D142">
        <v>102.11</v>
      </c>
      <c r="E142" s="52">
        <v>6.25</v>
      </c>
      <c r="F142" s="52">
        <v>-120.006</v>
      </c>
      <c r="G142" s="52">
        <v>0.49978600000000001</v>
      </c>
      <c r="H142" s="52">
        <v>-3.9036299999999999E-3</v>
      </c>
      <c r="I142" s="52">
        <v>21.9</v>
      </c>
      <c r="J142" s="52">
        <v>21.9</v>
      </c>
      <c r="K142" s="52">
        <v>21.5</v>
      </c>
      <c r="L142" s="52">
        <v>22.9</v>
      </c>
      <c r="M142" s="52">
        <v>21.8</v>
      </c>
      <c r="N142" s="52">
        <v>21.6</v>
      </c>
      <c r="O142" s="52">
        <v>35.819800000000001</v>
      </c>
      <c r="P142" s="52">
        <v>0</v>
      </c>
      <c r="Q142" s="52">
        <v>0</v>
      </c>
      <c r="R142" s="52">
        <v>0.96279999999999999</v>
      </c>
      <c r="S142" s="52">
        <v>0.97960000000000003</v>
      </c>
      <c r="T142" s="52">
        <v>0</v>
      </c>
      <c r="U142" s="52">
        <v>0</v>
      </c>
    </row>
    <row r="143" spans="1:21" x14ac:dyDescent="0.25">
      <c r="A143">
        <v>142</v>
      </c>
      <c r="B143" s="1">
        <v>42226</v>
      </c>
      <c r="C143" s="2">
        <v>0.51028935185185187</v>
      </c>
      <c r="D143">
        <v>102.11</v>
      </c>
      <c r="E143" s="52">
        <v>6.25</v>
      </c>
      <c r="F143" s="52">
        <v>-120.006</v>
      </c>
      <c r="G143" s="52">
        <v>0.49978600000000001</v>
      </c>
      <c r="H143" s="52">
        <v>-3.9036299999999999E-3</v>
      </c>
      <c r="I143" s="52">
        <v>21.9</v>
      </c>
      <c r="J143" s="52">
        <v>21.8</v>
      </c>
      <c r="K143" s="52">
        <v>21.3</v>
      </c>
      <c r="L143" s="52">
        <v>22.7</v>
      </c>
      <c r="M143" s="52">
        <v>21.8</v>
      </c>
      <c r="N143" s="52">
        <v>21.6</v>
      </c>
      <c r="O143" s="52">
        <v>35.819800000000001</v>
      </c>
      <c r="P143" s="52">
        <v>0</v>
      </c>
      <c r="Q143" s="52">
        <v>0</v>
      </c>
      <c r="R143" s="52">
        <v>0.96279999999999999</v>
      </c>
      <c r="S143" s="52">
        <v>0.97960000000000003</v>
      </c>
      <c r="T143" s="52">
        <v>0</v>
      </c>
      <c r="U143" s="52">
        <v>0</v>
      </c>
    </row>
    <row r="144" spans="1:21" x14ac:dyDescent="0.25">
      <c r="A144">
        <v>143</v>
      </c>
      <c r="B144" s="1">
        <v>42226</v>
      </c>
      <c r="C144" s="2">
        <v>0.51040509259259259</v>
      </c>
      <c r="D144">
        <v>102.11</v>
      </c>
      <c r="E144" s="52">
        <v>7.1738299999999997</v>
      </c>
      <c r="F144" s="52">
        <v>-120.006</v>
      </c>
      <c r="G144" s="52">
        <v>0.49978600000000001</v>
      </c>
      <c r="H144" s="52">
        <v>-3.9036299999999999E-3</v>
      </c>
      <c r="I144" s="52">
        <v>21.9</v>
      </c>
      <c r="J144" s="52">
        <v>21.9</v>
      </c>
      <c r="K144" s="52">
        <v>21.4</v>
      </c>
      <c r="L144" s="52">
        <v>22.9</v>
      </c>
      <c r="M144" s="52">
        <v>21.8</v>
      </c>
      <c r="N144" s="52">
        <v>21.6</v>
      </c>
      <c r="O144" s="52">
        <v>35.819800000000001</v>
      </c>
      <c r="P144" s="52">
        <v>0</v>
      </c>
      <c r="Q144" s="52">
        <v>0</v>
      </c>
      <c r="R144" s="52">
        <v>0.96279999999999999</v>
      </c>
      <c r="S144" s="52">
        <v>0.97960000000000003</v>
      </c>
      <c r="T144" s="52">
        <v>0</v>
      </c>
      <c r="U144" s="52">
        <v>0</v>
      </c>
    </row>
    <row r="145" spans="1:21" x14ac:dyDescent="0.25">
      <c r="A145">
        <v>144</v>
      </c>
      <c r="B145" s="1">
        <v>42226</v>
      </c>
      <c r="C145" s="2">
        <v>0.51052083333333331</v>
      </c>
      <c r="D145">
        <v>103.351</v>
      </c>
      <c r="E145" s="52">
        <v>7.1738299999999997</v>
      </c>
      <c r="F145" s="52">
        <v>-120.006</v>
      </c>
      <c r="G145" s="52">
        <v>0.49978600000000001</v>
      </c>
      <c r="H145" s="52">
        <v>-3.9036299999999999E-3</v>
      </c>
      <c r="I145" s="52">
        <v>21.9</v>
      </c>
      <c r="J145" s="52">
        <v>21.9</v>
      </c>
      <c r="K145" s="52">
        <v>21.5</v>
      </c>
      <c r="L145" s="52">
        <v>22.9</v>
      </c>
      <c r="M145" s="52">
        <v>21.8</v>
      </c>
      <c r="N145" s="52">
        <v>21.7</v>
      </c>
      <c r="O145" s="52">
        <v>35.819800000000001</v>
      </c>
      <c r="P145" s="52">
        <v>0</v>
      </c>
      <c r="Q145" s="52">
        <v>0</v>
      </c>
      <c r="R145" s="52">
        <v>0.96279999999999999</v>
      </c>
      <c r="S145" s="52">
        <v>0.97960000000000003</v>
      </c>
      <c r="T145" s="52">
        <v>0</v>
      </c>
      <c r="U145" s="52">
        <v>0</v>
      </c>
    </row>
    <row r="146" spans="1:21" x14ac:dyDescent="0.25">
      <c r="A146">
        <v>145</v>
      </c>
      <c r="B146" s="1">
        <v>42226</v>
      </c>
      <c r="C146" s="2">
        <v>0.51063657407407403</v>
      </c>
      <c r="D146">
        <v>103.351</v>
      </c>
      <c r="E146" s="52">
        <v>7.1738299999999997</v>
      </c>
      <c r="F146" s="52">
        <v>-120.006</v>
      </c>
      <c r="G146" s="52">
        <v>0.49978600000000001</v>
      </c>
      <c r="H146" s="52">
        <v>-3.9036299999999999E-3</v>
      </c>
      <c r="I146" s="52">
        <v>21.9</v>
      </c>
      <c r="J146" s="52">
        <v>21.8</v>
      </c>
      <c r="K146" s="52">
        <v>21.6</v>
      </c>
      <c r="L146" s="52">
        <v>22.9</v>
      </c>
      <c r="M146" s="52">
        <v>21.8</v>
      </c>
      <c r="N146" s="52">
        <v>21.8</v>
      </c>
      <c r="O146" s="52">
        <v>35.819800000000001</v>
      </c>
      <c r="P146" s="52">
        <v>0</v>
      </c>
      <c r="Q146" s="52">
        <v>0</v>
      </c>
      <c r="R146" s="52">
        <v>0.96279999999999999</v>
      </c>
      <c r="S146" s="52">
        <v>0.97960000000000003</v>
      </c>
      <c r="T146" s="52">
        <v>0</v>
      </c>
      <c r="U146" s="52">
        <v>0</v>
      </c>
    </row>
    <row r="147" spans="1:21" x14ac:dyDescent="0.25">
      <c r="A147">
        <v>146</v>
      </c>
      <c r="B147" s="1">
        <v>42226</v>
      </c>
      <c r="C147" s="2">
        <v>0.51076388888888891</v>
      </c>
      <c r="D147">
        <v>104.282</v>
      </c>
      <c r="E147" s="52">
        <v>7.1738299999999997</v>
      </c>
      <c r="F147" s="52">
        <v>-120.006</v>
      </c>
      <c r="G147" s="52">
        <v>0.49978600000000001</v>
      </c>
      <c r="H147" s="52">
        <v>-3.9036299999999999E-3</v>
      </c>
      <c r="I147" s="52">
        <v>21.9</v>
      </c>
      <c r="J147" s="52">
        <v>21.9</v>
      </c>
      <c r="K147" s="52">
        <v>21.6</v>
      </c>
      <c r="L147" s="52">
        <v>22.9</v>
      </c>
      <c r="M147" s="52">
        <v>21.7</v>
      </c>
      <c r="N147" s="52">
        <v>21.8</v>
      </c>
      <c r="O147" s="52">
        <v>35.819800000000001</v>
      </c>
      <c r="P147" s="52">
        <v>0</v>
      </c>
      <c r="Q147" s="52">
        <v>0</v>
      </c>
      <c r="R147" s="52">
        <v>0.96279999999999999</v>
      </c>
      <c r="S147" s="52">
        <v>0.97960000000000003</v>
      </c>
      <c r="T147" s="52">
        <v>0</v>
      </c>
      <c r="U147" s="52">
        <v>0</v>
      </c>
    </row>
    <row r="148" spans="1:21" x14ac:dyDescent="0.25">
      <c r="A148">
        <v>147</v>
      </c>
      <c r="B148" s="1">
        <v>42226</v>
      </c>
      <c r="C148" s="2">
        <v>0.51087962962962963</v>
      </c>
      <c r="D148">
        <v>104.282</v>
      </c>
      <c r="E148" s="52">
        <v>6.25</v>
      </c>
      <c r="F148" s="52">
        <v>-120.006</v>
      </c>
      <c r="G148" s="52">
        <v>0.49978600000000001</v>
      </c>
      <c r="H148" s="52">
        <v>-3.9036299999999999E-3</v>
      </c>
      <c r="I148" s="52">
        <v>21.9</v>
      </c>
      <c r="J148" s="52">
        <v>21.8</v>
      </c>
      <c r="K148" s="52">
        <v>21.6</v>
      </c>
      <c r="L148" s="52">
        <v>22.9</v>
      </c>
      <c r="M148" s="52">
        <v>21.8</v>
      </c>
      <c r="N148" s="52">
        <v>21.8</v>
      </c>
      <c r="O148" s="52">
        <v>35.819800000000001</v>
      </c>
      <c r="P148" s="52">
        <v>0</v>
      </c>
      <c r="Q148" s="52">
        <v>0</v>
      </c>
      <c r="R148" s="52">
        <v>0.96279999999999999</v>
      </c>
      <c r="S148" s="52">
        <v>0.97960000000000003</v>
      </c>
      <c r="T148" s="52">
        <v>0</v>
      </c>
      <c r="U148" s="52">
        <v>0</v>
      </c>
    </row>
    <row r="149" spans="1:21" x14ac:dyDescent="0.25">
      <c r="A149">
        <v>148</v>
      </c>
      <c r="B149" s="1">
        <v>42226</v>
      </c>
      <c r="C149" s="2">
        <v>0.51098379629629631</v>
      </c>
      <c r="D149">
        <v>105.214</v>
      </c>
      <c r="E149" s="52">
        <v>7.1738299999999997</v>
      </c>
      <c r="F149" s="52">
        <v>-120.006</v>
      </c>
      <c r="G149" s="52">
        <v>0.49978600000000001</v>
      </c>
      <c r="H149" s="52">
        <v>-3.9036299999999999E-3</v>
      </c>
      <c r="I149" s="52">
        <v>21.9</v>
      </c>
      <c r="J149" s="52">
        <v>21.9</v>
      </c>
      <c r="K149" s="52">
        <v>21.6</v>
      </c>
      <c r="L149" s="52">
        <v>22.9</v>
      </c>
      <c r="M149" s="52">
        <v>21.8</v>
      </c>
      <c r="N149" s="52">
        <v>21.8</v>
      </c>
      <c r="O149" s="52">
        <v>35.819800000000001</v>
      </c>
      <c r="P149" s="52">
        <v>0</v>
      </c>
      <c r="Q149" s="52">
        <v>0</v>
      </c>
      <c r="R149" s="52">
        <v>0.96279999999999999</v>
      </c>
      <c r="S149" s="52">
        <v>0.97960000000000003</v>
      </c>
      <c r="T149" s="52">
        <v>0</v>
      </c>
      <c r="U149" s="52">
        <v>0</v>
      </c>
    </row>
    <row r="150" spans="1:21" x14ac:dyDescent="0.25">
      <c r="A150">
        <v>149</v>
      </c>
      <c r="B150" s="1">
        <v>42226</v>
      </c>
      <c r="C150" s="2">
        <v>0.52486111111111111</v>
      </c>
      <c r="D150">
        <v>14.2698</v>
      </c>
      <c r="E150" s="52">
        <v>7.1738299999999997</v>
      </c>
      <c r="F150" s="52">
        <v>-120.006</v>
      </c>
      <c r="G150" s="52">
        <v>0.49978600000000001</v>
      </c>
      <c r="H150" s="52">
        <v>-3.9036299999999999E-3</v>
      </c>
      <c r="I150" s="52">
        <v>21.9</v>
      </c>
      <c r="J150" s="52">
        <v>21.7</v>
      </c>
      <c r="K150" s="52">
        <v>21.3</v>
      </c>
      <c r="L150" s="52">
        <v>22.7</v>
      </c>
      <c r="M150" s="52">
        <v>21.8</v>
      </c>
      <c r="N150" s="52">
        <v>21.5</v>
      </c>
      <c r="O150" s="52">
        <v>35.819800000000001</v>
      </c>
      <c r="P150" s="52">
        <v>-349.75599999999997</v>
      </c>
      <c r="Q150" s="52">
        <v>2.4414100000000002E-3</v>
      </c>
      <c r="R150" s="52">
        <v>0.96279999999999999</v>
      </c>
      <c r="S150" s="52">
        <v>0.97960000000000003</v>
      </c>
      <c r="T150" s="52">
        <v>-1.5258800000000001E-3</v>
      </c>
      <c r="U150" s="52">
        <v>-6.1035199999999999E-4</v>
      </c>
    </row>
    <row r="151" spans="1:21" x14ac:dyDescent="0.25">
      <c r="A151">
        <v>150</v>
      </c>
      <c r="B151" s="1">
        <v>42226</v>
      </c>
      <c r="C151" s="2">
        <v>0.52497685185185183</v>
      </c>
      <c r="D151">
        <v>14.2698</v>
      </c>
      <c r="E151" s="52">
        <v>7.1738299999999997</v>
      </c>
      <c r="F151" s="52">
        <v>-120.006</v>
      </c>
      <c r="G151" s="52">
        <v>0.49978600000000001</v>
      </c>
      <c r="H151" s="52">
        <v>-3.9036299999999999E-3</v>
      </c>
      <c r="I151" s="52">
        <v>21.9</v>
      </c>
      <c r="J151" s="52">
        <v>21.7</v>
      </c>
      <c r="K151" s="52">
        <v>21.3</v>
      </c>
      <c r="L151" s="52">
        <v>22.8</v>
      </c>
      <c r="M151" s="52">
        <v>21.8</v>
      </c>
      <c r="N151" s="52">
        <v>21.5</v>
      </c>
      <c r="O151" s="52">
        <v>35.819800000000001</v>
      </c>
      <c r="P151" s="52">
        <v>-349.75599999999997</v>
      </c>
      <c r="Q151" s="52">
        <v>1.8310500000000001E-3</v>
      </c>
      <c r="R151" s="52">
        <v>0.96279999999999999</v>
      </c>
      <c r="S151" s="52">
        <v>0.97960000000000003</v>
      </c>
      <c r="T151" s="52">
        <v>-1.5258800000000001E-3</v>
      </c>
      <c r="U151" s="52">
        <v>-6.1035199999999999E-4</v>
      </c>
    </row>
    <row r="152" spans="1:21" x14ac:dyDescent="0.25">
      <c r="A152">
        <v>151</v>
      </c>
      <c r="B152" s="1">
        <v>42226</v>
      </c>
      <c r="C152" s="2">
        <v>0.52510416666666659</v>
      </c>
      <c r="D152">
        <v>14.2698</v>
      </c>
      <c r="E152" s="52">
        <v>7.1738299999999997</v>
      </c>
      <c r="F152" s="52">
        <v>-120.006</v>
      </c>
      <c r="G152" s="52">
        <v>0.49978600000000001</v>
      </c>
      <c r="H152" s="52">
        <v>-3.9036299999999999E-3</v>
      </c>
      <c r="I152" s="52">
        <v>21.9</v>
      </c>
      <c r="J152" s="52">
        <v>21.7</v>
      </c>
      <c r="K152" s="52">
        <v>21.3</v>
      </c>
      <c r="L152" s="52">
        <v>22.8</v>
      </c>
      <c r="M152" s="52">
        <v>21.8</v>
      </c>
      <c r="N152" s="52">
        <v>21.5</v>
      </c>
      <c r="O152" s="52">
        <v>35.819800000000001</v>
      </c>
      <c r="P152" s="52">
        <v>-349.75599999999997</v>
      </c>
      <c r="Q152" s="52">
        <v>2.4414100000000002E-3</v>
      </c>
      <c r="R152" s="52">
        <v>0.96279999999999999</v>
      </c>
      <c r="S152" s="52">
        <v>0.97960000000000003</v>
      </c>
      <c r="T152" s="52">
        <v>-1.5258800000000001E-3</v>
      </c>
      <c r="U152" s="52">
        <v>-1.5258800000000001E-3</v>
      </c>
    </row>
    <row r="153" spans="1:21" x14ac:dyDescent="0.25">
      <c r="A153">
        <v>152</v>
      </c>
      <c r="B153" s="1">
        <v>42227</v>
      </c>
      <c r="C153" s="2">
        <v>0.48464120370370373</v>
      </c>
      <c r="D153">
        <v>11.165800000000001</v>
      </c>
      <c r="E153" s="52">
        <v>4.0944799999999999</v>
      </c>
      <c r="F153" s="52">
        <v>-131.18899999999999</v>
      </c>
      <c r="G153" s="52">
        <v>0.499749</v>
      </c>
      <c r="H153" s="52">
        <v>-4.2713899999999999E-3</v>
      </c>
      <c r="I153" s="52">
        <v>21.9</v>
      </c>
      <c r="J153" s="52">
        <v>21.8</v>
      </c>
      <c r="K153" s="52">
        <v>21.7</v>
      </c>
      <c r="L153" s="52">
        <v>23.1</v>
      </c>
      <c r="M153" s="52">
        <v>21.7</v>
      </c>
      <c r="N153" s="52">
        <v>21.8</v>
      </c>
      <c r="O153" s="52">
        <v>35.795900000000003</v>
      </c>
      <c r="P153" s="52">
        <v>507.33300000000003</v>
      </c>
      <c r="Q153" s="52">
        <v>1.8310500000000001E-3</v>
      </c>
      <c r="R153" s="52">
        <v>18.4937</v>
      </c>
      <c r="S153" s="52">
        <v>19.001000000000001</v>
      </c>
      <c r="T153" s="52">
        <v>-7.6293899999999998E-3</v>
      </c>
      <c r="U153" s="52">
        <v>-3.0517599999999999E-2</v>
      </c>
    </row>
    <row r="154" spans="1:21" x14ac:dyDescent="0.25">
      <c r="A154">
        <v>153</v>
      </c>
      <c r="B154" s="1">
        <v>42227</v>
      </c>
      <c r="C154" s="2">
        <v>0.48579861111111106</v>
      </c>
      <c r="D154">
        <v>11.165800000000001</v>
      </c>
      <c r="E154" s="52">
        <v>4.0944799999999999</v>
      </c>
      <c r="F154" s="52">
        <v>-131.18899999999999</v>
      </c>
      <c r="G154" s="52">
        <v>0.499749</v>
      </c>
      <c r="H154" s="52">
        <v>-4.2713899999999999E-3</v>
      </c>
      <c r="I154" s="52">
        <v>21.9</v>
      </c>
      <c r="J154" s="52">
        <v>21.9</v>
      </c>
      <c r="K154" s="52">
        <v>21.8</v>
      </c>
      <c r="L154" s="52">
        <v>23.1</v>
      </c>
      <c r="M154" s="52">
        <v>21.8</v>
      </c>
      <c r="N154" s="52">
        <v>21.8</v>
      </c>
      <c r="O154" s="52">
        <v>35.795900000000003</v>
      </c>
      <c r="P154" s="52">
        <v>507.33300000000003</v>
      </c>
      <c r="Q154" s="52">
        <v>9.1552699999999996E-4</v>
      </c>
      <c r="R154" s="52">
        <v>18.4937</v>
      </c>
      <c r="S154" s="52">
        <v>19.0059</v>
      </c>
      <c r="T154" s="52">
        <v>-7.6293899999999998E-3</v>
      </c>
      <c r="U154" s="52">
        <v>-7.6293899999999998E-2</v>
      </c>
    </row>
    <row r="155" spans="1:21" x14ac:dyDescent="0.25">
      <c r="A155">
        <v>154</v>
      </c>
      <c r="B155" s="1">
        <v>42227</v>
      </c>
      <c r="C155" s="2">
        <v>0.48694444444444446</v>
      </c>
      <c r="D155">
        <v>11.165800000000001</v>
      </c>
      <c r="E155" s="52">
        <v>4.0944799999999999</v>
      </c>
      <c r="F155" s="52">
        <v>-131.18899999999999</v>
      </c>
      <c r="G155" s="52">
        <v>0.499749</v>
      </c>
      <c r="H155" s="52">
        <v>-4.2713899999999999E-3</v>
      </c>
      <c r="I155" s="52">
        <v>21.9</v>
      </c>
      <c r="J155" s="52">
        <v>21.9</v>
      </c>
      <c r="K155" s="52">
        <v>21.6</v>
      </c>
      <c r="L155" s="52">
        <v>23.1</v>
      </c>
      <c r="M155" s="52">
        <v>21.7</v>
      </c>
      <c r="N155" s="52">
        <v>21.9</v>
      </c>
      <c r="O155" s="52">
        <v>35.795900000000003</v>
      </c>
      <c r="P155" s="52">
        <v>507.33300000000003</v>
      </c>
      <c r="Q155" s="52">
        <v>9.1552699999999996E-4</v>
      </c>
      <c r="R155" s="52">
        <v>0.39370100000000002</v>
      </c>
      <c r="S155" s="52">
        <v>19.007300000000001</v>
      </c>
      <c r="T155" s="52">
        <v>-7.6293899999999998E-3</v>
      </c>
      <c r="U155" s="52">
        <v>-3.0517599999999999E-2</v>
      </c>
    </row>
    <row r="156" spans="1:21" x14ac:dyDescent="0.25">
      <c r="A156">
        <v>155</v>
      </c>
      <c r="B156" s="1">
        <v>42227</v>
      </c>
      <c r="C156" s="2">
        <v>0.48811342592592594</v>
      </c>
      <c r="D156">
        <v>11.165800000000001</v>
      </c>
      <c r="E156" s="52">
        <v>4.0944799999999999</v>
      </c>
      <c r="F156" s="52">
        <v>-131.18899999999999</v>
      </c>
      <c r="G156" s="52">
        <v>0.499749</v>
      </c>
      <c r="H156" s="52">
        <v>-4.2713899999999999E-3</v>
      </c>
      <c r="I156" s="52">
        <v>21.9</v>
      </c>
      <c r="J156" s="52">
        <v>21.8</v>
      </c>
      <c r="K156" s="52">
        <v>21.9</v>
      </c>
      <c r="L156" s="52">
        <v>23</v>
      </c>
      <c r="M156" s="52">
        <v>21.7</v>
      </c>
      <c r="N156" s="52">
        <v>21.8</v>
      </c>
      <c r="O156" s="52">
        <v>35.795900000000003</v>
      </c>
      <c r="P156" s="52">
        <v>507.33300000000003</v>
      </c>
      <c r="Q156" s="52">
        <v>9.1552699999999996E-4</v>
      </c>
      <c r="R156" s="52">
        <v>0.41796</v>
      </c>
      <c r="S156" s="52">
        <v>0.46617900000000001</v>
      </c>
      <c r="T156" s="52">
        <v>-7.6293899999999998E-3</v>
      </c>
      <c r="U156" s="52">
        <v>-7.6293899999999998E-2</v>
      </c>
    </row>
    <row r="157" spans="1:21" x14ac:dyDescent="0.25">
      <c r="A157">
        <v>156</v>
      </c>
      <c r="B157" s="1">
        <v>42227</v>
      </c>
      <c r="C157" s="2">
        <v>0.48927083333333332</v>
      </c>
      <c r="D157">
        <v>11.165800000000001</v>
      </c>
      <c r="E157" s="52">
        <v>4.0944799999999999</v>
      </c>
      <c r="F157" s="52">
        <v>-131.18899999999999</v>
      </c>
      <c r="G157" s="52">
        <v>0.499749</v>
      </c>
      <c r="H157" s="52">
        <v>-4.4553300000000004E-3</v>
      </c>
      <c r="I157" s="52">
        <v>21.9</v>
      </c>
      <c r="J157" s="52">
        <v>21.9</v>
      </c>
      <c r="K157" s="52">
        <v>21.7</v>
      </c>
      <c r="L157" s="52">
        <v>23</v>
      </c>
      <c r="M157" s="52">
        <v>21.7</v>
      </c>
      <c r="N157" s="52">
        <v>21.8</v>
      </c>
      <c r="O157" s="52">
        <v>35.795900000000003</v>
      </c>
      <c r="P157" s="52">
        <v>507.33300000000003</v>
      </c>
      <c r="Q157" s="52">
        <v>9.1552699999999996E-4</v>
      </c>
      <c r="R157" s="52">
        <v>0.41808800000000002</v>
      </c>
      <c r="S157" s="52">
        <v>0.46626899999999999</v>
      </c>
      <c r="T157" s="52">
        <v>-7.6293899999999998E-3</v>
      </c>
      <c r="U157" s="52">
        <v>-7.6293899999999998E-2</v>
      </c>
    </row>
    <row r="158" spans="1:21" x14ac:dyDescent="0.25">
      <c r="A158">
        <v>157</v>
      </c>
      <c r="B158" s="1">
        <v>42227</v>
      </c>
      <c r="C158" s="2">
        <v>0.49042824074074076</v>
      </c>
      <c r="D158">
        <v>11.165800000000001</v>
      </c>
      <c r="E158" s="52">
        <v>4.0944799999999999</v>
      </c>
      <c r="F158" s="52">
        <v>-131.18899999999999</v>
      </c>
      <c r="G158" s="52">
        <v>0.499749</v>
      </c>
      <c r="H158" s="52">
        <v>-4.2713899999999999E-3</v>
      </c>
      <c r="I158" s="52">
        <v>21.9</v>
      </c>
      <c r="J158" s="52">
        <v>21.8</v>
      </c>
      <c r="K158" s="52">
        <v>21.9</v>
      </c>
      <c r="L158" s="52">
        <v>23</v>
      </c>
      <c r="M158" s="52">
        <v>21.8</v>
      </c>
      <c r="N158" s="52">
        <v>21.7</v>
      </c>
      <c r="O158" s="52">
        <v>35.795900000000003</v>
      </c>
      <c r="P158" s="52">
        <v>507.33300000000003</v>
      </c>
      <c r="Q158" s="52">
        <v>1.8310500000000001E-3</v>
      </c>
      <c r="R158" s="52">
        <v>0.41808800000000002</v>
      </c>
      <c r="S158" s="52">
        <v>0.46656799999999998</v>
      </c>
      <c r="T158" s="52">
        <v>-7.6293899999999998E-3</v>
      </c>
      <c r="U158" s="52">
        <v>-7.6293899999999998E-2</v>
      </c>
    </row>
    <row r="159" spans="1:21" x14ac:dyDescent="0.25">
      <c r="A159">
        <v>158</v>
      </c>
      <c r="B159" s="1">
        <v>42227</v>
      </c>
      <c r="C159" s="2">
        <v>0.49158564814814815</v>
      </c>
      <c r="D159">
        <v>12.407500000000001</v>
      </c>
      <c r="E159" s="52">
        <v>4.0944799999999999</v>
      </c>
      <c r="F159" s="52">
        <v>-131.18899999999999</v>
      </c>
      <c r="G159" s="52">
        <v>0.499749</v>
      </c>
      <c r="H159" s="52">
        <v>-4.2713899999999999E-3</v>
      </c>
      <c r="I159" s="52">
        <v>21.9</v>
      </c>
      <c r="J159" s="52">
        <v>21.8</v>
      </c>
      <c r="K159" s="52">
        <v>21.6</v>
      </c>
      <c r="L159" s="52">
        <v>23</v>
      </c>
      <c r="M159" s="52">
        <v>21.9</v>
      </c>
      <c r="N159" s="52">
        <v>21.8</v>
      </c>
      <c r="O159" s="52">
        <v>35.795900000000003</v>
      </c>
      <c r="P159" s="52">
        <v>507.33300000000003</v>
      </c>
      <c r="Q159" s="52">
        <v>9.1552699999999996E-4</v>
      </c>
      <c r="R159" s="52">
        <v>0.41626999999999997</v>
      </c>
      <c r="S159" s="52">
        <v>0.46701700000000002</v>
      </c>
      <c r="T159" s="52">
        <v>-7.6293899999999998E-3</v>
      </c>
      <c r="U159" s="52">
        <v>-3.0517599999999999E-2</v>
      </c>
    </row>
    <row r="160" spans="1:21" x14ac:dyDescent="0.25">
      <c r="A160">
        <v>159</v>
      </c>
      <c r="B160" s="1">
        <v>42227</v>
      </c>
      <c r="C160" s="2">
        <v>0.49274305555555559</v>
      </c>
      <c r="D160">
        <v>69.208500000000001</v>
      </c>
      <c r="E160" s="52">
        <v>4.0944799999999999</v>
      </c>
      <c r="F160" s="52">
        <v>-131.18899999999999</v>
      </c>
      <c r="G160" s="52">
        <v>0.499749</v>
      </c>
      <c r="H160" s="52">
        <v>-4.2713899999999999E-3</v>
      </c>
      <c r="I160" s="52">
        <v>21.9</v>
      </c>
      <c r="J160" s="52">
        <v>21.8</v>
      </c>
      <c r="K160" s="52">
        <v>22</v>
      </c>
      <c r="L160" s="52">
        <v>23</v>
      </c>
      <c r="M160" s="52">
        <v>21.7</v>
      </c>
      <c r="N160" s="52">
        <v>21.9</v>
      </c>
      <c r="O160" s="52">
        <v>35.795900000000003</v>
      </c>
      <c r="P160" s="52">
        <v>507.33300000000003</v>
      </c>
      <c r="Q160" s="52">
        <v>9.1552699999999996E-4</v>
      </c>
      <c r="R160" s="52">
        <v>0.41738599999999998</v>
      </c>
      <c r="S160" s="52">
        <v>0.46617900000000001</v>
      </c>
      <c r="T160" s="52">
        <v>-7.6293899999999998E-3</v>
      </c>
      <c r="U160" s="52">
        <v>-7.6293899999999998E-2</v>
      </c>
    </row>
    <row r="161" spans="1:21" x14ac:dyDescent="0.25">
      <c r="A161">
        <v>160</v>
      </c>
      <c r="B161" s="1">
        <v>42227</v>
      </c>
      <c r="C161" s="2">
        <v>0.49390046296296292</v>
      </c>
      <c r="D161">
        <v>13.3386</v>
      </c>
      <c r="E161" s="52">
        <v>4.0944799999999999</v>
      </c>
      <c r="F161" s="52">
        <v>-131.18899999999999</v>
      </c>
      <c r="G161" s="52">
        <v>0.499749</v>
      </c>
      <c r="H161" s="52">
        <v>-4.2713899999999999E-3</v>
      </c>
      <c r="I161" s="52">
        <v>21.9</v>
      </c>
      <c r="J161" s="52">
        <v>21.8</v>
      </c>
      <c r="K161" s="52">
        <v>21.8</v>
      </c>
      <c r="L161" s="52">
        <v>23</v>
      </c>
      <c r="M161" s="52">
        <v>21.7</v>
      </c>
      <c r="N161" s="52">
        <v>21.8</v>
      </c>
      <c r="O161" s="52">
        <v>35.795900000000003</v>
      </c>
      <c r="P161" s="52">
        <v>507.33300000000003</v>
      </c>
      <c r="Q161" s="52">
        <v>9.1552699999999996E-4</v>
      </c>
      <c r="R161" s="52">
        <v>0.416078</v>
      </c>
      <c r="S161" s="52">
        <v>0.466748</v>
      </c>
      <c r="T161" s="52">
        <v>-7.6293899999999998E-3</v>
      </c>
      <c r="U161" s="52">
        <v>-3.0517599999999999E-2</v>
      </c>
    </row>
    <row r="162" spans="1:21" x14ac:dyDescent="0.25">
      <c r="A162">
        <v>161</v>
      </c>
      <c r="B162" s="1">
        <v>42227</v>
      </c>
      <c r="C162" s="2">
        <v>0.49505787037037036</v>
      </c>
      <c r="D162">
        <v>12.407500000000001</v>
      </c>
      <c r="E162" s="52">
        <v>4.0944799999999999</v>
      </c>
      <c r="F162" s="52">
        <v>-131.18899999999999</v>
      </c>
      <c r="G162" s="52">
        <v>0.499749</v>
      </c>
      <c r="H162" s="52">
        <v>-4.2713899999999999E-3</v>
      </c>
      <c r="I162" s="52">
        <v>21.9</v>
      </c>
      <c r="J162" s="52">
        <v>21.8</v>
      </c>
      <c r="K162" s="52">
        <v>21.6</v>
      </c>
      <c r="L162" s="52">
        <v>23</v>
      </c>
      <c r="M162" s="52">
        <v>21.7</v>
      </c>
      <c r="N162" s="52">
        <v>21.8</v>
      </c>
      <c r="O162" s="52">
        <v>35.795900000000003</v>
      </c>
      <c r="P162" s="52">
        <v>507.33300000000003</v>
      </c>
      <c r="Q162" s="52">
        <v>9.1552699999999996E-4</v>
      </c>
      <c r="R162" s="52">
        <v>0.41588700000000001</v>
      </c>
      <c r="S162" s="52">
        <v>0.46665800000000002</v>
      </c>
      <c r="T162" s="52">
        <v>-7.6293899999999998E-3</v>
      </c>
      <c r="U162" s="52">
        <v>-3.0517599999999999E-2</v>
      </c>
    </row>
    <row r="163" spans="1:21" x14ac:dyDescent="0.25">
      <c r="A163">
        <v>162</v>
      </c>
      <c r="B163" s="1">
        <v>42227</v>
      </c>
      <c r="C163" s="2">
        <v>0.4962037037037037</v>
      </c>
      <c r="D163">
        <v>12.407500000000001</v>
      </c>
      <c r="E163" s="52">
        <v>4.0944799999999999</v>
      </c>
      <c r="F163" s="52">
        <v>-131.18899999999999</v>
      </c>
      <c r="G163" s="52">
        <v>0.499749</v>
      </c>
      <c r="H163" s="52">
        <v>-4.2713899999999999E-3</v>
      </c>
      <c r="I163" s="52">
        <v>21.9</v>
      </c>
      <c r="J163" s="52">
        <v>21.9</v>
      </c>
      <c r="K163" s="52">
        <v>21.7</v>
      </c>
      <c r="L163" s="52">
        <v>23</v>
      </c>
      <c r="M163" s="52">
        <v>21.6</v>
      </c>
      <c r="N163" s="52">
        <v>21.8</v>
      </c>
      <c r="O163" s="52">
        <v>35.795900000000003</v>
      </c>
      <c r="P163" s="52">
        <v>507.33300000000003</v>
      </c>
      <c r="Q163" s="52">
        <v>9.1552699999999996E-4</v>
      </c>
      <c r="R163" s="52">
        <v>0.416078</v>
      </c>
      <c r="S163" s="52">
        <v>0.466478</v>
      </c>
      <c r="T163" s="52">
        <v>-7.6293899999999998E-3</v>
      </c>
      <c r="U163" s="52">
        <v>-7.6293899999999998E-2</v>
      </c>
    </row>
    <row r="164" spans="1:21" x14ac:dyDescent="0.25">
      <c r="A164">
        <v>163</v>
      </c>
      <c r="B164" s="1">
        <v>42227</v>
      </c>
      <c r="C164" s="2">
        <v>0.49737268518518518</v>
      </c>
      <c r="D164">
        <v>11.165800000000001</v>
      </c>
      <c r="E164" s="52">
        <v>4.0944799999999999</v>
      </c>
      <c r="F164" s="52">
        <v>-131.18899999999999</v>
      </c>
      <c r="G164" s="52">
        <v>0.499749</v>
      </c>
      <c r="H164" s="52">
        <v>-4.2713899999999999E-3</v>
      </c>
      <c r="I164" s="52">
        <v>21.9</v>
      </c>
      <c r="J164" s="52">
        <v>21.9</v>
      </c>
      <c r="K164" s="52">
        <v>21.8</v>
      </c>
      <c r="L164" s="52">
        <v>23</v>
      </c>
      <c r="M164" s="52">
        <v>21.6</v>
      </c>
      <c r="N164" s="52">
        <v>21.8</v>
      </c>
      <c r="O164" s="52">
        <v>35.795900000000003</v>
      </c>
      <c r="P164" s="52">
        <v>507.33300000000003</v>
      </c>
      <c r="Q164" s="52">
        <v>9.1552699999999996E-4</v>
      </c>
      <c r="R164" s="52">
        <v>0.41598299999999999</v>
      </c>
      <c r="S164" s="52">
        <v>0.466478</v>
      </c>
      <c r="T164" s="52">
        <v>-7.6293899999999998E-3</v>
      </c>
      <c r="U164" s="52">
        <v>-3.0517599999999999E-2</v>
      </c>
    </row>
    <row r="165" spans="1:21" x14ac:dyDescent="0.25">
      <c r="A165">
        <v>164</v>
      </c>
      <c r="B165" s="1">
        <v>42227</v>
      </c>
      <c r="C165" s="2">
        <v>0.49853009259259262</v>
      </c>
      <c r="D165">
        <v>12.407500000000001</v>
      </c>
      <c r="E165" s="52">
        <v>4.0944799999999999</v>
      </c>
      <c r="F165" s="52">
        <v>-120.006</v>
      </c>
      <c r="G165" s="52">
        <v>0.499749</v>
      </c>
      <c r="H165" s="52">
        <v>-4.2713899999999999E-3</v>
      </c>
      <c r="I165" s="52">
        <v>21.9</v>
      </c>
      <c r="J165" s="52">
        <v>21.9</v>
      </c>
      <c r="K165" s="52">
        <v>21.8</v>
      </c>
      <c r="L165" s="52">
        <v>23</v>
      </c>
      <c r="M165" s="52">
        <v>21.6</v>
      </c>
      <c r="N165" s="52">
        <v>21.8</v>
      </c>
      <c r="O165" s="52">
        <v>35.795900000000003</v>
      </c>
      <c r="P165" s="52">
        <v>507.33300000000003</v>
      </c>
      <c r="Q165" s="52">
        <v>9.1552699999999996E-4</v>
      </c>
      <c r="R165" s="52">
        <v>0.416078</v>
      </c>
      <c r="S165" s="52">
        <v>0.466478</v>
      </c>
      <c r="T165" s="52">
        <v>-7.6293899999999998E-3</v>
      </c>
      <c r="U165" s="52">
        <v>-3.0517599999999999E-2</v>
      </c>
    </row>
    <row r="166" spans="1:21" x14ac:dyDescent="0.25">
      <c r="A166">
        <v>165</v>
      </c>
      <c r="B166" s="1">
        <v>42227</v>
      </c>
      <c r="C166" s="2">
        <v>0.49968750000000001</v>
      </c>
      <c r="D166">
        <v>12.407500000000001</v>
      </c>
      <c r="E166" s="52">
        <v>4.0944799999999999</v>
      </c>
      <c r="F166" s="52">
        <v>-120.006</v>
      </c>
      <c r="G166" s="52">
        <v>0.499749</v>
      </c>
      <c r="H166" s="52">
        <v>-4.2713899999999999E-3</v>
      </c>
      <c r="I166" s="52">
        <v>21.9</v>
      </c>
      <c r="J166" s="52">
        <v>21.9</v>
      </c>
      <c r="K166" s="52">
        <v>21.8</v>
      </c>
      <c r="L166" s="52">
        <v>23</v>
      </c>
      <c r="M166" s="52">
        <v>21.6</v>
      </c>
      <c r="N166" s="52">
        <v>21.8</v>
      </c>
      <c r="O166" s="52">
        <v>35.795900000000003</v>
      </c>
      <c r="P166" s="52">
        <v>507.33300000000003</v>
      </c>
      <c r="Q166" s="52">
        <v>1.8310500000000001E-3</v>
      </c>
      <c r="R166" s="52">
        <v>0.416078</v>
      </c>
      <c r="S166" s="52">
        <v>0.46635900000000002</v>
      </c>
      <c r="T166" s="52">
        <v>-7.6293899999999998E-3</v>
      </c>
      <c r="U166" s="52">
        <v>-7.6293899999999998E-2</v>
      </c>
    </row>
    <row r="167" spans="1:21" x14ac:dyDescent="0.25">
      <c r="A167">
        <v>166</v>
      </c>
      <c r="B167" s="1">
        <v>42227</v>
      </c>
      <c r="C167" s="2">
        <v>0.50084490740740739</v>
      </c>
      <c r="D167">
        <v>12.407500000000001</v>
      </c>
      <c r="E167" s="52">
        <v>4.0944799999999999</v>
      </c>
      <c r="F167" s="52">
        <v>-131.18899999999999</v>
      </c>
      <c r="G167" s="52">
        <v>0.499749</v>
      </c>
      <c r="H167" s="52">
        <v>-4.2713899999999999E-3</v>
      </c>
      <c r="I167" s="52">
        <v>21.9</v>
      </c>
      <c r="J167" s="52">
        <v>21.9</v>
      </c>
      <c r="K167" s="52">
        <v>21.9</v>
      </c>
      <c r="L167" s="52">
        <v>23</v>
      </c>
      <c r="M167" s="52">
        <v>21.6</v>
      </c>
      <c r="N167" s="52">
        <v>21.8</v>
      </c>
      <c r="O167" s="52">
        <v>35.795900000000003</v>
      </c>
      <c r="P167" s="52">
        <v>507.33300000000003</v>
      </c>
      <c r="Q167" s="52">
        <v>9.1552699999999996E-4</v>
      </c>
      <c r="R167" s="52">
        <v>0.41598299999999999</v>
      </c>
      <c r="S167" s="52">
        <v>0.46635900000000002</v>
      </c>
      <c r="T167" s="52">
        <v>-7.6293899999999998E-3</v>
      </c>
      <c r="U167" s="52">
        <v>-3.0517599999999999E-2</v>
      </c>
    </row>
    <row r="168" spans="1:21" x14ac:dyDescent="0.25">
      <c r="A168">
        <v>167</v>
      </c>
      <c r="B168" s="1">
        <v>42227</v>
      </c>
      <c r="C168" s="2">
        <v>0.50200231481481483</v>
      </c>
      <c r="D168">
        <v>12.407500000000001</v>
      </c>
      <c r="E168" s="52">
        <v>2.2468300000000001</v>
      </c>
      <c r="F168" s="52">
        <v>-131.18899999999999</v>
      </c>
      <c r="G168" s="52">
        <v>0.499749</v>
      </c>
      <c r="H168" s="52">
        <v>-4.4553300000000004E-3</v>
      </c>
      <c r="I168" s="52">
        <v>21.9</v>
      </c>
      <c r="J168" s="52">
        <v>21.9</v>
      </c>
      <c r="K168" s="52">
        <v>21.9</v>
      </c>
      <c r="L168" s="52">
        <v>23</v>
      </c>
      <c r="M168" s="52">
        <v>21.7</v>
      </c>
      <c r="N168" s="52">
        <v>21.8</v>
      </c>
      <c r="O168" s="52">
        <v>35.795900000000003</v>
      </c>
      <c r="P168" s="52">
        <v>507.33300000000003</v>
      </c>
      <c r="Q168" s="52">
        <v>9.1552699999999996E-4</v>
      </c>
      <c r="R168" s="52">
        <v>0.41598299999999999</v>
      </c>
      <c r="S168" s="52">
        <v>0.46635900000000002</v>
      </c>
      <c r="T168" s="52">
        <v>-7.6293899999999998E-3</v>
      </c>
      <c r="U168" s="52">
        <v>-3.0517599999999999E-2</v>
      </c>
    </row>
    <row r="169" spans="1:21" x14ac:dyDescent="0.25">
      <c r="A169">
        <v>168</v>
      </c>
      <c r="B169" s="1">
        <v>42227</v>
      </c>
      <c r="C169" s="2">
        <v>0.50315972222222227</v>
      </c>
      <c r="D169">
        <v>11.165800000000001</v>
      </c>
      <c r="E169" s="52">
        <v>3.1706500000000002</v>
      </c>
      <c r="F169" s="52">
        <v>-131.18899999999999</v>
      </c>
      <c r="G169" s="52">
        <v>0.499749</v>
      </c>
      <c r="H169" s="52">
        <v>-4.2713899999999999E-3</v>
      </c>
      <c r="I169" s="52">
        <v>21.9</v>
      </c>
      <c r="J169" s="52">
        <v>21.9</v>
      </c>
      <c r="K169" s="52">
        <v>21.8</v>
      </c>
      <c r="L169" s="52">
        <v>23</v>
      </c>
      <c r="M169" s="52">
        <v>21.7</v>
      </c>
      <c r="N169" s="52">
        <v>21.8</v>
      </c>
      <c r="O169" s="52">
        <v>35.795900000000003</v>
      </c>
      <c r="P169" s="52">
        <v>507.33300000000003</v>
      </c>
      <c r="Q169" s="52">
        <v>1.8310500000000001E-3</v>
      </c>
      <c r="R169" s="52">
        <v>0.416078</v>
      </c>
      <c r="S169" s="52">
        <v>0.46635900000000002</v>
      </c>
      <c r="T169" s="52">
        <v>-7.6293899999999998E-3</v>
      </c>
      <c r="U169" s="52">
        <v>-7.6293899999999998E-2</v>
      </c>
    </row>
    <row r="170" spans="1:21" x14ac:dyDescent="0.25">
      <c r="A170">
        <v>169</v>
      </c>
      <c r="B170" s="1">
        <v>42227</v>
      </c>
      <c r="C170" s="2">
        <v>0.5043171296296296</v>
      </c>
      <c r="D170">
        <v>11.165800000000001</v>
      </c>
      <c r="E170" s="52">
        <v>4.0944799999999999</v>
      </c>
      <c r="F170" s="52">
        <v>-131.18899999999999</v>
      </c>
      <c r="G170" s="52">
        <v>0.499749</v>
      </c>
      <c r="H170" s="52">
        <v>-4.2713899999999999E-3</v>
      </c>
      <c r="I170" s="52">
        <v>21.9</v>
      </c>
      <c r="J170" s="52">
        <v>21.9</v>
      </c>
      <c r="K170" s="52">
        <v>21.6</v>
      </c>
      <c r="L170" s="52">
        <v>23</v>
      </c>
      <c r="M170" s="52">
        <v>21.6</v>
      </c>
      <c r="N170" s="52">
        <v>21.8</v>
      </c>
      <c r="O170" s="52">
        <v>35.795900000000003</v>
      </c>
      <c r="P170" s="52">
        <v>507.33300000000003</v>
      </c>
      <c r="Q170" s="52">
        <v>1.8310500000000001E-3</v>
      </c>
      <c r="R170" s="52">
        <v>0.416078</v>
      </c>
      <c r="S170" s="52">
        <v>0.46635900000000002</v>
      </c>
      <c r="T170" s="52">
        <v>-7.6293899999999998E-3</v>
      </c>
      <c r="U170" s="52">
        <v>-3.0517599999999999E-2</v>
      </c>
    </row>
    <row r="171" spans="1:21" x14ac:dyDescent="0.25">
      <c r="A171">
        <v>170</v>
      </c>
      <c r="B171" s="1">
        <v>42227</v>
      </c>
      <c r="C171" s="2">
        <v>0.50548611111111108</v>
      </c>
      <c r="D171">
        <v>11.165800000000001</v>
      </c>
      <c r="E171" s="52">
        <v>4.0944799999999999</v>
      </c>
      <c r="F171" s="52">
        <v>-131.18899999999999</v>
      </c>
      <c r="G171" s="52">
        <v>0.499749</v>
      </c>
      <c r="H171" s="52">
        <v>-4.2713899999999999E-3</v>
      </c>
      <c r="I171" s="52">
        <v>21.9</v>
      </c>
      <c r="J171" s="52">
        <v>21.9</v>
      </c>
      <c r="K171" s="52">
        <v>21.8</v>
      </c>
      <c r="L171" s="52">
        <v>23</v>
      </c>
      <c r="M171" s="52">
        <v>21.6</v>
      </c>
      <c r="N171" s="52">
        <v>21.8</v>
      </c>
      <c r="O171" s="52">
        <v>35.795900000000003</v>
      </c>
      <c r="P171" s="52">
        <v>507.33300000000003</v>
      </c>
      <c r="Q171" s="52">
        <v>1.8310500000000001E-3</v>
      </c>
      <c r="R171" s="52">
        <v>0.416078</v>
      </c>
      <c r="S171" s="52">
        <v>0.46635900000000002</v>
      </c>
      <c r="T171" s="52">
        <v>-7.6293899999999998E-3</v>
      </c>
      <c r="U171" s="52">
        <v>-3.0517599999999999E-2</v>
      </c>
    </row>
    <row r="172" spans="1:21" x14ac:dyDescent="0.25">
      <c r="A172">
        <v>171</v>
      </c>
      <c r="B172" s="1">
        <v>42227</v>
      </c>
      <c r="C172" s="2">
        <v>0.50663194444444448</v>
      </c>
      <c r="D172">
        <v>11.165800000000001</v>
      </c>
      <c r="E172" s="52">
        <v>4.0944799999999999</v>
      </c>
      <c r="F172" s="52">
        <v>-131.18899999999999</v>
      </c>
      <c r="G172" s="52">
        <v>0.499749</v>
      </c>
      <c r="H172" s="52">
        <v>-4.4553300000000004E-3</v>
      </c>
      <c r="I172" s="52">
        <v>21.9</v>
      </c>
      <c r="J172" s="52">
        <v>21.9</v>
      </c>
      <c r="K172" s="52">
        <v>21.8</v>
      </c>
      <c r="L172" s="52">
        <v>23</v>
      </c>
      <c r="M172" s="52">
        <v>21.6</v>
      </c>
      <c r="N172" s="52">
        <v>21.8</v>
      </c>
      <c r="O172" s="52">
        <v>35.795900000000003</v>
      </c>
      <c r="P172" s="52">
        <v>507.33300000000003</v>
      </c>
      <c r="Q172" s="52">
        <v>1.8310500000000001E-3</v>
      </c>
      <c r="R172" s="52">
        <v>0.41598299999999999</v>
      </c>
      <c r="S172" s="52">
        <v>0.46635900000000002</v>
      </c>
      <c r="T172" s="52">
        <v>-7.6293899999999998E-3</v>
      </c>
      <c r="U172" s="52">
        <v>-3.0517599999999999E-2</v>
      </c>
    </row>
    <row r="173" spans="1:21" x14ac:dyDescent="0.25">
      <c r="A173">
        <v>172</v>
      </c>
      <c r="B173" s="1">
        <v>42227</v>
      </c>
      <c r="C173" s="2">
        <v>0.50778935185185181</v>
      </c>
      <c r="D173">
        <v>11.165800000000001</v>
      </c>
      <c r="E173" s="52">
        <v>4.0944799999999999</v>
      </c>
      <c r="F173" s="52">
        <v>-131.18899999999999</v>
      </c>
      <c r="G173" s="52">
        <v>0.499749</v>
      </c>
      <c r="H173" s="52">
        <v>-4.2713899999999999E-3</v>
      </c>
      <c r="I173" s="52">
        <v>21.9</v>
      </c>
      <c r="J173" s="52">
        <v>21.9</v>
      </c>
      <c r="K173" s="52">
        <v>21.8</v>
      </c>
      <c r="L173" s="52">
        <v>23</v>
      </c>
      <c r="M173" s="52">
        <v>21.7</v>
      </c>
      <c r="N173" s="52">
        <v>21.8</v>
      </c>
      <c r="O173" s="52">
        <v>35.795900000000003</v>
      </c>
      <c r="P173" s="52">
        <v>507.33300000000003</v>
      </c>
      <c r="Q173" s="52">
        <v>9.1552699999999996E-4</v>
      </c>
      <c r="R173" s="52">
        <v>0.41598299999999999</v>
      </c>
      <c r="S173" s="52">
        <v>0.46635900000000002</v>
      </c>
      <c r="T173" s="52">
        <v>-7.6293899999999998E-3</v>
      </c>
      <c r="U173" s="52">
        <v>-3.0517599999999999E-2</v>
      </c>
    </row>
    <row r="174" spans="1:21" x14ac:dyDescent="0.25">
      <c r="A174">
        <v>173</v>
      </c>
      <c r="B174" s="1">
        <v>42227</v>
      </c>
      <c r="C174" s="2">
        <v>0.50894675925925925</v>
      </c>
      <c r="D174">
        <v>11.165800000000001</v>
      </c>
      <c r="E174" s="52">
        <v>3.1706500000000002</v>
      </c>
      <c r="F174" s="52">
        <v>-131.18899999999999</v>
      </c>
      <c r="G174" s="52">
        <v>0.499749</v>
      </c>
      <c r="H174" s="52">
        <v>-4.2713899999999999E-3</v>
      </c>
      <c r="I174" s="52">
        <v>21.9</v>
      </c>
      <c r="J174" s="52">
        <v>21.9</v>
      </c>
      <c r="K174" s="52">
        <v>21.9</v>
      </c>
      <c r="L174" s="52">
        <v>23</v>
      </c>
      <c r="M174" s="52">
        <v>21.7</v>
      </c>
      <c r="N174" s="52">
        <v>21.8</v>
      </c>
      <c r="O174" s="52">
        <v>35.795900000000003</v>
      </c>
      <c r="P174" s="52">
        <v>507.33300000000003</v>
      </c>
      <c r="Q174" s="52">
        <v>9.1552699999999996E-4</v>
      </c>
      <c r="R174" s="52">
        <v>0.41598299999999999</v>
      </c>
      <c r="S174" s="52">
        <v>0.46626899999999999</v>
      </c>
      <c r="T174" s="52">
        <v>-7.6293899999999998E-3</v>
      </c>
      <c r="U174" s="52">
        <v>-7.6293899999999998E-2</v>
      </c>
    </row>
    <row r="175" spans="1:21" x14ac:dyDescent="0.25">
      <c r="A175">
        <v>174</v>
      </c>
      <c r="B175" s="1">
        <v>42227</v>
      </c>
      <c r="C175" s="2">
        <v>0.51010416666666669</v>
      </c>
      <c r="D175">
        <v>11.165800000000001</v>
      </c>
      <c r="E175" s="52">
        <v>3.1706500000000002</v>
      </c>
      <c r="F175" s="52">
        <v>-131.18899999999999</v>
      </c>
      <c r="G175" s="52">
        <v>0.499749</v>
      </c>
      <c r="H175" s="52">
        <v>-4.2713899999999999E-3</v>
      </c>
      <c r="I175" s="52">
        <v>21.9</v>
      </c>
      <c r="J175" s="52">
        <v>21.9</v>
      </c>
      <c r="K175" s="52">
        <v>21.8</v>
      </c>
      <c r="L175" s="52">
        <v>23</v>
      </c>
      <c r="M175" s="52">
        <v>21.7</v>
      </c>
      <c r="N175" s="52">
        <v>21.8</v>
      </c>
      <c r="O175" s="52">
        <v>35.795900000000003</v>
      </c>
      <c r="P175" s="52">
        <v>507.33300000000003</v>
      </c>
      <c r="Q175" s="52">
        <v>9.1552699999999996E-4</v>
      </c>
      <c r="R175" s="52">
        <v>0.41598299999999999</v>
      </c>
      <c r="S175" s="52">
        <v>0.46635900000000002</v>
      </c>
      <c r="T175" s="52">
        <v>-7.6293899999999998E-3</v>
      </c>
      <c r="U175" s="52">
        <v>-3.0517599999999999E-2</v>
      </c>
    </row>
    <row r="176" spans="1:21" x14ac:dyDescent="0.25">
      <c r="A176">
        <v>175</v>
      </c>
      <c r="B176" s="1">
        <v>42227</v>
      </c>
      <c r="C176" s="2">
        <v>0.51126157407407413</v>
      </c>
      <c r="D176">
        <v>11.165800000000001</v>
      </c>
      <c r="E176" s="52">
        <v>3.1706500000000002</v>
      </c>
      <c r="F176" s="52">
        <v>-131.18899999999999</v>
      </c>
      <c r="G176" s="52">
        <v>0.499749</v>
      </c>
      <c r="H176" s="52">
        <v>-4.2713899999999999E-3</v>
      </c>
      <c r="I176" s="52">
        <v>21.9</v>
      </c>
      <c r="J176" s="52">
        <v>21.9</v>
      </c>
      <c r="K176" s="52">
        <v>21.7</v>
      </c>
      <c r="L176" s="52">
        <v>23</v>
      </c>
      <c r="M176" s="52">
        <v>21.7</v>
      </c>
      <c r="N176" s="52">
        <v>21.8</v>
      </c>
      <c r="O176" s="52">
        <v>35.795900000000003</v>
      </c>
      <c r="P176" s="52">
        <v>507.33300000000003</v>
      </c>
      <c r="Q176" s="52">
        <v>1.8310500000000001E-3</v>
      </c>
      <c r="R176" s="52">
        <v>0.41598299999999999</v>
      </c>
      <c r="S176" s="52">
        <v>0.46635900000000002</v>
      </c>
      <c r="T176" s="52">
        <v>-7.6293899999999998E-3</v>
      </c>
      <c r="U176" s="52">
        <v>-3.0517599999999999E-2</v>
      </c>
    </row>
    <row r="177" spans="1:21" x14ac:dyDescent="0.25">
      <c r="A177">
        <v>176</v>
      </c>
      <c r="B177" s="1">
        <v>42227</v>
      </c>
      <c r="C177" s="2">
        <v>0.51241898148148146</v>
      </c>
      <c r="D177">
        <v>12.407500000000001</v>
      </c>
      <c r="E177" s="52">
        <v>3.1706500000000002</v>
      </c>
      <c r="F177" s="52">
        <v>-131.18899999999999</v>
      </c>
      <c r="G177" s="52">
        <v>0.499749</v>
      </c>
      <c r="H177" s="52">
        <v>-4.2713899999999999E-3</v>
      </c>
      <c r="I177" s="52">
        <v>21.9</v>
      </c>
      <c r="J177" s="52">
        <v>21.9</v>
      </c>
      <c r="K177" s="52">
        <v>21.7</v>
      </c>
      <c r="L177" s="52">
        <v>23</v>
      </c>
      <c r="M177" s="52">
        <v>21.7</v>
      </c>
      <c r="N177" s="52">
        <v>21.8</v>
      </c>
      <c r="O177" s="52">
        <v>35.795900000000003</v>
      </c>
      <c r="P177" s="52">
        <v>507.33300000000003</v>
      </c>
      <c r="Q177" s="52">
        <v>9.1552699999999996E-4</v>
      </c>
      <c r="R177" s="52">
        <v>0.41588700000000001</v>
      </c>
      <c r="S177" s="52">
        <v>0.46635900000000002</v>
      </c>
      <c r="T177" s="52">
        <v>-7.6293899999999998E-3</v>
      </c>
      <c r="U177" s="52">
        <v>-7.6293899999999998E-2</v>
      </c>
    </row>
    <row r="178" spans="1:21" x14ac:dyDescent="0.25">
      <c r="A178">
        <v>177</v>
      </c>
      <c r="B178" s="1">
        <v>42227</v>
      </c>
      <c r="C178" s="2">
        <v>0.5135763888888889</v>
      </c>
      <c r="D178">
        <v>12.407500000000001</v>
      </c>
      <c r="E178" s="52">
        <v>3.1706500000000002</v>
      </c>
      <c r="F178" s="52">
        <v>-131.18899999999999</v>
      </c>
      <c r="G178" s="52">
        <v>0.499749</v>
      </c>
      <c r="H178" s="52">
        <v>-4.2713899999999999E-3</v>
      </c>
      <c r="I178" s="52">
        <v>21.9</v>
      </c>
      <c r="J178" s="52">
        <v>21.9</v>
      </c>
      <c r="K178" s="52">
        <v>21.7</v>
      </c>
      <c r="L178" s="52">
        <v>23</v>
      </c>
      <c r="M178" s="52">
        <v>21.7</v>
      </c>
      <c r="N178" s="52">
        <v>21.8</v>
      </c>
      <c r="O178" s="52">
        <v>35.795900000000003</v>
      </c>
      <c r="P178" s="52">
        <v>507.33300000000003</v>
      </c>
      <c r="Q178" s="52">
        <v>9.1552699999999996E-4</v>
      </c>
      <c r="R178" s="52">
        <v>0.41598299999999999</v>
      </c>
      <c r="S178" s="52">
        <v>0.46635900000000002</v>
      </c>
      <c r="T178" s="52">
        <v>-7.6293899999999998E-3</v>
      </c>
      <c r="U178" s="52">
        <v>-3.0517599999999999E-2</v>
      </c>
    </row>
    <row r="179" spans="1:21" x14ac:dyDescent="0.25">
      <c r="A179">
        <v>178</v>
      </c>
      <c r="B179" s="1">
        <v>42227</v>
      </c>
      <c r="C179" s="2">
        <v>0.51474537037037038</v>
      </c>
      <c r="D179">
        <v>12.407500000000001</v>
      </c>
      <c r="E179" s="52">
        <v>3.1706500000000002</v>
      </c>
      <c r="F179" s="52">
        <v>-131.18899999999999</v>
      </c>
      <c r="G179" s="52">
        <v>0.499749</v>
      </c>
      <c r="H179" s="52">
        <v>-4.4553300000000004E-3</v>
      </c>
      <c r="I179" s="52">
        <v>21.9</v>
      </c>
      <c r="J179" s="52">
        <v>21.9</v>
      </c>
      <c r="K179" s="52">
        <v>21.9</v>
      </c>
      <c r="L179" s="52">
        <v>23</v>
      </c>
      <c r="M179" s="52">
        <v>21.8</v>
      </c>
      <c r="N179" s="52">
        <v>21.8</v>
      </c>
      <c r="O179" s="52">
        <v>35.795900000000003</v>
      </c>
      <c r="P179" s="52">
        <v>507.33300000000003</v>
      </c>
      <c r="Q179" s="52">
        <v>9.1552699999999996E-4</v>
      </c>
      <c r="R179" s="52">
        <v>0.41598299999999999</v>
      </c>
      <c r="S179" s="52">
        <v>0.46635900000000002</v>
      </c>
      <c r="T179" s="52">
        <v>-7.6293899999999998E-3</v>
      </c>
      <c r="U179" s="52">
        <v>-3.0517599999999999E-2</v>
      </c>
    </row>
    <row r="180" spans="1:21" x14ac:dyDescent="0.25">
      <c r="A180">
        <v>179</v>
      </c>
      <c r="B180" s="1">
        <v>42227</v>
      </c>
      <c r="C180" s="2">
        <v>0.51589120370370367</v>
      </c>
      <c r="D180">
        <v>11.165800000000001</v>
      </c>
      <c r="E180" s="52">
        <v>4.0944799999999999</v>
      </c>
      <c r="F180" s="52">
        <v>-131.18899999999999</v>
      </c>
      <c r="G180" s="52">
        <v>0.499749</v>
      </c>
      <c r="H180" s="52">
        <v>-4.2713899999999999E-3</v>
      </c>
      <c r="I180" s="52">
        <v>21.9</v>
      </c>
      <c r="J180" s="52">
        <v>21.9</v>
      </c>
      <c r="K180" s="52">
        <v>21.8</v>
      </c>
      <c r="L180" s="52">
        <v>23</v>
      </c>
      <c r="M180" s="52">
        <v>21.8</v>
      </c>
      <c r="N180" s="52">
        <v>21.8</v>
      </c>
      <c r="O180" s="52">
        <v>35.795900000000003</v>
      </c>
      <c r="P180" s="52">
        <v>507.33300000000003</v>
      </c>
      <c r="Q180" s="52">
        <v>1.8310500000000001E-3</v>
      </c>
      <c r="R180" s="52">
        <v>0.41588700000000001</v>
      </c>
      <c r="S180" s="52">
        <v>0.46635900000000002</v>
      </c>
      <c r="T180" s="52">
        <v>-7.6293899999999998E-3</v>
      </c>
      <c r="U180" s="52">
        <v>-3.0517599999999999E-2</v>
      </c>
    </row>
    <row r="181" spans="1:21" x14ac:dyDescent="0.25">
      <c r="A181">
        <v>180</v>
      </c>
      <c r="B181" s="1">
        <v>42227</v>
      </c>
      <c r="C181" s="2">
        <v>0.51704861111111111</v>
      </c>
      <c r="D181">
        <v>12.407500000000001</v>
      </c>
      <c r="E181" s="52">
        <v>4.0944799999999999</v>
      </c>
      <c r="F181" s="52">
        <v>-131.18899999999999</v>
      </c>
      <c r="G181" s="52">
        <v>0.499749</v>
      </c>
      <c r="H181" s="52">
        <v>-4.2713899999999999E-3</v>
      </c>
      <c r="I181" s="52">
        <v>21.9</v>
      </c>
      <c r="J181" s="52">
        <v>21.9</v>
      </c>
      <c r="K181" s="52">
        <v>21.8</v>
      </c>
      <c r="L181" s="52">
        <v>23</v>
      </c>
      <c r="M181" s="52">
        <v>21.9</v>
      </c>
      <c r="N181" s="52">
        <v>21.8</v>
      </c>
      <c r="O181" s="52">
        <v>35.795900000000003</v>
      </c>
      <c r="P181" s="52">
        <v>507.33300000000003</v>
      </c>
      <c r="Q181" s="52">
        <v>9.1552699999999996E-4</v>
      </c>
      <c r="R181" s="52">
        <v>0.41598299999999999</v>
      </c>
      <c r="S181" s="52">
        <v>0.46626899999999999</v>
      </c>
      <c r="T181" s="52">
        <v>-7.6293899999999998E-3</v>
      </c>
      <c r="U181" s="52">
        <v>-7.6293899999999998E-2</v>
      </c>
    </row>
    <row r="182" spans="1:21" x14ac:dyDescent="0.25">
      <c r="A182">
        <v>181</v>
      </c>
      <c r="B182" s="1">
        <v>42227</v>
      </c>
      <c r="C182" s="2">
        <v>0.51820601851851855</v>
      </c>
      <c r="D182">
        <v>12.407500000000001</v>
      </c>
      <c r="E182" s="52">
        <v>4.0944799999999999</v>
      </c>
      <c r="F182" s="52">
        <v>-131.18899999999999</v>
      </c>
      <c r="G182" s="52">
        <v>0.499749</v>
      </c>
      <c r="H182" s="52">
        <v>-4.2713899999999999E-3</v>
      </c>
      <c r="I182" s="52">
        <v>21.9</v>
      </c>
      <c r="J182" s="52">
        <v>21.9</v>
      </c>
      <c r="K182" s="52">
        <v>21.8</v>
      </c>
      <c r="L182" s="52">
        <v>23</v>
      </c>
      <c r="M182" s="52">
        <v>21.9</v>
      </c>
      <c r="N182" s="52">
        <v>21.8</v>
      </c>
      <c r="O182" s="52">
        <v>35.795900000000003</v>
      </c>
      <c r="P182" s="52">
        <v>507.33300000000003</v>
      </c>
      <c r="Q182" s="52">
        <v>1.8310500000000001E-3</v>
      </c>
      <c r="R182" s="52">
        <v>0.41569499999999998</v>
      </c>
      <c r="S182" s="52">
        <v>0.46635900000000002</v>
      </c>
      <c r="T182" s="52">
        <v>-7.6293899999999998E-3</v>
      </c>
      <c r="U182" s="52">
        <v>-3.0517599999999999E-2</v>
      </c>
    </row>
    <row r="183" spans="1:21" x14ac:dyDescent="0.25">
      <c r="A183">
        <v>182</v>
      </c>
      <c r="B183" s="1">
        <v>42227</v>
      </c>
      <c r="C183" s="2">
        <v>0.51936342592592599</v>
      </c>
      <c r="D183">
        <v>11.165800000000001</v>
      </c>
      <c r="E183" s="52">
        <v>3.1706500000000002</v>
      </c>
      <c r="F183" s="52">
        <v>-131.18899999999999</v>
      </c>
      <c r="G183" s="52">
        <v>0.499749</v>
      </c>
      <c r="H183" s="52">
        <v>-4.2713899999999999E-3</v>
      </c>
      <c r="I183" s="52">
        <v>21.9</v>
      </c>
      <c r="J183" s="52">
        <v>21.9</v>
      </c>
      <c r="K183" s="52">
        <v>21.8</v>
      </c>
      <c r="L183" s="52">
        <v>23</v>
      </c>
      <c r="M183" s="52">
        <v>21.9</v>
      </c>
      <c r="N183" s="52">
        <v>21.8</v>
      </c>
      <c r="O183" s="52">
        <v>35.795900000000003</v>
      </c>
      <c r="P183" s="52">
        <v>507.33300000000003</v>
      </c>
      <c r="Q183" s="52">
        <v>9.1552699999999996E-4</v>
      </c>
      <c r="R183" s="52">
        <v>0.41598299999999999</v>
      </c>
      <c r="S183" s="52">
        <v>0.46635900000000002</v>
      </c>
      <c r="T183" s="52">
        <v>-7.6293899999999998E-3</v>
      </c>
      <c r="U183" s="52">
        <v>-7.6293899999999998E-2</v>
      </c>
    </row>
    <row r="184" spans="1:21" x14ac:dyDescent="0.25">
      <c r="A184">
        <v>183</v>
      </c>
      <c r="B184" s="1">
        <v>42227</v>
      </c>
      <c r="C184" s="2">
        <v>0.52052083333333332</v>
      </c>
      <c r="D184">
        <v>11.165800000000001</v>
      </c>
      <c r="E184" s="52">
        <v>4.0944799999999999</v>
      </c>
      <c r="F184" s="52">
        <v>-131.18899999999999</v>
      </c>
      <c r="G184" s="52">
        <v>0.499749</v>
      </c>
      <c r="H184" s="52">
        <v>-4.2713899999999999E-3</v>
      </c>
      <c r="I184" s="52">
        <v>21.9</v>
      </c>
      <c r="J184" s="52">
        <v>21.9</v>
      </c>
      <c r="K184" s="52">
        <v>21.7</v>
      </c>
      <c r="L184" s="52">
        <v>23</v>
      </c>
      <c r="M184" s="52">
        <v>21.9</v>
      </c>
      <c r="N184" s="52">
        <v>21.8</v>
      </c>
      <c r="O184" s="52">
        <v>35.795900000000003</v>
      </c>
      <c r="P184" s="52">
        <v>507.33300000000003</v>
      </c>
      <c r="Q184" s="52">
        <v>1.8310500000000001E-3</v>
      </c>
      <c r="R184" s="52">
        <v>0.416078</v>
      </c>
      <c r="S184" s="52">
        <v>0.46635900000000002</v>
      </c>
      <c r="T184" s="52">
        <v>-7.6293899999999998E-3</v>
      </c>
      <c r="U184" s="52">
        <v>-7.6293899999999998E-2</v>
      </c>
    </row>
    <row r="185" spans="1:21" x14ac:dyDescent="0.25">
      <c r="A185">
        <v>184</v>
      </c>
      <c r="B185" s="1">
        <v>42227</v>
      </c>
      <c r="C185" s="2">
        <v>0.52167824074074076</v>
      </c>
      <c r="D185">
        <v>12.407500000000001</v>
      </c>
      <c r="E185" s="52">
        <v>4.0944799999999999</v>
      </c>
      <c r="F185" s="52">
        <v>-131.18899999999999</v>
      </c>
      <c r="G185" s="52">
        <v>0.499749</v>
      </c>
      <c r="H185" s="52">
        <v>-4.4553300000000004E-3</v>
      </c>
      <c r="I185" s="52">
        <v>21.9</v>
      </c>
      <c r="J185" s="52">
        <v>21.9</v>
      </c>
      <c r="K185" s="52">
        <v>21.8</v>
      </c>
      <c r="L185" s="52">
        <v>23</v>
      </c>
      <c r="M185" s="52">
        <v>21.9</v>
      </c>
      <c r="N185" s="52">
        <v>21.8</v>
      </c>
      <c r="O185" s="52">
        <v>35.795900000000003</v>
      </c>
      <c r="P185" s="52">
        <v>507.33300000000003</v>
      </c>
      <c r="Q185" s="52">
        <v>1.8310500000000001E-3</v>
      </c>
      <c r="R185" s="52">
        <v>0.41588700000000001</v>
      </c>
      <c r="S185" s="52">
        <v>0.46635900000000002</v>
      </c>
      <c r="T185" s="52">
        <v>-7.6293899999999998E-3</v>
      </c>
      <c r="U185" s="52">
        <v>-3.0517599999999999E-2</v>
      </c>
    </row>
    <row r="186" spans="1:21" x14ac:dyDescent="0.25">
      <c r="A186">
        <v>185</v>
      </c>
      <c r="B186" s="1">
        <v>42227</v>
      </c>
      <c r="C186" s="2">
        <v>0.52283564814814809</v>
      </c>
      <c r="D186">
        <v>11.165800000000001</v>
      </c>
      <c r="E186" s="52">
        <v>3.1706500000000002</v>
      </c>
      <c r="F186" s="52">
        <v>-131.18899999999999</v>
      </c>
      <c r="G186" s="52">
        <v>0.499749</v>
      </c>
      <c r="H186" s="52">
        <v>-4.2713899999999999E-3</v>
      </c>
      <c r="I186" s="52">
        <v>21.9</v>
      </c>
      <c r="J186" s="52">
        <v>21.9</v>
      </c>
      <c r="K186" s="52">
        <v>21.8</v>
      </c>
      <c r="L186" s="52">
        <v>23</v>
      </c>
      <c r="M186" s="52">
        <v>21.8</v>
      </c>
      <c r="N186" s="52">
        <v>21.9</v>
      </c>
      <c r="O186" s="52">
        <v>35.795900000000003</v>
      </c>
      <c r="P186" s="52">
        <v>507.33300000000003</v>
      </c>
      <c r="Q186" s="52">
        <v>1.8310500000000001E-3</v>
      </c>
      <c r="R186" s="52">
        <v>0.41588700000000001</v>
      </c>
      <c r="S186" s="52">
        <v>0.46635900000000002</v>
      </c>
      <c r="T186" s="52">
        <v>-7.6293899999999998E-3</v>
      </c>
      <c r="U186" s="52">
        <v>-7.6293899999999998E-2</v>
      </c>
    </row>
    <row r="187" spans="1:21" x14ac:dyDescent="0.25">
      <c r="A187">
        <v>186</v>
      </c>
      <c r="B187" s="1">
        <v>42227</v>
      </c>
      <c r="C187" s="2">
        <v>0.52400462962962957</v>
      </c>
      <c r="D187">
        <v>12.407500000000001</v>
      </c>
      <c r="E187" s="52">
        <v>4.0944799999999999</v>
      </c>
      <c r="F187" s="52">
        <v>-131.18899999999999</v>
      </c>
      <c r="G187" s="52">
        <v>0.499749</v>
      </c>
      <c r="H187" s="52">
        <v>-4.4553300000000004E-3</v>
      </c>
      <c r="I187" s="52">
        <v>22.1</v>
      </c>
      <c r="J187" s="52">
        <v>21.9</v>
      </c>
      <c r="K187" s="52">
        <v>21.7</v>
      </c>
      <c r="L187" s="52">
        <v>23</v>
      </c>
      <c r="M187" s="52">
        <v>21.8</v>
      </c>
      <c r="N187" s="52">
        <v>21.8</v>
      </c>
      <c r="O187" s="52">
        <v>35.795900000000003</v>
      </c>
      <c r="P187" s="52">
        <v>507.33300000000003</v>
      </c>
      <c r="Q187" s="52">
        <v>9.1552699999999996E-4</v>
      </c>
      <c r="R187" s="52">
        <v>0.41598299999999999</v>
      </c>
      <c r="S187" s="52">
        <v>0.466478</v>
      </c>
      <c r="T187" s="52">
        <v>-7.6293899999999998E-3</v>
      </c>
      <c r="U187" s="52">
        <v>-3.0517599999999999E-2</v>
      </c>
    </row>
    <row r="188" spans="1:21" x14ac:dyDescent="0.25">
      <c r="A188">
        <v>187</v>
      </c>
      <c r="B188" s="1">
        <v>42227</v>
      </c>
      <c r="C188" s="2">
        <v>0.52515046296296297</v>
      </c>
      <c r="D188">
        <v>12.407500000000001</v>
      </c>
      <c r="E188" s="52">
        <v>3.1706500000000002</v>
      </c>
      <c r="F188" s="52">
        <v>-131.18899999999999</v>
      </c>
      <c r="G188" s="52">
        <v>0.499749</v>
      </c>
      <c r="H188" s="52">
        <v>-4.2713899999999999E-3</v>
      </c>
      <c r="I188" s="52">
        <v>21.9</v>
      </c>
      <c r="J188" s="52">
        <v>21.9</v>
      </c>
      <c r="K188" s="52">
        <v>21.8</v>
      </c>
      <c r="L188" s="52">
        <v>23</v>
      </c>
      <c r="M188" s="52">
        <v>21.8</v>
      </c>
      <c r="N188" s="52">
        <v>21.9</v>
      </c>
      <c r="O188" s="52">
        <v>35.795900000000003</v>
      </c>
      <c r="P188" s="52">
        <v>507.33300000000003</v>
      </c>
      <c r="Q188" s="52">
        <v>9.1552699999999996E-4</v>
      </c>
      <c r="R188" s="52">
        <v>0.41598299999999999</v>
      </c>
      <c r="S188" s="52">
        <v>0.466478</v>
      </c>
      <c r="T188" s="52">
        <v>-7.6293899999999998E-3</v>
      </c>
      <c r="U188" s="52">
        <v>-3.0517599999999999E-2</v>
      </c>
    </row>
    <row r="189" spans="1:21" x14ac:dyDescent="0.25">
      <c r="A189">
        <v>188</v>
      </c>
      <c r="B189" s="1">
        <v>42227</v>
      </c>
      <c r="C189" s="2">
        <v>0.52630787037037041</v>
      </c>
      <c r="D189">
        <v>12.407500000000001</v>
      </c>
      <c r="E189" s="52">
        <v>4.0944799999999999</v>
      </c>
      <c r="F189" s="52">
        <v>-131.18899999999999</v>
      </c>
      <c r="G189" s="52">
        <v>0.499749</v>
      </c>
      <c r="H189" s="52">
        <v>-4.2713899999999999E-3</v>
      </c>
      <c r="I189" s="52">
        <v>22.1</v>
      </c>
      <c r="J189" s="52">
        <v>21.8</v>
      </c>
      <c r="K189" s="52">
        <v>21.6</v>
      </c>
      <c r="L189" s="52">
        <v>23</v>
      </c>
      <c r="M189" s="52">
        <v>21.8</v>
      </c>
      <c r="N189" s="52">
        <v>21.8</v>
      </c>
      <c r="O189" s="52">
        <v>35.795900000000003</v>
      </c>
      <c r="P189" s="52">
        <v>507.33300000000003</v>
      </c>
      <c r="Q189" s="52">
        <v>9.1552699999999996E-4</v>
      </c>
      <c r="R189" s="52">
        <v>0.41588700000000001</v>
      </c>
      <c r="S189" s="52">
        <v>0.466478</v>
      </c>
      <c r="T189" s="52">
        <v>-7.6293899999999998E-3</v>
      </c>
      <c r="U189" s="52">
        <v>-7.6293899999999998E-2</v>
      </c>
    </row>
    <row r="190" spans="1:21" x14ac:dyDescent="0.25">
      <c r="A190">
        <v>189</v>
      </c>
      <c r="B190" s="1">
        <v>42227</v>
      </c>
      <c r="C190" s="2">
        <v>0.52746527777777774</v>
      </c>
      <c r="D190">
        <v>11.165800000000001</v>
      </c>
      <c r="E190" s="52">
        <v>4.0944799999999999</v>
      </c>
      <c r="F190" s="52">
        <v>-131.18899999999999</v>
      </c>
      <c r="G190" s="52">
        <v>0.499749</v>
      </c>
      <c r="H190" s="52">
        <v>-4.2713899999999999E-3</v>
      </c>
      <c r="I190" s="52">
        <v>22.1</v>
      </c>
      <c r="J190" s="52">
        <v>21.9</v>
      </c>
      <c r="K190" s="52">
        <v>21.6</v>
      </c>
      <c r="L190" s="52">
        <v>23</v>
      </c>
      <c r="M190" s="52">
        <v>21.8</v>
      </c>
      <c r="N190" s="52">
        <v>21.9</v>
      </c>
      <c r="O190" s="52">
        <v>35.795900000000003</v>
      </c>
      <c r="P190" s="52">
        <v>507.33300000000003</v>
      </c>
      <c r="Q190" s="52">
        <v>1.8310500000000001E-3</v>
      </c>
      <c r="R190" s="52">
        <v>0.41579100000000002</v>
      </c>
      <c r="S190" s="52">
        <v>0.46635900000000002</v>
      </c>
      <c r="T190" s="52">
        <v>-7.6293899999999998E-3</v>
      </c>
      <c r="U190" s="52">
        <v>-3.0517599999999999E-2</v>
      </c>
    </row>
    <row r="191" spans="1:21" x14ac:dyDescent="0.25">
      <c r="A191">
        <v>190</v>
      </c>
      <c r="B191" s="1">
        <v>42227</v>
      </c>
      <c r="C191" s="2">
        <v>0.52862268518518518</v>
      </c>
      <c r="D191">
        <v>11.165800000000001</v>
      </c>
      <c r="E191" s="52">
        <v>4.0944799999999999</v>
      </c>
      <c r="F191" s="52">
        <v>-131.18899999999999</v>
      </c>
      <c r="G191" s="52">
        <v>0.499749</v>
      </c>
      <c r="H191" s="52">
        <v>-4.2713899999999999E-3</v>
      </c>
      <c r="I191" s="52">
        <v>22</v>
      </c>
      <c r="J191" s="52">
        <v>21.9</v>
      </c>
      <c r="K191" s="52">
        <v>21.6</v>
      </c>
      <c r="L191" s="52">
        <v>23</v>
      </c>
      <c r="M191" s="52">
        <v>21.7</v>
      </c>
      <c r="N191" s="52">
        <v>21.9</v>
      </c>
      <c r="O191" s="52">
        <v>35.795900000000003</v>
      </c>
      <c r="P191" s="52">
        <v>507.33300000000003</v>
      </c>
      <c r="Q191" s="52">
        <v>1.8310500000000001E-3</v>
      </c>
      <c r="R191" s="52">
        <v>0.41569499999999998</v>
      </c>
      <c r="S191" s="52">
        <v>0.46635900000000002</v>
      </c>
      <c r="T191" s="52">
        <v>-7.6293899999999998E-3</v>
      </c>
      <c r="U191" s="52">
        <v>-3.0517599999999999E-2</v>
      </c>
    </row>
    <row r="192" spans="1:21" x14ac:dyDescent="0.25">
      <c r="A192">
        <v>191</v>
      </c>
      <c r="B192" s="1">
        <v>42227</v>
      </c>
      <c r="C192" s="2">
        <v>0.52978009259259262</v>
      </c>
      <c r="D192">
        <v>11.165800000000001</v>
      </c>
      <c r="E192" s="52">
        <v>3.1706500000000002</v>
      </c>
      <c r="F192" s="52">
        <v>-131.18899999999999</v>
      </c>
      <c r="G192" s="52">
        <v>0.499749</v>
      </c>
      <c r="H192" s="52">
        <v>-4.2713899999999999E-3</v>
      </c>
      <c r="I192" s="52">
        <v>30.4</v>
      </c>
      <c r="J192" s="52">
        <v>31.1</v>
      </c>
      <c r="K192" s="52">
        <v>21.7</v>
      </c>
      <c r="L192" s="52">
        <v>22.9</v>
      </c>
      <c r="M192" s="52">
        <v>21.8</v>
      </c>
      <c r="N192" s="52">
        <v>23.5</v>
      </c>
      <c r="O192" s="52">
        <v>35.795900000000003</v>
      </c>
      <c r="P192" s="52">
        <v>507.33300000000003</v>
      </c>
      <c r="Q192" s="52">
        <v>2.4414100000000002E-3</v>
      </c>
      <c r="R192" s="52">
        <v>0.41569499999999998</v>
      </c>
      <c r="S192" s="52">
        <v>0.466478</v>
      </c>
      <c r="T192" s="52">
        <v>-7.6293899999999998E-3</v>
      </c>
      <c r="U192" s="52">
        <v>-3.0517599999999999E-2</v>
      </c>
    </row>
    <row r="193" spans="1:21" x14ac:dyDescent="0.25">
      <c r="A193">
        <v>192</v>
      </c>
      <c r="B193" s="1">
        <v>42227</v>
      </c>
      <c r="C193" s="2">
        <v>0.53093749999999995</v>
      </c>
      <c r="D193">
        <v>11.165800000000001</v>
      </c>
      <c r="E193" s="52">
        <v>3.1706500000000002</v>
      </c>
      <c r="F193" s="52">
        <v>-131.18899999999999</v>
      </c>
      <c r="G193" s="52">
        <v>0.499749</v>
      </c>
      <c r="H193" s="52">
        <v>-4.4553300000000004E-3</v>
      </c>
      <c r="I193" s="52">
        <v>39.200000000000003</v>
      </c>
      <c r="J193" s="52">
        <v>38.200000000000003</v>
      </c>
      <c r="K193" s="52">
        <v>21.8</v>
      </c>
      <c r="L193" s="52">
        <v>23</v>
      </c>
      <c r="M193" s="52">
        <v>21.8</v>
      </c>
      <c r="N193" s="52">
        <v>24.2</v>
      </c>
      <c r="O193" s="52">
        <v>35.795900000000003</v>
      </c>
      <c r="P193" s="52">
        <v>507.33300000000003</v>
      </c>
      <c r="Q193" s="52">
        <v>1.8310500000000001E-3</v>
      </c>
      <c r="R193" s="52">
        <v>0.41537600000000002</v>
      </c>
      <c r="S193" s="52">
        <v>0.46635900000000002</v>
      </c>
      <c r="T193" s="52">
        <v>-7.6293899999999998E-3</v>
      </c>
      <c r="U193" s="52">
        <v>-3.0517599999999999E-2</v>
      </c>
    </row>
    <row r="194" spans="1:21" x14ac:dyDescent="0.25">
      <c r="A194">
        <v>193</v>
      </c>
      <c r="B194" s="1">
        <v>42227</v>
      </c>
      <c r="C194" s="2">
        <v>0.53209490740740739</v>
      </c>
      <c r="D194">
        <v>12.407500000000001</v>
      </c>
      <c r="E194" s="52">
        <v>3.1706500000000002</v>
      </c>
      <c r="F194" s="52">
        <v>-131.18899999999999</v>
      </c>
      <c r="G194" s="52">
        <v>0.499749</v>
      </c>
      <c r="H194" s="52">
        <v>-4.2713899999999999E-3</v>
      </c>
      <c r="I194" s="52">
        <v>48.1</v>
      </c>
      <c r="J194" s="52">
        <v>44</v>
      </c>
      <c r="K194" s="52">
        <v>21.7</v>
      </c>
      <c r="L194" s="52">
        <v>23</v>
      </c>
      <c r="M194" s="52">
        <v>21.8</v>
      </c>
      <c r="N194" s="52">
        <v>24.4</v>
      </c>
      <c r="O194" s="52">
        <v>35.795900000000003</v>
      </c>
      <c r="P194" s="52">
        <v>507.33300000000003</v>
      </c>
      <c r="Q194" s="52">
        <v>2.4414100000000002E-3</v>
      </c>
      <c r="R194" s="52">
        <v>0.41489799999999999</v>
      </c>
      <c r="S194" s="52">
        <v>0.46590900000000002</v>
      </c>
      <c r="T194" s="52">
        <v>-7.6293899999999998E-3</v>
      </c>
      <c r="U194" s="52">
        <v>-3.0517599999999999E-2</v>
      </c>
    </row>
    <row r="195" spans="1:21" x14ac:dyDescent="0.25">
      <c r="A195">
        <v>194</v>
      </c>
      <c r="B195" s="1">
        <v>42227</v>
      </c>
      <c r="C195" s="2">
        <v>0.53326388888888887</v>
      </c>
      <c r="D195">
        <v>12.407500000000001</v>
      </c>
      <c r="E195" s="52">
        <v>3.1706500000000002</v>
      </c>
      <c r="F195" s="52">
        <v>-142.37299999999999</v>
      </c>
      <c r="G195" s="52">
        <v>0.499749</v>
      </c>
      <c r="H195" s="52">
        <v>-4.4553300000000004E-3</v>
      </c>
      <c r="I195" s="52">
        <v>56.3</v>
      </c>
      <c r="J195" s="52">
        <v>49.4</v>
      </c>
      <c r="K195" s="52">
        <v>21.8</v>
      </c>
      <c r="L195" s="52">
        <v>23</v>
      </c>
      <c r="M195" s="52">
        <v>21.8</v>
      </c>
      <c r="N195" s="52">
        <v>25.2</v>
      </c>
      <c r="O195" s="52">
        <v>35.795900000000003</v>
      </c>
      <c r="P195" s="52">
        <v>507.33300000000003</v>
      </c>
      <c r="Q195" s="52">
        <v>1.8310500000000001E-3</v>
      </c>
      <c r="R195" s="52">
        <v>0.41429199999999999</v>
      </c>
      <c r="S195" s="52">
        <v>0.46525</v>
      </c>
      <c r="T195" s="52">
        <v>-7.6293899999999998E-3</v>
      </c>
      <c r="U195" s="52">
        <v>-3.0517599999999999E-2</v>
      </c>
    </row>
    <row r="196" spans="1:21" x14ac:dyDescent="0.25">
      <c r="A196">
        <v>195</v>
      </c>
      <c r="B196" s="1">
        <v>42227</v>
      </c>
      <c r="C196" s="2">
        <v>0.53440972222222227</v>
      </c>
      <c r="D196">
        <v>12.407500000000001</v>
      </c>
      <c r="E196" s="52">
        <v>3.1706500000000002</v>
      </c>
      <c r="F196" s="52">
        <v>-142.37299999999999</v>
      </c>
      <c r="G196" s="52">
        <v>0.499749</v>
      </c>
      <c r="H196" s="52">
        <v>-4.4553300000000004E-3</v>
      </c>
      <c r="I196" s="52">
        <v>63.9</v>
      </c>
      <c r="J196" s="52">
        <v>54.4</v>
      </c>
      <c r="K196" s="52">
        <v>21.7</v>
      </c>
      <c r="L196" s="52">
        <v>23</v>
      </c>
      <c r="M196" s="52">
        <v>21.8</v>
      </c>
      <c r="N196" s="52">
        <v>26.9</v>
      </c>
      <c r="O196" s="52">
        <v>35.795900000000003</v>
      </c>
      <c r="P196" s="52">
        <v>507.33300000000003</v>
      </c>
      <c r="Q196" s="52">
        <v>2.4414100000000002E-3</v>
      </c>
      <c r="R196" s="52">
        <v>0.413686</v>
      </c>
      <c r="S196" s="52">
        <v>0.46423199999999998</v>
      </c>
      <c r="T196" s="52">
        <v>-7.6293899999999998E-3</v>
      </c>
      <c r="U196" s="52">
        <v>-3.0517599999999999E-2</v>
      </c>
    </row>
    <row r="197" spans="1:21" x14ac:dyDescent="0.25">
      <c r="A197">
        <v>196</v>
      </c>
      <c r="B197" s="1">
        <v>42227</v>
      </c>
      <c r="C197" s="2">
        <v>0.5355671296296296</v>
      </c>
      <c r="D197">
        <v>12.407500000000001</v>
      </c>
      <c r="E197" s="52">
        <v>3.1706500000000002</v>
      </c>
      <c r="F197" s="52">
        <v>-131.18899999999999</v>
      </c>
      <c r="G197" s="52">
        <v>0.499749</v>
      </c>
      <c r="H197" s="52">
        <v>-4.2713899999999999E-3</v>
      </c>
      <c r="I197" s="52">
        <v>70.8</v>
      </c>
      <c r="J197" s="52">
        <v>59.3</v>
      </c>
      <c r="K197" s="52">
        <v>21.7</v>
      </c>
      <c r="L197" s="52">
        <v>23</v>
      </c>
      <c r="M197" s="52">
        <v>21.8</v>
      </c>
      <c r="N197" s="52">
        <v>28.6</v>
      </c>
      <c r="O197" s="52">
        <v>35.795900000000003</v>
      </c>
      <c r="P197" s="52">
        <v>507.33300000000003</v>
      </c>
      <c r="Q197" s="52">
        <v>1.8310500000000001E-3</v>
      </c>
      <c r="R197" s="52">
        <v>0.41298400000000002</v>
      </c>
      <c r="S197" s="52">
        <v>0.46282400000000001</v>
      </c>
      <c r="T197" s="52">
        <v>-7.6293899999999998E-3</v>
      </c>
      <c r="U197" s="52">
        <v>-3.0517599999999999E-2</v>
      </c>
    </row>
    <row r="198" spans="1:21" x14ac:dyDescent="0.25">
      <c r="A198">
        <v>197</v>
      </c>
      <c r="B198" s="1">
        <v>42227</v>
      </c>
      <c r="C198" s="2">
        <v>0.53673611111111108</v>
      </c>
      <c r="D198">
        <v>12.407500000000001</v>
      </c>
      <c r="E198" s="52">
        <v>3.1706500000000002</v>
      </c>
      <c r="F198" s="52">
        <v>-131.18899999999999</v>
      </c>
      <c r="G198" s="52">
        <v>0.499749</v>
      </c>
      <c r="H198" s="52">
        <v>-4.2713899999999999E-3</v>
      </c>
      <c r="I198" s="52">
        <v>77.3</v>
      </c>
      <c r="J198" s="52">
        <v>64.099999999999994</v>
      </c>
      <c r="K198" s="52">
        <v>21.8</v>
      </c>
      <c r="L198" s="52">
        <v>23</v>
      </c>
      <c r="M198" s="52">
        <v>21.7</v>
      </c>
      <c r="N198" s="52">
        <v>31.1</v>
      </c>
      <c r="O198" s="52">
        <v>35.795900000000003</v>
      </c>
      <c r="P198" s="52">
        <v>507.33300000000003</v>
      </c>
      <c r="Q198" s="52">
        <v>1.8310500000000001E-3</v>
      </c>
      <c r="R198" s="52">
        <v>0.41250599999999998</v>
      </c>
      <c r="S198" s="52">
        <v>0.46123700000000001</v>
      </c>
      <c r="T198" s="52">
        <v>-7.6293899999999998E-3</v>
      </c>
      <c r="U198" s="52">
        <v>-3.0517599999999999E-2</v>
      </c>
    </row>
    <row r="199" spans="1:21" x14ac:dyDescent="0.25">
      <c r="A199">
        <v>198</v>
      </c>
      <c r="B199" s="1">
        <v>42227</v>
      </c>
      <c r="C199" s="2">
        <v>0.53788194444444437</v>
      </c>
      <c r="D199">
        <v>13.3386</v>
      </c>
      <c r="E199" s="52">
        <v>3.1706500000000002</v>
      </c>
      <c r="F199" s="52">
        <v>-131.18899999999999</v>
      </c>
      <c r="G199" s="52">
        <v>0.499749</v>
      </c>
      <c r="H199" s="52">
        <v>-4.2713899999999999E-3</v>
      </c>
      <c r="I199" s="52">
        <v>83.1</v>
      </c>
      <c r="J199" s="52">
        <v>68.8</v>
      </c>
      <c r="K199" s="52">
        <v>21.8</v>
      </c>
      <c r="L199" s="52">
        <v>23</v>
      </c>
      <c r="M199" s="52">
        <v>21.8</v>
      </c>
      <c r="N199" s="52">
        <v>33.799999999999997</v>
      </c>
      <c r="O199" s="52">
        <v>35.795900000000003</v>
      </c>
      <c r="P199" s="52">
        <v>507.33300000000003</v>
      </c>
      <c r="Q199" s="52">
        <v>1.8310500000000001E-3</v>
      </c>
      <c r="R199" s="52">
        <v>0.41221799999999997</v>
      </c>
      <c r="S199" s="52">
        <v>0.45991900000000002</v>
      </c>
      <c r="T199" s="52">
        <v>-7.6293899999999998E-3</v>
      </c>
      <c r="U199" s="52">
        <v>-7.6293899999999998E-2</v>
      </c>
    </row>
    <row r="200" spans="1:21" x14ac:dyDescent="0.25">
      <c r="A200">
        <v>199</v>
      </c>
      <c r="B200" s="1">
        <v>42227</v>
      </c>
      <c r="C200" s="2">
        <v>0.53905092592592596</v>
      </c>
      <c r="D200">
        <v>13.3386</v>
      </c>
      <c r="E200" s="52">
        <v>3.1706500000000002</v>
      </c>
      <c r="F200" s="52">
        <v>-131.18899999999999</v>
      </c>
      <c r="G200" s="52">
        <v>0.499749</v>
      </c>
      <c r="H200" s="52">
        <v>-4.2713899999999999E-3</v>
      </c>
      <c r="I200" s="52">
        <v>88.6</v>
      </c>
      <c r="J200" s="52">
        <v>73.5</v>
      </c>
      <c r="K200" s="52">
        <v>21.8</v>
      </c>
      <c r="L200" s="52">
        <v>23</v>
      </c>
      <c r="M200" s="52">
        <v>21.8</v>
      </c>
      <c r="N200" s="52">
        <v>36.799999999999997</v>
      </c>
      <c r="O200" s="52">
        <v>35.795900000000003</v>
      </c>
      <c r="P200" s="52">
        <v>507.33300000000003</v>
      </c>
      <c r="Q200" s="52">
        <v>2.4414100000000002E-3</v>
      </c>
      <c r="R200" s="52">
        <v>0.411995</v>
      </c>
      <c r="S200" s="52">
        <v>0.45899099999999998</v>
      </c>
      <c r="T200" s="52">
        <v>-7.6293899999999998E-3</v>
      </c>
      <c r="U200" s="52">
        <v>-3.0517599999999999E-2</v>
      </c>
    </row>
    <row r="201" spans="1:21" x14ac:dyDescent="0.25">
      <c r="A201">
        <v>200</v>
      </c>
      <c r="B201" s="1">
        <v>42227</v>
      </c>
      <c r="C201" s="2">
        <v>0.55063657407407407</v>
      </c>
      <c r="D201">
        <v>12.407500000000001</v>
      </c>
      <c r="E201" s="52">
        <v>3.1706500000000002</v>
      </c>
      <c r="F201" s="52">
        <v>-131.18899999999999</v>
      </c>
      <c r="G201" s="52">
        <v>0.499749</v>
      </c>
      <c r="H201" s="52">
        <v>-4.2713899999999999E-3</v>
      </c>
      <c r="I201" s="52">
        <v>132.30000000000001</v>
      </c>
      <c r="J201" s="52">
        <v>116.2</v>
      </c>
      <c r="K201" s="52">
        <v>21.6</v>
      </c>
      <c r="L201" s="52">
        <v>23</v>
      </c>
      <c r="M201" s="52">
        <v>21.6</v>
      </c>
      <c r="N201" s="52">
        <v>72</v>
      </c>
      <c r="O201" s="52">
        <v>35.795900000000003</v>
      </c>
      <c r="P201" s="52">
        <v>507.33300000000003</v>
      </c>
      <c r="Q201" s="52">
        <v>2.4414100000000002E-3</v>
      </c>
      <c r="R201" s="52">
        <v>0.40880499999999997</v>
      </c>
      <c r="S201" s="52">
        <v>0.45956000000000002</v>
      </c>
      <c r="T201" s="52">
        <v>-7.6293899999999998E-3</v>
      </c>
      <c r="U201" s="52">
        <v>-3.0517599999999999E-2</v>
      </c>
    </row>
    <row r="202" spans="1:21" x14ac:dyDescent="0.25">
      <c r="A202">
        <v>201</v>
      </c>
      <c r="B202" s="1">
        <v>42227</v>
      </c>
      <c r="C202" s="2">
        <v>0.56221064814814814</v>
      </c>
      <c r="D202">
        <v>12.407500000000001</v>
      </c>
      <c r="E202" s="52">
        <v>4.0944799999999999</v>
      </c>
      <c r="F202" s="52">
        <v>-120.006</v>
      </c>
      <c r="G202" s="52">
        <v>0.499749</v>
      </c>
      <c r="H202" s="52">
        <v>-4.2713899999999999E-3</v>
      </c>
      <c r="I202" s="52">
        <v>166.4</v>
      </c>
      <c r="J202" s="52">
        <v>150.80000000000001</v>
      </c>
      <c r="K202" s="52">
        <v>21.8</v>
      </c>
      <c r="L202" s="52">
        <v>23</v>
      </c>
      <c r="M202" s="52">
        <v>21.6</v>
      </c>
      <c r="N202" s="52">
        <v>107.7</v>
      </c>
      <c r="O202" s="52">
        <v>35.795900000000003</v>
      </c>
      <c r="P202" s="52">
        <v>507.33300000000003</v>
      </c>
      <c r="Q202" s="52">
        <v>1.8310500000000001E-3</v>
      </c>
      <c r="R202" s="52">
        <v>0.40386100000000003</v>
      </c>
      <c r="S202" s="52">
        <v>0.45497700000000002</v>
      </c>
      <c r="T202" s="52">
        <v>-7.6293899999999998E-3</v>
      </c>
      <c r="U202" s="52">
        <v>-7.6293899999999998E-2</v>
      </c>
    </row>
    <row r="203" spans="1:21" x14ac:dyDescent="0.25">
      <c r="A203">
        <v>202</v>
      </c>
      <c r="B203" s="1">
        <v>42227</v>
      </c>
      <c r="C203" s="2">
        <v>0.57378472222222221</v>
      </c>
      <c r="D203">
        <v>11.165800000000001</v>
      </c>
      <c r="E203" s="52">
        <v>4.0944799999999999</v>
      </c>
      <c r="F203" s="52">
        <v>-131.18899999999999</v>
      </c>
      <c r="G203" s="52">
        <v>0.499749</v>
      </c>
      <c r="H203" s="52">
        <v>-4.2713899999999999E-3</v>
      </c>
      <c r="I203" s="52">
        <v>168.6</v>
      </c>
      <c r="J203" s="52">
        <v>163.9</v>
      </c>
      <c r="K203" s="52">
        <v>21.8</v>
      </c>
      <c r="L203" s="52">
        <v>23.1</v>
      </c>
      <c r="M203" s="52">
        <v>21.6</v>
      </c>
      <c r="N203" s="52">
        <v>131.9</v>
      </c>
      <c r="O203" s="52">
        <v>35.795900000000003</v>
      </c>
      <c r="P203" s="52">
        <v>507.33300000000003</v>
      </c>
      <c r="Q203" s="52">
        <v>2.4414100000000002E-3</v>
      </c>
      <c r="R203" s="52">
        <v>0.39898</v>
      </c>
      <c r="S203" s="52">
        <v>0.44814799999999999</v>
      </c>
      <c r="T203" s="52">
        <v>-7.6293899999999998E-3</v>
      </c>
      <c r="U203" s="52">
        <v>-7.6293899999999998E-2</v>
      </c>
    </row>
    <row r="204" spans="1:21" x14ac:dyDescent="0.25">
      <c r="A204">
        <v>203</v>
      </c>
      <c r="B204" s="1">
        <v>42227</v>
      </c>
      <c r="C204" s="2">
        <v>0.58535879629629628</v>
      </c>
      <c r="D204">
        <v>11.165800000000001</v>
      </c>
      <c r="E204" s="52">
        <v>4.0944799999999999</v>
      </c>
      <c r="F204" s="52">
        <v>-131.18899999999999</v>
      </c>
      <c r="G204" s="52">
        <v>0.499749</v>
      </c>
      <c r="H204" s="52">
        <v>-4.4553300000000004E-3</v>
      </c>
      <c r="I204" s="52">
        <v>145.5</v>
      </c>
      <c r="J204" s="52">
        <v>145.69999999999999</v>
      </c>
      <c r="K204" s="52">
        <v>21.9</v>
      </c>
      <c r="L204" s="52">
        <v>23.2</v>
      </c>
      <c r="M204" s="52">
        <v>21.6</v>
      </c>
      <c r="N204" s="52">
        <v>125.1</v>
      </c>
      <c r="O204" s="52">
        <v>35.795900000000003</v>
      </c>
      <c r="P204" s="52">
        <v>507.33300000000003</v>
      </c>
      <c r="Q204" s="52">
        <v>1.8310500000000001E-3</v>
      </c>
      <c r="R204" s="52">
        <v>0.40076699999999998</v>
      </c>
      <c r="S204" s="52">
        <v>0.45449800000000001</v>
      </c>
      <c r="T204" s="52">
        <v>-7.6293899999999998E-3</v>
      </c>
      <c r="U204" s="52">
        <v>-3.0517599999999999E-2</v>
      </c>
    </row>
    <row r="205" spans="1:21" x14ac:dyDescent="0.25">
      <c r="A205">
        <v>204</v>
      </c>
      <c r="B205" s="1">
        <v>42227</v>
      </c>
      <c r="C205" s="2">
        <v>0.59694444444444439</v>
      </c>
      <c r="D205">
        <v>12.407500000000001</v>
      </c>
      <c r="E205" s="52">
        <v>4.0944799999999999</v>
      </c>
      <c r="F205" s="52">
        <v>-131.18899999999999</v>
      </c>
      <c r="G205" s="52">
        <v>0.499749</v>
      </c>
      <c r="H205" s="52">
        <v>-4.4553300000000004E-3</v>
      </c>
      <c r="I205" s="52">
        <v>132.5</v>
      </c>
      <c r="J205" s="52">
        <v>131.1</v>
      </c>
      <c r="K205" s="52">
        <v>22</v>
      </c>
      <c r="L205" s="52">
        <v>23.2</v>
      </c>
      <c r="M205" s="52">
        <v>21.9</v>
      </c>
      <c r="N205" s="52">
        <v>116.6</v>
      </c>
      <c r="O205" s="52">
        <v>35.795900000000003</v>
      </c>
      <c r="P205" s="52">
        <v>507.33300000000003</v>
      </c>
      <c r="Q205" s="52">
        <v>2.4414100000000002E-3</v>
      </c>
      <c r="R205" s="52">
        <v>0.40283999999999998</v>
      </c>
      <c r="S205" s="52">
        <v>0.45824199999999998</v>
      </c>
      <c r="T205" s="52">
        <v>-7.6293899999999998E-3</v>
      </c>
      <c r="U205" s="52">
        <v>-3.0517599999999999E-2</v>
      </c>
    </row>
    <row r="206" spans="1:21" x14ac:dyDescent="0.25">
      <c r="A206">
        <v>205</v>
      </c>
      <c r="B206" s="1">
        <v>42227</v>
      </c>
      <c r="C206" s="2">
        <v>0.60850694444444442</v>
      </c>
      <c r="D206">
        <v>11.165800000000001</v>
      </c>
      <c r="E206" s="52">
        <v>4.0944799999999999</v>
      </c>
      <c r="F206" s="52">
        <v>-131.18899999999999</v>
      </c>
      <c r="G206" s="52">
        <v>0.49973000000000001</v>
      </c>
      <c r="H206" s="52">
        <v>-4.4553300000000004E-3</v>
      </c>
      <c r="I206" s="52">
        <v>121.7</v>
      </c>
      <c r="J206" s="52">
        <v>119</v>
      </c>
      <c r="K206" s="52">
        <v>22.1</v>
      </c>
      <c r="L206" s="52">
        <v>23.2</v>
      </c>
      <c r="M206" s="52">
        <v>21.9</v>
      </c>
      <c r="N206" s="52">
        <v>109.1</v>
      </c>
      <c r="O206" s="52">
        <v>35.795900000000003</v>
      </c>
      <c r="P206" s="52">
        <v>507.33300000000003</v>
      </c>
      <c r="Q206" s="52">
        <v>2.4414100000000002E-3</v>
      </c>
      <c r="R206" s="52">
        <v>0.40453099999999997</v>
      </c>
      <c r="S206" s="52">
        <v>0.46084799999999998</v>
      </c>
      <c r="T206" s="52">
        <v>-7.6293899999999998E-3</v>
      </c>
      <c r="U206" s="52">
        <v>-3.0517599999999999E-2</v>
      </c>
    </row>
    <row r="207" spans="1:21" x14ac:dyDescent="0.25">
      <c r="A207">
        <v>206</v>
      </c>
      <c r="B207" s="1">
        <v>42227</v>
      </c>
      <c r="C207" s="2">
        <v>0.62008101851851849</v>
      </c>
      <c r="D207">
        <v>11.165800000000001</v>
      </c>
      <c r="E207" s="52">
        <v>4.0944799999999999</v>
      </c>
      <c r="F207" s="52">
        <v>-131.18899999999999</v>
      </c>
      <c r="G207" s="52">
        <v>0.499749</v>
      </c>
      <c r="H207" s="52">
        <v>-4.4553300000000004E-3</v>
      </c>
      <c r="I207" s="52">
        <v>112.5</v>
      </c>
      <c r="J207" s="52">
        <v>108.8</v>
      </c>
      <c r="K207" s="52">
        <v>22.1</v>
      </c>
      <c r="L207" s="52">
        <v>23.2</v>
      </c>
      <c r="M207" s="52">
        <v>21.9</v>
      </c>
      <c r="N207" s="52">
        <v>102.3</v>
      </c>
      <c r="O207" s="52">
        <v>35.795900000000003</v>
      </c>
      <c r="P207" s="52">
        <v>507.33300000000003</v>
      </c>
      <c r="Q207" s="52">
        <v>2.4414100000000002E-3</v>
      </c>
      <c r="R207" s="52">
        <v>0.406221</v>
      </c>
      <c r="S207" s="52">
        <v>0.46264499999999997</v>
      </c>
      <c r="T207" s="52">
        <v>-7.6293899999999998E-3</v>
      </c>
      <c r="U207" s="52">
        <v>-3.0517599999999999E-2</v>
      </c>
    </row>
    <row r="208" spans="1:21" x14ac:dyDescent="0.25">
      <c r="A208">
        <v>207</v>
      </c>
      <c r="B208" s="1">
        <v>42227</v>
      </c>
      <c r="C208" s="2">
        <v>0.63165509259259256</v>
      </c>
      <c r="D208">
        <v>11.165800000000001</v>
      </c>
      <c r="E208" s="52">
        <v>4.0944799999999999</v>
      </c>
      <c r="F208" s="52">
        <v>-131.18899999999999</v>
      </c>
      <c r="G208" s="52">
        <v>0.499749</v>
      </c>
      <c r="H208" s="52">
        <v>-4.4553300000000004E-3</v>
      </c>
      <c r="I208" s="52">
        <v>104.1</v>
      </c>
      <c r="J208" s="52">
        <v>100</v>
      </c>
      <c r="K208" s="52">
        <v>21.9</v>
      </c>
      <c r="L208" s="52">
        <v>23.2</v>
      </c>
      <c r="M208" s="52">
        <v>21.8</v>
      </c>
      <c r="N208" s="52">
        <v>95.8</v>
      </c>
      <c r="O208" s="52">
        <v>35.795900000000003</v>
      </c>
      <c r="P208" s="52">
        <v>507.33300000000003</v>
      </c>
      <c r="Q208" s="52">
        <v>1.8310500000000001E-3</v>
      </c>
      <c r="R208" s="52">
        <v>0.407721</v>
      </c>
      <c r="S208" s="52">
        <v>0.46423199999999998</v>
      </c>
      <c r="T208" s="52">
        <v>-7.6293899999999998E-3</v>
      </c>
      <c r="U208" s="52">
        <v>-7.6293899999999998E-2</v>
      </c>
    </row>
    <row r="209" spans="1:21" x14ac:dyDescent="0.25">
      <c r="A209">
        <v>208</v>
      </c>
      <c r="B209" s="1">
        <v>42227</v>
      </c>
      <c r="C209" s="2">
        <v>0.64322916666666663</v>
      </c>
      <c r="D209">
        <v>11.165800000000001</v>
      </c>
      <c r="E209" s="52">
        <v>4.0944799999999999</v>
      </c>
      <c r="F209" s="52">
        <v>-131.18899999999999</v>
      </c>
      <c r="G209" s="52">
        <v>0.499749</v>
      </c>
      <c r="H209" s="52">
        <v>-4.2713899999999999E-3</v>
      </c>
      <c r="I209" s="52">
        <v>96.7</v>
      </c>
      <c r="J209" s="52">
        <v>92.5</v>
      </c>
      <c r="K209" s="52">
        <v>22.1</v>
      </c>
      <c r="L209" s="52">
        <v>23.2</v>
      </c>
      <c r="M209" s="52">
        <v>21.7</v>
      </c>
      <c r="N209" s="52">
        <v>89.8</v>
      </c>
      <c r="O209" s="52">
        <v>35.795900000000003</v>
      </c>
      <c r="P209" s="52">
        <v>507.33300000000003</v>
      </c>
      <c r="Q209" s="52">
        <v>1.8310500000000001E-3</v>
      </c>
      <c r="R209" s="52">
        <v>0.409028</v>
      </c>
      <c r="S209" s="52">
        <v>0.46551999999999999</v>
      </c>
      <c r="T209" s="52">
        <v>-7.6293899999999998E-3</v>
      </c>
      <c r="U209" s="52">
        <v>-3.0517599999999999E-2</v>
      </c>
    </row>
    <row r="210" spans="1:21" x14ac:dyDescent="0.25">
      <c r="A210">
        <v>209</v>
      </c>
      <c r="B210" s="1">
        <v>42227</v>
      </c>
      <c r="C210" s="2">
        <v>0.65481481481481485</v>
      </c>
      <c r="D210">
        <v>11.165800000000001</v>
      </c>
      <c r="E210" s="52">
        <v>4.0944799999999999</v>
      </c>
      <c r="F210" s="52">
        <v>-142.37299999999999</v>
      </c>
      <c r="G210" s="52">
        <v>0.49973000000000001</v>
      </c>
      <c r="H210" s="52">
        <v>-4.4553300000000004E-3</v>
      </c>
      <c r="I210" s="52">
        <v>90.1</v>
      </c>
      <c r="J210" s="52">
        <v>86</v>
      </c>
      <c r="K210" s="52">
        <v>22.1</v>
      </c>
      <c r="L210" s="52">
        <v>23.2</v>
      </c>
      <c r="M210" s="52">
        <v>21.7</v>
      </c>
      <c r="N210" s="52">
        <v>84.2</v>
      </c>
      <c r="O210" s="52">
        <v>35.795900000000003</v>
      </c>
      <c r="P210" s="52">
        <v>507.33300000000003</v>
      </c>
      <c r="Q210" s="52">
        <v>1.8310500000000001E-3</v>
      </c>
      <c r="R210" s="52">
        <v>0.40992200000000001</v>
      </c>
      <c r="S210" s="52">
        <v>0.466478</v>
      </c>
      <c r="T210" s="52">
        <v>-7.6293899999999998E-3</v>
      </c>
      <c r="U210" s="52">
        <v>-7.6293899999999998E-2</v>
      </c>
    </row>
    <row r="211" spans="1:21" x14ac:dyDescent="0.25">
      <c r="A211">
        <v>210</v>
      </c>
      <c r="B211" s="1">
        <v>42227</v>
      </c>
      <c r="C211" s="2">
        <v>0.66637731481481477</v>
      </c>
      <c r="D211">
        <v>11.165800000000001</v>
      </c>
      <c r="E211" s="52">
        <v>4.0944799999999999</v>
      </c>
      <c r="F211" s="52">
        <v>-131.18899999999999</v>
      </c>
      <c r="G211" s="52">
        <v>0.499749</v>
      </c>
      <c r="H211" s="52">
        <v>-4.4553300000000004E-3</v>
      </c>
      <c r="I211" s="52">
        <v>84</v>
      </c>
      <c r="J211" s="52">
        <v>80.3</v>
      </c>
      <c r="K211" s="52">
        <v>22</v>
      </c>
      <c r="L211" s="52">
        <v>23.2</v>
      </c>
      <c r="M211" s="52">
        <v>21.8</v>
      </c>
      <c r="N211" s="52">
        <v>79</v>
      </c>
      <c r="O211" s="52">
        <v>35.795900000000003</v>
      </c>
      <c r="P211" s="52">
        <v>507.33300000000003</v>
      </c>
      <c r="Q211" s="52">
        <v>2.4414100000000002E-3</v>
      </c>
      <c r="R211" s="52">
        <v>0.41119800000000001</v>
      </c>
      <c r="S211" s="52">
        <v>0.46740700000000002</v>
      </c>
      <c r="T211" s="52">
        <v>-7.6293899999999998E-3</v>
      </c>
      <c r="U211" s="52">
        <v>-3.0517599999999999E-2</v>
      </c>
    </row>
    <row r="212" spans="1:21" x14ac:dyDescent="0.25">
      <c r="A212">
        <v>211</v>
      </c>
      <c r="B212" s="1">
        <v>42227</v>
      </c>
      <c r="C212" s="2">
        <v>0.67795138888888884</v>
      </c>
      <c r="D212">
        <v>11.165800000000001</v>
      </c>
      <c r="E212" s="52">
        <v>4.0944799999999999</v>
      </c>
      <c r="F212" s="52">
        <v>-142.37299999999999</v>
      </c>
      <c r="G212" s="52">
        <v>0.499749</v>
      </c>
      <c r="H212" s="52">
        <v>-4.4553300000000004E-3</v>
      </c>
      <c r="I212" s="52">
        <v>78.900000000000006</v>
      </c>
      <c r="J212" s="52">
        <v>75.2</v>
      </c>
      <c r="K212" s="52">
        <v>22.1</v>
      </c>
      <c r="L212" s="52">
        <v>23.2</v>
      </c>
      <c r="M212" s="52">
        <v>21.9</v>
      </c>
      <c r="N212" s="52">
        <v>74.400000000000006</v>
      </c>
      <c r="O212" s="52">
        <v>35.795900000000003</v>
      </c>
      <c r="P212" s="52">
        <v>507.33300000000003</v>
      </c>
      <c r="Q212" s="52">
        <v>1.8310500000000001E-3</v>
      </c>
      <c r="R212" s="52">
        <v>0.411804</v>
      </c>
      <c r="S212" s="52">
        <v>0.46806599999999998</v>
      </c>
      <c r="T212" s="52">
        <v>-7.6293899999999998E-3</v>
      </c>
      <c r="U212" s="52">
        <v>-3.0517599999999999E-2</v>
      </c>
    </row>
    <row r="213" spans="1:21" x14ac:dyDescent="0.25">
      <c r="A213">
        <v>212</v>
      </c>
      <c r="B213" s="1">
        <v>42227</v>
      </c>
      <c r="C213" s="2">
        <v>0.68952546296296291</v>
      </c>
      <c r="D213">
        <v>11.165800000000001</v>
      </c>
      <c r="E213" s="52">
        <v>4.0944799999999999</v>
      </c>
      <c r="F213" s="52">
        <v>-142.37299999999999</v>
      </c>
      <c r="G213" s="52">
        <v>0.499749</v>
      </c>
      <c r="H213" s="52">
        <v>-4.2713899999999999E-3</v>
      </c>
      <c r="I213" s="52">
        <v>74</v>
      </c>
      <c r="J213" s="52">
        <v>70.599999999999994</v>
      </c>
      <c r="K213" s="52">
        <v>22</v>
      </c>
      <c r="L213" s="52">
        <v>23.2</v>
      </c>
      <c r="M213" s="52">
        <v>21.8</v>
      </c>
      <c r="N213" s="52">
        <v>70.099999999999994</v>
      </c>
      <c r="O213" s="52">
        <v>35.795900000000003</v>
      </c>
      <c r="P213" s="52">
        <v>507.33300000000003</v>
      </c>
      <c r="Q213" s="52">
        <v>1.8310500000000001E-3</v>
      </c>
      <c r="R213" s="52">
        <v>0.412601</v>
      </c>
      <c r="S213" s="52">
        <v>0.46860499999999999</v>
      </c>
      <c r="T213" s="52">
        <v>-7.6293899999999998E-3</v>
      </c>
      <c r="U213" s="52">
        <v>-3.0517599999999999E-2</v>
      </c>
    </row>
    <row r="214" spans="1:21" x14ac:dyDescent="0.25">
      <c r="A214">
        <v>213</v>
      </c>
      <c r="B214" s="1">
        <v>42227</v>
      </c>
      <c r="C214" s="2">
        <v>0.70109953703703709</v>
      </c>
      <c r="D214">
        <v>11.165800000000001</v>
      </c>
      <c r="E214" s="52">
        <v>4.0944799999999999</v>
      </c>
      <c r="F214" s="52">
        <v>-142.37299999999999</v>
      </c>
      <c r="G214" s="52">
        <v>0.499749</v>
      </c>
      <c r="H214" s="52">
        <v>-4.2713899999999999E-3</v>
      </c>
      <c r="I214" s="52">
        <v>69.8</v>
      </c>
      <c r="J214" s="52">
        <v>66.7</v>
      </c>
      <c r="K214" s="52">
        <v>21.9</v>
      </c>
      <c r="L214" s="52">
        <v>23.2</v>
      </c>
      <c r="M214" s="52">
        <v>21.8</v>
      </c>
      <c r="N214" s="52">
        <v>66.2</v>
      </c>
      <c r="O214" s="52">
        <v>35.795900000000003</v>
      </c>
      <c r="P214" s="52">
        <v>507.33300000000003</v>
      </c>
      <c r="Q214" s="52">
        <v>1.8310500000000001E-3</v>
      </c>
      <c r="R214" s="52">
        <v>0.41339900000000002</v>
      </c>
      <c r="S214" s="52">
        <v>0.46917399999999998</v>
      </c>
      <c r="T214" s="52">
        <v>-7.6293899999999998E-3</v>
      </c>
      <c r="U214" s="52">
        <v>-3.0517599999999999E-2</v>
      </c>
    </row>
    <row r="215" spans="1:21" x14ac:dyDescent="0.25">
      <c r="A215">
        <v>214</v>
      </c>
      <c r="B215" s="1">
        <v>42227</v>
      </c>
      <c r="C215" s="2">
        <v>0.71268518518518509</v>
      </c>
      <c r="D215">
        <v>11.165800000000001</v>
      </c>
      <c r="E215" s="52">
        <v>4.0944799999999999</v>
      </c>
      <c r="F215" s="52">
        <v>-142.37299999999999</v>
      </c>
      <c r="G215" s="52">
        <v>0.49973000000000001</v>
      </c>
      <c r="H215" s="52">
        <v>-4.4553300000000004E-3</v>
      </c>
      <c r="I215" s="52">
        <v>66</v>
      </c>
      <c r="J215" s="52">
        <v>63</v>
      </c>
      <c r="K215" s="52">
        <v>21.9</v>
      </c>
      <c r="L215" s="52">
        <v>23.2</v>
      </c>
      <c r="M215" s="52">
        <v>21.8</v>
      </c>
      <c r="N215" s="52">
        <v>62.7</v>
      </c>
      <c r="O215" s="52">
        <v>35.795900000000003</v>
      </c>
      <c r="P215" s="52">
        <v>507.33300000000003</v>
      </c>
      <c r="Q215" s="52">
        <v>2.4414100000000002E-3</v>
      </c>
      <c r="R215" s="52">
        <v>0.41400500000000001</v>
      </c>
      <c r="S215" s="52">
        <v>0.46944399999999997</v>
      </c>
      <c r="T215" s="52">
        <v>-7.6293899999999998E-3</v>
      </c>
      <c r="U215" s="52">
        <v>-7.6293899999999998E-2</v>
      </c>
    </row>
    <row r="216" spans="1:21" x14ac:dyDescent="0.25">
      <c r="A216">
        <v>215</v>
      </c>
      <c r="B216" s="1">
        <v>42227</v>
      </c>
      <c r="C216" s="2">
        <v>0.72424768518518512</v>
      </c>
      <c r="D216">
        <v>11.165800000000001</v>
      </c>
      <c r="E216" s="52">
        <v>4.0944799999999999</v>
      </c>
      <c r="F216" s="52">
        <v>-153.55699999999999</v>
      </c>
      <c r="G216" s="52">
        <v>0.499749</v>
      </c>
      <c r="H216" s="52">
        <v>-4.4553300000000004E-3</v>
      </c>
      <c r="I216" s="52">
        <v>62.4</v>
      </c>
      <c r="J216" s="52">
        <v>59.8</v>
      </c>
      <c r="K216" s="52">
        <v>21.9</v>
      </c>
      <c r="L216" s="52">
        <v>23.2</v>
      </c>
      <c r="M216" s="52">
        <v>21.7</v>
      </c>
      <c r="N216" s="52">
        <v>59.3</v>
      </c>
      <c r="O216" s="52">
        <v>35.795900000000003</v>
      </c>
      <c r="P216" s="52">
        <v>507.33300000000003</v>
      </c>
      <c r="Q216" s="52">
        <v>1.8310500000000001E-3</v>
      </c>
      <c r="R216" s="52">
        <v>0.41457899999999998</v>
      </c>
      <c r="S216" s="52">
        <v>0.46974300000000002</v>
      </c>
      <c r="T216" s="52">
        <v>-7.6293899999999998E-3</v>
      </c>
      <c r="U216" s="52">
        <v>-3.0517599999999999E-2</v>
      </c>
    </row>
    <row r="217" spans="1:21" x14ac:dyDescent="0.25">
      <c r="A217">
        <v>216</v>
      </c>
      <c r="B217" s="1">
        <v>42227</v>
      </c>
      <c r="C217" s="2">
        <v>0.73582175925925919</v>
      </c>
      <c r="D217">
        <v>11.165800000000001</v>
      </c>
      <c r="E217" s="52">
        <v>4.0944799999999999</v>
      </c>
      <c r="F217" s="52">
        <v>-153.55699999999999</v>
      </c>
      <c r="G217" s="52">
        <v>0.49973000000000001</v>
      </c>
      <c r="H217" s="52">
        <v>-4.2713899999999999E-3</v>
      </c>
      <c r="I217" s="52">
        <v>59.2</v>
      </c>
      <c r="J217" s="52">
        <v>56.8</v>
      </c>
      <c r="K217" s="52">
        <v>22.1</v>
      </c>
      <c r="L217" s="52">
        <v>23.2</v>
      </c>
      <c r="M217" s="52">
        <v>21.8</v>
      </c>
      <c r="N217" s="52">
        <v>56.4</v>
      </c>
      <c r="O217" s="52">
        <v>35.795900000000003</v>
      </c>
      <c r="P217" s="52">
        <v>507.33300000000003</v>
      </c>
      <c r="Q217" s="52">
        <v>1.8310500000000001E-3</v>
      </c>
      <c r="R217" s="52">
        <v>0.41499399999999997</v>
      </c>
      <c r="S217" s="52">
        <v>0.47001300000000001</v>
      </c>
      <c r="T217" s="52">
        <v>-7.6293899999999998E-3</v>
      </c>
      <c r="U217" s="52">
        <v>-3.0517599999999999E-2</v>
      </c>
    </row>
    <row r="218" spans="1:21" x14ac:dyDescent="0.25">
      <c r="A218">
        <v>217</v>
      </c>
      <c r="B218" s="1">
        <v>42227</v>
      </c>
      <c r="C218" s="2">
        <v>0.74739583333333337</v>
      </c>
      <c r="D218">
        <v>12.407500000000001</v>
      </c>
      <c r="E218" s="52">
        <v>4.0944799999999999</v>
      </c>
      <c r="F218" s="52">
        <v>-153.55699999999999</v>
      </c>
      <c r="G218" s="52">
        <v>0.499749</v>
      </c>
      <c r="H218" s="52">
        <v>-4.4553300000000004E-3</v>
      </c>
      <c r="I218" s="52">
        <v>56.4</v>
      </c>
      <c r="J218" s="52">
        <v>54</v>
      </c>
      <c r="K218" s="52">
        <v>22</v>
      </c>
      <c r="L218" s="52">
        <v>23.2</v>
      </c>
      <c r="M218" s="52">
        <v>21.8</v>
      </c>
      <c r="N218" s="52">
        <v>53.8</v>
      </c>
      <c r="O218" s="52">
        <v>35.795900000000003</v>
      </c>
      <c r="P218" s="52">
        <v>507.33300000000003</v>
      </c>
      <c r="Q218" s="52">
        <v>2.4414100000000002E-3</v>
      </c>
      <c r="R218" s="52">
        <v>0.41560000000000002</v>
      </c>
      <c r="S218" s="52">
        <v>0.47028199999999998</v>
      </c>
      <c r="T218" s="52">
        <v>-7.6293899999999998E-3</v>
      </c>
      <c r="U218" s="52">
        <v>-3.0517599999999999E-2</v>
      </c>
    </row>
    <row r="219" spans="1:21" x14ac:dyDescent="0.25">
      <c r="A219">
        <v>218</v>
      </c>
      <c r="B219" s="1">
        <v>42227</v>
      </c>
      <c r="C219" s="2">
        <v>0.75896990740740744</v>
      </c>
      <c r="D219">
        <v>11.165800000000001</v>
      </c>
      <c r="E219" s="52">
        <v>4.0944799999999999</v>
      </c>
      <c r="F219" s="52">
        <v>-164.74199999999999</v>
      </c>
      <c r="G219" s="52">
        <v>0.499749</v>
      </c>
      <c r="H219" s="52">
        <v>-4.4553300000000004E-3</v>
      </c>
      <c r="I219" s="52">
        <v>53.7</v>
      </c>
      <c r="J219" s="52">
        <v>51.6</v>
      </c>
      <c r="K219" s="52">
        <v>21.9</v>
      </c>
      <c r="L219" s="52">
        <v>23.2</v>
      </c>
      <c r="M219" s="52">
        <v>21.8</v>
      </c>
      <c r="N219" s="52">
        <v>51.4</v>
      </c>
      <c r="O219" s="52">
        <v>35.795900000000003</v>
      </c>
      <c r="P219" s="52">
        <v>507.33300000000003</v>
      </c>
      <c r="Q219" s="52">
        <v>1.8310500000000001E-3</v>
      </c>
      <c r="R219" s="52">
        <v>0.41598299999999999</v>
      </c>
      <c r="S219" s="52">
        <v>0.47049200000000002</v>
      </c>
      <c r="T219" s="52">
        <v>-7.6293899999999998E-3</v>
      </c>
      <c r="U219" s="52">
        <v>-3.0517599999999999E-2</v>
      </c>
    </row>
    <row r="220" spans="1:21" x14ac:dyDescent="0.25">
      <c r="A220">
        <v>219</v>
      </c>
      <c r="B220" s="1">
        <v>42227</v>
      </c>
      <c r="C220" s="2">
        <v>0.77055555555555555</v>
      </c>
      <c r="D220">
        <v>11.165800000000001</v>
      </c>
      <c r="E220" s="52">
        <v>4.0944799999999999</v>
      </c>
      <c r="F220" s="52">
        <v>-164.74199999999999</v>
      </c>
      <c r="G220" s="52">
        <v>0.499749</v>
      </c>
      <c r="H220" s="52">
        <v>-4.4553300000000004E-3</v>
      </c>
      <c r="I220" s="52">
        <v>51.3</v>
      </c>
      <c r="J220" s="52">
        <v>49.3</v>
      </c>
      <c r="K220" s="52">
        <v>21.9</v>
      </c>
      <c r="L220" s="52">
        <v>23.2</v>
      </c>
      <c r="M220" s="52">
        <v>21.8</v>
      </c>
      <c r="N220" s="52">
        <v>49.1</v>
      </c>
      <c r="O220" s="52">
        <v>35.795900000000003</v>
      </c>
      <c r="P220" s="52">
        <v>507.33300000000003</v>
      </c>
      <c r="Q220" s="52">
        <v>2.4414100000000002E-3</v>
      </c>
      <c r="R220" s="52">
        <v>0.416493</v>
      </c>
      <c r="S220" s="52">
        <v>0.470582</v>
      </c>
      <c r="T220" s="52">
        <v>-7.6293899999999998E-3</v>
      </c>
      <c r="U220" s="52">
        <v>-7.6293899999999998E-2</v>
      </c>
    </row>
    <row r="221" spans="1:21" x14ac:dyDescent="0.25">
      <c r="A221">
        <v>220</v>
      </c>
      <c r="B221" s="1">
        <v>42227</v>
      </c>
      <c r="C221" s="2">
        <v>0.78212962962962962</v>
      </c>
      <c r="D221">
        <v>11.165800000000001</v>
      </c>
      <c r="E221" s="52">
        <v>4.0944799999999999</v>
      </c>
      <c r="F221" s="52">
        <v>-164.74199999999999</v>
      </c>
      <c r="G221" s="52">
        <v>0.49973000000000001</v>
      </c>
      <c r="H221" s="52">
        <v>-4.4553300000000004E-3</v>
      </c>
      <c r="I221" s="52">
        <v>49.1</v>
      </c>
      <c r="J221" s="52">
        <v>47.3</v>
      </c>
      <c r="K221" s="52">
        <v>22.1</v>
      </c>
      <c r="L221" s="52">
        <v>23.3</v>
      </c>
      <c r="M221" s="52">
        <v>21.8</v>
      </c>
      <c r="N221" s="52">
        <v>47</v>
      </c>
      <c r="O221" s="52">
        <v>35.795900000000003</v>
      </c>
      <c r="P221" s="52">
        <v>507.33300000000003</v>
      </c>
      <c r="Q221" s="52">
        <v>1.8310500000000001E-3</v>
      </c>
      <c r="R221" s="52">
        <v>0.41687600000000002</v>
      </c>
      <c r="S221" s="52">
        <v>0.47076099999999999</v>
      </c>
      <c r="T221" s="52">
        <v>-7.6293899999999998E-3</v>
      </c>
      <c r="U221" s="52">
        <v>-7.6293899999999998E-2</v>
      </c>
    </row>
    <row r="222" spans="1:21" x14ac:dyDescent="0.25">
      <c r="A222">
        <v>221</v>
      </c>
      <c r="B222" s="1">
        <v>42227</v>
      </c>
      <c r="C222" s="2">
        <v>0.79369212962962965</v>
      </c>
      <c r="D222">
        <v>12.407500000000001</v>
      </c>
      <c r="E222" s="52">
        <v>4.0944799999999999</v>
      </c>
      <c r="F222" s="52">
        <v>-164.74199999999999</v>
      </c>
      <c r="G222" s="52">
        <v>0.499749</v>
      </c>
      <c r="H222" s="52">
        <v>-4.4553300000000004E-3</v>
      </c>
      <c r="I222" s="52">
        <v>47</v>
      </c>
      <c r="J222" s="52">
        <v>45.4</v>
      </c>
      <c r="K222" s="52">
        <v>22.1</v>
      </c>
      <c r="L222" s="52">
        <v>23.3</v>
      </c>
      <c r="M222" s="52">
        <v>21.8</v>
      </c>
      <c r="N222" s="52">
        <v>45.2</v>
      </c>
      <c r="O222" s="52">
        <v>35.795900000000003</v>
      </c>
      <c r="P222" s="52">
        <v>507.33300000000003</v>
      </c>
      <c r="Q222" s="52">
        <v>2.4414100000000002E-3</v>
      </c>
      <c r="R222" s="52">
        <v>0.41716300000000001</v>
      </c>
      <c r="S222" s="52">
        <v>0.47076099999999999</v>
      </c>
      <c r="T222" s="52">
        <v>-7.6293899999999998E-3</v>
      </c>
      <c r="U222" s="52">
        <v>-3.0517599999999999E-2</v>
      </c>
    </row>
    <row r="223" spans="1:21" x14ac:dyDescent="0.25">
      <c r="A223">
        <v>222</v>
      </c>
      <c r="B223" s="1">
        <v>42227</v>
      </c>
      <c r="C223" s="2">
        <v>0.80526620370370372</v>
      </c>
      <c r="D223">
        <v>11.165800000000001</v>
      </c>
      <c r="E223" s="52">
        <v>4.0944799999999999</v>
      </c>
      <c r="F223" s="52">
        <v>-164.74199999999999</v>
      </c>
      <c r="G223" s="52">
        <v>0.499749</v>
      </c>
      <c r="H223" s="52">
        <v>-4.2713899999999999E-3</v>
      </c>
      <c r="I223" s="52">
        <v>45.1</v>
      </c>
      <c r="J223" s="52">
        <v>43.7</v>
      </c>
      <c r="K223" s="52">
        <v>22</v>
      </c>
      <c r="L223" s="52">
        <v>23.3</v>
      </c>
      <c r="M223" s="52">
        <v>21.8</v>
      </c>
      <c r="N223" s="52">
        <v>43.4</v>
      </c>
      <c r="O223" s="52">
        <v>35.795900000000003</v>
      </c>
      <c r="P223" s="52">
        <v>507.33300000000003</v>
      </c>
      <c r="Q223" s="52">
        <v>2.4414100000000002E-3</v>
      </c>
      <c r="R223" s="52">
        <v>0.41748200000000002</v>
      </c>
      <c r="S223" s="52">
        <v>0.47085100000000002</v>
      </c>
      <c r="T223" s="52">
        <v>-7.6293899999999998E-3</v>
      </c>
      <c r="U223" s="52">
        <v>-7.6293899999999998E-2</v>
      </c>
    </row>
    <row r="224" spans="1:21" x14ac:dyDescent="0.25">
      <c r="A224">
        <v>223</v>
      </c>
      <c r="B224" s="1">
        <v>42227</v>
      </c>
      <c r="C224" s="2">
        <v>0.81684027777777779</v>
      </c>
      <c r="D224">
        <v>11.165800000000001</v>
      </c>
      <c r="E224" s="52">
        <v>4.0944799999999999</v>
      </c>
      <c r="F224" s="52">
        <v>-164.74199999999999</v>
      </c>
      <c r="G224" s="52">
        <v>0.499749</v>
      </c>
      <c r="H224" s="52">
        <v>-4.4553300000000004E-3</v>
      </c>
      <c r="I224" s="52">
        <v>43.4</v>
      </c>
      <c r="J224" s="52">
        <v>42.1</v>
      </c>
      <c r="K224" s="52">
        <v>21.9</v>
      </c>
      <c r="L224" s="52">
        <v>23.3</v>
      </c>
      <c r="M224" s="52">
        <v>21.8</v>
      </c>
      <c r="N224" s="52">
        <v>41.9</v>
      </c>
      <c r="O224" s="52">
        <v>35.795900000000003</v>
      </c>
      <c r="P224" s="52">
        <v>507.33300000000003</v>
      </c>
      <c r="Q224" s="52">
        <v>2.4414100000000002E-3</v>
      </c>
      <c r="R224" s="52">
        <v>0.41796</v>
      </c>
      <c r="S224" s="52">
        <v>0.470941</v>
      </c>
      <c r="T224" s="52">
        <v>-7.6293899999999998E-3</v>
      </c>
      <c r="U224" s="52">
        <v>-3.0517599999999999E-2</v>
      </c>
    </row>
    <row r="225" spans="1:21" x14ac:dyDescent="0.25">
      <c r="A225">
        <v>224</v>
      </c>
      <c r="B225" s="1">
        <v>42227</v>
      </c>
      <c r="C225" s="2">
        <v>0.8284259259259259</v>
      </c>
      <c r="D225">
        <v>11.165800000000001</v>
      </c>
      <c r="E225" s="52">
        <v>5.0183099999999996</v>
      </c>
      <c r="F225" s="52">
        <v>-164.74199999999999</v>
      </c>
      <c r="G225" s="52">
        <v>0.499749</v>
      </c>
      <c r="H225" s="52">
        <v>-4.2713899999999999E-3</v>
      </c>
      <c r="I225" s="52">
        <v>41.9</v>
      </c>
      <c r="J225" s="52">
        <v>40.799999999999997</v>
      </c>
      <c r="K225" s="52">
        <v>22.1</v>
      </c>
      <c r="L225" s="52">
        <v>23.3</v>
      </c>
      <c r="M225" s="52">
        <v>21.8</v>
      </c>
      <c r="N225" s="52">
        <v>40.5</v>
      </c>
      <c r="O225" s="52">
        <v>35.795900000000003</v>
      </c>
      <c r="P225" s="52">
        <v>507.33300000000003</v>
      </c>
      <c r="Q225" s="52">
        <v>2.4414100000000002E-3</v>
      </c>
      <c r="R225" s="52">
        <v>0.41808800000000002</v>
      </c>
      <c r="S225" s="52">
        <v>0.470941</v>
      </c>
      <c r="T225" s="52">
        <v>-7.6293899999999998E-3</v>
      </c>
      <c r="U225" s="52">
        <v>-7.6293899999999998E-2</v>
      </c>
    </row>
    <row r="226" spans="1:21" x14ac:dyDescent="0.25">
      <c r="A226">
        <v>225</v>
      </c>
      <c r="B226" s="1">
        <v>42227</v>
      </c>
      <c r="C226" s="2">
        <v>0.84</v>
      </c>
      <c r="D226">
        <v>11.165800000000001</v>
      </c>
      <c r="E226" s="52">
        <v>4.0944799999999999</v>
      </c>
      <c r="F226" s="52">
        <v>-164.74199999999999</v>
      </c>
      <c r="G226" s="52">
        <v>0.499749</v>
      </c>
      <c r="H226" s="52">
        <v>-4.2713899999999999E-3</v>
      </c>
      <c r="I226" s="52">
        <v>40.5</v>
      </c>
      <c r="J226" s="52">
        <v>39.200000000000003</v>
      </c>
      <c r="K226" s="52">
        <v>21.8</v>
      </c>
      <c r="L226" s="52">
        <v>23.2</v>
      </c>
      <c r="M226" s="52">
        <v>21.8</v>
      </c>
      <c r="N226" s="52">
        <v>39.1</v>
      </c>
      <c r="O226" s="52">
        <v>35.795900000000003</v>
      </c>
      <c r="P226" s="52">
        <v>507.33300000000003</v>
      </c>
      <c r="Q226" s="52">
        <v>1.8310500000000001E-3</v>
      </c>
      <c r="R226" s="52">
        <v>0.41827900000000001</v>
      </c>
      <c r="S226" s="52">
        <v>0.47103099999999998</v>
      </c>
      <c r="T226" s="52">
        <v>-7.6293899999999998E-3</v>
      </c>
      <c r="U226" s="52">
        <v>-3.0517599999999999E-2</v>
      </c>
    </row>
    <row r="227" spans="1:21" x14ac:dyDescent="0.25">
      <c r="A227">
        <v>226</v>
      </c>
      <c r="B227" s="1">
        <v>42227</v>
      </c>
      <c r="C227" s="2">
        <v>0.8515625</v>
      </c>
      <c r="D227">
        <v>11.165800000000001</v>
      </c>
      <c r="E227" s="52">
        <v>4.0944799999999999</v>
      </c>
      <c r="F227" s="52">
        <v>-164.74199999999999</v>
      </c>
      <c r="G227" s="52">
        <v>0.499749</v>
      </c>
      <c r="H227" s="52">
        <v>-4.2713899999999999E-3</v>
      </c>
      <c r="I227" s="52">
        <v>39.1</v>
      </c>
      <c r="J227" s="52">
        <v>38.1</v>
      </c>
      <c r="K227" s="52">
        <v>21.9</v>
      </c>
      <c r="L227" s="52">
        <v>23.2</v>
      </c>
      <c r="M227" s="52">
        <v>21.8</v>
      </c>
      <c r="N227" s="52">
        <v>37.799999999999997</v>
      </c>
      <c r="O227" s="52">
        <v>35.795900000000003</v>
      </c>
      <c r="P227" s="52">
        <v>507.33300000000003</v>
      </c>
      <c r="Q227" s="52">
        <v>2.4414100000000002E-3</v>
      </c>
      <c r="R227" s="52">
        <v>0.41847099999999998</v>
      </c>
      <c r="S227" s="52">
        <v>0.470941</v>
      </c>
      <c r="T227" s="52">
        <v>-7.6293899999999998E-3</v>
      </c>
      <c r="U227" s="52">
        <v>-3.0517599999999999E-2</v>
      </c>
    </row>
    <row r="228" spans="1:21" x14ac:dyDescent="0.25">
      <c r="A228">
        <v>227</v>
      </c>
      <c r="B228" s="1">
        <v>42227</v>
      </c>
      <c r="C228" s="2">
        <v>0.86313657407407407</v>
      </c>
      <c r="D228">
        <v>11.165800000000001</v>
      </c>
      <c r="E228" s="52">
        <v>4.0944799999999999</v>
      </c>
      <c r="F228" s="52">
        <v>-164.74199999999999</v>
      </c>
      <c r="G228" s="52">
        <v>0.499749</v>
      </c>
      <c r="H228" s="52">
        <v>-4.2713899999999999E-3</v>
      </c>
      <c r="I228" s="52">
        <v>37.9</v>
      </c>
      <c r="J228" s="52">
        <v>36.9</v>
      </c>
      <c r="K228" s="52">
        <v>21.9</v>
      </c>
      <c r="L228" s="52">
        <v>23.2</v>
      </c>
      <c r="M228" s="52">
        <v>21.8</v>
      </c>
      <c r="N228" s="52">
        <v>36.700000000000003</v>
      </c>
      <c r="O228" s="52">
        <v>35.795900000000003</v>
      </c>
      <c r="P228" s="52">
        <v>507.33300000000003</v>
      </c>
      <c r="Q228" s="52">
        <v>1.8310500000000001E-3</v>
      </c>
      <c r="R228" s="52">
        <v>0.41898099999999999</v>
      </c>
      <c r="S228" s="52">
        <v>0.470941</v>
      </c>
      <c r="T228" s="52">
        <v>-7.6293899999999998E-3</v>
      </c>
      <c r="U228" s="52">
        <v>-3.0517599999999999E-2</v>
      </c>
    </row>
    <row r="229" spans="1:21" x14ac:dyDescent="0.25">
      <c r="A229">
        <v>228</v>
      </c>
      <c r="B229" s="1">
        <v>42227</v>
      </c>
      <c r="C229" s="2">
        <v>0.87471064814814825</v>
      </c>
      <c r="D229">
        <v>11.165800000000001</v>
      </c>
      <c r="E229" s="52">
        <v>4.0944799999999999</v>
      </c>
      <c r="F229" s="52">
        <v>-164.74199999999999</v>
      </c>
      <c r="G229" s="52">
        <v>0.499749</v>
      </c>
      <c r="H229" s="52">
        <v>-4.4553300000000004E-3</v>
      </c>
      <c r="I229" s="52">
        <v>36.799999999999997</v>
      </c>
      <c r="J229" s="52">
        <v>35.9</v>
      </c>
      <c r="K229" s="52">
        <v>22</v>
      </c>
      <c r="L229" s="52">
        <v>23.2</v>
      </c>
      <c r="M229" s="52">
        <v>21.9</v>
      </c>
      <c r="N229" s="52">
        <v>35.700000000000003</v>
      </c>
      <c r="O229" s="52">
        <v>35.795900000000003</v>
      </c>
      <c r="P229" s="52">
        <v>507.33300000000003</v>
      </c>
      <c r="Q229" s="52">
        <v>2.4414100000000002E-3</v>
      </c>
      <c r="R229" s="52">
        <v>0.41856599999999999</v>
      </c>
      <c r="S229" s="52">
        <v>0.470941</v>
      </c>
      <c r="T229" s="52">
        <v>-7.6293899999999998E-3</v>
      </c>
      <c r="U229" s="52">
        <v>-3.0517599999999999E-2</v>
      </c>
    </row>
    <row r="230" spans="1:21" x14ac:dyDescent="0.25">
      <c r="A230">
        <v>229</v>
      </c>
      <c r="B230" s="1">
        <v>42227</v>
      </c>
      <c r="C230" s="2">
        <v>0.88629629629629625</v>
      </c>
      <c r="D230">
        <v>11.165800000000001</v>
      </c>
      <c r="E230" s="52">
        <v>4.0944799999999999</v>
      </c>
      <c r="F230" s="52">
        <v>-164.74199999999999</v>
      </c>
      <c r="G230" s="52">
        <v>0.499749</v>
      </c>
      <c r="H230" s="52">
        <v>-4.4553300000000004E-3</v>
      </c>
      <c r="I230" s="52">
        <v>35.799999999999997</v>
      </c>
      <c r="J230" s="52">
        <v>34.9</v>
      </c>
      <c r="K230" s="52">
        <v>22</v>
      </c>
      <c r="L230" s="52">
        <v>23.2</v>
      </c>
      <c r="M230" s="52">
        <v>21.8</v>
      </c>
      <c r="N230" s="52">
        <v>34.799999999999997</v>
      </c>
      <c r="O230" s="52">
        <v>35.795900000000003</v>
      </c>
      <c r="P230" s="52">
        <v>507.33300000000003</v>
      </c>
      <c r="Q230" s="52">
        <v>1.8310500000000001E-3</v>
      </c>
      <c r="R230" s="52">
        <v>0.41926799999999997</v>
      </c>
      <c r="S230" s="52">
        <v>0.470941</v>
      </c>
      <c r="T230" s="52">
        <v>-7.6293899999999998E-3</v>
      </c>
      <c r="U230" s="52">
        <v>-7.6293899999999998E-2</v>
      </c>
    </row>
    <row r="231" spans="1:21" x14ac:dyDescent="0.25">
      <c r="A231">
        <v>230</v>
      </c>
      <c r="B231" s="1">
        <v>42227</v>
      </c>
      <c r="C231" s="2">
        <v>0.89787037037037043</v>
      </c>
      <c r="D231">
        <v>11.165800000000001</v>
      </c>
      <c r="E231" s="52">
        <v>4.0944799999999999</v>
      </c>
      <c r="F231" s="52">
        <v>-164.74199999999999</v>
      </c>
      <c r="G231" s="52">
        <v>0.499749</v>
      </c>
      <c r="H231" s="52">
        <v>-4.2713899999999999E-3</v>
      </c>
      <c r="I231" s="52">
        <v>34.799999999999997</v>
      </c>
      <c r="J231" s="52">
        <v>34</v>
      </c>
      <c r="K231" s="52">
        <v>22</v>
      </c>
      <c r="L231" s="52">
        <v>23.2</v>
      </c>
      <c r="M231" s="52">
        <v>21.8</v>
      </c>
      <c r="N231" s="52">
        <v>33.9</v>
      </c>
      <c r="O231" s="52">
        <v>35.795900000000003</v>
      </c>
      <c r="P231" s="52">
        <v>507.33300000000003</v>
      </c>
      <c r="Q231" s="52">
        <v>1.8310500000000001E-3</v>
      </c>
      <c r="R231" s="52">
        <v>0.41917199999999999</v>
      </c>
      <c r="S231" s="52">
        <v>0.47085100000000002</v>
      </c>
      <c r="T231" s="52">
        <v>-7.6293899999999998E-3</v>
      </c>
      <c r="U231" s="52">
        <v>-3.0517599999999999E-2</v>
      </c>
    </row>
    <row r="232" spans="1:21" x14ac:dyDescent="0.25">
      <c r="A232">
        <v>231</v>
      </c>
      <c r="B232" s="1">
        <v>42227</v>
      </c>
      <c r="C232" s="2">
        <v>0.90943287037037035</v>
      </c>
      <c r="D232">
        <v>12.407500000000001</v>
      </c>
      <c r="E232" s="52">
        <v>5.0183099999999996</v>
      </c>
      <c r="F232" s="52">
        <v>-164.74199999999999</v>
      </c>
      <c r="G232" s="52">
        <v>0.499749</v>
      </c>
      <c r="H232" s="52">
        <v>-4.2713899999999999E-3</v>
      </c>
      <c r="I232" s="52">
        <v>33.9</v>
      </c>
      <c r="J232" s="52">
        <v>33.299999999999997</v>
      </c>
      <c r="K232" s="52">
        <v>21.9</v>
      </c>
      <c r="L232" s="52">
        <v>23.2</v>
      </c>
      <c r="M232" s="52">
        <v>21.8</v>
      </c>
      <c r="N232" s="52">
        <v>32.9</v>
      </c>
      <c r="O232" s="52">
        <v>35.795900000000003</v>
      </c>
      <c r="P232" s="52">
        <v>507.33300000000003</v>
      </c>
      <c r="Q232" s="52">
        <v>2.4414100000000002E-3</v>
      </c>
      <c r="R232" s="52">
        <v>0.41936400000000001</v>
      </c>
      <c r="S232" s="52">
        <v>0.47076099999999999</v>
      </c>
      <c r="T232" s="52">
        <v>-7.6293899999999998E-3</v>
      </c>
      <c r="U232" s="52">
        <v>-3.0517599999999999E-2</v>
      </c>
    </row>
    <row r="233" spans="1:21" x14ac:dyDescent="0.25">
      <c r="A233">
        <v>232</v>
      </c>
      <c r="B233" s="1">
        <v>42227</v>
      </c>
      <c r="C233" s="2">
        <v>0.92100694444444453</v>
      </c>
      <c r="D233">
        <v>11.165800000000001</v>
      </c>
      <c r="E233" s="52">
        <v>4.0944799999999999</v>
      </c>
      <c r="F233" s="52">
        <v>-175.92599999999999</v>
      </c>
      <c r="G233" s="52">
        <v>0.499749</v>
      </c>
      <c r="H233" s="52">
        <v>-4.2713899999999999E-3</v>
      </c>
      <c r="I233" s="52">
        <v>33</v>
      </c>
      <c r="J233" s="52">
        <v>32.5</v>
      </c>
      <c r="K233" s="52">
        <v>21.9</v>
      </c>
      <c r="L233" s="52">
        <v>23.2</v>
      </c>
      <c r="M233" s="52">
        <v>21.8</v>
      </c>
      <c r="N233" s="52">
        <v>32.200000000000003</v>
      </c>
      <c r="O233" s="52">
        <v>35.795900000000003</v>
      </c>
      <c r="P233" s="52">
        <v>507.33300000000003</v>
      </c>
      <c r="Q233" s="52">
        <v>2.4414100000000002E-3</v>
      </c>
      <c r="R233" s="52">
        <v>0.41946</v>
      </c>
      <c r="S233" s="52">
        <v>0.47085100000000002</v>
      </c>
      <c r="T233" s="52">
        <v>-7.6293899999999998E-3</v>
      </c>
      <c r="U233" s="52">
        <v>-3.0517599999999999E-2</v>
      </c>
    </row>
    <row r="234" spans="1:21" x14ac:dyDescent="0.25">
      <c r="A234">
        <v>233</v>
      </c>
      <c r="B234" s="1">
        <v>42227</v>
      </c>
      <c r="C234" s="2">
        <v>0.93258101851851849</v>
      </c>
      <c r="D234">
        <v>11.165800000000001</v>
      </c>
      <c r="E234" s="52">
        <v>4.0944799999999999</v>
      </c>
      <c r="F234" s="52">
        <v>-175.92599999999999</v>
      </c>
      <c r="G234" s="52">
        <v>0.499749</v>
      </c>
      <c r="H234" s="52">
        <v>-4.2713899999999999E-3</v>
      </c>
      <c r="I234" s="52">
        <v>32.4</v>
      </c>
      <c r="J234" s="52">
        <v>31.7</v>
      </c>
      <c r="K234" s="52">
        <v>21.9</v>
      </c>
      <c r="L234" s="52">
        <v>23.2</v>
      </c>
      <c r="M234" s="52">
        <v>21.8</v>
      </c>
      <c r="N234" s="52">
        <v>31.6</v>
      </c>
      <c r="O234" s="52">
        <v>35.795900000000003</v>
      </c>
      <c r="P234" s="52">
        <v>507.33300000000003</v>
      </c>
      <c r="Q234" s="52">
        <v>2.4414100000000002E-3</v>
      </c>
      <c r="R234" s="52">
        <v>0.419651</v>
      </c>
      <c r="S234" s="52">
        <v>0.47067100000000001</v>
      </c>
      <c r="T234" s="52">
        <v>-7.6293899999999998E-3</v>
      </c>
      <c r="U234" s="52">
        <v>-3.0517599999999999E-2</v>
      </c>
    </row>
    <row r="235" spans="1:21" x14ac:dyDescent="0.25">
      <c r="A235">
        <v>234</v>
      </c>
      <c r="B235" s="1">
        <v>42227</v>
      </c>
      <c r="C235" s="2">
        <v>0.94416666666666671</v>
      </c>
      <c r="D235">
        <v>11.165800000000001</v>
      </c>
      <c r="E235" s="52">
        <v>4.0944799999999999</v>
      </c>
      <c r="F235" s="52">
        <v>-175.92599999999999</v>
      </c>
      <c r="G235" s="52">
        <v>0.499749</v>
      </c>
      <c r="H235" s="52">
        <v>-4.2713899999999999E-3</v>
      </c>
      <c r="I235" s="52">
        <v>31.6</v>
      </c>
      <c r="J235" s="52">
        <v>31.1</v>
      </c>
      <c r="K235" s="52">
        <v>21.9</v>
      </c>
      <c r="L235" s="52">
        <v>23.2</v>
      </c>
      <c r="M235" s="52">
        <v>21.8</v>
      </c>
      <c r="N235" s="52">
        <v>30.8</v>
      </c>
      <c r="O235" s="52">
        <v>35.795900000000003</v>
      </c>
      <c r="P235" s="52">
        <v>507.33300000000003</v>
      </c>
      <c r="Q235" s="52">
        <v>2.4414100000000002E-3</v>
      </c>
      <c r="R235" s="52">
        <v>0.41987400000000002</v>
      </c>
      <c r="S235" s="52">
        <v>0.47076099999999999</v>
      </c>
      <c r="T235" s="52">
        <v>-7.6293899999999998E-3</v>
      </c>
      <c r="U235" s="52">
        <v>-7.6293899999999998E-2</v>
      </c>
    </row>
    <row r="236" spans="1:21" x14ac:dyDescent="0.25">
      <c r="A236">
        <v>235</v>
      </c>
      <c r="B236" s="1">
        <v>42227</v>
      </c>
      <c r="C236" s="2">
        <v>0.95574074074074078</v>
      </c>
      <c r="D236">
        <v>11.165800000000001</v>
      </c>
      <c r="E236" s="52">
        <v>4.0944799999999999</v>
      </c>
      <c r="F236" s="52">
        <v>-175.92599999999999</v>
      </c>
      <c r="G236" s="52">
        <v>0.499749</v>
      </c>
      <c r="H236" s="52">
        <v>-4.4553300000000004E-3</v>
      </c>
      <c r="I236" s="52">
        <v>31</v>
      </c>
      <c r="J236" s="52">
        <v>30.5</v>
      </c>
      <c r="K236" s="52">
        <v>21.9</v>
      </c>
      <c r="L236" s="52">
        <v>23.2</v>
      </c>
      <c r="M236" s="52">
        <v>21.8</v>
      </c>
      <c r="N236" s="52">
        <v>30.2</v>
      </c>
      <c r="O236" s="52">
        <v>35.795900000000003</v>
      </c>
      <c r="P236" s="52">
        <v>507.33300000000003</v>
      </c>
      <c r="Q236" s="52">
        <v>2.4414100000000002E-3</v>
      </c>
      <c r="R236" s="52">
        <v>0.42124600000000001</v>
      </c>
      <c r="S236" s="52">
        <v>0.47067100000000001</v>
      </c>
      <c r="T236" s="52">
        <v>-7.6293899999999998E-3</v>
      </c>
      <c r="U236" s="52">
        <v>-7.6293899999999998E-2</v>
      </c>
    </row>
    <row r="237" spans="1:21" x14ac:dyDescent="0.25">
      <c r="A237">
        <v>236</v>
      </c>
      <c r="B237" s="1">
        <v>42227</v>
      </c>
      <c r="C237" s="2">
        <v>0.96730324074074081</v>
      </c>
      <c r="D237">
        <v>11.165800000000001</v>
      </c>
      <c r="E237" s="52">
        <v>4.0944799999999999</v>
      </c>
      <c r="F237" s="52">
        <v>-175.92599999999999</v>
      </c>
      <c r="G237" s="52">
        <v>0.49973000000000001</v>
      </c>
      <c r="H237" s="52">
        <v>-4.4553300000000004E-3</v>
      </c>
      <c r="I237" s="52">
        <v>30.3</v>
      </c>
      <c r="J237" s="52">
        <v>29.9</v>
      </c>
      <c r="K237" s="52">
        <v>22</v>
      </c>
      <c r="L237" s="52">
        <v>23.2</v>
      </c>
      <c r="M237" s="52">
        <v>21.9</v>
      </c>
      <c r="N237" s="52">
        <v>29.6</v>
      </c>
      <c r="O237" s="52">
        <v>35.795900000000003</v>
      </c>
      <c r="P237" s="52">
        <v>507.33300000000003</v>
      </c>
      <c r="Q237" s="52">
        <v>1.8310500000000001E-3</v>
      </c>
      <c r="R237" s="52">
        <v>0.42134199999999999</v>
      </c>
      <c r="S237" s="52">
        <v>0.470582</v>
      </c>
      <c r="T237" s="52">
        <v>-7.6293899999999998E-3</v>
      </c>
      <c r="U237" s="52">
        <v>-3.0517599999999999E-2</v>
      </c>
    </row>
    <row r="238" spans="1:21" x14ac:dyDescent="0.25">
      <c r="A238">
        <v>237</v>
      </c>
      <c r="B238" s="1">
        <v>42227</v>
      </c>
      <c r="C238" s="2">
        <v>0.97887731481481488</v>
      </c>
      <c r="D238">
        <v>11.165800000000001</v>
      </c>
      <c r="E238" s="52">
        <v>4.0944799999999999</v>
      </c>
      <c r="F238" s="52">
        <v>-187.10900000000001</v>
      </c>
      <c r="G238" s="52">
        <v>0.499749</v>
      </c>
      <c r="H238" s="52">
        <v>-4.2713899999999999E-3</v>
      </c>
      <c r="I238" s="52">
        <v>29.8</v>
      </c>
      <c r="J238" s="52">
        <v>29.4</v>
      </c>
      <c r="K238" s="52">
        <v>21.9</v>
      </c>
      <c r="L238" s="52">
        <v>23.2</v>
      </c>
      <c r="M238" s="52">
        <v>21.9</v>
      </c>
      <c r="N238" s="52">
        <v>29.1</v>
      </c>
      <c r="O238" s="52">
        <v>35.795900000000003</v>
      </c>
      <c r="P238" s="52">
        <v>507.33300000000003</v>
      </c>
      <c r="Q238" s="52">
        <v>1.8310500000000001E-3</v>
      </c>
      <c r="R238" s="52">
        <v>0.42146899999999998</v>
      </c>
      <c r="S238" s="52">
        <v>0.47049200000000002</v>
      </c>
      <c r="T238" s="52">
        <v>-7.6293899999999998E-3</v>
      </c>
      <c r="U238" s="52">
        <v>-3.0517599999999999E-2</v>
      </c>
    </row>
    <row r="239" spans="1:21" x14ac:dyDescent="0.25">
      <c r="A239">
        <v>238</v>
      </c>
      <c r="B239" s="1">
        <v>42227</v>
      </c>
      <c r="C239" s="2">
        <v>0.99045138888888884</v>
      </c>
      <c r="D239">
        <v>11.165800000000001</v>
      </c>
      <c r="E239" s="52">
        <v>4.0944799999999999</v>
      </c>
      <c r="F239" s="52">
        <v>-187.10900000000001</v>
      </c>
      <c r="G239" s="52">
        <v>0.499749</v>
      </c>
      <c r="H239" s="52">
        <v>-4.2713899999999999E-3</v>
      </c>
      <c r="I239" s="52">
        <v>29.3</v>
      </c>
      <c r="J239" s="52">
        <v>28.9</v>
      </c>
      <c r="K239" s="52">
        <v>21.9</v>
      </c>
      <c r="L239" s="52">
        <v>23.2</v>
      </c>
      <c r="M239" s="52">
        <v>21.9</v>
      </c>
      <c r="N239" s="52">
        <v>28.7</v>
      </c>
      <c r="O239" s="52">
        <v>35.795900000000003</v>
      </c>
      <c r="P239" s="52">
        <v>507.33300000000003</v>
      </c>
      <c r="Q239" s="52">
        <v>2.4414100000000002E-3</v>
      </c>
      <c r="R239" s="52">
        <v>0.42134199999999999</v>
      </c>
      <c r="S239" s="52">
        <v>0.47049200000000002</v>
      </c>
      <c r="T239" s="52">
        <v>-7.6293899999999998E-3</v>
      </c>
      <c r="U239" s="52">
        <v>-3.0517599999999999E-2</v>
      </c>
    </row>
    <row r="240" spans="1:21" x14ac:dyDescent="0.25">
      <c r="A240">
        <v>239</v>
      </c>
      <c r="B240" s="1">
        <v>42228</v>
      </c>
      <c r="C240" s="2">
        <v>2.0370370370370373E-3</v>
      </c>
      <c r="D240">
        <v>12.407500000000001</v>
      </c>
      <c r="E240" s="52">
        <v>4.0944799999999999</v>
      </c>
      <c r="F240" s="52">
        <v>-187.10900000000001</v>
      </c>
      <c r="G240" s="52">
        <v>0.49973000000000001</v>
      </c>
      <c r="H240" s="52">
        <v>-4.2713899999999999E-3</v>
      </c>
      <c r="I240" s="52">
        <v>28.7</v>
      </c>
      <c r="J240" s="52">
        <v>28.4</v>
      </c>
      <c r="K240" s="52">
        <v>22.1</v>
      </c>
      <c r="L240" s="52">
        <v>23.1</v>
      </c>
      <c r="M240" s="52">
        <v>21.9</v>
      </c>
      <c r="N240" s="52">
        <v>28.2</v>
      </c>
      <c r="O240" s="52">
        <v>35.795900000000003</v>
      </c>
      <c r="P240" s="52">
        <v>507.33300000000003</v>
      </c>
      <c r="Q240" s="52">
        <v>1.8310500000000001E-3</v>
      </c>
      <c r="R240" s="52">
        <v>0.42156500000000002</v>
      </c>
      <c r="S240" s="52">
        <v>0.47049200000000002</v>
      </c>
      <c r="T240" s="52">
        <v>-7.6293899999999998E-3</v>
      </c>
      <c r="U240" s="52">
        <v>-3.0517599999999999E-2</v>
      </c>
    </row>
    <row r="241" spans="1:21" x14ac:dyDescent="0.25">
      <c r="A241">
        <v>240</v>
      </c>
      <c r="B241" s="1">
        <v>42228</v>
      </c>
      <c r="C241" s="2">
        <v>1.3611111111111114E-2</v>
      </c>
      <c r="D241">
        <v>12.407500000000001</v>
      </c>
      <c r="E241" s="52">
        <v>4.0944799999999999</v>
      </c>
      <c r="F241" s="52">
        <v>-187.10900000000001</v>
      </c>
      <c r="G241" s="52">
        <v>0.499749</v>
      </c>
      <c r="H241" s="52">
        <v>-4.2713899999999999E-3</v>
      </c>
      <c r="I241" s="52">
        <v>28.3</v>
      </c>
      <c r="J241" s="52">
        <v>28</v>
      </c>
      <c r="K241" s="52">
        <v>22</v>
      </c>
      <c r="L241" s="52">
        <v>23.2</v>
      </c>
      <c r="M241" s="52">
        <v>21.9</v>
      </c>
      <c r="N241" s="52">
        <v>27.8</v>
      </c>
      <c r="O241" s="52">
        <v>35.795900000000003</v>
      </c>
      <c r="P241" s="52">
        <v>507.33300000000003</v>
      </c>
      <c r="Q241" s="52">
        <v>1.8310500000000001E-3</v>
      </c>
      <c r="R241" s="52">
        <v>0.42134199999999999</v>
      </c>
      <c r="S241" s="52">
        <v>0.47040199999999999</v>
      </c>
      <c r="T241" s="52">
        <v>-7.6293899999999998E-3</v>
      </c>
      <c r="U241" s="52">
        <v>-7.6293899999999998E-2</v>
      </c>
    </row>
    <row r="242" spans="1:21" x14ac:dyDescent="0.25">
      <c r="A242">
        <v>241</v>
      </c>
      <c r="B242" s="1">
        <v>42228</v>
      </c>
      <c r="C242" s="2">
        <v>2.5173611111111108E-2</v>
      </c>
      <c r="D242">
        <v>11.165800000000001</v>
      </c>
      <c r="E242" s="52">
        <v>4.0944799999999999</v>
      </c>
      <c r="F242" s="52">
        <v>-187.10900000000001</v>
      </c>
      <c r="G242" s="52">
        <v>0.499749</v>
      </c>
      <c r="H242" s="52">
        <v>-4.4553300000000004E-3</v>
      </c>
      <c r="I242" s="52">
        <v>27.9</v>
      </c>
      <c r="J242" s="52">
        <v>27.6</v>
      </c>
      <c r="K242" s="52">
        <v>21.9</v>
      </c>
      <c r="L242" s="52">
        <v>23.2</v>
      </c>
      <c r="M242" s="52">
        <v>21.9</v>
      </c>
      <c r="N242" s="52">
        <v>27.3</v>
      </c>
      <c r="O242" s="52">
        <v>35.795900000000003</v>
      </c>
      <c r="P242" s="52">
        <v>507.33300000000003</v>
      </c>
      <c r="Q242" s="52">
        <v>2.4414100000000002E-3</v>
      </c>
      <c r="R242" s="52">
        <v>0.42156500000000002</v>
      </c>
      <c r="S242" s="52">
        <v>0.47028199999999998</v>
      </c>
      <c r="T242" s="52">
        <v>-7.6293899999999998E-3</v>
      </c>
      <c r="U242" s="52">
        <v>-7.6293899999999998E-2</v>
      </c>
    </row>
    <row r="243" spans="1:21" x14ac:dyDescent="0.25">
      <c r="A243">
        <v>242</v>
      </c>
      <c r="B243" s="1">
        <v>42228</v>
      </c>
      <c r="C243" s="2">
        <v>3.6747685185185182E-2</v>
      </c>
      <c r="D243">
        <v>11.165800000000001</v>
      </c>
      <c r="E243" s="52">
        <v>4.0944799999999999</v>
      </c>
      <c r="F243" s="52">
        <v>-202.02099999999999</v>
      </c>
      <c r="G243" s="52">
        <v>0.499749</v>
      </c>
      <c r="H243" s="52">
        <v>-4.2713899999999999E-3</v>
      </c>
      <c r="I243" s="52">
        <v>27.5</v>
      </c>
      <c r="J243" s="52">
        <v>27.2</v>
      </c>
      <c r="K243" s="52">
        <v>21.9</v>
      </c>
      <c r="L243" s="52">
        <v>23.1</v>
      </c>
      <c r="M243" s="52">
        <v>21.8</v>
      </c>
      <c r="N243" s="52">
        <v>27</v>
      </c>
      <c r="O243" s="52">
        <v>35.795900000000003</v>
      </c>
      <c r="P243" s="52">
        <v>507.33300000000003</v>
      </c>
      <c r="Q243" s="52">
        <v>2.4414100000000002E-3</v>
      </c>
      <c r="R243" s="52">
        <v>0.42156500000000002</v>
      </c>
      <c r="S243" s="52">
        <v>0.47028199999999998</v>
      </c>
      <c r="T243" s="52">
        <v>-7.6293899999999998E-3</v>
      </c>
      <c r="U243" s="52">
        <v>-3.0517599999999999E-2</v>
      </c>
    </row>
    <row r="244" spans="1:21" x14ac:dyDescent="0.25">
      <c r="A244">
        <v>243</v>
      </c>
      <c r="B244" s="1">
        <v>42228</v>
      </c>
      <c r="C244" s="2">
        <v>4.8321759259259266E-2</v>
      </c>
      <c r="D244">
        <v>11.165800000000001</v>
      </c>
      <c r="E244" s="52">
        <v>4.0944799999999999</v>
      </c>
      <c r="F244" s="52">
        <v>-187.10900000000001</v>
      </c>
      <c r="G244" s="52">
        <v>0.49973000000000001</v>
      </c>
      <c r="H244" s="52">
        <v>-4.2713899999999999E-3</v>
      </c>
      <c r="I244" s="52">
        <v>27.2</v>
      </c>
      <c r="J244" s="52">
        <v>26.9</v>
      </c>
      <c r="K244" s="52">
        <v>21.9</v>
      </c>
      <c r="L244" s="52">
        <v>23.1</v>
      </c>
      <c r="M244" s="52">
        <v>21.9</v>
      </c>
      <c r="N244" s="52">
        <v>26.6</v>
      </c>
      <c r="O244" s="52">
        <v>35.795900000000003</v>
      </c>
      <c r="P244" s="52">
        <v>507.33300000000003</v>
      </c>
      <c r="Q244" s="52">
        <v>1.8310500000000001E-3</v>
      </c>
      <c r="R244" s="52">
        <v>0.42156500000000002</v>
      </c>
      <c r="S244" s="52">
        <v>0.470192</v>
      </c>
      <c r="T244" s="52">
        <v>-7.6293899999999998E-3</v>
      </c>
      <c r="U244" s="52">
        <v>-3.0517599999999999E-2</v>
      </c>
    </row>
    <row r="245" spans="1:21" x14ac:dyDescent="0.25">
      <c r="A245">
        <v>244</v>
      </c>
      <c r="B245" s="1">
        <v>42228</v>
      </c>
      <c r="C245" s="2">
        <v>5.9907407407407409E-2</v>
      </c>
      <c r="D245">
        <v>11.165800000000001</v>
      </c>
      <c r="E245" s="52">
        <v>4.0944799999999999</v>
      </c>
      <c r="F245" s="52">
        <v>-202.02099999999999</v>
      </c>
      <c r="G245" s="52">
        <v>0.499749</v>
      </c>
      <c r="H245" s="52">
        <v>-4.2713899999999999E-3</v>
      </c>
      <c r="I245" s="52">
        <v>26.9</v>
      </c>
      <c r="J245" s="52">
        <v>26.6</v>
      </c>
      <c r="K245" s="52">
        <v>21.9</v>
      </c>
      <c r="L245" s="52">
        <v>23.2</v>
      </c>
      <c r="M245" s="52">
        <v>21.9</v>
      </c>
      <c r="N245" s="52">
        <v>26.3</v>
      </c>
      <c r="O245" s="52">
        <v>35.795900000000003</v>
      </c>
      <c r="P245" s="52">
        <v>507.33300000000003</v>
      </c>
      <c r="Q245" s="52">
        <v>2.4414100000000002E-3</v>
      </c>
      <c r="R245" s="52">
        <v>0.42166100000000001</v>
      </c>
      <c r="S245" s="52">
        <v>0.47010200000000002</v>
      </c>
      <c r="T245" s="52">
        <v>-7.6293899999999998E-3</v>
      </c>
      <c r="U245" s="52">
        <v>-3.0517599999999999E-2</v>
      </c>
    </row>
    <row r="246" spans="1:21" x14ac:dyDescent="0.25">
      <c r="A246">
        <v>245</v>
      </c>
      <c r="B246" s="1">
        <v>42228</v>
      </c>
      <c r="C246" s="2">
        <v>7.1481481481481479E-2</v>
      </c>
      <c r="D246">
        <v>11.165800000000001</v>
      </c>
      <c r="E246" s="52">
        <v>4.0944799999999999</v>
      </c>
      <c r="F246" s="52">
        <v>-202.02099999999999</v>
      </c>
      <c r="G246" s="52">
        <v>0.499749</v>
      </c>
      <c r="H246" s="52">
        <v>-4.4553300000000004E-3</v>
      </c>
      <c r="I246" s="52">
        <v>26.6</v>
      </c>
      <c r="J246" s="52">
        <v>26.3</v>
      </c>
      <c r="K246" s="52">
        <v>21.8</v>
      </c>
      <c r="L246" s="52">
        <v>23.2</v>
      </c>
      <c r="M246" s="52">
        <v>21.9</v>
      </c>
      <c r="N246" s="52">
        <v>26.1</v>
      </c>
      <c r="O246" s="52">
        <v>35.795900000000003</v>
      </c>
      <c r="P246" s="52">
        <v>507.33300000000003</v>
      </c>
      <c r="Q246" s="52">
        <v>2.4414100000000002E-3</v>
      </c>
      <c r="R246" s="52">
        <v>0.42156500000000002</v>
      </c>
      <c r="S246" s="52">
        <v>0.470192</v>
      </c>
      <c r="T246" s="52">
        <v>-7.6293899999999998E-3</v>
      </c>
      <c r="U246" s="52">
        <v>-3.0517599999999999E-2</v>
      </c>
    </row>
    <row r="247" spans="1:21" x14ac:dyDescent="0.25">
      <c r="A247">
        <v>246</v>
      </c>
      <c r="B247" s="1">
        <v>42228</v>
      </c>
      <c r="C247" s="2">
        <v>8.3055555555555563E-2</v>
      </c>
      <c r="D247">
        <v>11.165800000000001</v>
      </c>
      <c r="E247" s="52">
        <v>4.0944799999999999</v>
      </c>
      <c r="F247" s="52">
        <v>-202.02099999999999</v>
      </c>
      <c r="G247" s="52">
        <v>0.499749</v>
      </c>
      <c r="H247" s="52">
        <v>-4.2713899999999999E-3</v>
      </c>
      <c r="I247" s="52">
        <v>26.3</v>
      </c>
      <c r="J247" s="52">
        <v>25.9</v>
      </c>
      <c r="K247" s="52">
        <v>21.9</v>
      </c>
      <c r="L247" s="52">
        <v>23.2</v>
      </c>
      <c r="M247" s="52">
        <v>21.9</v>
      </c>
      <c r="N247" s="52">
        <v>25.8</v>
      </c>
      <c r="O247" s="52">
        <v>35.795900000000003</v>
      </c>
      <c r="P247" s="52">
        <v>507.33300000000003</v>
      </c>
      <c r="Q247" s="52">
        <v>1.8310500000000001E-3</v>
      </c>
      <c r="R247" s="52">
        <v>0.42156500000000002</v>
      </c>
      <c r="S247" s="52">
        <v>0.470192</v>
      </c>
      <c r="T247" s="52">
        <v>-7.6293899999999998E-3</v>
      </c>
      <c r="U247" s="52">
        <v>-3.0517599999999999E-2</v>
      </c>
    </row>
    <row r="248" spans="1:21" x14ac:dyDescent="0.25">
      <c r="A248">
        <v>247</v>
      </c>
      <c r="B248" s="1">
        <v>42228</v>
      </c>
      <c r="C248" s="2">
        <v>9.4618055555555566E-2</v>
      </c>
      <c r="D248">
        <v>12.407500000000001</v>
      </c>
      <c r="E248" s="52">
        <v>4.0944799999999999</v>
      </c>
      <c r="F248" s="52">
        <v>-202.02099999999999</v>
      </c>
      <c r="G248" s="52">
        <v>0.499749</v>
      </c>
      <c r="H248" s="52">
        <v>-4.4553300000000004E-3</v>
      </c>
      <c r="I248" s="52">
        <v>25.9</v>
      </c>
      <c r="J248" s="52">
        <v>25.8</v>
      </c>
      <c r="K248" s="52">
        <v>21.9</v>
      </c>
      <c r="L248" s="52">
        <v>23.1</v>
      </c>
      <c r="M248" s="52">
        <v>21.9</v>
      </c>
      <c r="N248" s="52">
        <v>25.5</v>
      </c>
      <c r="O248" s="52">
        <v>35.795900000000003</v>
      </c>
      <c r="P248" s="52">
        <v>507.33300000000003</v>
      </c>
      <c r="Q248" s="52">
        <v>1.8310500000000001E-3</v>
      </c>
      <c r="R248" s="52">
        <v>0.42166100000000001</v>
      </c>
      <c r="S248" s="52">
        <v>0.47010200000000002</v>
      </c>
      <c r="T248" s="52">
        <v>-7.6293899999999998E-3</v>
      </c>
      <c r="U248" s="52">
        <v>-7.6293899999999998E-2</v>
      </c>
    </row>
    <row r="249" spans="1:21" x14ac:dyDescent="0.25">
      <c r="A249">
        <v>248</v>
      </c>
      <c r="B249" s="1">
        <v>42228</v>
      </c>
      <c r="C249" s="2">
        <v>0.10619212962962964</v>
      </c>
      <c r="D249">
        <v>11.165800000000001</v>
      </c>
      <c r="E249" s="52">
        <v>5.0183099999999996</v>
      </c>
      <c r="F249" s="52">
        <v>-202.02099999999999</v>
      </c>
      <c r="G249" s="52">
        <v>0.499749</v>
      </c>
      <c r="H249" s="52">
        <v>-4.2713899999999999E-3</v>
      </c>
      <c r="I249" s="52">
        <v>25.7</v>
      </c>
      <c r="J249" s="52">
        <v>25.5</v>
      </c>
      <c r="K249" s="52">
        <v>21.9</v>
      </c>
      <c r="L249" s="52">
        <v>23.1</v>
      </c>
      <c r="M249" s="52">
        <v>21.8</v>
      </c>
      <c r="N249" s="52">
        <v>25.3</v>
      </c>
      <c r="O249" s="52">
        <v>35.795900000000003</v>
      </c>
      <c r="P249" s="52">
        <v>507.33300000000003</v>
      </c>
      <c r="Q249" s="52">
        <v>2.4414100000000002E-3</v>
      </c>
      <c r="R249" s="52">
        <v>0.42166100000000001</v>
      </c>
      <c r="S249" s="52">
        <v>0.47001300000000001</v>
      </c>
      <c r="T249" s="52">
        <v>-7.6293899999999998E-3</v>
      </c>
      <c r="U249" s="52">
        <v>-3.0517599999999999E-2</v>
      </c>
    </row>
    <row r="250" spans="1:21" x14ac:dyDescent="0.25">
      <c r="A250">
        <v>249</v>
      </c>
      <c r="B250" s="1">
        <v>42228</v>
      </c>
      <c r="C250" s="2">
        <v>0.11777777777777777</v>
      </c>
      <c r="D250">
        <v>12.407500000000001</v>
      </c>
      <c r="E250" s="52">
        <v>4.0944799999999999</v>
      </c>
      <c r="F250" s="52">
        <v>-187.10900000000001</v>
      </c>
      <c r="G250" s="52">
        <v>0.49973000000000001</v>
      </c>
      <c r="H250" s="52">
        <v>-4.4553300000000004E-3</v>
      </c>
      <c r="I250" s="52">
        <v>25.5</v>
      </c>
      <c r="J250" s="52">
        <v>25.2</v>
      </c>
      <c r="K250" s="52">
        <v>21.9</v>
      </c>
      <c r="L250" s="52">
        <v>22.9</v>
      </c>
      <c r="M250" s="52">
        <v>21.8</v>
      </c>
      <c r="N250" s="52">
        <v>25.1</v>
      </c>
      <c r="O250" s="52">
        <v>35.795900000000003</v>
      </c>
      <c r="P250" s="52">
        <v>507.33300000000003</v>
      </c>
      <c r="Q250" s="52">
        <v>1.8310500000000001E-3</v>
      </c>
      <c r="R250" s="52">
        <v>0.42146899999999998</v>
      </c>
      <c r="S250" s="52">
        <v>0.46992299999999998</v>
      </c>
      <c r="T250" s="52">
        <v>-7.6293899999999998E-3</v>
      </c>
      <c r="U250" s="52">
        <v>-3.0517599999999999E-2</v>
      </c>
    </row>
    <row r="251" spans="1:21" x14ac:dyDescent="0.25">
      <c r="A251">
        <v>250</v>
      </c>
      <c r="B251" s="1">
        <v>42228</v>
      </c>
      <c r="C251" s="2">
        <v>0.12935185185185186</v>
      </c>
      <c r="D251">
        <v>11.165800000000001</v>
      </c>
      <c r="E251" s="52">
        <v>4.0944799999999999</v>
      </c>
      <c r="F251" s="52">
        <v>-187.10900000000001</v>
      </c>
      <c r="G251" s="52">
        <v>0.499749</v>
      </c>
      <c r="H251" s="52">
        <v>-4.2713899999999999E-3</v>
      </c>
      <c r="I251" s="52">
        <v>25.2</v>
      </c>
      <c r="J251" s="52">
        <v>25</v>
      </c>
      <c r="K251" s="52">
        <v>21.8</v>
      </c>
      <c r="L251" s="52">
        <v>23</v>
      </c>
      <c r="M251" s="52">
        <v>21.8</v>
      </c>
      <c r="N251" s="52">
        <v>24.9</v>
      </c>
      <c r="O251" s="52">
        <v>35.795900000000003</v>
      </c>
      <c r="P251" s="52">
        <v>507.33300000000003</v>
      </c>
      <c r="Q251" s="52">
        <v>2.4414100000000002E-3</v>
      </c>
      <c r="R251" s="52">
        <v>0.42175600000000002</v>
      </c>
      <c r="S251" s="52">
        <v>0.46992299999999998</v>
      </c>
      <c r="T251" s="52">
        <v>-7.6293899999999998E-3</v>
      </c>
      <c r="U251" s="52">
        <v>-3.0517599999999999E-2</v>
      </c>
    </row>
    <row r="252" spans="1:21" x14ac:dyDescent="0.25">
      <c r="A252">
        <v>251</v>
      </c>
      <c r="B252" s="1">
        <v>42228</v>
      </c>
      <c r="C252" s="2">
        <v>0.14092592592592593</v>
      </c>
      <c r="D252">
        <v>11.165800000000001</v>
      </c>
      <c r="E252" s="52">
        <v>4.0944799999999999</v>
      </c>
      <c r="F252" s="52">
        <v>-187.10900000000001</v>
      </c>
      <c r="G252" s="52">
        <v>0.499749</v>
      </c>
      <c r="H252" s="52">
        <v>-4.2713899999999999E-3</v>
      </c>
      <c r="I252" s="52">
        <v>25</v>
      </c>
      <c r="J252" s="52">
        <v>24.7</v>
      </c>
      <c r="K252" s="52">
        <v>21.8</v>
      </c>
      <c r="L252" s="52">
        <v>23</v>
      </c>
      <c r="M252" s="52">
        <v>21.9</v>
      </c>
      <c r="N252" s="52">
        <v>24.7</v>
      </c>
      <c r="O252" s="52">
        <v>35.795900000000003</v>
      </c>
      <c r="P252" s="52">
        <v>507.33300000000003</v>
      </c>
      <c r="Q252" s="52">
        <v>1.8310500000000001E-3</v>
      </c>
      <c r="R252" s="52">
        <v>0.422267</v>
      </c>
      <c r="S252" s="52">
        <v>0.469833</v>
      </c>
      <c r="T252" s="52">
        <v>-7.6293899999999998E-3</v>
      </c>
      <c r="U252" s="52">
        <v>-7.6293899999999998E-2</v>
      </c>
    </row>
    <row r="253" spans="1:21" x14ac:dyDescent="0.25">
      <c r="A253">
        <v>252</v>
      </c>
      <c r="B253" s="1">
        <v>42228</v>
      </c>
      <c r="C253" s="2">
        <v>0.15248842592592593</v>
      </c>
      <c r="D253">
        <v>12.407500000000001</v>
      </c>
      <c r="E253" s="52">
        <v>4.0944799999999999</v>
      </c>
      <c r="F253" s="52">
        <v>-175.92599999999999</v>
      </c>
      <c r="G253" s="52">
        <v>0.499749</v>
      </c>
      <c r="H253" s="52">
        <v>-4.2713899999999999E-3</v>
      </c>
      <c r="I253" s="52">
        <v>24.9</v>
      </c>
      <c r="J253" s="52">
        <v>24.6</v>
      </c>
      <c r="K253" s="52">
        <v>22</v>
      </c>
      <c r="L253" s="52">
        <v>23</v>
      </c>
      <c r="M253" s="52">
        <v>21.9</v>
      </c>
      <c r="N253" s="52">
        <v>24.6</v>
      </c>
      <c r="O253" s="52">
        <v>35.795900000000003</v>
      </c>
      <c r="P253" s="52">
        <v>507.33300000000003</v>
      </c>
      <c r="Q253" s="52">
        <v>2.4414100000000002E-3</v>
      </c>
      <c r="R253" s="52">
        <v>0.42175600000000002</v>
      </c>
      <c r="S253" s="52">
        <v>0.469833</v>
      </c>
      <c r="T253" s="52">
        <v>-7.6293899999999998E-3</v>
      </c>
      <c r="U253" s="52">
        <v>-3.0517599999999999E-2</v>
      </c>
    </row>
    <row r="254" spans="1:21" x14ac:dyDescent="0.25">
      <c r="A254">
        <v>253</v>
      </c>
      <c r="B254" s="1">
        <v>42228</v>
      </c>
      <c r="C254" s="2">
        <v>0.1640625</v>
      </c>
      <c r="D254">
        <v>11.165800000000001</v>
      </c>
      <c r="E254" s="52">
        <v>4.0944799999999999</v>
      </c>
      <c r="F254" s="52">
        <v>-175.92599999999999</v>
      </c>
      <c r="G254" s="52">
        <v>0.499749</v>
      </c>
      <c r="H254" s="52">
        <v>-4.2713899999999999E-3</v>
      </c>
      <c r="I254" s="52">
        <v>24.7</v>
      </c>
      <c r="J254" s="52">
        <v>24.4</v>
      </c>
      <c r="K254" s="52">
        <v>22.1</v>
      </c>
      <c r="L254" s="52">
        <v>23</v>
      </c>
      <c r="M254" s="52">
        <v>21.9</v>
      </c>
      <c r="N254" s="52">
        <v>24.3</v>
      </c>
      <c r="O254" s="52">
        <v>35.795900000000003</v>
      </c>
      <c r="P254" s="52">
        <v>507.33300000000003</v>
      </c>
      <c r="Q254" s="52">
        <v>1.8310500000000001E-3</v>
      </c>
      <c r="R254" s="52">
        <v>0.42156500000000002</v>
      </c>
      <c r="S254" s="52">
        <v>0.46974300000000002</v>
      </c>
      <c r="T254" s="52">
        <v>-7.6293899999999998E-3</v>
      </c>
      <c r="U254" s="52">
        <v>-3.0517599999999999E-2</v>
      </c>
    </row>
    <row r="255" spans="1:21" x14ac:dyDescent="0.25">
      <c r="A255">
        <v>254</v>
      </c>
      <c r="B255" s="1">
        <v>42228</v>
      </c>
      <c r="C255" s="2">
        <v>0.17564814814814814</v>
      </c>
      <c r="D255">
        <v>11.165800000000001</v>
      </c>
      <c r="E255" s="52">
        <v>4.0944799999999999</v>
      </c>
      <c r="F255" s="52">
        <v>-175.92599999999999</v>
      </c>
      <c r="G255" s="52">
        <v>0.499749</v>
      </c>
      <c r="H255" s="52">
        <v>-4.2713899999999999E-3</v>
      </c>
      <c r="I255" s="52">
        <v>24.5</v>
      </c>
      <c r="J255" s="52">
        <v>24.2</v>
      </c>
      <c r="K255" s="52">
        <v>21.8</v>
      </c>
      <c r="L255" s="52">
        <v>23</v>
      </c>
      <c r="M255" s="52">
        <v>21.9</v>
      </c>
      <c r="N255" s="52">
        <v>24.2</v>
      </c>
      <c r="O255" s="52">
        <v>35.795900000000003</v>
      </c>
      <c r="P255" s="52">
        <v>507.33300000000003</v>
      </c>
      <c r="Q255" s="52">
        <v>2.4414100000000002E-3</v>
      </c>
      <c r="R255" s="52">
        <v>0.42156500000000002</v>
      </c>
      <c r="S255" s="52">
        <v>0.46965299999999999</v>
      </c>
      <c r="T255" s="52">
        <v>-7.6293899999999998E-3</v>
      </c>
      <c r="U255" s="52">
        <v>-3.0517599999999999E-2</v>
      </c>
    </row>
    <row r="256" spans="1:21" x14ac:dyDescent="0.25">
      <c r="A256">
        <v>255</v>
      </c>
      <c r="B256" s="1">
        <v>42228</v>
      </c>
      <c r="C256" s="2">
        <v>0.18722222222222221</v>
      </c>
      <c r="D256">
        <v>11.165800000000001</v>
      </c>
      <c r="E256" s="52">
        <v>4.0944799999999999</v>
      </c>
      <c r="F256" s="52">
        <v>-175.92599999999999</v>
      </c>
      <c r="G256" s="52">
        <v>0.499749</v>
      </c>
      <c r="H256" s="52">
        <v>-4.4553300000000004E-3</v>
      </c>
      <c r="I256" s="52">
        <v>24.4</v>
      </c>
      <c r="J256" s="52">
        <v>24.1</v>
      </c>
      <c r="K256" s="52">
        <v>21.9</v>
      </c>
      <c r="L256" s="52">
        <v>23</v>
      </c>
      <c r="M256" s="52">
        <v>21.8</v>
      </c>
      <c r="N256" s="52">
        <v>23.9</v>
      </c>
      <c r="O256" s="52">
        <v>35.795900000000003</v>
      </c>
      <c r="P256" s="52">
        <v>507.33300000000003</v>
      </c>
      <c r="Q256" s="52">
        <v>2.4414100000000002E-3</v>
      </c>
      <c r="R256" s="52">
        <v>0.42166100000000001</v>
      </c>
      <c r="S256" s="52">
        <v>0.46965299999999999</v>
      </c>
      <c r="T256" s="52">
        <v>-7.6293899999999998E-3</v>
      </c>
      <c r="U256" s="52">
        <v>-3.0517599999999999E-2</v>
      </c>
    </row>
    <row r="257" spans="1:21" x14ac:dyDescent="0.25">
      <c r="A257">
        <v>256</v>
      </c>
      <c r="B257" s="1">
        <v>42228</v>
      </c>
      <c r="C257" s="2">
        <v>0.19879629629629628</v>
      </c>
      <c r="D257">
        <v>12.407500000000001</v>
      </c>
      <c r="E257" s="52">
        <v>4.0944799999999999</v>
      </c>
      <c r="F257" s="52">
        <v>-175.92599999999999</v>
      </c>
      <c r="G257" s="52">
        <v>0.499749</v>
      </c>
      <c r="H257" s="52">
        <v>-4.2713899999999999E-3</v>
      </c>
      <c r="I257" s="52">
        <v>24.1</v>
      </c>
      <c r="J257" s="52">
        <v>23.9</v>
      </c>
      <c r="K257" s="52">
        <v>21.9</v>
      </c>
      <c r="L257" s="52">
        <v>23</v>
      </c>
      <c r="M257" s="52">
        <v>21.8</v>
      </c>
      <c r="N257" s="52">
        <v>23.8</v>
      </c>
      <c r="O257" s="52">
        <v>35.795900000000003</v>
      </c>
      <c r="P257" s="52">
        <v>507.33300000000003</v>
      </c>
      <c r="Q257" s="52">
        <v>2.4414100000000002E-3</v>
      </c>
      <c r="R257" s="52">
        <v>0.42166100000000001</v>
      </c>
      <c r="S257" s="52">
        <v>0.46953299999999998</v>
      </c>
      <c r="T257" s="52">
        <v>-7.6293899999999998E-3</v>
      </c>
      <c r="U257" s="52">
        <v>-3.0517599999999999E-2</v>
      </c>
    </row>
    <row r="258" spans="1:21" x14ac:dyDescent="0.25">
      <c r="A258">
        <v>257</v>
      </c>
      <c r="B258" s="1">
        <v>42228</v>
      </c>
      <c r="C258" s="2">
        <v>0.21035879629629628</v>
      </c>
      <c r="D258">
        <v>11.165800000000001</v>
      </c>
      <c r="E258" s="52">
        <v>4.0944799999999999</v>
      </c>
      <c r="F258" s="52">
        <v>-175.92599999999999</v>
      </c>
      <c r="G258" s="52">
        <v>0.49973000000000001</v>
      </c>
      <c r="H258" s="52">
        <v>-4.2713899999999999E-3</v>
      </c>
      <c r="I258" s="52">
        <v>23.9</v>
      </c>
      <c r="J258" s="52">
        <v>23.8</v>
      </c>
      <c r="K258" s="52">
        <v>22.3</v>
      </c>
      <c r="L258" s="52">
        <v>23.2</v>
      </c>
      <c r="M258" s="52">
        <v>22</v>
      </c>
      <c r="N258" s="52">
        <v>23.7</v>
      </c>
      <c r="O258" s="52">
        <v>35.795900000000003</v>
      </c>
      <c r="P258" s="52">
        <v>507.33300000000003</v>
      </c>
      <c r="Q258" s="52">
        <v>1.8310500000000001E-3</v>
      </c>
      <c r="R258" s="52">
        <v>0.42166100000000001</v>
      </c>
      <c r="S258" s="52">
        <v>0.46944399999999997</v>
      </c>
      <c r="T258" s="52">
        <v>-7.6293899999999998E-3</v>
      </c>
      <c r="U258" s="52">
        <v>-3.0517599999999999E-2</v>
      </c>
    </row>
    <row r="259" spans="1:21" x14ac:dyDescent="0.25">
      <c r="A259">
        <v>258</v>
      </c>
      <c r="B259" s="1">
        <v>42228</v>
      </c>
      <c r="C259" s="2">
        <v>0.22193287037037038</v>
      </c>
      <c r="D259">
        <v>11.165800000000001</v>
      </c>
      <c r="E259" s="52">
        <v>5.0183099999999996</v>
      </c>
      <c r="F259" s="52">
        <v>-164.74199999999999</v>
      </c>
      <c r="G259" s="52">
        <v>0.499749</v>
      </c>
      <c r="H259" s="52">
        <v>-4.2713899999999999E-3</v>
      </c>
      <c r="I259" s="52">
        <v>23.8</v>
      </c>
      <c r="J259" s="52">
        <v>23.7</v>
      </c>
      <c r="K259" s="52">
        <v>22.3</v>
      </c>
      <c r="L259" s="52">
        <v>23.2</v>
      </c>
      <c r="M259" s="52">
        <v>22.1</v>
      </c>
      <c r="N259" s="52">
        <v>23.5</v>
      </c>
      <c r="O259" s="52">
        <v>35.795900000000003</v>
      </c>
      <c r="P259" s="52">
        <v>507.33300000000003</v>
      </c>
      <c r="Q259" s="52">
        <v>2.4414100000000002E-3</v>
      </c>
      <c r="R259" s="52">
        <v>0.42166100000000001</v>
      </c>
      <c r="S259" s="52">
        <v>0.46944399999999997</v>
      </c>
      <c r="T259" s="52">
        <v>-7.6293899999999998E-3</v>
      </c>
      <c r="U259" s="52">
        <v>-3.0517599999999999E-2</v>
      </c>
    </row>
    <row r="260" spans="1:21" x14ac:dyDescent="0.25">
      <c r="A260">
        <v>259</v>
      </c>
      <c r="B260" s="1">
        <v>42228</v>
      </c>
      <c r="C260" s="2">
        <v>0.23351851851851854</v>
      </c>
      <c r="D260">
        <v>11.165800000000001</v>
      </c>
      <c r="E260" s="52">
        <v>4.0944799999999999</v>
      </c>
      <c r="F260" s="52">
        <v>-164.74199999999999</v>
      </c>
      <c r="G260" s="52">
        <v>0.49973000000000001</v>
      </c>
      <c r="H260" s="52">
        <v>-4.2713899999999999E-3</v>
      </c>
      <c r="I260" s="52">
        <v>23.7</v>
      </c>
      <c r="J260" s="52">
        <v>23.6</v>
      </c>
      <c r="K260" s="52">
        <v>22.3</v>
      </c>
      <c r="L260" s="52">
        <v>23.2</v>
      </c>
      <c r="M260" s="52">
        <v>22</v>
      </c>
      <c r="N260" s="52">
        <v>23.5</v>
      </c>
      <c r="O260" s="52">
        <v>35.795900000000003</v>
      </c>
      <c r="P260" s="52">
        <v>507.33300000000003</v>
      </c>
      <c r="Q260" s="52">
        <v>1.8310500000000001E-3</v>
      </c>
      <c r="R260" s="52">
        <v>0.42156500000000002</v>
      </c>
      <c r="S260" s="52">
        <v>0.46935399999999999</v>
      </c>
      <c r="T260" s="52">
        <v>-7.6293899999999998E-3</v>
      </c>
      <c r="U260" s="52">
        <v>-3.0517599999999999E-2</v>
      </c>
    </row>
    <row r="261" spans="1:21" x14ac:dyDescent="0.25">
      <c r="A261">
        <v>260</v>
      </c>
      <c r="B261" s="1">
        <v>42228</v>
      </c>
      <c r="C261" s="2">
        <v>0.24509259259259261</v>
      </c>
      <c r="D261">
        <v>11.165800000000001</v>
      </c>
      <c r="E261" s="52">
        <v>5.0183099999999996</v>
      </c>
      <c r="F261" s="52">
        <v>-164.74199999999999</v>
      </c>
      <c r="G261" s="52">
        <v>0.499749</v>
      </c>
      <c r="H261" s="52">
        <v>-4.2713899999999999E-3</v>
      </c>
      <c r="I261" s="52">
        <v>23.6</v>
      </c>
      <c r="J261" s="52">
        <v>23.5</v>
      </c>
      <c r="K261" s="52">
        <v>22.3</v>
      </c>
      <c r="L261" s="52">
        <v>23.2</v>
      </c>
      <c r="M261" s="52">
        <v>21.9</v>
      </c>
      <c r="N261" s="52">
        <v>23.4</v>
      </c>
      <c r="O261" s="52">
        <v>35.795900000000003</v>
      </c>
      <c r="P261" s="52">
        <v>507.33300000000003</v>
      </c>
      <c r="Q261" s="52">
        <v>2.4414100000000002E-3</v>
      </c>
      <c r="R261" s="52">
        <v>0.42166100000000001</v>
      </c>
      <c r="S261" s="52">
        <v>0.46935399999999999</v>
      </c>
      <c r="T261" s="52">
        <v>-7.6293899999999998E-3</v>
      </c>
      <c r="U261" s="52">
        <v>-3.0517599999999999E-2</v>
      </c>
    </row>
    <row r="262" spans="1:21" x14ac:dyDescent="0.25">
      <c r="A262">
        <v>261</v>
      </c>
      <c r="B262" s="1">
        <v>42228</v>
      </c>
      <c r="C262" s="2">
        <v>0.25666666666666665</v>
      </c>
      <c r="D262">
        <v>11.165800000000001</v>
      </c>
      <c r="E262" s="52">
        <v>5.0183099999999996</v>
      </c>
      <c r="F262" s="52">
        <v>-153.55699999999999</v>
      </c>
      <c r="G262" s="52">
        <v>0.499749</v>
      </c>
      <c r="H262" s="52">
        <v>-4.2713899999999999E-3</v>
      </c>
      <c r="I262" s="52">
        <v>23.6</v>
      </c>
      <c r="J262" s="52">
        <v>23.5</v>
      </c>
      <c r="K262" s="52">
        <v>22.2</v>
      </c>
      <c r="L262" s="52">
        <v>23.2</v>
      </c>
      <c r="M262" s="52">
        <v>21.9</v>
      </c>
      <c r="N262" s="52">
        <v>23.3</v>
      </c>
      <c r="O262" s="52">
        <v>35.795900000000003</v>
      </c>
      <c r="P262" s="52">
        <v>507.33300000000003</v>
      </c>
      <c r="Q262" s="52">
        <v>2.4414100000000002E-3</v>
      </c>
      <c r="R262" s="52">
        <v>0.42175600000000002</v>
      </c>
      <c r="S262" s="52">
        <v>0.46935399999999999</v>
      </c>
      <c r="T262" s="52">
        <v>-7.6293899999999998E-3</v>
      </c>
      <c r="U262" s="52">
        <v>-3.0517599999999999E-2</v>
      </c>
    </row>
    <row r="263" spans="1:21" x14ac:dyDescent="0.25">
      <c r="A263">
        <v>262</v>
      </c>
      <c r="B263" s="1">
        <v>42228</v>
      </c>
      <c r="C263" s="2">
        <v>0.26822916666666669</v>
      </c>
      <c r="D263">
        <v>11.165800000000001</v>
      </c>
      <c r="E263" s="52">
        <v>4.0944799999999999</v>
      </c>
      <c r="F263" s="52">
        <v>-153.55699999999999</v>
      </c>
      <c r="G263" s="52">
        <v>0.499749</v>
      </c>
      <c r="H263" s="52">
        <v>-4.2713899999999999E-3</v>
      </c>
      <c r="I263" s="52">
        <v>23.5</v>
      </c>
      <c r="J263" s="52">
        <v>23.4</v>
      </c>
      <c r="K263" s="52">
        <v>22.4</v>
      </c>
      <c r="L263" s="52">
        <v>23.2</v>
      </c>
      <c r="M263" s="52">
        <v>22</v>
      </c>
      <c r="N263" s="52">
        <v>23.3</v>
      </c>
      <c r="O263" s="52">
        <v>35.795900000000003</v>
      </c>
      <c r="P263" s="52">
        <v>507.33300000000003</v>
      </c>
      <c r="Q263" s="52">
        <v>1.8310500000000001E-3</v>
      </c>
      <c r="R263" s="52">
        <v>0.422043</v>
      </c>
      <c r="S263" s="52">
        <v>0.46935399999999999</v>
      </c>
      <c r="T263" s="52">
        <v>-7.6293899999999998E-3</v>
      </c>
      <c r="U263" s="52">
        <v>-7.6293899999999998E-2</v>
      </c>
    </row>
    <row r="264" spans="1:21" x14ac:dyDescent="0.25">
      <c r="A264">
        <v>263</v>
      </c>
      <c r="B264" s="1">
        <v>42228</v>
      </c>
      <c r="C264" s="2">
        <v>0.27980324074074076</v>
      </c>
      <c r="D264">
        <v>11.165800000000001</v>
      </c>
      <c r="E264" s="52">
        <v>4.0944799999999999</v>
      </c>
      <c r="F264" s="52">
        <v>-142.37299999999999</v>
      </c>
      <c r="G264" s="52">
        <v>0.499749</v>
      </c>
      <c r="H264" s="52">
        <v>-4.2713899999999999E-3</v>
      </c>
      <c r="I264" s="52">
        <v>23.3</v>
      </c>
      <c r="J264" s="52">
        <v>23.3</v>
      </c>
      <c r="K264" s="52">
        <v>22.3</v>
      </c>
      <c r="L264" s="52">
        <v>23.2</v>
      </c>
      <c r="M264" s="52">
        <v>21.9</v>
      </c>
      <c r="N264" s="52">
        <v>23.2</v>
      </c>
      <c r="O264" s="52">
        <v>35.795900000000003</v>
      </c>
      <c r="P264" s="52">
        <v>507.33300000000003</v>
      </c>
      <c r="Q264" s="52">
        <v>1.8310500000000001E-3</v>
      </c>
      <c r="R264" s="52">
        <v>0.422043</v>
      </c>
      <c r="S264" s="52">
        <v>0.46935399999999999</v>
      </c>
      <c r="T264" s="52">
        <v>-7.6293899999999998E-3</v>
      </c>
      <c r="U264" s="52">
        <v>-3.0517599999999999E-2</v>
      </c>
    </row>
    <row r="265" spans="1:21" x14ac:dyDescent="0.25">
      <c r="A265">
        <v>264</v>
      </c>
      <c r="B265" s="1">
        <v>42228</v>
      </c>
      <c r="C265" s="2">
        <v>0.29138888888888886</v>
      </c>
      <c r="D265">
        <v>12.407500000000001</v>
      </c>
      <c r="E265" s="52">
        <v>5.0183099999999996</v>
      </c>
      <c r="F265" s="52">
        <v>-142.37299999999999</v>
      </c>
      <c r="G265" s="52">
        <v>0.499749</v>
      </c>
      <c r="H265" s="52">
        <v>-4.2713899999999999E-3</v>
      </c>
      <c r="I265" s="52">
        <v>23.3</v>
      </c>
      <c r="J265" s="52">
        <v>23.2</v>
      </c>
      <c r="K265" s="52">
        <v>22.3</v>
      </c>
      <c r="L265" s="52">
        <v>23.2</v>
      </c>
      <c r="M265" s="52">
        <v>21.9</v>
      </c>
      <c r="N265" s="52">
        <v>23.1</v>
      </c>
      <c r="O265" s="52">
        <v>35.795900000000003</v>
      </c>
      <c r="P265" s="52">
        <v>507.33300000000003</v>
      </c>
      <c r="Q265" s="52">
        <v>2.4414100000000002E-3</v>
      </c>
      <c r="R265" s="52">
        <v>0.42194799999999999</v>
      </c>
      <c r="S265" s="52">
        <v>0.46917399999999998</v>
      </c>
      <c r="T265" s="52">
        <v>-7.6293899999999998E-3</v>
      </c>
      <c r="U265" s="52">
        <v>-3.0517599999999999E-2</v>
      </c>
    </row>
    <row r="266" spans="1:21" x14ac:dyDescent="0.25">
      <c r="A266">
        <v>265</v>
      </c>
      <c r="B266" s="1">
        <v>42228</v>
      </c>
      <c r="C266" s="2">
        <v>0.30296296296296293</v>
      </c>
      <c r="D266">
        <v>11.165800000000001</v>
      </c>
      <c r="E266" s="52">
        <v>5.0183099999999996</v>
      </c>
      <c r="F266" s="52">
        <v>-142.37299999999999</v>
      </c>
      <c r="G266" s="52">
        <v>0.49973000000000001</v>
      </c>
      <c r="H266" s="52">
        <v>-4.2713899999999999E-3</v>
      </c>
      <c r="I266" s="52">
        <v>23.3</v>
      </c>
      <c r="J266" s="52">
        <v>23.2</v>
      </c>
      <c r="K266" s="52">
        <v>22.3</v>
      </c>
      <c r="L266" s="52">
        <v>23.2</v>
      </c>
      <c r="M266" s="52">
        <v>22</v>
      </c>
      <c r="N266" s="52">
        <v>23</v>
      </c>
      <c r="O266" s="52">
        <v>35.795900000000003</v>
      </c>
      <c r="P266" s="52">
        <v>507.33300000000003</v>
      </c>
      <c r="Q266" s="52">
        <v>1.8310500000000001E-3</v>
      </c>
      <c r="R266" s="52">
        <v>0.421852</v>
      </c>
      <c r="S266" s="52">
        <v>0.46926400000000001</v>
      </c>
      <c r="T266" s="52">
        <v>-7.6293899999999998E-3</v>
      </c>
      <c r="U266" s="52">
        <v>-7.6293899999999998E-2</v>
      </c>
    </row>
    <row r="267" spans="1:21" x14ac:dyDescent="0.25">
      <c r="A267">
        <v>266</v>
      </c>
      <c r="B267" s="1">
        <v>42228</v>
      </c>
      <c r="C267" s="2">
        <v>0.314537037037037</v>
      </c>
      <c r="D267">
        <v>11.165800000000001</v>
      </c>
      <c r="E267" s="52">
        <v>5.0183099999999996</v>
      </c>
      <c r="F267" s="52">
        <v>-142.37299999999999</v>
      </c>
      <c r="G267" s="52">
        <v>0.499749</v>
      </c>
      <c r="H267" s="52">
        <v>-4.2713899999999999E-3</v>
      </c>
      <c r="I267" s="52">
        <v>23.2</v>
      </c>
      <c r="J267" s="52">
        <v>23.1</v>
      </c>
      <c r="K267" s="52">
        <v>22.3</v>
      </c>
      <c r="L267" s="52">
        <v>23.1</v>
      </c>
      <c r="M267" s="52">
        <v>21.9</v>
      </c>
      <c r="N267" s="52">
        <v>23</v>
      </c>
      <c r="O267" s="52">
        <v>35.795900000000003</v>
      </c>
      <c r="P267" s="52">
        <v>507.33300000000003</v>
      </c>
      <c r="Q267" s="52">
        <v>1.8310500000000001E-3</v>
      </c>
      <c r="R267" s="52">
        <v>0.42175600000000002</v>
      </c>
      <c r="S267" s="52">
        <v>0.469084</v>
      </c>
      <c r="T267" s="52">
        <v>-7.6293899999999998E-3</v>
      </c>
      <c r="U267" s="52">
        <v>-3.0517599999999999E-2</v>
      </c>
    </row>
    <row r="268" spans="1:21" x14ac:dyDescent="0.25">
      <c r="A268">
        <v>267</v>
      </c>
      <c r="B268" s="1">
        <v>42228</v>
      </c>
      <c r="C268" s="2">
        <v>0.32611111111111107</v>
      </c>
      <c r="D268">
        <v>11.165800000000001</v>
      </c>
      <c r="E268" s="52">
        <v>5.0183099999999996</v>
      </c>
      <c r="F268" s="52">
        <v>-142.37299999999999</v>
      </c>
      <c r="G268" s="52">
        <v>0.49973000000000001</v>
      </c>
      <c r="H268" s="52">
        <v>-4.2713899999999999E-3</v>
      </c>
      <c r="I268" s="52">
        <v>23.2</v>
      </c>
      <c r="J268" s="52">
        <v>22.9</v>
      </c>
      <c r="K268" s="52">
        <v>22.2</v>
      </c>
      <c r="L268" s="52">
        <v>23.1</v>
      </c>
      <c r="M268" s="52">
        <v>21.9</v>
      </c>
      <c r="N268" s="52">
        <v>23</v>
      </c>
      <c r="O268" s="52">
        <v>35.795900000000003</v>
      </c>
      <c r="P268" s="52">
        <v>507.33300000000003</v>
      </c>
      <c r="Q268" s="52">
        <v>1.8310500000000001E-3</v>
      </c>
      <c r="R268" s="52">
        <v>0.422043</v>
      </c>
      <c r="S268" s="52">
        <v>0.46917399999999998</v>
      </c>
      <c r="T268" s="52">
        <v>-7.6293899999999998E-3</v>
      </c>
      <c r="U268" s="52">
        <v>-3.0517599999999999E-2</v>
      </c>
    </row>
    <row r="269" spans="1:21" x14ac:dyDescent="0.25">
      <c r="A269">
        <v>268</v>
      </c>
      <c r="B269" s="1">
        <v>42228</v>
      </c>
      <c r="C269" s="2">
        <v>0.3376736111111111</v>
      </c>
      <c r="D269">
        <v>12.407500000000001</v>
      </c>
      <c r="E269" s="52">
        <v>5.0183099999999996</v>
      </c>
      <c r="F269" s="52">
        <v>-142.37299999999999</v>
      </c>
      <c r="G269" s="52">
        <v>0.499749</v>
      </c>
      <c r="H269" s="52">
        <v>-4.2713899999999999E-3</v>
      </c>
      <c r="I269" s="52">
        <v>23</v>
      </c>
      <c r="J269" s="52">
        <v>22.9</v>
      </c>
      <c r="K269" s="52">
        <v>22.3</v>
      </c>
      <c r="L269" s="52">
        <v>23.1</v>
      </c>
      <c r="M269" s="52">
        <v>21.9</v>
      </c>
      <c r="N269" s="52">
        <v>22.9</v>
      </c>
      <c r="O269" s="52">
        <v>35.795900000000003</v>
      </c>
      <c r="P269" s="52">
        <v>507.33300000000003</v>
      </c>
      <c r="Q269" s="52">
        <v>2.4414100000000002E-3</v>
      </c>
      <c r="R269" s="52">
        <v>0.42213899999999999</v>
      </c>
      <c r="S269" s="52">
        <v>0.46917399999999998</v>
      </c>
      <c r="T269" s="52">
        <v>-7.6293899999999998E-3</v>
      </c>
      <c r="U269" s="52">
        <v>-3.0517599999999999E-2</v>
      </c>
    </row>
    <row r="270" spans="1:21" x14ac:dyDescent="0.25">
      <c r="A270">
        <v>269</v>
      </c>
      <c r="B270" s="1">
        <v>42228</v>
      </c>
      <c r="C270" s="2">
        <v>0.34925925925925921</v>
      </c>
      <c r="D270">
        <v>11.165800000000001</v>
      </c>
      <c r="E270" s="52">
        <v>5.0183099999999996</v>
      </c>
      <c r="F270" s="52">
        <v>-142.37299999999999</v>
      </c>
      <c r="G270" s="52">
        <v>0.499749</v>
      </c>
      <c r="H270" s="52">
        <v>-4.2713899999999999E-3</v>
      </c>
      <c r="I270" s="52">
        <v>23</v>
      </c>
      <c r="J270" s="52">
        <v>22.8</v>
      </c>
      <c r="K270" s="52">
        <v>21.8</v>
      </c>
      <c r="L270" s="52">
        <v>23</v>
      </c>
      <c r="M270" s="52">
        <v>21.8</v>
      </c>
      <c r="N270" s="52">
        <v>22.9</v>
      </c>
      <c r="O270" s="52">
        <v>35.795900000000003</v>
      </c>
      <c r="P270" s="52">
        <v>507.33300000000003</v>
      </c>
      <c r="Q270" s="52">
        <v>1.8310500000000001E-3</v>
      </c>
      <c r="R270" s="52">
        <v>0.42213899999999999</v>
      </c>
      <c r="S270" s="52">
        <v>0.46917399999999998</v>
      </c>
      <c r="T270" s="52">
        <v>-7.6293899999999998E-3</v>
      </c>
      <c r="U270" s="52">
        <v>-3.0517599999999999E-2</v>
      </c>
    </row>
    <row r="271" spans="1:21" x14ac:dyDescent="0.25">
      <c r="A271">
        <v>270</v>
      </c>
      <c r="B271" s="1">
        <v>42228</v>
      </c>
      <c r="C271" s="2">
        <v>0.36083333333333334</v>
      </c>
      <c r="D271">
        <v>11.165800000000001</v>
      </c>
      <c r="E271" s="52">
        <v>4.0944799999999999</v>
      </c>
      <c r="F271" s="52">
        <v>-131.18899999999999</v>
      </c>
      <c r="G271" s="52">
        <v>0.499749</v>
      </c>
      <c r="H271" s="52">
        <v>-4.2713899999999999E-3</v>
      </c>
      <c r="I271" s="52">
        <v>23</v>
      </c>
      <c r="J271" s="52">
        <v>22.7</v>
      </c>
      <c r="K271" s="52">
        <v>21.8</v>
      </c>
      <c r="L271" s="52">
        <v>23</v>
      </c>
      <c r="M271" s="52">
        <v>21.7</v>
      </c>
      <c r="N271" s="52">
        <v>22.7</v>
      </c>
      <c r="O271" s="52">
        <v>35.795900000000003</v>
      </c>
      <c r="P271" s="52">
        <v>507.33300000000003</v>
      </c>
      <c r="Q271" s="52">
        <v>2.4414100000000002E-3</v>
      </c>
      <c r="R271" s="52">
        <v>0.422043</v>
      </c>
      <c r="S271" s="52">
        <v>0.46917399999999998</v>
      </c>
      <c r="T271" s="52">
        <v>-7.6293899999999998E-3</v>
      </c>
      <c r="U271" s="52">
        <v>-3.0517599999999999E-2</v>
      </c>
    </row>
    <row r="272" spans="1:21" x14ac:dyDescent="0.25">
      <c r="A272">
        <v>271</v>
      </c>
      <c r="B272" s="1">
        <v>42228</v>
      </c>
      <c r="C272" s="2">
        <v>0.37240740740740735</v>
      </c>
      <c r="D272">
        <v>11.165800000000001</v>
      </c>
      <c r="E272" s="52">
        <v>4.0944799999999999</v>
      </c>
      <c r="F272" s="52">
        <v>-131.18899999999999</v>
      </c>
      <c r="G272" s="52">
        <v>0.499749</v>
      </c>
      <c r="H272" s="52">
        <v>-4.2713899999999999E-3</v>
      </c>
      <c r="I272" s="52">
        <v>22.9</v>
      </c>
      <c r="J272" s="52">
        <v>22.8</v>
      </c>
      <c r="K272" s="52">
        <v>21.8</v>
      </c>
      <c r="L272" s="52">
        <v>23</v>
      </c>
      <c r="M272" s="52">
        <v>21.8</v>
      </c>
      <c r="N272" s="52">
        <v>22.7</v>
      </c>
      <c r="O272" s="52">
        <v>35.795900000000003</v>
      </c>
      <c r="P272" s="52">
        <v>507.33300000000003</v>
      </c>
      <c r="Q272" s="52">
        <v>1.8310500000000001E-3</v>
      </c>
      <c r="R272" s="52">
        <v>0.42213899999999999</v>
      </c>
      <c r="S272" s="52">
        <v>0.469084</v>
      </c>
      <c r="T272" s="52">
        <v>-7.6293899999999998E-3</v>
      </c>
      <c r="U272" s="52">
        <v>-3.0517599999999999E-2</v>
      </c>
    </row>
    <row r="273" spans="1:21" x14ac:dyDescent="0.25">
      <c r="A273">
        <v>272</v>
      </c>
      <c r="B273" s="1">
        <v>42228</v>
      </c>
      <c r="C273" s="2">
        <v>0.38398148148148148</v>
      </c>
      <c r="D273">
        <v>12.407500000000001</v>
      </c>
      <c r="E273" s="52">
        <v>4.0944799999999999</v>
      </c>
      <c r="F273" s="52">
        <v>-131.18899999999999</v>
      </c>
      <c r="G273" s="52">
        <v>0.49973000000000001</v>
      </c>
      <c r="H273" s="52">
        <v>-4.2713899999999999E-3</v>
      </c>
      <c r="I273" s="52">
        <v>22.8</v>
      </c>
      <c r="J273" s="52">
        <v>22.7</v>
      </c>
      <c r="K273" s="52">
        <v>21.9</v>
      </c>
      <c r="L273" s="52">
        <v>23</v>
      </c>
      <c r="M273" s="52">
        <v>21.8</v>
      </c>
      <c r="N273" s="52">
        <v>22.7</v>
      </c>
      <c r="O273" s="52">
        <v>35.795900000000003</v>
      </c>
      <c r="P273" s="52">
        <v>507.33300000000003</v>
      </c>
      <c r="Q273" s="52">
        <v>1.8310500000000001E-3</v>
      </c>
      <c r="R273" s="52">
        <v>0.422043</v>
      </c>
      <c r="S273" s="52">
        <v>0.46899400000000002</v>
      </c>
      <c r="T273" s="52">
        <v>-7.6293899999999998E-3</v>
      </c>
      <c r="U273" s="52">
        <v>-3.0517599999999999E-2</v>
      </c>
    </row>
    <row r="274" spans="1:21" x14ac:dyDescent="0.25">
      <c r="A274">
        <v>273</v>
      </c>
      <c r="B274" s="1">
        <v>42228</v>
      </c>
      <c r="C274" s="2">
        <v>0.39554398148148145</v>
      </c>
      <c r="D274">
        <v>11.165800000000001</v>
      </c>
      <c r="E274" s="52">
        <v>4.0944799999999999</v>
      </c>
      <c r="F274" s="52">
        <v>-131.18899999999999</v>
      </c>
      <c r="G274" s="52">
        <v>0.499749</v>
      </c>
      <c r="H274" s="52">
        <v>-4.2713899999999999E-3</v>
      </c>
      <c r="I274" s="52">
        <v>22.7</v>
      </c>
      <c r="J274" s="52">
        <v>22.6</v>
      </c>
      <c r="K274" s="52">
        <v>21.8</v>
      </c>
      <c r="L274" s="52">
        <v>22.9</v>
      </c>
      <c r="M274" s="52">
        <v>21.8</v>
      </c>
      <c r="N274" s="52">
        <v>22.6</v>
      </c>
      <c r="O274" s="52">
        <v>35.795900000000003</v>
      </c>
      <c r="P274" s="52">
        <v>507.33300000000003</v>
      </c>
      <c r="Q274" s="52">
        <v>2.4414100000000002E-3</v>
      </c>
      <c r="R274" s="52">
        <v>0.42213899999999999</v>
      </c>
      <c r="S274" s="52">
        <v>0.469084</v>
      </c>
      <c r="T274" s="52">
        <v>-7.6293899999999998E-3</v>
      </c>
      <c r="U274" s="52">
        <v>-3.0517599999999999E-2</v>
      </c>
    </row>
    <row r="275" spans="1:21" x14ac:dyDescent="0.25">
      <c r="A275">
        <v>274</v>
      </c>
      <c r="B275" s="1">
        <v>42228</v>
      </c>
      <c r="C275" s="2">
        <v>0.40712962962962962</v>
      </c>
      <c r="D275">
        <v>12.407500000000001</v>
      </c>
      <c r="E275" s="52">
        <v>4.0944799999999999</v>
      </c>
      <c r="F275" s="52">
        <v>-131.18899999999999</v>
      </c>
      <c r="G275" s="52">
        <v>0.499749</v>
      </c>
      <c r="H275" s="52">
        <v>-4.2713899999999999E-3</v>
      </c>
      <c r="I275" s="52">
        <v>22.7</v>
      </c>
      <c r="J275" s="52">
        <v>22.6</v>
      </c>
      <c r="K275" s="52">
        <v>21.8</v>
      </c>
      <c r="L275" s="52">
        <v>23.1</v>
      </c>
      <c r="M275" s="52">
        <v>21.9</v>
      </c>
      <c r="N275" s="52">
        <v>22.6</v>
      </c>
      <c r="O275" s="52">
        <v>35.795900000000003</v>
      </c>
      <c r="P275" s="52">
        <v>507.33300000000003</v>
      </c>
      <c r="Q275" s="52">
        <v>1.8310500000000001E-3</v>
      </c>
      <c r="R275" s="52">
        <v>0.42236200000000002</v>
      </c>
      <c r="S275" s="52">
        <v>0.469084</v>
      </c>
      <c r="T275" s="52">
        <v>-7.6293899999999998E-3</v>
      </c>
      <c r="U275" s="52">
        <v>-3.0517599999999999E-2</v>
      </c>
    </row>
    <row r="276" spans="1:21" x14ac:dyDescent="0.25">
      <c r="A276">
        <v>275</v>
      </c>
      <c r="B276" s="1">
        <v>42228</v>
      </c>
      <c r="C276" s="2">
        <v>0.41870370370370374</v>
      </c>
      <c r="D276">
        <v>12.407500000000001</v>
      </c>
      <c r="E276" s="52">
        <v>5.0183099999999996</v>
      </c>
      <c r="F276" s="52">
        <v>-131.18899999999999</v>
      </c>
      <c r="G276" s="52">
        <v>0.499749</v>
      </c>
      <c r="H276" s="52">
        <v>-4.2713899999999999E-3</v>
      </c>
      <c r="I276" s="52">
        <v>22.7</v>
      </c>
      <c r="J276" s="52">
        <v>22.5</v>
      </c>
      <c r="K276" s="52">
        <v>21.9</v>
      </c>
      <c r="L276" s="52">
        <v>22.9</v>
      </c>
      <c r="M276" s="52">
        <v>21.8</v>
      </c>
      <c r="N276" s="52">
        <v>22.5</v>
      </c>
      <c r="O276" s="52">
        <v>35.795900000000003</v>
      </c>
      <c r="P276" s="52">
        <v>507.33300000000003</v>
      </c>
      <c r="Q276" s="52">
        <v>2.4414100000000002E-3</v>
      </c>
      <c r="R276" s="52">
        <v>0.422267</v>
      </c>
      <c r="S276" s="52">
        <v>0.469084</v>
      </c>
      <c r="T276" s="52">
        <v>-7.6293899999999998E-3</v>
      </c>
      <c r="U276" s="52">
        <v>-3.0517599999999999E-2</v>
      </c>
    </row>
    <row r="277" spans="1:21" x14ac:dyDescent="0.25">
      <c r="A277">
        <v>276</v>
      </c>
      <c r="B277" s="1">
        <v>42228</v>
      </c>
      <c r="C277" s="2">
        <v>0.43027777777777776</v>
      </c>
      <c r="D277">
        <v>12.407500000000001</v>
      </c>
      <c r="E277" s="52">
        <v>4.0944799999999999</v>
      </c>
      <c r="F277" s="52">
        <v>-131.18899999999999</v>
      </c>
      <c r="G277" s="52">
        <v>0.499749</v>
      </c>
      <c r="H277" s="52">
        <v>-4.2713899999999999E-3</v>
      </c>
      <c r="I277" s="52">
        <v>22.6</v>
      </c>
      <c r="J277" s="52">
        <v>22.5</v>
      </c>
      <c r="K277" s="52">
        <v>21.8</v>
      </c>
      <c r="L277" s="52">
        <v>22.9</v>
      </c>
      <c r="M277" s="52">
        <v>21.8</v>
      </c>
      <c r="N277" s="52">
        <v>22.4</v>
      </c>
      <c r="O277" s="52">
        <v>35.795900000000003</v>
      </c>
      <c r="P277" s="52">
        <v>507.33300000000003</v>
      </c>
      <c r="Q277" s="52">
        <v>2.4414100000000002E-3</v>
      </c>
      <c r="R277" s="52">
        <v>0.42213899999999999</v>
      </c>
      <c r="S277" s="52">
        <v>0.469084</v>
      </c>
      <c r="T277" s="52">
        <v>-7.6293899999999998E-3</v>
      </c>
      <c r="U277" s="52">
        <v>-3.0517599999999999E-2</v>
      </c>
    </row>
    <row r="278" spans="1:21" x14ac:dyDescent="0.25">
      <c r="A278">
        <v>277</v>
      </c>
      <c r="B278" s="1">
        <v>42228</v>
      </c>
      <c r="C278" s="2">
        <v>0.44185185185185188</v>
      </c>
      <c r="D278">
        <v>12.407500000000001</v>
      </c>
      <c r="E278" s="52">
        <v>4.0944799999999999</v>
      </c>
      <c r="F278" s="52">
        <v>-131.18899999999999</v>
      </c>
      <c r="G278" s="52">
        <v>0.49973000000000001</v>
      </c>
      <c r="H278" s="52">
        <v>-4.2713899999999999E-3</v>
      </c>
      <c r="I278" s="52">
        <v>22.6</v>
      </c>
      <c r="J278" s="52">
        <v>22.4</v>
      </c>
      <c r="K278" s="52">
        <v>21.7</v>
      </c>
      <c r="L278" s="52">
        <v>23</v>
      </c>
      <c r="M278" s="52">
        <v>21.8</v>
      </c>
      <c r="N278" s="52">
        <v>22.4</v>
      </c>
      <c r="O278" s="52">
        <v>35.795900000000003</v>
      </c>
      <c r="P278" s="52">
        <v>507.33300000000003</v>
      </c>
      <c r="Q278" s="52">
        <v>1.8310500000000001E-3</v>
      </c>
      <c r="R278" s="52">
        <v>0.42194799999999999</v>
      </c>
      <c r="S278" s="52">
        <v>0.46935399999999999</v>
      </c>
      <c r="T278" s="52">
        <v>-7.6293899999999998E-3</v>
      </c>
      <c r="U278" s="52">
        <v>-3.0517599999999999E-2</v>
      </c>
    </row>
    <row r="279" spans="1:21" x14ac:dyDescent="0.25">
      <c r="A279">
        <v>278</v>
      </c>
      <c r="B279" s="1">
        <v>42228</v>
      </c>
      <c r="C279" s="2">
        <v>0.45341435185185186</v>
      </c>
      <c r="D279">
        <v>12.407500000000001</v>
      </c>
      <c r="E279" s="52">
        <v>4.0944799999999999</v>
      </c>
      <c r="F279" s="52">
        <v>-131.18899999999999</v>
      </c>
      <c r="G279" s="52">
        <v>0.499749</v>
      </c>
      <c r="H279" s="52">
        <v>-4.2713899999999999E-3</v>
      </c>
      <c r="I279" s="52">
        <v>22.6</v>
      </c>
      <c r="J279" s="52">
        <v>22.5</v>
      </c>
      <c r="K279" s="52">
        <v>21.8</v>
      </c>
      <c r="L279" s="52">
        <v>23</v>
      </c>
      <c r="M279" s="52">
        <v>21.8</v>
      </c>
      <c r="N279" s="52">
        <v>22.4</v>
      </c>
      <c r="O279" s="52">
        <v>35.795900000000003</v>
      </c>
      <c r="P279" s="52">
        <v>507.33300000000003</v>
      </c>
      <c r="Q279" s="52">
        <v>1.8310500000000001E-3</v>
      </c>
      <c r="R279" s="52">
        <v>0.416684</v>
      </c>
      <c r="S279" s="52">
        <v>0.46432200000000001</v>
      </c>
      <c r="T279" s="52">
        <v>-7.6293899999999998E-3</v>
      </c>
      <c r="U279" s="52">
        <v>-3.0517599999999999E-2</v>
      </c>
    </row>
    <row r="280" spans="1:21" x14ac:dyDescent="0.25">
      <c r="A280">
        <v>279</v>
      </c>
      <c r="B280" s="1">
        <v>42228</v>
      </c>
      <c r="C280" s="2">
        <v>0.46500000000000002</v>
      </c>
      <c r="D280">
        <v>12.407500000000001</v>
      </c>
      <c r="E280" s="52">
        <v>4.0944799999999999</v>
      </c>
      <c r="F280" s="52">
        <v>-153.55699999999999</v>
      </c>
      <c r="G280" s="52">
        <v>0.499749</v>
      </c>
      <c r="H280" s="52">
        <v>-4.2713899999999999E-3</v>
      </c>
      <c r="I280" s="52">
        <v>79.2</v>
      </c>
      <c r="J280" s="52">
        <v>66.3</v>
      </c>
      <c r="K280" s="52">
        <v>21.9</v>
      </c>
      <c r="L280" s="52">
        <v>23</v>
      </c>
      <c r="M280" s="52">
        <v>21.8</v>
      </c>
      <c r="N280" s="52">
        <v>32.4</v>
      </c>
      <c r="O280" s="52">
        <v>35.795900000000003</v>
      </c>
      <c r="P280" s="52">
        <v>507.33300000000003</v>
      </c>
      <c r="Q280" s="52">
        <v>2.4414100000000002E-3</v>
      </c>
      <c r="R280" s="52">
        <v>0.41250599999999998</v>
      </c>
      <c r="S280" s="52">
        <v>0.45991900000000002</v>
      </c>
      <c r="T280" s="52">
        <v>-7.6293899999999998E-3</v>
      </c>
      <c r="U280" s="52">
        <v>-3.0517599999999999E-2</v>
      </c>
    </row>
    <row r="281" spans="1:21" x14ac:dyDescent="0.25">
      <c r="A281">
        <v>280</v>
      </c>
      <c r="B281" s="1">
        <v>42228</v>
      </c>
      <c r="C281" s="2">
        <v>0.47657407407407404</v>
      </c>
      <c r="D281">
        <v>12.407500000000001</v>
      </c>
      <c r="E281" s="52">
        <v>4.0944799999999999</v>
      </c>
      <c r="F281" s="52">
        <v>-153.55699999999999</v>
      </c>
      <c r="G281" s="52">
        <v>0.499749</v>
      </c>
      <c r="H281" s="52">
        <v>-4.2713899999999999E-3</v>
      </c>
      <c r="I281" s="52">
        <v>126.3</v>
      </c>
      <c r="J281" s="52">
        <v>110.1</v>
      </c>
      <c r="K281" s="52">
        <v>21.9</v>
      </c>
      <c r="L281" s="52">
        <v>23</v>
      </c>
      <c r="M281" s="52">
        <v>21.8</v>
      </c>
      <c r="N281" s="52">
        <v>66.2</v>
      </c>
      <c r="O281" s="52">
        <v>35.795900000000003</v>
      </c>
      <c r="P281" s="52">
        <v>507.33300000000003</v>
      </c>
      <c r="Q281" s="52">
        <v>2.4414100000000002E-3</v>
      </c>
      <c r="R281" s="52">
        <v>0.40880499999999997</v>
      </c>
      <c r="S281" s="52">
        <v>0.45590599999999998</v>
      </c>
      <c r="T281" s="52">
        <v>-7.6293899999999998E-3</v>
      </c>
      <c r="U281" s="52">
        <v>-3.0517599999999999E-2</v>
      </c>
    </row>
    <row r="282" spans="1:21" x14ac:dyDescent="0.25">
      <c r="A282">
        <v>281</v>
      </c>
      <c r="B282" s="1">
        <v>42228</v>
      </c>
      <c r="C282" s="2">
        <v>0.48814814814814816</v>
      </c>
      <c r="D282">
        <v>12.407500000000001</v>
      </c>
      <c r="E282" s="52">
        <v>4.0944799999999999</v>
      </c>
      <c r="F282" s="52">
        <v>-153.55699999999999</v>
      </c>
      <c r="G282" s="52">
        <v>0.49976700000000002</v>
      </c>
      <c r="H282" s="52">
        <v>-4.2713899999999999E-3</v>
      </c>
      <c r="I282" s="52">
        <v>161.4</v>
      </c>
      <c r="J282" s="52">
        <v>146.30000000000001</v>
      </c>
      <c r="K282" s="52">
        <v>21.9</v>
      </c>
      <c r="L282" s="52">
        <v>23</v>
      </c>
      <c r="M282" s="52">
        <v>21.8</v>
      </c>
      <c r="N282" s="52">
        <v>102.2</v>
      </c>
      <c r="O282" s="52">
        <v>35.795900000000003</v>
      </c>
      <c r="P282" s="52">
        <v>507.33300000000003</v>
      </c>
      <c r="Q282" s="52">
        <v>2.4414100000000002E-3</v>
      </c>
      <c r="R282" s="52">
        <v>0.40245700000000001</v>
      </c>
      <c r="S282" s="52">
        <v>0.45515699999999998</v>
      </c>
      <c r="T282" s="52">
        <v>-7.6293899999999998E-3</v>
      </c>
      <c r="U282" s="52">
        <v>-3.0517599999999999E-2</v>
      </c>
    </row>
    <row r="283" spans="1:21" x14ac:dyDescent="0.25">
      <c r="A283">
        <v>282</v>
      </c>
      <c r="B283" s="1">
        <v>42228</v>
      </c>
      <c r="C283" s="2">
        <v>0.49972222222222223</v>
      </c>
      <c r="D283">
        <v>11.165800000000001</v>
      </c>
      <c r="E283" s="52">
        <v>3.1706500000000002</v>
      </c>
      <c r="F283" s="52">
        <v>-164.74199999999999</v>
      </c>
      <c r="G283" s="52">
        <v>0.499749</v>
      </c>
      <c r="H283" s="52">
        <v>-4.2713899999999999E-3</v>
      </c>
      <c r="I283" s="52">
        <v>176</v>
      </c>
      <c r="J283" s="52">
        <v>174.8</v>
      </c>
      <c r="K283" s="52">
        <v>21.9</v>
      </c>
      <c r="L283" s="52">
        <v>23.1</v>
      </c>
      <c r="M283" s="52">
        <v>21.6</v>
      </c>
      <c r="N283" s="52">
        <v>129.9</v>
      </c>
      <c r="O283" s="52">
        <v>35.795900000000003</v>
      </c>
      <c r="P283" s="52">
        <v>507.33300000000003</v>
      </c>
      <c r="Q283" s="52">
        <v>1.8310500000000001E-3</v>
      </c>
      <c r="R283" s="52">
        <v>0.39987299999999998</v>
      </c>
      <c r="S283" s="52">
        <v>0.44898700000000002</v>
      </c>
      <c r="T283" s="52">
        <v>-7.6293899999999998E-3</v>
      </c>
      <c r="U283" s="52">
        <v>-3.0517599999999999E-2</v>
      </c>
    </row>
    <row r="284" spans="1:21" x14ac:dyDescent="0.25">
      <c r="A284">
        <v>283</v>
      </c>
      <c r="B284" s="1">
        <v>42228</v>
      </c>
      <c r="C284" s="2">
        <v>0.51128472222222221</v>
      </c>
      <c r="D284">
        <v>11.165800000000001</v>
      </c>
      <c r="E284" s="52">
        <v>3.1706500000000002</v>
      </c>
      <c r="F284" s="52">
        <v>-164.74199999999999</v>
      </c>
      <c r="G284" s="52">
        <v>0.499749</v>
      </c>
      <c r="H284" s="52">
        <v>-4.4553300000000004E-3</v>
      </c>
      <c r="I284" s="52">
        <v>175.9</v>
      </c>
      <c r="J284" s="52">
        <v>175</v>
      </c>
      <c r="K284" s="52">
        <v>21.9</v>
      </c>
      <c r="L284" s="52">
        <v>23.2</v>
      </c>
      <c r="M284" s="52">
        <v>21.7</v>
      </c>
      <c r="N284" s="52">
        <v>139</v>
      </c>
      <c r="O284" s="52">
        <v>35.795900000000003</v>
      </c>
      <c r="P284" s="52">
        <v>507.33300000000003</v>
      </c>
      <c r="Q284" s="52">
        <v>2.4414100000000002E-3</v>
      </c>
      <c r="R284" s="52">
        <v>0.39955400000000002</v>
      </c>
      <c r="S284" s="52">
        <v>0.448627</v>
      </c>
      <c r="T284" s="52">
        <v>-7.6293899999999998E-3</v>
      </c>
      <c r="U284" s="52">
        <v>-3.0517599999999999E-2</v>
      </c>
    </row>
    <row r="285" spans="1:21" x14ac:dyDescent="0.25">
      <c r="A285">
        <v>284</v>
      </c>
      <c r="B285" s="1">
        <v>42228</v>
      </c>
      <c r="C285" s="2">
        <v>0.52287037037037043</v>
      </c>
      <c r="D285">
        <v>12.407500000000001</v>
      </c>
      <c r="E285" s="52">
        <v>3.1706500000000002</v>
      </c>
      <c r="F285" s="52">
        <v>-175.92599999999999</v>
      </c>
      <c r="G285" s="52">
        <v>0.499749</v>
      </c>
      <c r="H285" s="52">
        <v>-4.2713899999999999E-3</v>
      </c>
      <c r="I285" s="52">
        <v>177.4</v>
      </c>
      <c r="J285" s="52">
        <v>175.7</v>
      </c>
      <c r="K285" s="52">
        <v>21.8</v>
      </c>
      <c r="L285" s="52">
        <v>23.3</v>
      </c>
      <c r="M285" s="52">
        <v>21.7</v>
      </c>
      <c r="N285" s="52">
        <v>143.30000000000001</v>
      </c>
      <c r="O285" s="52">
        <v>35.795900000000003</v>
      </c>
      <c r="P285" s="52">
        <v>507.33300000000003</v>
      </c>
      <c r="Q285" s="52">
        <v>1.8310500000000001E-3</v>
      </c>
      <c r="R285" s="52">
        <v>0.39955400000000002</v>
      </c>
      <c r="S285" s="52">
        <v>0.44964599999999999</v>
      </c>
      <c r="T285" s="52">
        <v>-7.6293899999999998E-3</v>
      </c>
      <c r="U285" s="52">
        <v>-7.6293899999999998E-2</v>
      </c>
    </row>
    <row r="286" spans="1:21" x14ac:dyDescent="0.25">
      <c r="A286">
        <v>285</v>
      </c>
      <c r="B286" s="1">
        <v>42228</v>
      </c>
      <c r="C286" s="2">
        <v>0.53444444444444439</v>
      </c>
      <c r="D286">
        <v>11.165800000000001</v>
      </c>
      <c r="E286" s="52">
        <v>3.1706500000000002</v>
      </c>
      <c r="F286" s="52">
        <v>-175.92599999999999</v>
      </c>
      <c r="G286" s="52">
        <v>0.49976700000000002</v>
      </c>
      <c r="H286" s="52">
        <v>-4.4553300000000004E-3</v>
      </c>
      <c r="I286" s="52">
        <v>174.9</v>
      </c>
      <c r="J286" s="52">
        <v>175.9</v>
      </c>
      <c r="K286" s="52">
        <v>21.5</v>
      </c>
      <c r="L286" s="52">
        <v>23.3</v>
      </c>
      <c r="M286" s="52">
        <v>21.6</v>
      </c>
      <c r="N286" s="52">
        <v>146.4</v>
      </c>
      <c r="O286" s="52">
        <v>35.795900000000003</v>
      </c>
      <c r="P286" s="52">
        <v>507.33300000000003</v>
      </c>
      <c r="Q286" s="52">
        <v>1.8310500000000001E-3</v>
      </c>
      <c r="R286" s="52">
        <v>0.39968199999999998</v>
      </c>
      <c r="S286" s="52">
        <v>0.450484</v>
      </c>
      <c r="T286" s="52">
        <v>-7.6293899999999998E-3</v>
      </c>
      <c r="U286" s="52">
        <v>-7.6293899999999998E-2</v>
      </c>
    </row>
    <row r="287" spans="1:21" x14ac:dyDescent="0.25">
      <c r="A287">
        <v>286</v>
      </c>
      <c r="B287" s="1">
        <v>42228</v>
      </c>
      <c r="C287" s="2">
        <v>0.54601851851851857</v>
      </c>
      <c r="D287">
        <v>12.407500000000001</v>
      </c>
      <c r="E287" s="52">
        <v>4.0944799999999999</v>
      </c>
      <c r="F287" s="52">
        <v>-187.10900000000001</v>
      </c>
      <c r="G287" s="52">
        <v>0.49976700000000002</v>
      </c>
      <c r="H287" s="52">
        <v>-4.4553300000000004E-3</v>
      </c>
      <c r="I287" s="52">
        <v>174.5</v>
      </c>
      <c r="J287" s="52">
        <v>174.7</v>
      </c>
      <c r="K287" s="52">
        <v>21.9</v>
      </c>
      <c r="L287" s="52">
        <v>23.2</v>
      </c>
      <c r="M287" s="52">
        <v>21.5</v>
      </c>
      <c r="N287" s="52">
        <v>148.5</v>
      </c>
      <c r="O287" s="52">
        <v>35.795900000000003</v>
      </c>
      <c r="P287" s="52">
        <v>507.33300000000003</v>
      </c>
      <c r="Q287" s="52">
        <v>1.8310500000000001E-3</v>
      </c>
      <c r="R287" s="52">
        <v>0.39987299999999998</v>
      </c>
      <c r="S287" s="52">
        <v>0.45105400000000001</v>
      </c>
      <c r="T287" s="52">
        <v>-7.6293899999999998E-3</v>
      </c>
      <c r="U287" s="52">
        <v>-3.0517599999999999E-2</v>
      </c>
    </row>
    <row r="288" spans="1:21" x14ac:dyDescent="0.25">
      <c r="A288">
        <v>287</v>
      </c>
      <c r="B288" s="1">
        <v>42228</v>
      </c>
      <c r="C288" s="2">
        <v>0.55759259259259253</v>
      </c>
      <c r="D288">
        <v>12.407500000000001</v>
      </c>
      <c r="E288" s="52">
        <v>4.0944799999999999</v>
      </c>
      <c r="F288" s="52">
        <v>-187.10900000000001</v>
      </c>
      <c r="G288" s="52">
        <v>0.499749</v>
      </c>
      <c r="H288" s="52">
        <v>-4.4553300000000004E-3</v>
      </c>
      <c r="I288" s="52">
        <v>174.3</v>
      </c>
      <c r="J288" s="52">
        <v>175.8</v>
      </c>
      <c r="K288" s="52">
        <v>21.8</v>
      </c>
      <c r="L288" s="52">
        <v>23.2</v>
      </c>
      <c r="M288" s="52">
        <v>21.6</v>
      </c>
      <c r="N288" s="52">
        <v>150.1</v>
      </c>
      <c r="O288" s="52">
        <v>35.795900000000003</v>
      </c>
      <c r="P288" s="52">
        <v>507.33300000000003</v>
      </c>
      <c r="Q288" s="52">
        <v>2.4414100000000002E-3</v>
      </c>
      <c r="R288" s="52">
        <v>0.39977800000000002</v>
      </c>
      <c r="S288" s="52">
        <v>0.45114300000000002</v>
      </c>
      <c r="T288" s="52">
        <v>-7.6293899999999998E-3</v>
      </c>
      <c r="U288" s="52">
        <v>-3.0517599999999999E-2</v>
      </c>
    </row>
    <row r="289" spans="1:21" x14ac:dyDescent="0.25">
      <c r="A289">
        <v>288</v>
      </c>
      <c r="B289" s="1">
        <v>42228</v>
      </c>
      <c r="C289" s="2">
        <v>0.56915509259259256</v>
      </c>
      <c r="D289">
        <v>12.407500000000001</v>
      </c>
      <c r="E289" s="52">
        <v>4.0944799999999999</v>
      </c>
      <c r="F289" s="52">
        <v>-202.02099999999999</v>
      </c>
      <c r="G289" s="52">
        <v>0.499749</v>
      </c>
      <c r="H289" s="52">
        <v>-4.2713899999999999E-3</v>
      </c>
      <c r="I289" s="52">
        <v>176.3</v>
      </c>
      <c r="J289" s="52">
        <v>176</v>
      </c>
      <c r="K289" s="52">
        <v>22.1</v>
      </c>
      <c r="L289" s="52">
        <v>23.3</v>
      </c>
      <c r="M289" s="52">
        <v>21.8</v>
      </c>
      <c r="N289" s="52">
        <v>151.4</v>
      </c>
      <c r="O289" s="52">
        <v>35.795900000000003</v>
      </c>
      <c r="P289" s="52">
        <v>507.33300000000003</v>
      </c>
      <c r="Q289" s="52">
        <v>1.8310500000000001E-3</v>
      </c>
      <c r="R289" s="52">
        <v>0.39977800000000002</v>
      </c>
      <c r="S289" s="52">
        <v>0.450874</v>
      </c>
      <c r="T289" s="52">
        <v>-7.6293899999999998E-3</v>
      </c>
      <c r="U289" s="52">
        <v>-7.6293899999999998E-2</v>
      </c>
    </row>
    <row r="290" spans="1:21" x14ac:dyDescent="0.25">
      <c r="A290">
        <v>289</v>
      </c>
      <c r="B290" s="1">
        <v>42228</v>
      </c>
      <c r="C290" s="2">
        <v>0.58074074074074067</v>
      </c>
      <c r="D290">
        <v>12.407500000000001</v>
      </c>
      <c r="E290" s="52">
        <v>4.0944799999999999</v>
      </c>
      <c r="F290" s="52">
        <v>-202.02099999999999</v>
      </c>
      <c r="G290" s="52">
        <v>0.499749</v>
      </c>
      <c r="H290" s="52">
        <v>-4.4553300000000004E-3</v>
      </c>
      <c r="I290" s="52">
        <v>175.7</v>
      </c>
      <c r="J290" s="52">
        <v>176.3</v>
      </c>
      <c r="K290" s="52">
        <v>22.2</v>
      </c>
      <c r="L290" s="52">
        <v>23.5</v>
      </c>
      <c r="M290" s="52">
        <v>21.9</v>
      </c>
      <c r="N290" s="52">
        <v>152.5</v>
      </c>
      <c r="O290" s="52">
        <v>35.783999999999999</v>
      </c>
      <c r="P290" s="52">
        <v>507.33300000000003</v>
      </c>
      <c r="Q290" s="52">
        <v>2.4414100000000002E-3</v>
      </c>
      <c r="R290" s="52">
        <v>0.39987299999999998</v>
      </c>
      <c r="S290" s="52">
        <v>0.451233</v>
      </c>
      <c r="T290" s="52">
        <v>-7.6293899999999998E-3</v>
      </c>
      <c r="U290" s="52">
        <v>-3.0517599999999999E-2</v>
      </c>
    </row>
    <row r="291" spans="1:21" x14ac:dyDescent="0.25">
      <c r="A291">
        <v>290</v>
      </c>
      <c r="B291" s="1">
        <v>42228</v>
      </c>
      <c r="C291" s="2">
        <v>0.59231481481481485</v>
      </c>
      <c r="D291">
        <v>12.407500000000001</v>
      </c>
      <c r="E291" s="52">
        <v>4.0944799999999999</v>
      </c>
      <c r="F291" s="52">
        <v>-213.20500000000001</v>
      </c>
      <c r="G291" s="52">
        <v>0.499749</v>
      </c>
      <c r="H291" s="52">
        <v>-4.4553300000000004E-3</v>
      </c>
      <c r="I291" s="52">
        <v>177.2</v>
      </c>
      <c r="J291" s="52">
        <v>176</v>
      </c>
      <c r="K291" s="52">
        <v>22.2</v>
      </c>
      <c r="L291" s="52">
        <v>23.5</v>
      </c>
      <c r="M291" s="52">
        <v>22</v>
      </c>
      <c r="N291" s="52">
        <v>153.30000000000001</v>
      </c>
      <c r="O291" s="52">
        <v>35.795900000000003</v>
      </c>
      <c r="P291" s="52">
        <v>507.33300000000003</v>
      </c>
      <c r="Q291" s="52">
        <v>1.8310500000000001E-3</v>
      </c>
      <c r="R291" s="52">
        <v>0.400065</v>
      </c>
      <c r="S291" s="52">
        <v>0.45105400000000001</v>
      </c>
      <c r="T291" s="52">
        <v>-7.6293899999999998E-3</v>
      </c>
      <c r="U291" s="52">
        <v>-3.0517599999999999E-2</v>
      </c>
    </row>
    <row r="292" spans="1:21" x14ac:dyDescent="0.25">
      <c r="A292">
        <v>291</v>
      </c>
      <c r="B292" s="1">
        <v>42228</v>
      </c>
      <c r="C292" s="2">
        <v>0.60388888888888892</v>
      </c>
      <c r="D292">
        <v>12.407500000000001</v>
      </c>
      <c r="E292" s="52">
        <v>4.0944799999999999</v>
      </c>
      <c r="F292" s="52">
        <v>-213.20500000000001</v>
      </c>
      <c r="G292" s="52">
        <v>0.499749</v>
      </c>
      <c r="H292" s="52">
        <v>-4.2713899999999999E-3</v>
      </c>
      <c r="I292" s="52">
        <v>176</v>
      </c>
      <c r="J292" s="52">
        <v>174.4</v>
      </c>
      <c r="K292" s="52">
        <v>22.1</v>
      </c>
      <c r="L292" s="52">
        <v>23.5</v>
      </c>
      <c r="M292" s="52">
        <v>21.8</v>
      </c>
      <c r="N292" s="52">
        <v>154</v>
      </c>
      <c r="O292" s="52">
        <v>35.795900000000003</v>
      </c>
      <c r="P292" s="52">
        <v>507.33300000000003</v>
      </c>
      <c r="Q292" s="52">
        <v>1.8310500000000001E-3</v>
      </c>
      <c r="R292" s="52">
        <v>0.400065</v>
      </c>
      <c r="S292" s="52">
        <v>0.45114300000000002</v>
      </c>
      <c r="T292" s="52">
        <v>-7.6293899999999998E-3</v>
      </c>
      <c r="U292" s="52">
        <v>-3.0517599999999999E-2</v>
      </c>
    </row>
    <row r="293" spans="1:21" x14ac:dyDescent="0.25">
      <c r="A293">
        <v>292</v>
      </c>
      <c r="B293" s="1">
        <v>42228</v>
      </c>
      <c r="C293" s="2">
        <v>0.61546296296296299</v>
      </c>
      <c r="D293">
        <v>11.165800000000001</v>
      </c>
      <c r="E293" s="52">
        <v>4.0944799999999999</v>
      </c>
      <c r="F293" s="52">
        <v>-213.20500000000001</v>
      </c>
      <c r="G293" s="52">
        <v>0.499749</v>
      </c>
      <c r="H293" s="52">
        <v>-4.4553300000000004E-3</v>
      </c>
      <c r="I293" s="52">
        <v>176.2</v>
      </c>
      <c r="J293" s="52">
        <v>176.5</v>
      </c>
      <c r="K293" s="52">
        <v>21.9</v>
      </c>
      <c r="L293" s="52">
        <v>23.5</v>
      </c>
      <c r="M293" s="52">
        <v>21.6</v>
      </c>
      <c r="N293" s="52">
        <v>154.6</v>
      </c>
      <c r="O293" s="52">
        <v>35.795900000000003</v>
      </c>
      <c r="P293" s="52">
        <v>507.33300000000003</v>
      </c>
      <c r="Q293" s="52">
        <v>1.8310500000000001E-3</v>
      </c>
      <c r="R293" s="52">
        <v>0.39996900000000002</v>
      </c>
      <c r="S293" s="52">
        <v>0.45105400000000001</v>
      </c>
      <c r="T293" s="52">
        <v>-7.6293899999999998E-3</v>
      </c>
      <c r="U293" s="52">
        <v>-3.0517599999999999E-2</v>
      </c>
    </row>
    <row r="294" spans="1:21" x14ac:dyDescent="0.25">
      <c r="A294">
        <v>293</v>
      </c>
      <c r="B294" s="1">
        <v>42228</v>
      </c>
      <c r="C294" s="2">
        <v>0.62702546296296291</v>
      </c>
      <c r="D294">
        <v>11.165800000000001</v>
      </c>
      <c r="E294" s="52">
        <v>4.0944799999999999</v>
      </c>
      <c r="F294" s="52">
        <v>-224.38900000000001</v>
      </c>
      <c r="G294" s="52">
        <v>0.49976700000000002</v>
      </c>
      <c r="H294" s="52">
        <v>-4.4553300000000004E-3</v>
      </c>
      <c r="I294" s="52">
        <v>174.4</v>
      </c>
      <c r="J294" s="52">
        <v>173.4</v>
      </c>
      <c r="K294" s="52">
        <v>22</v>
      </c>
      <c r="L294" s="52">
        <v>23.5</v>
      </c>
      <c r="M294" s="52">
        <v>21.6</v>
      </c>
      <c r="N294" s="52">
        <v>154.69999999999999</v>
      </c>
      <c r="O294" s="52">
        <v>35.783999999999999</v>
      </c>
      <c r="P294" s="52">
        <v>507.33300000000003</v>
      </c>
      <c r="Q294" s="52">
        <v>1.8310500000000001E-3</v>
      </c>
      <c r="R294" s="52">
        <v>0.400256</v>
      </c>
      <c r="S294" s="52">
        <v>0.45066400000000001</v>
      </c>
      <c r="T294" s="52">
        <v>-7.6293899999999998E-3</v>
      </c>
      <c r="U294" s="52">
        <v>-3.0517599999999999E-2</v>
      </c>
    </row>
    <row r="295" spans="1:21" x14ac:dyDescent="0.25">
      <c r="A295">
        <v>294</v>
      </c>
      <c r="B295" s="1">
        <v>42228</v>
      </c>
      <c r="C295" s="2">
        <v>0.63861111111111113</v>
      </c>
      <c r="D295">
        <v>11.165800000000001</v>
      </c>
      <c r="E295" s="52">
        <v>4.0944799999999999</v>
      </c>
      <c r="F295" s="52">
        <v>-224.38900000000001</v>
      </c>
      <c r="G295" s="52">
        <v>0.499749</v>
      </c>
      <c r="H295" s="52">
        <v>-4.4553300000000004E-3</v>
      </c>
      <c r="I295" s="52">
        <v>177.4</v>
      </c>
      <c r="J295" s="52">
        <v>176.1</v>
      </c>
      <c r="K295" s="52">
        <v>21.9</v>
      </c>
      <c r="L295" s="52">
        <v>23.4</v>
      </c>
      <c r="M295" s="52">
        <v>21.6</v>
      </c>
      <c r="N295" s="52">
        <v>155</v>
      </c>
      <c r="O295" s="52">
        <v>35.783999999999999</v>
      </c>
      <c r="P295" s="52">
        <v>507.33300000000003</v>
      </c>
      <c r="Q295" s="52">
        <v>1.8310500000000001E-3</v>
      </c>
      <c r="R295" s="52">
        <v>0.40035199999999999</v>
      </c>
      <c r="S295" s="52">
        <v>0.45150299999999999</v>
      </c>
      <c r="T295" s="52">
        <v>-7.6293899999999998E-3</v>
      </c>
      <c r="U295" s="52">
        <v>-3.0517599999999999E-2</v>
      </c>
    </row>
    <row r="296" spans="1:21" x14ac:dyDescent="0.25">
      <c r="A296">
        <v>295</v>
      </c>
      <c r="B296" s="1">
        <v>42228</v>
      </c>
      <c r="C296" s="2">
        <v>0.6501851851851852</v>
      </c>
      <c r="D296">
        <v>11.165800000000001</v>
      </c>
      <c r="E296" s="52">
        <v>4.0944799999999999</v>
      </c>
      <c r="F296" s="52">
        <v>-224.38900000000001</v>
      </c>
      <c r="G296" s="52">
        <v>0.499749</v>
      </c>
      <c r="H296" s="52">
        <v>-4.4553300000000004E-3</v>
      </c>
      <c r="I296" s="52">
        <v>177.1</v>
      </c>
      <c r="J296" s="52">
        <v>175.6</v>
      </c>
      <c r="K296" s="52">
        <v>22.1</v>
      </c>
      <c r="L296" s="52">
        <v>23.5</v>
      </c>
      <c r="M296" s="52">
        <v>21.6</v>
      </c>
      <c r="N296" s="52">
        <v>155.4</v>
      </c>
      <c r="O296" s="52">
        <v>35.783999999999999</v>
      </c>
      <c r="P296" s="52">
        <v>507.33300000000003</v>
      </c>
      <c r="Q296" s="52">
        <v>2.4414100000000002E-3</v>
      </c>
      <c r="R296" s="52">
        <v>0.400256</v>
      </c>
      <c r="S296" s="52">
        <v>0.451623</v>
      </c>
      <c r="T296" s="52">
        <v>-7.6293899999999998E-3</v>
      </c>
      <c r="U296" s="52">
        <v>-7.6293899999999998E-2</v>
      </c>
    </row>
    <row r="297" spans="1:21" x14ac:dyDescent="0.25">
      <c r="A297">
        <v>296</v>
      </c>
      <c r="B297" s="1">
        <v>42228</v>
      </c>
      <c r="C297" s="2">
        <v>0.66175925925925927</v>
      </c>
      <c r="D297">
        <v>11.165800000000001</v>
      </c>
      <c r="E297" s="52">
        <v>4.0944799999999999</v>
      </c>
      <c r="F297" s="52">
        <v>-224.38900000000001</v>
      </c>
      <c r="G297" s="52">
        <v>0.499749</v>
      </c>
      <c r="H297" s="52">
        <v>-4.4553300000000004E-3</v>
      </c>
      <c r="I297" s="52">
        <v>176.1</v>
      </c>
      <c r="J297" s="52">
        <v>173.5</v>
      </c>
      <c r="K297" s="52">
        <v>22.1</v>
      </c>
      <c r="L297" s="52">
        <v>23.6</v>
      </c>
      <c r="M297" s="52">
        <v>21.7</v>
      </c>
      <c r="N297" s="52">
        <v>155.69999999999999</v>
      </c>
      <c r="O297" s="52">
        <v>35.783999999999999</v>
      </c>
      <c r="P297" s="52">
        <v>507.33300000000003</v>
      </c>
      <c r="Q297" s="52">
        <v>1.8310500000000001E-3</v>
      </c>
      <c r="R297" s="52">
        <v>0.40035199999999999</v>
      </c>
      <c r="S297" s="52">
        <v>0.451712</v>
      </c>
      <c r="T297" s="52">
        <v>-7.6293899999999998E-3</v>
      </c>
      <c r="U297" s="52">
        <v>-3.0517599999999999E-2</v>
      </c>
    </row>
    <row r="298" spans="1:21" x14ac:dyDescent="0.25">
      <c r="A298">
        <v>297</v>
      </c>
      <c r="B298" s="1">
        <v>42228</v>
      </c>
      <c r="C298" s="2">
        <v>0.67333333333333334</v>
      </c>
      <c r="D298">
        <v>11.165800000000001</v>
      </c>
      <c r="E298" s="52">
        <v>4.0944799999999999</v>
      </c>
      <c r="F298" s="52">
        <v>-235.572</v>
      </c>
      <c r="G298" s="52">
        <v>0.499749</v>
      </c>
      <c r="H298" s="52">
        <v>-4.2713899999999999E-3</v>
      </c>
      <c r="I298" s="52">
        <v>174.8</v>
      </c>
      <c r="J298" s="52">
        <v>176.1</v>
      </c>
      <c r="K298" s="52">
        <v>22.1</v>
      </c>
      <c r="L298" s="52">
        <v>23.5</v>
      </c>
      <c r="M298" s="52">
        <v>21.7</v>
      </c>
      <c r="N298" s="52">
        <v>155.80000000000001</v>
      </c>
      <c r="O298" s="52">
        <v>35.783999999999999</v>
      </c>
      <c r="P298" s="52">
        <v>507.33300000000003</v>
      </c>
      <c r="Q298" s="52">
        <v>1.8310500000000001E-3</v>
      </c>
      <c r="R298" s="52">
        <v>0.400256</v>
      </c>
      <c r="S298" s="52">
        <v>0.451233</v>
      </c>
      <c r="T298" s="52">
        <v>-7.6293899999999998E-3</v>
      </c>
      <c r="U298" s="52">
        <v>-3.0517599999999999E-2</v>
      </c>
    </row>
    <row r="299" spans="1:21" x14ac:dyDescent="0.25">
      <c r="A299">
        <v>298</v>
      </c>
      <c r="B299" s="1">
        <v>42228</v>
      </c>
      <c r="C299" s="2">
        <v>0.68490740740740741</v>
      </c>
      <c r="D299">
        <v>11.165800000000001</v>
      </c>
      <c r="E299" s="52">
        <v>4.0944799999999999</v>
      </c>
      <c r="F299" s="52">
        <v>-235.572</v>
      </c>
      <c r="G299" s="52">
        <v>0.499749</v>
      </c>
      <c r="H299" s="52">
        <v>-4.4553300000000004E-3</v>
      </c>
      <c r="I299" s="52">
        <v>174.6</v>
      </c>
      <c r="J299" s="52">
        <v>176.2</v>
      </c>
      <c r="K299" s="52">
        <v>22.1</v>
      </c>
      <c r="L299" s="52">
        <v>23.5</v>
      </c>
      <c r="M299" s="52">
        <v>21.7</v>
      </c>
      <c r="N299" s="52">
        <v>156</v>
      </c>
      <c r="O299" s="52">
        <v>35.783999999999999</v>
      </c>
      <c r="P299" s="52">
        <v>507.33300000000003</v>
      </c>
      <c r="Q299" s="52">
        <v>2.4414100000000002E-3</v>
      </c>
      <c r="R299" s="52">
        <v>0.40035199999999999</v>
      </c>
      <c r="S299" s="52">
        <v>0.450874</v>
      </c>
      <c r="T299" s="52">
        <v>-7.6293899999999998E-3</v>
      </c>
      <c r="U299" s="52">
        <v>-3.0517599999999999E-2</v>
      </c>
    </row>
    <row r="300" spans="1:21" x14ac:dyDescent="0.25">
      <c r="A300">
        <v>299</v>
      </c>
      <c r="B300" s="1">
        <v>42228</v>
      </c>
      <c r="C300" s="2">
        <v>0.69648148148148137</v>
      </c>
      <c r="D300">
        <v>11.165800000000001</v>
      </c>
      <c r="E300" s="52">
        <v>3.1706500000000002</v>
      </c>
      <c r="F300" s="52">
        <v>-246.756</v>
      </c>
      <c r="G300" s="52">
        <v>0.499749</v>
      </c>
      <c r="H300" s="52">
        <v>-4.2713899999999999E-3</v>
      </c>
      <c r="I300" s="52">
        <v>174.9</v>
      </c>
      <c r="J300" s="52">
        <v>173.8</v>
      </c>
      <c r="K300" s="52">
        <v>22.3</v>
      </c>
      <c r="L300" s="52">
        <v>23.6</v>
      </c>
      <c r="M300" s="52">
        <v>21.8</v>
      </c>
      <c r="N300" s="52">
        <v>156.19999999999999</v>
      </c>
      <c r="O300" s="52">
        <v>35.783999999999999</v>
      </c>
      <c r="P300" s="52">
        <v>507.33300000000003</v>
      </c>
      <c r="Q300" s="52">
        <v>1.8310500000000001E-3</v>
      </c>
      <c r="R300" s="52">
        <v>0.400671</v>
      </c>
      <c r="S300" s="52">
        <v>0.45132299999999997</v>
      </c>
      <c r="T300" s="52">
        <v>-7.6293899999999998E-3</v>
      </c>
      <c r="U300" s="52">
        <v>-3.0517599999999999E-2</v>
      </c>
    </row>
    <row r="301" spans="1:21" x14ac:dyDescent="0.25">
      <c r="A301">
        <v>300</v>
      </c>
      <c r="B301" s="1">
        <v>42228</v>
      </c>
      <c r="C301" s="2">
        <v>0.70805555555555555</v>
      </c>
      <c r="D301">
        <v>11.165800000000001</v>
      </c>
      <c r="E301" s="52">
        <v>3.1706500000000002</v>
      </c>
      <c r="F301" s="52">
        <v>-246.756</v>
      </c>
      <c r="G301" s="52">
        <v>0.499749</v>
      </c>
      <c r="H301" s="52">
        <v>-4.2713899999999999E-3</v>
      </c>
      <c r="I301" s="52">
        <v>177.2</v>
      </c>
      <c r="J301" s="52">
        <v>175.4</v>
      </c>
      <c r="K301" s="52">
        <v>22.3</v>
      </c>
      <c r="L301" s="52">
        <v>23.6</v>
      </c>
      <c r="M301" s="52">
        <v>21.9</v>
      </c>
      <c r="N301" s="52">
        <v>156</v>
      </c>
      <c r="O301" s="52">
        <v>35.795900000000003</v>
      </c>
      <c r="P301" s="52">
        <v>507.33300000000003</v>
      </c>
      <c r="Q301" s="52">
        <v>1.8310500000000001E-3</v>
      </c>
      <c r="R301" s="52">
        <v>0.40076699999999998</v>
      </c>
      <c r="S301" s="52">
        <v>0.45096399999999998</v>
      </c>
      <c r="T301" s="52">
        <v>-7.6293899999999998E-3</v>
      </c>
      <c r="U301" s="52">
        <v>-7.6293899999999998E-2</v>
      </c>
    </row>
    <row r="302" spans="1:21" x14ac:dyDescent="0.25">
      <c r="A302">
        <v>301</v>
      </c>
      <c r="B302" s="1">
        <v>42228</v>
      </c>
      <c r="C302" s="2">
        <v>0.71962962962962962</v>
      </c>
      <c r="D302">
        <v>11.165800000000001</v>
      </c>
      <c r="E302" s="52">
        <v>3.1706500000000002</v>
      </c>
      <c r="F302" s="52">
        <v>-246.756</v>
      </c>
      <c r="G302" s="52">
        <v>0.499749</v>
      </c>
      <c r="H302" s="52">
        <v>-4.4553300000000004E-3</v>
      </c>
      <c r="I302" s="52">
        <v>176</v>
      </c>
      <c r="J302" s="52">
        <v>173.6</v>
      </c>
      <c r="K302" s="52">
        <v>22.3</v>
      </c>
      <c r="L302" s="52">
        <v>23.6</v>
      </c>
      <c r="M302" s="52">
        <v>21.9</v>
      </c>
      <c r="N302" s="52">
        <v>156.19999999999999</v>
      </c>
      <c r="O302" s="52">
        <v>35.795900000000003</v>
      </c>
      <c r="P302" s="52">
        <v>507.33300000000003</v>
      </c>
      <c r="Q302" s="52">
        <v>1.8310500000000001E-3</v>
      </c>
      <c r="R302" s="52">
        <v>0.400862</v>
      </c>
      <c r="S302" s="52">
        <v>0.451233</v>
      </c>
      <c r="T302" s="52">
        <v>-7.6293899999999998E-3</v>
      </c>
      <c r="U302" s="52">
        <v>-3.0517599999999999E-2</v>
      </c>
    </row>
    <row r="303" spans="1:21" x14ac:dyDescent="0.25">
      <c r="A303">
        <v>302</v>
      </c>
      <c r="B303" s="1">
        <v>42228</v>
      </c>
      <c r="C303" s="2">
        <v>0.73120370370370369</v>
      </c>
      <c r="D303">
        <v>12.407500000000001</v>
      </c>
      <c r="E303" s="52">
        <v>3.1706500000000002</v>
      </c>
      <c r="F303" s="52">
        <v>-257.93900000000002</v>
      </c>
      <c r="G303" s="52">
        <v>0.499749</v>
      </c>
      <c r="H303" s="52">
        <v>-4.4553300000000004E-3</v>
      </c>
      <c r="I303" s="52">
        <v>176.6</v>
      </c>
      <c r="J303" s="52">
        <v>174.5</v>
      </c>
      <c r="K303" s="52">
        <v>22.2</v>
      </c>
      <c r="L303" s="52">
        <v>23.6</v>
      </c>
      <c r="M303" s="52">
        <v>21.9</v>
      </c>
      <c r="N303" s="52">
        <v>156.4</v>
      </c>
      <c r="O303" s="52">
        <v>35.783999999999999</v>
      </c>
      <c r="P303" s="52">
        <v>507.33300000000003</v>
      </c>
      <c r="Q303" s="52">
        <v>2.4414100000000002E-3</v>
      </c>
      <c r="R303" s="52">
        <v>0.400862</v>
      </c>
      <c r="S303" s="52">
        <v>0.45066400000000001</v>
      </c>
      <c r="T303" s="52">
        <v>-7.6293899999999998E-3</v>
      </c>
      <c r="U303" s="52">
        <v>-3.0517599999999999E-2</v>
      </c>
    </row>
    <row r="304" spans="1:21" x14ac:dyDescent="0.25">
      <c r="A304">
        <v>303</v>
      </c>
      <c r="B304" s="1">
        <v>42228</v>
      </c>
      <c r="C304" s="2">
        <v>0.74277777777777787</v>
      </c>
      <c r="D304">
        <v>11.165800000000001</v>
      </c>
      <c r="E304" s="52">
        <v>3.1706500000000002</v>
      </c>
      <c r="F304" s="52">
        <v>-257.93900000000002</v>
      </c>
      <c r="G304" s="52">
        <v>0.499749</v>
      </c>
      <c r="H304" s="52">
        <v>-4.2713899999999999E-3</v>
      </c>
      <c r="I304" s="52">
        <v>175.7</v>
      </c>
      <c r="J304" s="52">
        <v>174.7</v>
      </c>
      <c r="K304" s="52">
        <v>22.4</v>
      </c>
      <c r="L304" s="52">
        <v>23.8</v>
      </c>
      <c r="M304" s="52">
        <v>21.9</v>
      </c>
      <c r="N304" s="52">
        <v>156.30000000000001</v>
      </c>
      <c r="O304" s="52">
        <v>35.795900000000003</v>
      </c>
      <c r="P304" s="52">
        <v>507.33300000000003</v>
      </c>
      <c r="Q304" s="52">
        <v>1.8310500000000001E-3</v>
      </c>
      <c r="R304" s="52">
        <v>0.40105400000000002</v>
      </c>
      <c r="S304" s="52">
        <v>0.45057399999999997</v>
      </c>
      <c r="T304" s="52">
        <v>-7.6293899999999998E-3</v>
      </c>
      <c r="U304" s="52">
        <v>-3.0517599999999999E-2</v>
      </c>
    </row>
    <row r="305" spans="1:21" x14ac:dyDescent="0.25">
      <c r="A305">
        <v>304</v>
      </c>
      <c r="B305" s="1">
        <v>42228</v>
      </c>
      <c r="C305" s="2">
        <v>0.75435185185185183</v>
      </c>
      <c r="D305">
        <v>11.165800000000001</v>
      </c>
      <c r="E305" s="52">
        <v>3.1706500000000002</v>
      </c>
      <c r="F305" s="52">
        <v>-269.125</v>
      </c>
      <c r="G305" s="52">
        <v>0.49976700000000002</v>
      </c>
      <c r="H305" s="52">
        <v>-4.2713899999999999E-3</v>
      </c>
      <c r="I305" s="52">
        <v>176.2</v>
      </c>
      <c r="J305" s="52">
        <v>174.3</v>
      </c>
      <c r="K305" s="52">
        <v>22.3</v>
      </c>
      <c r="L305" s="52">
        <v>23.9</v>
      </c>
      <c r="M305" s="52">
        <v>21.9</v>
      </c>
      <c r="N305" s="52">
        <v>156.5</v>
      </c>
      <c r="O305" s="52">
        <v>35.783999999999999</v>
      </c>
      <c r="P305" s="52">
        <v>507.33300000000003</v>
      </c>
      <c r="Q305" s="52">
        <v>1.8310500000000001E-3</v>
      </c>
      <c r="R305" s="52">
        <v>0.40105400000000002</v>
      </c>
      <c r="S305" s="52">
        <v>0.45030500000000001</v>
      </c>
      <c r="T305" s="52">
        <v>-7.6293899999999998E-3</v>
      </c>
      <c r="U305" s="52">
        <v>-3.0517599999999999E-2</v>
      </c>
    </row>
    <row r="306" spans="1:21" x14ac:dyDescent="0.25">
      <c r="A306">
        <v>305</v>
      </c>
      <c r="B306" s="1">
        <v>42228</v>
      </c>
      <c r="C306" s="2">
        <v>0.7659259259259259</v>
      </c>
      <c r="D306">
        <v>11.165800000000001</v>
      </c>
      <c r="E306" s="52">
        <v>3.1706500000000002</v>
      </c>
      <c r="F306" s="52">
        <v>-269.125</v>
      </c>
      <c r="G306" s="52">
        <v>0.49976700000000002</v>
      </c>
      <c r="H306" s="52">
        <v>-4.2713899999999999E-3</v>
      </c>
      <c r="I306" s="52">
        <v>175.7</v>
      </c>
      <c r="J306" s="52">
        <v>176.2</v>
      </c>
      <c r="K306" s="52">
        <v>22.3</v>
      </c>
      <c r="L306" s="52">
        <v>23.8</v>
      </c>
      <c r="M306" s="52">
        <v>21.9</v>
      </c>
      <c r="N306" s="52">
        <v>156.5</v>
      </c>
      <c r="O306" s="52">
        <v>35.783999999999999</v>
      </c>
      <c r="P306" s="52">
        <v>507.33300000000003</v>
      </c>
      <c r="Q306" s="52">
        <v>1.8310500000000001E-3</v>
      </c>
      <c r="R306" s="52">
        <v>0.40105400000000002</v>
      </c>
      <c r="S306" s="52">
        <v>0.45021499999999998</v>
      </c>
      <c r="T306" s="52">
        <v>-7.6293899999999998E-3</v>
      </c>
      <c r="U306" s="52">
        <v>-3.0517599999999999E-2</v>
      </c>
    </row>
    <row r="307" spans="1:21" x14ac:dyDescent="0.25">
      <c r="A307">
        <v>306</v>
      </c>
      <c r="B307" s="1">
        <v>42228</v>
      </c>
      <c r="C307" s="2">
        <v>0.77749999999999997</v>
      </c>
      <c r="D307">
        <v>11.165800000000001</v>
      </c>
      <c r="E307" s="52">
        <v>4.0944799999999999</v>
      </c>
      <c r="F307" s="52">
        <v>-257.93900000000002</v>
      </c>
      <c r="G307" s="52">
        <v>0.499749</v>
      </c>
      <c r="H307" s="52">
        <v>-4.2713899999999999E-3</v>
      </c>
      <c r="I307" s="52">
        <v>175.3</v>
      </c>
      <c r="J307" s="52">
        <v>176.2</v>
      </c>
      <c r="K307" s="52">
        <v>22.4</v>
      </c>
      <c r="L307" s="52">
        <v>23.8</v>
      </c>
      <c r="M307" s="52">
        <v>21.9</v>
      </c>
      <c r="N307" s="52">
        <v>156.6</v>
      </c>
      <c r="O307" s="52">
        <v>35.783999999999999</v>
      </c>
      <c r="P307" s="52">
        <v>507.33300000000003</v>
      </c>
      <c r="Q307" s="52">
        <v>1.8310500000000001E-3</v>
      </c>
      <c r="R307" s="52">
        <v>0.40105400000000002</v>
      </c>
      <c r="S307" s="52">
        <v>0.44973600000000002</v>
      </c>
      <c r="T307" s="52">
        <v>-7.6293899999999998E-3</v>
      </c>
      <c r="U307" s="52">
        <v>-3.0517599999999999E-2</v>
      </c>
    </row>
    <row r="308" spans="1:21" x14ac:dyDescent="0.25">
      <c r="A308">
        <v>307</v>
      </c>
      <c r="B308" s="1">
        <v>42228</v>
      </c>
      <c r="C308" s="2">
        <v>0.78907407407407415</v>
      </c>
      <c r="D308">
        <v>11.165800000000001</v>
      </c>
      <c r="E308" s="52">
        <v>3.1706500000000002</v>
      </c>
      <c r="F308" s="52">
        <v>-269.125</v>
      </c>
      <c r="G308" s="52">
        <v>0.49976700000000002</v>
      </c>
      <c r="H308" s="52">
        <v>-4.4553300000000004E-3</v>
      </c>
      <c r="I308" s="52">
        <v>175.7</v>
      </c>
      <c r="J308" s="52">
        <v>175.1</v>
      </c>
      <c r="K308" s="52">
        <v>22.4</v>
      </c>
      <c r="L308" s="52">
        <v>23.9</v>
      </c>
      <c r="M308" s="52">
        <v>21.9</v>
      </c>
      <c r="N308" s="52">
        <v>156.80000000000001</v>
      </c>
      <c r="O308" s="52">
        <v>35.783999999999999</v>
      </c>
      <c r="P308" s="52">
        <v>507.33300000000003</v>
      </c>
      <c r="Q308" s="52">
        <v>2.4414100000000002E-3</v>
      </c>
      <c r="R308" s="52">
        <v>0.400862</v>
      </c>
      <c r="S308" s="52">
        <v>0.44982499999999997</v>
      </c>
      <c r="T308" s="52">
        <v>-7.6293899999999998E-3</v>
      </c>
      <c r="U308" s="52">
        <v>-7.6293899999999998E-2</v>
      </c>
    </row>
    <row r="309" spans="1:21" x14ac:dyDescent="0.25">
      <c r="A309">
        <v>308</v>
      </c>
      <c r="B309" s="1">
        <v>42228</v>
      </c>
      <c r="C309" s="2">
        <v>0.80064814814814822</v>
      </c>
      <c r="D309">
        <v>11.165800000000001</v>
      </c>
      <c r="E309" s="52">
        <v>3.1706500000000002</v>
      </c>
      <c r="F309" s="52">
        <v>-269.125</v>
      </c>
      <c r="G309" s="52">
        <v>0.499749</v>
      </c>
      <c r="H309" s="52">
        <v>-4.4553300000000004E-3</v>
      </c>
      <c r="I309" s="52">
        <v>174.7</v>
      </c>
      <c r="J309" s="52">
        <v>176</v>
      </c>
      <c r="K309" s="52">
        <v>22.3</v>
      </c>
      <c r="L309" s="52">
        <v>23.8</v>
      </c>
      <c r="M309" s="52">
        <v>21.9</v>
      </c>
      <c r="N309" s="52">
        <v>156.69999999999999</v>
      </c>
      <c r="O309" s="52">
        <v>35.783999999999999</v>
      </c>
      <c r="P309" s="52">
        <v>507.33300000000003</v>
      </c>
      <c r="Q309" s="52">
        <v>1.8310500000000001E-3</v>
      </c>
      <c r="R309" s="52">
        <v>0.40124500000000002</v>
      </c>
      <c r="S309" s="52">
        <v>0.44973600000000002</v>
      </c>
      <c r="T309" s="52">
        <v>-7.6293899999999998E-3</v>
      </c>
      <c r="U309" s="52">
        <v>-3.0517599999999999E-2</v>
      </c>
    </row>
    <row r="310" spans="1:21" x14ac:dyDescent="0.25">
      <c r="A310">
        <v>309</v>
      </c>
      <c r="B310" s="1">
        <v>42228</v>
      </c>
      <c r="C310" s="2">
        <v>0.81222222222222218</v>
      </c>
      <c r="D310">
        <v>11.165800000000001</v>
      </c>
      <c r="E310" s="52">
        <v>3.1706500000000002</v>
      </c>
      <c r="F310" s="52">
        <v>-280.30900000000003</v>
      </c>
      <c r="G310" s="52">
        <v>0.499749</v>
      </c>
      <c r="H310" s="52">
        <v>-4.2713899999999999E-3</v>
      </c>
      <c r="I310" s="52">
        <v>174.9</v>
      </c>
      <c r="J310" s="52">
        <v>173.8</v>
      </c>
      <c r="K310" s="52">
        <v>22.1</v>
      </c>
      <c r="L310" s="52">
        <v>23.8</v>
      </c>
      <c r="M310" s="52">
        <v>21.8</v>
      </c>
      <c r="N310" s="52">
        <v>156.80000000000001</v>
      </c>
      <c r="O310" s="52">
        <v>35.795900000000003</v>
      </c>
      <c r="P310" s="52">
        <v>507.33300000000003</v>
      </c>
      <c r="Q310" s="52">
        <v>1.8310500000000001E-3</v>
      </c>
      <c r="R310" s="52">
        <v>0.40175499999999997</v>
      </c>
      <c r="S310" s="52">
        <v>0.44982499999999997</v>
      </c>
      <c r="T310" s="52">
        <v>-7.6293899999999998E-3</v>
      </c>
      <c r="U310" s="52">
        <v>-3.0517599999999999E-2</v>
      </c>
    </row>
    <row r="311" spans="1:21" x14ac:dyDescent="0.25">
      <c r="A311">
        <v>310</v>
      </c>
      <c r="B311" s="1">
        <v>42228</v>
      </c>
      <c r="C311" s="2">
        <v>0.82379629629629625</v>
      </c>
      <c r="D311">
        <v>11.165800000000001</v>
      </c>
      <c r="E311" s="52">
        <v>4.0944799999999999</v>
      </c>
      <c r="F311" s="52">
        <v>-269.125</v>
      </c>
      <c r="G311" s="52">
        <v>0.499749</v>
      </c>
      <c r="H311" s="52">
        <v>-4.4553300000000004E-3</v>
      </c>
      <c r="I311" s="52">
        <v>177.4</v>
      </c>
      <c r="J311" s="52">
        <v>174.7</v>
      </c>
      <c r="K311" s="52">
        <v>22.3</v>
      </c>
      <c r="L311" s="52">
        <v>23.8</v>
      </c>
      <c r="M311" s="52">
        <v>21.8</v>
      </c>
      <c r="N311" s="52">
        <v>156.6</v>
      </c>
      <c r="O311" s="52">
        <v>35.783999999999999</v>
      </c>
      <c r="P311" s="52">
        <v>507.33300000000003</v>
      </c>
      <c r="Q311" s="52">
        <v>1.8310500000000001E-3</v>
      </c>
      <c r="R311" s="52">
        <v>0.40137299999999998</v>
      </c>
      <c r="S311" s="52">
        <v>0.44982499999999997</v>
      </c>
      <c r="T311" s="52">
        <v>-7.6293899999999998E-3</v>
      </c>
      <c r="U311" s="52">
        <v>-7.6293899999999998E-2</v>
      </c>
    </row>
    <row r="312" spans="1:21" x14ac:dyDescent="0.25">
      <c r="A312">
        <v>311</v>
      </c>
      <c r="B312" s="1">
        <v>42228</v>
      </c>
      <c r="C312" s="2">
        <v>0.83537037037037043</v>
      </c>
      <c r="D312">
        <v>11.165800000000001</v>
      </c>
      <c r="E312" s="52">
        <v>3.1706500000000002</v>
      </c>
      <c r="F312" s="52">
        <v>-280.30900000000003</v>
      </c>
      <c r="G312" s="52">
        <v>0.499749</v>
      </c>
      <c r="H312" s="52">
        <v>-4.2713899999999999E-3</v>
      </c>
      <c r="I312" s="52">
        <v>176.8</v>
      </c>
      <c r="J312" s="52">
        <v>176.7</v>
      </c>
      <c r="K312" s="52">
        <v>22.4</v>
      </c>
      <c r="L312" s="52">
        <v>23.9</v>
      </c>
      <c r="M312" s="52">
        <v>21.8</v>
      </c>
      <c r="N312" s="52">
        <v>156.80000000000001</v>
      </c>
      <c r="O312" s="52">
        <v>35.783999999999999</v>
      </c>
      <c r="P312" s="52">
        <v>507.33300000000003</v>
      </c>
      <c r="Q312" s="52">
        <v>2.4414100000000002E-3</v>
      </c>
      <c r="R312" s="52">
        <v>0.40137299999999998</v>
      </c>
      <c r="S312" s="52">
        <v>0.44982499999999997</v>
      </c>
      <c r="T312" s="52">
        <v>-7.6293899999999998E-3</v>
      </c>
      <c r="U312" s="52">
        <v>-3.0517599999999999E-2</v>
      </c>
    </row>
    <row r="313" spans="1:21" x14ac:dyDescent="0.25">
      <c r="A313">
        <v>312</v>
      </c>
      <c r="B313" s="1">
        <v>42228</v>
      </c>
      <c r="C313" s="2">
        <v>0.8469444444444445</v>
      </c>
      <c r="D313">
        <v>11.165800000000001</v>
      </c>
      <c r="E313" s="52">
        <v>4.0944799999999999</v>
      </c>
      <c r="F313" s="52">
        <v>-269.125</v>
      </c>
      <c r="G313" s="52">
        <v>0.499749</v>
      </c>
      <c r="H313" s="52">
        <v>-4.2713899999999999E-3</v>
      </c>
      <c r="I313" s="52">
        <v>175.4</v>
      </c>
      <c r="J313" s="52">
        <v>176.3</v>
      </c>
      <c r="K313" s="52">
        <v>22.3</v>
      </c>
      <c r="L313" s="52">
        <v>23.8</v>
      </c>
      <c r="M313" s="52">
        <v>21.9</v>
      </c>
      <c r="N313" s="52">
        <v>156.80000000000001</v>
      </c>
      <c r="O313" s="52">
        <v>35.783999999999999</v>
      </c>
      <c r="P313" s="52">
        <v>507.33300000000003</v>
      </c>
      <c r="Q313" s="52">
        <v>2.4414100000000002E-3</v>
      </c>
      <c r="R313" s="52">
        <v>0.40137299999999998</v>
      </c>
      <c r="S313" s="52">
        <v>0.44946599999999998</v>
      </c>
      <c r="T313" s="52">
        <v>-7.6293899999999998E-3</v>
      </c>
      <c r="U313" s="52">
        <v>-7.6293899999999998E-2</v>
      </c>
    </row>
    <row r="314" spans="1:21" x14ac:dyDescent="0.25">
      <c r="A314">
        <v>313</v>
      </c>
      <c r="B314" s="1">
        <v>42228</v>
      </c>
      <c r="C314" s="2">
        <v>0.85851851851851846</v>
      </c>
      <c r="D314">
        <v>11.165800000000001</v>
      </c>
      <c r="E314" s="52">
        <v>4.0944799999999999</v>
      </c>
      <c r="F314" s="52">
        <v>-280.30900000000003</v>
      </c>
      <c r="G314" s="52">
        <v>0.499749</v>
      </c>
      <c r="H314" s="52">
        <v>-4.4553300000000004E-3</v>
      </c>
      <c r="I314" s="52">
        <v>175.3</v>
      </c>
      <c r="J314" s="52">
        <v>174.6</v>
      </c>
      <c r="K314" s="52">
        <v>22.3</v>
      </c>
      <c r="L314" s="52">
        <v>23.8</v>
      </c>
      <c r="M314" s="52">
        <v>21.9</v>
      </c>
      <c r="N314" s="52">
        <v>156.69999999999999</v>
      </c>
      <c r="O314" s="52">
        <v>35.783999999999999</v>
      </c>
      <c r="P314" s="52">
        <v>507.33300000000003</v>
      </c>
      <c r="Q314" s="52">
        <v>2.4414100000000002E-3</v>
      </c>
      <c r="R314" s="52">
        <v>0.40137299999999998</v>
      </c>
      <c r="S314" s="52">
        <v>0.44982499999999997</v>
      </c>
      <c r="T314" s="52">
        <v>-7.6293899999999998E-3</v>
      </c>
      <c r="U314" s="52">
        <v>-3.0517599999999999E-2</v>
      </c>
    </row>
    <row r="315" spans="1:21" x14ac:dyDescent="0.25">
      <c r="A315">
        <v>314</v>
      </c>
      <c r="B315" s="1">
        <v>42228</v>
      </c>
      <c r="C315" s="2">
        <v>0.87009259259259253</v>
      </c>
      <c r="D315">
        <v>11.165800000000001</v>
      </c>
      <c r="E315" s="52">
        <v>3.1706500000000002</v>
      </c>
      <c r="F315" s="52">
        <v>-280.30900000000003</v>
      </c>
      <c r="G315" s="52">
        <v>0.499749</v>
      </c>
      <c r="H315" s="52">
        <v>-4.4553300000000004E-3</v>
      </c>
      <c r="I315" s="52">
        <v>174.8</v>
      </c>
      <c r="J315" s="52">
        <v>174.8</v>
      </c>
      <c r="K315" s="52">
        <v>22.3</v>
      </c>
      <c r="L315" s="52">
        <v>23.8</v>
      </c>
      <c r="M315" s="52">
        <v>21.9</v>
      </c>
      <c r="N315" s="52">
        <v>156.80000000000001</v>
      </c>
      <c r="O315" s="52">
        <v>35.783999999999999</v>
      </c>
      <c r="P315" s="52">
        <v>507.33300000000003</v>
      </c>
      <c r="Q315" s="52">
        <v>1.8310500000000001E-3</v>
      </c>
      <c r="R315" s="52">
        <v>0.40146799999999999</v>
      </c>
      <c r="S315" s="52">
        <v>0.44946599999999998</v>
      </c>
      <c r="T315" s="52">
        <v>-7.6293899999999998E-3</v>
      </c>
      <c r="U315" s="52">
        <v>-3.0517599999999999E-2</v>
      </c>
    </row>
    <row r="316" spans="1:21" x14ac:dyDescent="0.25">
      <c r="A316">
        <v>315</v>
      </c>
      <c r="B316" s="1">
        <v>42228</v>
      </c>
      <c r="C316" s="2">
        <v>0.88166666666666671</v>
      </c>
      <c r="D316">
        <v>11.165800000000001</v>
      </c>
      <c r="E316" s="52">
        <v>3.1706500000000002</v>
      </c>
      <c r="F316" s="52">
        <v>-280.30900000000003</v>
      </c>
      <c r="G316" s="52">
        <v>0.499749</v>
      </c>
      <c r="H316" s="52">
        <v>-4.4553300000000004E-3</v>
      </c>
      <c r="I316" s="52">
        <v>177.4</v>
      </c>
      <c r="J316" s="52">
        <v>176.5</v>
      </c>
      <c r="K316" s="52">
        <v>22.3</v>
      </c>
      <c r="L316" s="52">
        <v>23.8</v>
      </c>
      <c r="M316" s="52">
        <v>21.9</v>
      </c>
      <c r="N316" s="52">
        <v>156.69999999999999</v>
      </c>
      <c r="O316" s="52">
        <v>35.783999999999999</v>
      </c>
      <c r="P316" s="52">
        <v>507.33300000000003</v>
      </c>
      <c r="Q316" s="52">
        <v>1.8310500000000001E-3</v>
      </c>
      <c r="R316" s="52">
        <v>0.40156399999999998</v>
      </c>
      <c r="S316" s="52">
        <v>0.44898700000000002</v>
      </c>
      <c r="T316" s="52">
        <v>-7.6293899999999998E-3</v>
      </c>
      <c r="U316" s="52">
        <v>-7.6293899999999998E-2</v>
      </c>
    </row>
    <row r="317" spans="1:21" x14ac:dyDescent="0.25">
      <c r="A317">
        <v>316</v>
      </c>
      <c r="B317" s="1">
        <v>42228</v>
      </c>
      <c r="C317" s="2">
        <v>0.89324074074074078</v>
      </c>
      <c r="D317">
        <v>11.165800000000001</v>
      </c>
      <c r="E317" s="52">
        <v>4.0944799999999999</v>
      </c>
      <c r="F317" s="52">
        <v>-280.30900000000003</v>
      </c>
      <c r="G317" s="52">
        <v>0.499749</v>
      </c>
      <c r="H317" s="52">
        <v>-4.4553300000000004E-3</v>
      </c>
      <c r="I317" s="52">
        <v>175.9</v>
      </c>
      <c r="J317" s="52">
        <v>173.6</v>
      </c>
      <c r="K317" s="52">
        <v>22.3</v>
      </c>
      <c r="L317" s="52">
        <v>23.8</v>
      </c>
      <c r="M317" s="52">
        <v>21.9</v>
      </c>
      <c r="N317" s="52">
        <v>156.80000000000001</v>
      </c>
      <c r="O317" s="52">
        <v>35.783999999999999</v>
      </c>
      <c r="P317" s="52">
        <v>507.33300000000003</v>
      </c>
      <c r="Q317" s="52">
        <v>1.8310500000000001E-3</v>
      </c>
      <c r="R317" s="52">
        <v>0.40124500000000002</v>
      </c>
      <c r="S317" s="52">
        <v>0.44928600000000002</v>
      </c>
      <c r="T317" s="52">
        <v>-7.6293899999999998E-3</v>
      </c>
      <c r="U317" s="52">
        <v>-3.0517599999999999E-2</v>
      </c>
    </row>
    <row r="318" spans="1:21" x14ac:dyDescent="0.25">
      <c r="A318">
        <v>317</v>
      </c>
      <c r="B318" s="1">
        <v>42228</v>
      </c>
      <c r="C318" s="2">
        <v>0.90481481481481474</v>
      </c>
      <c r="D318">
        <v>11.165800000000001</v>
      </c>
      <c r="E318" s="52">
        <v>4.0944799999999999</v>
      </c>
      <c r="F318" s="52">
        <v>-280.30900000000003</v>
      </c>
      <c r="G318" s="52">
        <v>0.499749</v>
      </c>
      <c r="H318" s="52">
        <v>-4.2713899999999999E-3</v>
      </c>
      <c r="I318" s="52">
        <v>176.1</v>
      </c>
      <c r="J318" s="52">
        <v>175.8</v>
      </c>
      <c r="K318" s="52">
        <v>22</v>
      </c>
      <c r="L318" s="52">
        <v>23.7</v>
      </c>
      <c r="M318" s="52">
        <v>21.8</v>
      </c>
      <c r="N318" s="52">
        <v>157</v>
      </c>
      <c r="O318" s="52">
        <v>35.783999999999999</v>
      </c>
      <c r="P318" s="52">
        <v>507.33300000000003</v>
      </c>
      <c r="Q318" s="52">
        <v>1.8310500000000001E-3</v>
      </c>
      <c r="R318" s="52">
        <v>0.40156399999999998</v>
      </c>
      <c r="S318" s="52">
        <v>0.44889699999999999</v>
      </c>
      <c r="T318" s="52">
        <v>-7.6293899999999998E-3</v>
      </c>
      <c r="U318" s="52">
        <v>-3.0517599999999999E-2</v>
      </c>
    </row>
    <row r="319" spans="1:21" x14ac:dyDescent="0.25">
      <c r="A319">
        <v>318</v>
      </c>
      <c r="B319" s="1">
        <v>42228</v>
      </c>
      <c r="C319" s="2">
        <v>0.91638888888888881</v>
      </c>
      <c r="D319">
        <v>11.165800000000001</v>
      </c>
      <c r="E319" s="52">
        <v>4.0944799999999999</v>
      </c>
      <c r="F319" s="52">
        <v>-280.30900000000003</v>
      </c>
      <c r="G319" s="52">
        <v>0.499749</v>
      </c>
      <c r="H319" s="52">
        <v>-4.2713899999999999E-3</v>
      </c>
      <c r="I319" s="52">
        <v>176.2</v>
      </c>
      <c r="J319" s="52">
        <v>176</v>
      </c>
      <c r="K319" s="52">
        <v>22.1</v>
      </c>
      <c r="L319" s="52">
        <v>23.7</v>
      </c>
      <c r="M319" s="52">
        <v>21.9</v>
      </c>
      <c r="N319" s="52">
        <v>156.80000000000001</v>
      </c>
      <c r="O319" s="52">
        <v>35.783999999999999</v>
      </c>
      <c r="P319" s="52">
        <v>507.33300000000003</v>
      </c>
      <c r="Q319" s="52">
        <v>1.8310500000000001E-3</v>
      </c>
      <c r="R319" s="52">
        <v>0.40156399999999998</v>
      </c>
      <c r="S319" s="52">
        <v>0.44787900000000003</v>
      </c>
      <c r="T319" s="52">
        <v>-7.6293899999999998E-3</v>
      </c>
      <c r="U319" s="52">
        <v>-7.6293899999999998E-2</v>
      </c>
    </row>
    <row r="320" spans="1:21" x14ac:dyDescent="0.25">
      <c r="A320">
        <v>319</v>
      </c>
      <c r="B320" s="1">
        <v>42228</v>
      </c>
      <c r="C320" s="2">
        <v>0.92797453703703703</v>
      </c>
      <c r="D320">
        <v>11.165800000000001</v>
      </c>
      <c r="E320" s="52">
        <v>3.1706500000000002</v>
      </c>
      <c r="F320" s="52">
        <v>-280.30900000000003</v>
      </c>
      <c r="G320" s="52">
        <v>0.49976700000000002</v>
      </c>
      <c r="H320" s="52">
        <v>-4.2713899999999999E-3</v>
      </c>
      <c r="I320" s="52">
        <v>174.7</v>
      </c>
      <c r="J320" s="52">
        <v>173.4</v>
      </c>
      <c r="K320" s="52">
        <v>22.1</v>
      </c>
      <c r="L320" s="52">
        <v>23.7</v>
      </c>
      <c r="M320" s="52">
        <v>21.9</v>
      </c>
      <c r="N320" s="52">
        <v>156.80000000000001</v>
      </c>
      <c r="O320" s="52">
        <v>35.783999999999999</v>
      </c>
      <c r="P320" s="52">
        <v>507.33300000000003</v>
      </c>
      <c r="Q320" s="52">
        <v>1.8310500000000001E-3</v>
      </c>
      <c r="R320" s="52">
        <v>0.401947</v>
      </c>
      <c r="S320" s="52">
        <v>0.44844800000000001</v>
      </c>
      <c r="T320" s="52">
        <v>-7.6293899999999998E-3</v>
      </c>
      <c r="U320" s="52">
        <v>-3.0517599999999999E-2</v>
      </c>
    </row>
    <row r="321" spans="1:21" x14ac:dyDescent="0.25">
      <c r="A321">
        <v>320</v>
      </c>
      <c r="B321" s="1">
        <v>42228</v>
      </c>
      <c r="C321" s="2">
        <v>0.93953703703703706</v>
      </c>
      <c r="D321">
        <v>11.165800000000001</v>
      </c>
      <c r="E321" s="52">
        <v>4.0944799999999999</v>
      </c>
      <c r="F321" s="52">
        <v>-269.125</v>
      </c>
      <c r="G321" s="52">
        <v>0.499749</v>
      </c>
      <c r="H321" s="52">
        <v>-4.2713899999999999E-3</v>
      </c>
      <c r="I321" s="52">
        <v>177.9</v>
      </c>
      <c r="J321" s="52">
        <v>175.6</v>
      </c>
      <c r="K321" s="52">
        <v>22.3</v>
      </c>
      <c r="L321" s="52">
        <v>23.7</v>
      </c>
      <c r="M321" s="52">
        <v>21.8</v>
      </c>
      <c r="N321" s="52">
        <v>156.6</v>
      </c>
      <c r="O321" s="52">
        <v>35.783999999999999</v>
      </c>
      <c r="P321" s="52">
        <v>507.33300000000003</v>
      </c>
      <c r="Q321" s="52">
        <v>1.8310500000000001E-3</v>
      </c>
      <c r="R321" s="52">
        <v>0.40175499999999997</v>
      </c>
      <c r="S321" s="52">
        <v>0.448328</v>
      </c>
      <c r="T321" s="52">
        <v>-7.6293899999999998E-3</v>
      </c>
      <c r="U321" s="52">
        <v>-7.6293899999999998E-2</v>
      </c>
    </row>
    <row r="322" spans="1:21" x14ac:dyDescent="0.25">
      <c r="A322">
        <v>321</v>
      </c>
      <c r="B322" s="1">
        <v>42228</v>
      </c>
      <c r="C322" s="2">
        <v>0.95111111111111113</v>
      </c>
      <c r="D322">
        <v>11.165800000000001</v>
      </c>
      <c r="E322" s="52">
        <v>4.0944799999999999</v>
      </c>
      <c r="F322" s="52">
        <v>-269.125</v>
      </c>
      <c r="G322" s="52">
        <v>0.499749</v>
      </c>
      <c r="H322" s="52">
        <v>-4.2713899999999999E-3</v>
      </c>
      <c r="I322" s="52">
        <v>177.6</v>
      </c>
      <c r="J322" s="52">
        <v>175.2</v>
      </c>
      <c r="K322" s="52">
        <v>22.3</v>
      </c>
      <c r="L322" s="52">
        <v>23.7</v>
      </c>
      <c r="M322" s="52">
        <v>21.9</v>
      </c>
      <c r="N322" s="52">
        <v>156.69999999999999</v>
      </c>
      <c r="O322" s="52">
        <v>35.783999999999999</v>
      </c>
      <c r="P322" s="52">
        <v>507.33300000000003</v>
      </c>
      <c r="Q322" s="52">
        <v>1.8310500000000001E-3</v>
      </c>
      <c r="R322" s="52">
        <v>0.40185100000000001</v>
      </c>
      <c r="S322" s="52">
        <v>0.44796900000000001</v>
      </c>
      <c r="T322" s="52">
        <v>-7.6293899999999998E-3</v>
      </c>
      <c r="U322" s="52">
        <v>-7.6293899999999998E-2</v>
      </c>
    </row>
    <row r="323" spans="1:21" x14ac:dyDescent="0.25">
      <c r="A323">
        <v>322</v>
      </c>
      <c r="B323" s="1">
        <v>42228</v>
      </c>
      <c r="C323" s="2">
        <v>0.96268518518518509</v>
      </c>
      <c r="D323">
        <v>11.165800000000001</v>
      </c>
      <c r="E323" s="52">
        <v>4.0944799999999999</v>
      </c>
      <c r="F323" s="52">
        <v>-269.125</v>
      </c>
      <c r="G323" s="52">
        <v>0.49976700000000002</v>
      </c>
      <c r="H323" s="52">
        <v>-4.4553300000000004E-3</v>
      </c>
      <c r="I323" s="52">
        <v>177.7</v>
      </c>
      <c r="J323" s="52">
        <v>174.3</v>
      </c>
      <c r="K323" s="52">
        <v>22.4</v>
      </c>
      <c r="L323" s="52">
        <v>23.9</v>
      </c>
      <c r="M323" s="52">
        <v>21.9</v>
      </c>
      <c r="N323" s="52">
        <v>156.69999999999999</v>
      </c>
      <c r="O323" s="52">
        <v>35.783999999999999</v>
      </c>
      <c r="P323" s="52">
        <v>507.33300000000003</v>
      </c>
      <c r="Q323" s="52">
        <v>1.8310500000000001E-3</v>
      </c>
      <c r="R323" s="52">
        <v>0.40204200000000001</v>
      </c>
      <c r="S323" s="52">
        <v>0.448328</v>
      </c>
      <c r="T323" s="52">
        <v>-7.6293899999999998E-3</v>
      </c>
      <c r="U323" s="52">
        <v>-7.6293899999999998E-2</v>
      </c>
    </row>
    <row r="324" spans="1:21" x14ac:dyDescent="0.25">
      <c r="A324">
        <v>323</v>
      </c>
      <c r="B324" s="1">
        <v>42228</v>
      </c>
      <c r="C324" s="2">
        <v>0.97425925925925927</v>
      </c>
      <c r="D324">
        <v>11.165800000000001</v>
      </c>
      <c r="E324" s="52">
        <v>3.1706500000000002</v>
      </c>
      <c r="F324" s="52">
        <v>-269.125</v>
      </c>
      <c r="G324" s="52">
        <v>0.499749</v>
      </c>
      <c r="H324" s="52">
        <v>-4.2713899999999999E-3</v>
      </c>
      <c r="I324" s="52">
        <v>175.8</v>
      </c>
      <c r="J324" s="52">
        <v>175.7</v>
      </c>
      <c r="K324" s="52">
        <v>22.2</v>
      </c>
      <c r="L324" s="52">
        <v>23.7</v>
      </c>
      <c r="M324" s="52">
        <v>21.9</v>
      </c>
      <c r="N324" s="52">
        <v>156.80000000000001</v>
      </c>
      <c r="O324" s="52">
        <v>35.783999999999999</v>
      </c>
      <c r="P324" s="52">
        <v>507.33300000000003</v>
      </c>
      <c r="Q324" s="52">
        <v>1.8310500000000001E-3</v>
      </c>
      <c r="R324" s="52">
        <v>0.40226600000000001</v>
      </c>
      <c r="S324" s="52">
        <v>0.44796900000000001</v>
      </c>
      <c r="T324" s="52">
        <v>-7.6293899999999998E-3</v>
      </c>
      <c r="U324" s="52">
        <v>-7.6293899999999998E-2</v>
      </c>
    </row>
    <row r="325" spans="1:21" x14ac:dyDescent="0.25">
      <c r="A325">
        <v>324</v>
      </c>
      <c r="B325" s="1">
        <v>42228</v>
      </c>
      <c r="C325" s="2">
        <v>0.98584490740740749</v>
      </c>
      <c r="D325">
        <v>11.165800000000001</v>
      </c>
      <c r="E325" s="52">
        <v>4.0944799999999999</v>
      </c>
      <c r="F325" s="52">
        <v>-269.125</v>
      </c>
      <c r="G325" s="52">
        <v>0.49976700000000002</v>
      </c>
      <c r="H325" s="52">
        <v>-4.4553300000000004E-3</v>
      </c>
      <c r="I325" s="52">
        <v>176.6</v>
      </c>
      <c r="J325" s="52">
        <v>175.3</v>
      </c>
      <c r="K325" s="52">
        <v>22.3</v>
      </c>
      <c r="L325" s="52">
        <v>23.8</v>
      </c>
      <c r="M325" s="52">
        <v>21.8</v>
      </c>
      <c r="N325" s="52">
        <v>156.5</v>
      </c>
      <c r="O325" s="52">
        <v>35.783999999999999</v>
      </c>
      <c r="P325" s="52">
        <v>507.33300000000003</v>
      </c>
      <c r="Q325" s="52">
        <v>1.8310500000000001E-3</v>
      </c>
      <c r="R325" s="52">
        <v>0.40236100000000002</v>
      </c>
      <c r="S325" s="52">
        <v>0.44787900000000003</v>
      </c>
      <c r="T325" s="52">
        <v>-7.6293899999999998E-3</v>
      </c>
      <c r="U325" s="52">
        <v>-3.0517599999999999E-2</v>
      </c>
    </row>
    <row r="326" spans="1:21" x14ac:dyDescent="0.25">
      <c r="A326">
        <v>325</v>
      </c>
      <c r="B326" s="1">
        <v>42228</v>
      </c>
      <c r="C326" s="2">
        <v>0.99740740740740741</v>
      </c>
      <c r="D326">
        <v>11.165800000000001</v>
      </c>
      <c r="E326" s="52">
        <v>4.0944799999999999</v>
      </c>
      <c r="F326" s="52">
        <v>-269.125</v>
      </c>
      <c r="G326" s="52">
        <v>0.499749</v>
      </c>
      <c r="H326" s="52">
        <v>-4.4553300000000004E-3</v>
      </c>
      <c r="I326" s="52">
        <v>175</v>
      </c>
      <c r="J326" s="52">
        <v>174.4</v>
      </c>
      <c r="K326" s="52">
        <v>22.2</v>
      </c>
      <c r="L326" s="52">
        <v>23.7</v>
      </c>
      <c r="M326" s="52">
        <v>21.9</v>
      </c>
      <c r="N326" s="52">
        <v>156.69999999999999</v>
      </c>
      <c r="O326" s="52">
        <v>35.783999999999999</v>
      </c>
      <c r="P326" s="52">
        <v>507.33300000000003</v>
      </c>
      <c r="Q326" s="52">
        <v>1.8310500000000001E-3</v>
      </c>
      <c r="R326" s="52">
        <v>0.40226600000000001</v>
      </c>
      <c r="S326" s="52">
        <v>0.44730999999999999</v>
      </c>
      <c r="T326" s="52">
        <v>-7.6293899999999998E-3</v>
      </c>
      <c r="U326" s="52">
        <v>-7.6293899999999998E-2</v>
      </c>
    </row>
    <row r="327" spans="1:21" x14ac:dyDescent="0.25">
      <c r="A327">
        <v>326</v>
      </c>
      <c r="B327" s="1">
        <v>42229</v>
      </c>
      <c r="C327" s="2">
        <v>8.9814814814814809E-3</v>
      </c>
      <c r="D327">
        <v>11.165800000000001</v>
      </c>
      <c r="E327" s="52">
        <v>4.0944799999999999</v>
      </c>
      <c r="F327" s="52">
        <v>-269.125</v>
      </c>
      <c r="G327" s="52">
        <v>0.499749</v>
      </c>
      <c r="H327" s="52">
        <v>-4.2713899999999999E-3</v>
      </c>
      <c r="I327" s="52">
        <v>174.8</v>
      </c>
      <c r="J327" s="52">
        <v>174</v>
      </c>
      <c r="K327" s="52">
        <v>22.3</v>
      </c>
      <c r="L327" s="52">
        <v>23.8</v>
      </c>
      <c r="M327" s="52">
        <v>21.8</v>
      </c>
      <c r="N327" s="52">
        <v>156.80000000000001</v>
      </c>
      <c r="O327" s="52">
        <v>35.783999999999999</v>
      </c>
      <c r="P327" s="52">
        <v>507.33300000000003</v>
      </c>
      <c r="Q327" s="52">
        <v>2.4414100000000002E-3</v>
      </c>
      <c r="R327" s="52">
        <v>0.401947</v>
      </c>
      <c r="S327" s="52">
        <v>0.44722000000000001</v>
      </c>
      <c r="T327" s="52">
        <v>-7.6293899999999998E-3</v>
      </c>
      <c r="U327" s="52">
        <v>-3.0517599999999999E-2</v>
      </c>
    </row>
    <row r="328" spans="1:21" x14ac:dyDescent="0.25">
      <c r="A328">
        <v>327</v>
      </c>
      <c r="B328" s="1">
        <v>42229</v>
      </c>
      <c r="C328" s="2">
        <v>2.0555555555555556E-2</v>
      </c>
      <c r="D328">
        <v>11.165800000000001</v>
      </c>
      <c r="E328" s="52">
        <v>4.0944799999999999</v>
      </c>
      <c r="F328" s="52">
        <v>-269.125</v>
      </c>
      <c r="G328" s="52">
        <v>0.499749</v>
      </c>
      <c r="H328" s="52">
        <v>-4.2713899999999999E-3</v>
      </c>
      <c r="I328" s="52">
        <v>177.1</v>
      </c>
      <c r="J328" s="52">
        <v>176.5</v>
      </c>
      <c r="K328" s="52">
        <v>22.2</v>
      </c>
      <c r="L328" s="52">
        <v>23.8</v>
      </c>
      <c r="M328" s="52">
        <v>21.8</v>
      </c>
      <c r="N328" s="52">
        <v>156.6</v>
      </c>
      <c r="O328" s="52">
        <v>35.783999999999999</v>
      </c>
      <c r="P328" s="52">
        <v>507.33300000000003</v>
      </c>
      <c r="Q328" s="52">
        <v>1.8310500000000001E-3</v>
      </c>
      <c r="R328" s="52">
        <v>0.40245700000000001</v>
      </c>
      <c r="S328" s="52">
        <v>0.44683</v>
      </c>
      <c r="T328" s="52">
        <v>-7.6293899999999998E-3</v>
      </c>
      <c r="U328" s="52">
        <v>-7.6293899999999998E-2</v>
      </c>
    </row>
    <row r="329" spans="1:21" x14ac:dyDescent="0.25">
      <c r="A329">
        <v>328</v>
      </c>
      <c r="B329" s="1">
        <v>42229</v>
      </c>
      <c r="C329" s="2">
        <v>3.2129629629629626E-2</v>
      </c>
      <c r="D329">
        <v>11.165800000000001</v>
      </c>
      <c r="E329" s="52">
        <v>4.0944799999999999</v>
      </c>
      <c r="F329" s="52">
        <v>-269.125</v>
      </c>
      <c r="G329" s="52">
        <v>0.499749</v>
      </c>
      <c r="H329" s="52">
        <v>-4.4553300000000004E-3</v>
      </c>
      <c r="I329" s="52">
        <v>176.5</v>
      </c>
      <c r="J329" s="52">
        <v>175.5</v>
      </c>
      <c r="K329" s="52">
        <v>22.4</v>
      </c>
      <c r="L329" s="52">
        <v>23.8</v>
      </c>
      <c r="M329" s="52">
        <v>21.9</v>
      </c>
      <c r="N329" s="52">
        <v>156.69999999999999</v>
      </c>
      <c r="O329" s="52">
        <v>35.783999999999999</v>
      </c>
      <c r="P329" s="52">
        <v>507.33300000000003</v>
      </c>
      <c r="Q329" s="52">
        <v>1.8310500000000001E-3</v>
      </c>
      <c r="R329" s="52">
        <v>0.40226600000000001</v>
      </c>
      <c r="S329" s="52">
        <v>0.44703999999999999</v>
      </c>
      <c r="T329" s="52">
        <v>-7.6293899999999998E-3</v>
      </c>
      <c r="U329" s="52">
        <v>-7.6293899999999998E-2</v>
      </c>
    </row>
    <row r="330" spans="1:21" x14ac:dyDescent="0.25">
      <c r="A330">
        <v>329</v>
      </c>
      <c r="B330" s="1">
        <v>42229</v>
      </c>
      <c r="C330" s="2">
        <v>4.3715277777777777E-2</v>
      </c>
      <c r="D330">
        <v>11.165800000000001</v>
      </c>
      <c r="E330" s="52">
        <v>3.1706500000000002</v>
      </c>
      <c r="F330" s="52">
        <v>-280.30900000000003</v>
      </c>
      <c r="G330" s="52">
        <v>0.49976700000000002</v>
      </c>
      <c r="H330" s="52">
        <v>-4.4553300000000004E-3</v>
      </c>
      <c r="I330" s="52">
        <v>177.2</v>
      </c>
      <c r="J330" s="52">
        <v>173.4</v>
      </c>
      <c r="K330" s="52">
        <v>22.3</v>
      </c>
      <c r="L330" s="52">
        <v>23.8</v>
      </c>
      <c r="M330" s="52">
        <v>21.9</v>
      </c>
      <c r="N330" s="52">
        <v>156.69999999999999</v>
      </c>
      <c r="O330" s="52">
        <v>35.783999999999999</v>
      </c>
      <c r="P330" s="52">
        <v>507.33300000000003</v>
      </c>
      <c r="Q330" s="52">
        <v>2.4414100000000002E-3</v>
      </c>
      <c r="R330" s="52">
        <v>0.40245700000000001</v>
      </c>
      <c r="S330" s="52">
        <v>0.44656099999999999</v>
      </c>
      <c r="T330" s="52">
        <v>-7.6293899999999998E-3</v>
      </c>
      <c r="U330" s="52">
        <v>-3.0517599999999999E-2</v>
      </c>
    </row>
    <row r="331" spans="1:21" x14ac:dyDescent="0.25">
      <c r="A331">
        <v>330</v>
      </c>
      <c r="B331" s="1">
        <v>42229</v>
      </c>
      <c r="C331" s="2">
        <v>5.527777777777778E-2</v>
      </c>
      <c r="D331">
        <v>11.165800000000001</v>
      </c>
      <c r="E331" s="52">
        <v>3.1706500000000002</v>
      </c>
      <c r="F331" s="52">
        <v>-269.125</v>
      </c>
      <c r="G331" s="52">
        <v>0.49976700000000002</v>
      </c>
      <c r="H331" s="52">
        <v>-4.4553300000000004E-3</v>
      </c>
      <c r="I331" s="52">
        <v>176.9</v>
      </c>
      <c r="J331" s="52">
        <v>174.1</v>
      </c>
      <c r="K331" s="52">
        <v>22.3</v>
      </c>
      <c r="L331" s="52">
        <v>23.7</v>
      </c>
      <c r="M331" s="52">
        <v>21.9</v>
      </c>
      <c r="N331" s="52">
        <v>156.80000000000001</v>
      </c>
      <c r="O331" s="52">
        <v>35.783999999999999</v>
      </c>
      <c r="P331" s="52">
        <v>507.33300000000003</v>
      </c>
      <c r="Q331" s="52">
        <v>1.8310500000000001E-3</v>
      </c>
      <c r="R331" s="52">
        <v>0.40226600000000001</v>
      </c>
      <c r="S331" s="52">
        <v>0.44620100000000001</v>
      </c>
      <c r="T331" s="52">
        <v>-7.6293899999999998E-3</v>
      </c>
      <c r="U331" s="52">
        <v>-3.0517599999999999E-2</v>
      </c>
    </row>
    <row r="332" spans="1:21" x14ac:dyDescent="0.25">
      <c r="A332">
        <v>331</v>
      </c>
      <c r="B332" s="1">
        <v>42229</v>
      </c>
      <c r="C332" s="2">
        <v>6.6851851851851843E-2</v>
      </c>
      <c r="D332">
        <v>11.165800000000001</v>
      </c>
      <c r="E332" s="52">
        <v>3.1706500000000002</v>
      </c>
      <c r="F332" s="52">
        <v>-280.30900000000003</v>
      </c>
      <c r="G332" s="52">
        <v>0.49976700000000002</v>
      </c>
      <c r="H332" s="52">
        <v>-4.4553300000000004E-3</v>
      </c>
      <c r="I332" s="52">
        <v>175</v>
      </c>
      <c r="J332" s="52">
        <v>175.4</v>
      </c>
      <c r="K332" s="52">
        <v>22.3</v>
      </c>
      <c r="L332" s="52">
        <v>23.8</v>
      </c>
      <c r="M332" s="52">
        <v>21.9</v>
      </c>
      <c r="N332" s="52">
        <v>156.80000000000001</v>
      </c>
      <c r="O332" s="52">
        <v>35.783999999999999</v>
      </c>
      <c r="P332" s="52">
        <v>507.33300000000003</v>
      </c>
      <c r="Q332" s="52">
        <v>1.8310500000000001E-3</v>
      </c>
      <c r="R332" s="52">
        <v>0.40255299999999999</v>
      </c>
      <c r="S332" s="52">
        <v>0.44611200000000001</v>
      </c>
      <c r="T332" s="52">
        <v>-7.6293899999999998E-3</v>
      </c>
      <c r="U332" s="52">
        <v>-3.0517599999999999E-2</v>
      </c>
    </row>
    <row r="333" spans="1:21" x14ac:dyDescent="0.25">
      <c r="A333">
        <v>332</v>
      </c>
      <c r="B333" s="1">
        <v>42229</v>
      </c>
      <c r="C333" s="2">
        <v>7.8425925925925913E-2</v>
      </c>
      <c r="D333">
        <v>11.165800000000001</v>
      </c>
      <c r="E333" s="52">
        <v>4.0944799999999999</v>
      </c>
      <c r="F333" s="52">
        <v>-269.125</v>
      </c>
      <c r="G333" s="52">
        <v>0.499749</v>
      </c>
      <c r="H333" s="52">
        <v>-4.2713899999999999E-3</v>
      </c>
      <c r="I333" s="52">
        <v>174.3</v>
      </c>
      <c r="J333" s="52">
        <v>173.3</v>
      </c>
      <c r="K333" s="52">
        <v>22.4</v>
      </c>
      <c r="L333" s="52">
        <v>23.8</v>
      </c>
      <c r="M333" s="52">
        <v>21.9</v>
      </c>
      <c r="N333" s="52">
        <v>156.80000000000001</v>
      </c>
      <c r="O333" s="52">
        <v>35.783999999999999</v>
      </c>
      <c r="P333" s="52">
        <v>507.33300000000003</v>
      </c>
      <c r="Q333" s="52">
        <v>2.4414100000000002E-3</v>
      </c>
      <c r="R333" s="52">
        <v>0.40217000000000003</v>
      </c>
      <c r="S333" s="52">
        <v>0.44611200000000001</v>
      </c>
      <c r="T333" s="52">
        <v>-7.6293899999999998E-3</v>
      </c>
      <c r="U333" s="52">
        <v>-3.0517599999999999E-2</v>
      </c>
    </row>
    <row r="334" spans="1:21" x14ac:dyDescent="0.25">
      <c r="A334">
        <v>333</v>
      </c>
      <c r="B334" s="1">
        <v>42229</v>
      </c>
      <c r="C334" s="2">
        <v>9.0000000000000011E-2</v>
      </c>
      <c r="D334">
        <v>10.2346</v>
      </c>
      <c r="E334" s="52">
        <v>4.0944799999999999</v>
      </c>
      <c r="F334" s="52">
        <v>-269.125</v>
      </c>
      <c r="G334" s="52">
        <v>0.499749</v>
      </c>
      <c r="H334" s="52">
        <v>-4.2713899999999999E-3</v>
      </c>
      <c r="I334" s="52">
        <v>176.6</v>
      </c>
      <c r="J334" s="52">
        <v>175.9</v>
      </c>
      <c r="K334" s="52">
        <v>22.3</v>
      </c>
      <c r="L334" s="52">
        <v>23.8</v>
      </c>
      <c r="M334" s="52">
        <v>22</v>
      </c>
      <c r="N334" s="52">
        <v>156.69999999999999</v>
      </c>
      <c r="O334" s="52">
        <v>35.783999999999999</v>
      </c>
      <c r="P334" s="52">
        <v>507.33300000000003</v>
      </c>
      <c r="Q334" s="52">
        <v>1.8310500000000001E-3</v>
      </c>
      <c r="R334" s="52">
        <v>0.40245700000000001</v>
      </c>
      <c r="S334" s="52">
        <v>0.44647100000000001</v>
      </c>
      <c r="T334" s="52">
        <v>-7.6293899999999998E-3</v>
      </c>
      <c r="U334" s="52">
        <v>-7.6293899999999998E-2</v>
      </c>
    </row>
    <row r="335" spans="1:21" x14ac:dyDescent="0.25">
      <c r="A335">
        <v>334</v>
      </c>
      <c r="B335" s="1">
        <v>42229</v>
      </c>
      <c r="C335" s="2">
        <v>0.10157407407407408</v>
      </c>
      <c r="D335">
        <v>10.2346</v>
      </c>
      <c r="E335" s="52">
        <v>4.0944799999999999</v>
      </c>
      <c r="F335" s="52">
        <v>-269.125</v>
      </c>
      <c r="G335" s="52">
        <v>0.499749</v>
      </c>
      <c r="H335" s="52">
        <v>-4.2713899999999999E-3</v>
      </c>
      <c r="I335" s="52">
        <v>177.1</v>
      </c>
      <c r="J335" s="52">
        <v>175.7</v>
      </c>
      <c r="K335" s="52">
        <v>22.3</v>
      </c>
      <c r="L335" s="52">
        <v>23.8</v>
      </c>
      <c r="M335" s="52">
        <v>22</v>
      </c>
      <c r="N335" s="52">
        <v>156.80000000000001</v>
      </c>
      <c r="O335" s="52">
        <v>35.783999999999999</v>
      </c>
      <c r="P335" s="52">
        <v>507.33300000000003</v>
      </c>
      <c r="Q335" s="52">
        <v>1.8310500000000001E-3</v>
      </c>
      <c r="R335" s="52">
        <v>0.40204200000000001</v>
      </c>
      <c r="S335" s="52">
        <v>0.44611200000000001</v>
      </c>
      <c r="T335" s="52">
        <v>-7.6293899999999998E-3</v>
      </c>
      <c r="U335" s="52">
        <v>-3.0517599999999999E-2</v>
      </c>
    </row>
    <row r="336" spans="1:21" x14ac:dyDescent="0.25">
      <c r="A336">
        <v>335</v>
      </c>
      <c r="B336" s="1">
        <v>42229</v>
      </c>
      <c r="C336" s="2">
        <v>0.11315972222222222</v>
      </c>
      <c r="D336">
        <v>11.165800000000001</v>
      </c>
      <c r="E336" s="52">
        <v>4.0944799999999999</v>
      </c>
      <c r="F336" s="52">
        <v>-269.125</v>
      </c>
      <c r="G336" s="52">
        <v>0.499749</v>
      </c>
      <c r="H336" s="52">
        <v>-4.2713899999999999E-3</v>
      </c>
      <c r="I336" s="52">
        <v>175.5</v>
      </c>
      <c r="J336" s="52">
        <v>174.9</v>
      </c>
      <c r="K336" s="52">
        <v>22.3</v>
      </c>
      <c r="L336" s="52">
        <v>23.8</v>
      </c>
      <c r="M336" s="52">
        <v>22</v>
      </c>
      <c r="N336" s="52">
        <v>156.80000000000001</v>
      </c>
      <c r="O336" s="52">
        <v>35.783999999999999</v>
      </c>
      <c r="P336" s="52">
        <v>507.33300000000003</v>
      </c>
      <c r="Q336" s="52">
        <v>2.4414100000000002E-3</v>
      </c>
      <c r="R336" s="52">
        <v>0.40217000000000003</v>
      </c>
      <c r="S336" s="52">
        <v>0.44563199999999997</v>
      </c>
      <c r="T336" s="52">
        <v>-7.6293899999999998E-3</v>
      </c>
      <c r="U336" s="52">
        <v>-3.0517599999999999E-2</v>
      </c>
    </row>
    <row r="337" spans="1:21" x14ac:dyDescent="0.25">
      <c r="A337">
        <v>336</v>
      </c>
      <c r="B337" s="1">
        <v>42229</v>
      </c>
      <c r="C337" s="2">
        <v>0.12472222222222222</v>
      </c>
      <c r="D337">
        <v>11.165800000000001</v>
      </c>
      <c r="E337" s="52">
        <v>4.0944799999999999</v>
      </c>
      <c r="F337" s="52">
        <v>-280.30900000000003</v>
      </c>
      <c r="G337" s="52">
        <v>0.499749</v>
      </c>
      <c r="H337" s="52">
        <v>-4.2713899999999999E-3</v>
      </c>
      <c r="I337" s="52">
        <v>174.4</v>
      </c>
      <c r="J337" s="52">
        <v>176.4</v>
      </c>
      <c r="K337" s="52">
        <v>22.6</v>
      </c>
      <c r="L337" s="52">
        <v>23.8</v>
      </c>
      <c r="M337" s="52">
        <v>22</v>
      </c>
      <c r="N337" s="52">
        <v>156.80000000000001</v>
      </c>
      <c r="O337" s="52">
        <v>35.783999999999999</v>
      </c>
      <c r="P337" s="52">
        <v>507.33300000000003</v>
      </c>
      <c r="Q337" s="52">
        <v>2.4414100000000002E-3</v>
      </c>
      <c r="R337" s="52">
        <v>0.40236100000000002</v>
      </c>
      <c r="S337" s="52">
        <v>0.44404500000000002</v>
      </c>
      <c r="T337" s="52">
        <v>-7.6293899999999998E-3</v>
      </c>
      <c r="U337" s="52">
        <v>-3.0517599999999999E-2</v>
      </c>
    </row>
    <row r="338" spans="1:21" x14ac:dyDescent="0.25">
      <c r="A338">
        <v>337</v>
      </c>
      <c r="B338" s="1">
        <v>42229</v>
      </c>
      <c r="C338" s="2">
        <v>0.13629629629629628</v>
      </c>
      <c r="D338">
        <v>11.165800000000001</v>
      </c>
      <c r="E338" s="52">
        <v>4.0944799999999999</v>
      </c>
      <c r="F338" s="52">
        <v>-269.125</v>
      </c>
      <c r="G338" s="52">
        <v>0.499749</v>
      </c>
      <c r="H338" s="52">
        <v>-4.2713899999999999E-3</v>
      </c>
      <c r="I338" s="52">
        <v>175.1</v>
      </c>
      <c r="J338" s="52">
        <v>176.4</v>
      </c>
      <c r="K338" s="52">
        <v>22.6</v>
      </c>
      <c r="L338" s="52">
        <v>23.8</v>
      </c>
      <c r="M338" s="52">
        <v>22.1</v>
      </c>
      <c r="N338" s="52">
        <v>157.1</v>
      </c>
      <c r="O338" s="52">
        <v>35.783999999999999</v>
      </c>
      <c r="P338" s="52">
        <v>507.33300000000003</v>
      </c>
      <c r="Q338" s="52">
        <v>1.8310500000000001E-3</v>
      </c>
      <c r="R338" s="52">
        <v>0.40217000000000003</v>
      </c>
      <c r="S338" s="52">
        <v>0.44377499999999998</v>
      </c>
      <c r="T338" s="52">
        <v>-7.6293899999999998E-3</v>
      </c>
      <c r="U338" s="52">
        <v>-7.6293899999999998E-2</v>
      </c>
    </row>
    <row r="339" spans="1:21" x14ac:dyDescent="0.25">
      <c r="A339">
        <v>338</v>
      </c>
      <c r="B339" s="1">
        <v>42229</v>
      </c>
      <c r="C339" s="2">
        <v>0.14787037037037037</v>
      </c>
      <c r="D339">
        <v>11.165800000000001</v>
      </c>
      <c r="E339" s="52">
        <v>4.0944799999999999</v>
      </c>
      <c r="F339" s="52">
        <v>-257.93900000000002</v>
      </c>
      <c r="G339" s="52">
        <v>0.499749</v>
      </c>
      <c r="H339" s="52">
        <v>-4.4553300000000004E-3</v>
      </c>
      <c r="I339" s="52">
        <v>174.6</v>
      </c>
      <c r="J339" s="52">
        <v>175.2</v>
      </c>
      <c r="K339" s="52">
        <v>22.7</v>
      </c>
      <c r="L339" s="52">
        <v>23.8</v>
      </c>
      <c r="M339" s="52">
        <v>22.1</v>
      </c>
      <c r="N339" s="52">
        <v>157.19999999999999</v>
      </c>
      <c r="O339" s="52">
        <v>35.783999999999999</v>
      </c>
      <c r="P339" s="52">
        <v>507.33300000000003</v>
      </c>
      <c r="Q339" s="52">
        <v>2.4414100000000002E-3</v>
      </c>
      <c r="R339" s="52">
        <v>0.40175499999999997</v>
      </c>
      <c r="S339" s="52">
        <v>0.44356600000000002</v>
      </c>
      <c r="T339" s="52">
        <v>-7.6293899999999998E-3</v>
      </c>
      <c r="U339" s="52">
        <v>-7.6293899999999998E-2</v>
      </c>
    </row>
    <row r="340" spans="1:21" x14ac:dyDescent="0.25">
      <c r="A340">
        <v>339</v>
      </c>
      <c r="B340" s="1">
        <v>42229</v>
      </c>
      <c r="C340" s="2">
        <v>0.15944444444444444</v>
      </c>
      <c r="D340">
        <v>11.165800000000001</v>
      </c>
      <c r="E340" s="52">
        <v>4.0944799999999999</v>
      </c>
      <c r="F340" s="52">
        <v>-257.93900000000002</v>
      </c>
      <c r="G340" s="52">
        <v>0.499749</v>
      </c>
      <c r="H340" s="52">
        <v>-4.2713899999999999E-3</v>
      </c>
      <c r="I340" s="52">
        <v>175.9</v>
      </c>
      <c r="J340" s="52">
        <v>175.4</v>
      </c>
      <c r="K340" s="52">
        <v>22.4</v>
      </c>
      <c r="L340" s="52">
        <v>23.8</v>
      </c>
      <c r="M340" s="52">
        <v>22.1</v>
      </c>
      <c r="N340" s="52">
        <v>157.6</v>
      </c>
      <c r="O340" s="52">
        <v>35.783999999999999</v>
      </c>
      <c r="P340" s="52">
        <v>507.33300000000003</v>
      </c>
      <c r="Q340" s="52">
        <v>2.4414100000000002E-3</v>
      </c>
      <c r="R340" s="52">
        <v>0.401947</v>
      </c>
      <c r="S340" s="52">
        <v>0.44386500000000001</v>
      </c>
      <c r="T340" s="52">
        <v>-7.6293899999999998E-3</v>
      </c>
      <c r="U340" s="52">
        <v>-3.0517599999999999E-2</v>
      </c>
    </row>
    <row r="341" spans="1:21" x14ac:dyDescent="0.25">
      <c r="A341">
        <v>340</v>
      </c>
      <c r="B341" s="1">
        <v>42229</v>
      </c>
      <c r="C341" s="2">
        <v>0.17103009259259261</v>
      </c>
      <c r="D341">
        <v>11.165800000000001</v>
      </c>
      <c r="E341" s="52">
        <v>5.0183099999999996</v>
      </c>
      <c r="F341" s="52">
        <v>-257.93900000000002</v>
      </c>
      <c r="G341" s="52">
        <v>0.499749</v>
      </c>
      <c r="H341" s="52">
        <v>-4.4553300000000004E-3</v>
      </c>
      <c r="I341" s="52">
        <v>175.3</v>
      </c>
      <c r="J341" s="52">
        <v>174.3</v>
      </c>
      <c r="K341" s="52">
        <v>22.6</v>
      </c>
      <c r="L341" s="52">
        <v>23.8</v>
      </c>
      <c r="M341" s="52">
        <v>22.1</v>
      </c>
      <c r="N341" s="52">
        <v>157.6</v>
      </c>
      <c r="O341" s="52">
        <v>35.783999999999999</v>
      </c>
      <c r="P341" s="52">
        <v>507.33300000000003</v>
      </c>
      <c r="Q341" s="52">
        <v>1.8310500000000001E-3</v>
      </c>
      <c r="R341" s="52">
        <v>0.40185100000000001</v>
      </c>
      <c r="S341" s="52">
        <v>0.44356600000000002</v>
      </c>
      <c r="T341" s="52">
        <v>-7.6293899999999998E-3</v>
      </c>
      <c r="U341" s="52">
        <v>-7.6293899999999998E-2</v>
      </c>
    </row>
    <row r="342" spans="1:21" x14ac:dyDescent="0.25">
      <c r="A342">
        <v>341</v>
      </c>
      <c r="B342" s="1">
        <v>42229</v>
      </c>
      <c r="C342" s="2">
        <v>0.18259259259259261</v>
      </c>
      <c r="D342">
        <v>11.165800000000001</v>
      </c>
      <c r="E342" s="52">
        <v>5.0183099999999996</v>
      </c>
      <c r="F342" s="52">
        <v>-257.93900000000002</v>
      </c>
      <c r="G342" s="52">
        <v>0.499749</v>
      </c>
      <c r="H342" s="52">
        <v>-4.4553300000000004E-3</v>
      </c>
      <c r="I342" s="52">
        <v>174.9</v>
      </c>
      <c r="J342" s="52">
        <v>176.6</v>
      </c>
      <c r="K342" s="52">
        <v>22.6</v>
      </c>
      <c r="L342" s="52">
        <v>23.8</v>
      </c>
      <c r="M342" s="52">
        <v>22.2</v>
      </c>
      <c r="N342" s="52">
        <v>157.69999999999999</v>
      </c>
      <c r="O342" s="52">
        <v>35.783999999999999</v>
      </c>
      <c r="P342" s="52">
        <v>507.33300000000003</v>
      </c>
      <c r="Q342" s="52">
        <v>1.8310500000000001E-3</v>
      </c>
      <c r="R342" s="52">
        <v>0.40185100000000001</v>
      </c>
      <c r="S342" s="52">
        <v>0.44347599999999998</v>
      </c>
      <c r="T342" s="52">
        <v>-7.6293899999999998E-3</v>
      </c>
      <c r="U342" s="52">
        <v>-7.6293899999999998E-2</v>
      </c>
    </row>
    <row r="343" spans="1:21" x14ac:dyDescent="0.25">
      <c r="A343">
        <v>342</v>
      </c>
      <c r="B343" s="1">
        <v>42229</v>
      </c>
      <c r="C343" s="2">
        <v>0.19416666666666668</v>
      </c>
      <c r="D343">
        <v>11.165800000000001</v>
      </c>
      <c r="E343" s="52">
        <v>5.0183099999999996</v>
      </c>
      <c r="F343" s="52">
        <v>-269.125</v>
      </c>
      <c r="G343" s="52">
        <v>0.499749</v>
      </c>
      <c r="H343" s="52">
        <v>-4.2713899999999999E-3</v>
      </c>
      <c r="I343" s="52">
        <v>175.7</v>
      </c>
      <c r="J343" s="52">
        <v>173.6</v>
      </c>
      <c r="K343" s="52">
        <v>22.6</v>
      </c>
      <c r="L343" s="52">
        <v>23.8</v>
      </c>
      <c r="M343" s="52">
        <v>22.1</v>
      </c>
      <c r="N343" s="52">
        <v>157.80000000000001</v>
      </c>
      <c r="O343" s="52">
        <v>35.783999999999999</v>
      </c>
      <c r="P343" s="52">
        <v>507.33300000000003</v>
      </c>
      <c r="Q343" s="52">
        <v>2.4414100000000002E-3</v>
      </c>
      <c r="R343" s="52">
        <v>0.40185100000000001</v>
      </c>
      <c r="S343" s="52">
        <v>0.44320599999999999</v>
      </c>
      <c r="T343" s="52">
        <v>-7.6293899999999998E-3</v>
      </c>
      <c r="U343" s="52">
        <v>-3.0517599999999999E-2</v>
      </c>
    </row>
    <row r="344" spans="1:21" x14ac:dyDescent="0.25">
      <c r="A344">
        <v>343</v>
      </c>
      <c r="B344" s="1">
        <v>42229</v>
      </c>
      <c r="C344" s="2">
        <v>0.20574074074074075</v>
      </c>
      <c r="D344">
        <v>11.165800000000001</v>
      </c>
      <c r="E344" s="52">
        <v>5.0183099999999996</v>
      </c>
      <c r="F344" s="52">
        <v>-257.93900000000002</v>
      </c>
      <c r="G344" s="52">
        <v>0.499749</v>
      </c>
      <c r="H344" s="52">
        <v>-4.2713899999999999E-3</v>
      </c>
      <c r="I344" s="52">
        <v>174.7</v>
      </c>
      <c r="J344" s="52">
        <v>176.6</v>
      </c>
      <c r="K344" s="52">
        <v>22.6</v>
      </c>
      <c r="L344" s="52">
        <v>23.8</v>
      </c>
      <c r="M344" s="52">
        <v>22.1</v>
      </c>
      <c r="N344" s="52">
        <v>157.80000000000001</v>
      </c>
      <c r="O344" s="52">
        <v>35.783999999999999</v>
      </c>
      <c r="P344" s="52">
        <v>507.33300000000003</v>
      </c>
      <c r="Q344" s="52">
        <v>1.8310500000000001E-3</v>
      </c>
      <c r="R344" s="52">
        <v>0.40137299999999998</v>
      </c>
      <c r="S344" s="52">
        <v>0.44365599999999999</v>
      </c>
      <c r="T344" s="52">
        <v>-7.6293899999999998E-3</v>
      </c>
      <c r="U344" s="52">
        <v>-7.6293899999999998E-2</v>
      </c>
    </row>
    <row r="345" spans="1:21" x14ac:dyDescent="0.25">
      <c r="A345">
        <v>344</v>
      </c>
      <c r="B345" s="1">
        <v>42229</v>
      </c>
      <c r="C345" s="2">
        <v>0.21731481481481482</v>
      </c>
      <c r="D345">
        <v>11.165800000000001</v>
      </c>
      <c r="E345" s="52">
        <v>5.0183099999999996</v>
      </c>
      <c r="F345" s="52">
        <v>-269.125</v>
      </c>
      <c r="G345" s="52">
        <v>0.499749</v>
      </c>
      <c r="H345" s="52">
        <v>-4.4553300000000004E-3</v>
      </c>
      <c r="I345" s="52">
        <v>174.2</v>
      </c>
      <c r="J345" s="52">
        <v>176.3</v>
      </c>
      <c r="K345" s="52">
        <v>22.6</v>
      </c>
      <c r="L345" s="52">
        <v>23.8</v>
      </c>
      <c r="M345" s="52">
        <v>22.1</v>
      </c>
      <c r="N345" s="52">
        <v>157.9</v>
      </c>
      <c r="O345" s="52">
        <v>35.783999999999999</v>
      </c>
      <c r="P345" s="52">
        <v>507.33300000000003</v>
      </c>
      <c r="Q345" s="52">
        <v>2.4414100000000002E-3</v>
      </c>
      <c r="R345" s="52">
        <v>0.40175499999999997</v>
      </c>
      <c r="S345" s="52">
        <v>0.443027</v>
      </c>
      <c r="T345" s="52">
        <v>-7.6293899999999998E-3</v>
      </c>
      <c r="U345" s="52">
        <v>-3.0517599999999999E-2</v>
      </c>
    </row>
    <row r="346" spans="1:21" x14ac:dyDescent="0.25">
      <c r="A346">
        <v>345</v>
      </c>
      <c r="B346" s="1">
        <v>42229</v>
      </c>
      <c r="C346" s="2">
        <v>0.22890046296296296</v>
      </c>
      <c r="D346">
        <v>11.165800000000001</v>
      </c>
      <c r="E346" s="52">
        <v>5.0183099999999996</v>
      </c>
      <c r="F346" s="52">
        <v>-269.125</v>
      </c>
      <c r="G346" s="52">
        <v>0.499749</v>
      </c>
      <c r="H346" s="52">
        <v>-4.4553300000000004E-3</v>
      </c>
      <c r="I346" s="52">
        <v>174.7</v>
      </c>
      <c r="J346" s="52">
        <v>174.2</v>
      </c>
      <c r="K346" s="52">
        <v>22.4</v>
      </c>
      <c r="L346" s="52">
        <v>23.8</v>
      </c>
      <c r="M346" s="52">
        <v>22.1</v>
      </c>
      <c r="N346" s="52">
        <v>158</v>
      </c>
      <c r="O346" s="52">
        <v>35.783999999999999</v>
      </c>
      <c r="P346" s="52">
        <v>507.33300000000003</v>
      </c>
      <c r="Q346" s="52">
        <v>2.4414100000000002E-3</v>
      </c>
      <c r="R346" s="52">
        <v>0.40204200000000001</v>
      </c>
      <c r="S346" s="52">
        <v>0.442637</v>
      </c>
      <c r="T346" s="52">
        <v>-7.6293899999999998E-3</v>
      </c>
      <c r="U346" s="52">
        <v>-3.0517599999999999E-2</v>
      </c>
    </row>
    <row r="347" spans="1:21" x14ac:dyDescent="0.25">
      <c r="A347">
        <v>346</v>
      </c>
      <c r="B347" s="1">
        <v>42229</v>
      </c>
      <c r="C347" s="2">
        <v>0.24046296296296296</v>
      </c>
      <c r="D347">
        <v>11.165800000000001</v>
      </c>
      <c r="E347" s="52">
        <v>4.0944799999999999</v>
      </c>
      <c r="F347" s="52">
        <v>-269.125</v>
      </c>
      <c r="G347" s="52">
        <v>0.499749</v>
      </c>
      <c r="H347" s="52">
        <v>-4.2713899999999999E-3</v>
      </c>
      <c r="I347" s="52">
        <v>175.8</v>
      </c>
      <c r="J347" s="52">
        <v>175.3</v>
      </c>
      <c r="K347" s="52">
        <v>22.6</v>
      </c>
      <c r="L347" s="52">
        <v>23.8</v>
      </c>
      <c r="M347" s="52">
        <v>22.1</v>
      </c>
      <c r="N347" s="52">
        <v>158.1</v>
      </c>
      <c r="O347" s="52">
        <v>35.783999999999999</v>
      </c>
      <c r="P347" s="52">
        <v>507.33300000000003</v>
      </c>
      <c r="Q347" s="52">
        <v>1.8310500000000001E-3</v>
      </c>
      <c r="R347" s="52">
        <v>0.40185100000000001</v>
      </c>
      <c r="S347" s="52">
        <v>0.442637</v>
      </c>
      <c r="T347" s="52">
        <v>-7.6293899999999998E-3</v>
      </c>
      <c r="U347" s="52">
        <v>-3.0517599999999999E-2</v>
      </c>
    </row>
    <row r="348" spans="1:21" x14ac:dyDescent="0.25">
      <c r="A348">
        <v>347</v>
      </c>
      <c r="B348" s="1">
        <v>42229</v>
      </c>
      <c r="C348" s="2">
        <v>0.252037037037037</v>
      </c>
      <c r="D348">
        <v>11.165800000000001</v>
      </c>
      <c r="E348" s="52">
        <v>4.0944799999999999</v>
      </c>
      <c r="F348" s="52">
        <v>-269.125</v>
      </c>
      <c r="G348" s="52">
        <v>0.49976700000000002</v>
      </c>
      <c r="H348" s="52">
        <v>-4.4553300000000004E-3</v>
      </c>
      <c r="I348" s="52">
        <v>177.2</v>
      </c>
      <c r="J348" s="52">
        <v>175</v>
      </c>
      <c r="K348" s="52">
        <v>22.7</v>
      </c>
      <c r="L348" s="52">
        <v>23.8</v>
      </c>
      <c r="M348" s="52">
        <v>22.1</v>
      </c>
      <c r="N348" s="52">
        <v>158.1</v>
      </c>
      <c r="O348" s="52">
        <v>35.783999999999999</v>
      </c>
      <c r="P348" s="52">
        <v>507.33300000000003</v>
      </c>
      <c r="Q348" s="52">
        <v>1.8310500000000001E-3</v>
      </c>
      <c r="R348" s="52">
        <v>0.40226600000000001</v>
      </c>
      <c r="S348" s="52">
        <v>0.442278</v>
      </c>
      <c r="T348" s="52">
        <v>-7.6293899999999998E-3</v>
      </c>
      <c r="U348" s="52">
        <v>-7.6293899999999998E-2</v>
      </c>
    </row>
    <row r="349" spans="1:21" x14ac:dyDescent="0.25">
      <c r="A349">
        <v>348</v>
      </c>
      <c r="B349" s="1">
        <v>42229</v>
      </c>
      <c r="C349" s="2">
        <v>0.26361111111111113</v>
      </c>
      <c r="D349">
        <v>11.165800000000001</v>
      </c>
      <c r="E349" s="52">
        <v>3.1706500000000002</v>
      </c>
      <c r="F349" s="52">
        <v>-280.30900000000003</v>
      </c>
      <c r="G349" s="52">
        <v>0.49976700000000002</v>
      </c>
      <c r="H349" s="52">
        <v>-4.4553300000000004E-3</v>
      </c>
      <c r="I349" s="52">
        <v>177.6</v>
      </c>
      <c r="J349" s="52">
        <v>173.6</v>
      </c>
      <c r="K349" s="52">
        <v>22.7</v>
      </c>
      <c r="L349" s="52">
        <v>23.9</v>
      </c>
      <c r="M349" s="52">
        <v>22.1</v>
      </c>
      <c r="N349" s="52">
        <v>158</v>
      </c>
      <c r="O349" s="52">
        <v>35.783999999999999</v>
      </c>
      <c r="P349" s="52">
        <v>507.33300000000003</v>
      </c>
      <c r="Q349" s="52">
        <v>1.8310500000000001E-3</v>
      </c>
      <c r="R349" s="52">
        <v>0.403063</v>
      </c>
      <c r="S349" s="52">
        <v>0.44197799999999998</v>
      </c>
      <c r="T349" s="52">
        <v>-7.6293899999999998E-3</v>
      </c>
      <c r="U349" s="52">
        <v>-7.6293899999999998E-2</v>
      </c>
    </row>
    <row r="350" spans="1:21" x14ac:dyDescent="0.25">
      <c r="A350">
        <v>349</v>
      </c>
      <c r="B350" s="1">
        <v>42229</v>
      </c>
      <c r="C350" s="2">
        <v>0.2751851851851852</v>
      </c>
      <c r="D350">
        <v>11.165800000000001</v>
      </c>
      <c r="E350" s="52">
        <v>3.1706500000000002</v>
      </c>
      <c r="F350" s="52">
        <v>-280.30900000000003</v>
      </c>
      <c r="G350" s="52">
        <v>0.49976700000000002</v>
      </c>
      <c r="H350" s="52">
        <v>-4.2713899999999999E-3</v>
      </c>
      <c r="I350" s="52">
        <v>176.2</v>
      </c>
      <c r="J350" s="52">
        <v>175.2</v>
      </c>
      <c r="K350" s="52">
        <v>22.7</v>
      </c>
      <c r="L350" s="52">
        <v>23.9</v>
      </c>
      <c r="M350" s="52">
        <v>22.1</v>
      </c>
      <c r="N350" s="52">
        <v>158</v>
      </c>
      <c r="O350" s="52">
        <v>35.783999999999999</v>
      </c>
      <c r="P350" s="52">
        <v>507.33300000000003</v>
      </c>
      <c r="Q350" s="52">
        <v>2.4414100000000002E-3</v>
      </c>
      <c r="R350" s="52">
        <v>0.40315899999999999</v>
      </c>
      <c r="S350" s="52">
        <v>0.44236799999999998</v>
      </c>
      <c r="T350" s="52">
        <v>-7.6293899999999998E-3</v>
      </c>
      <c r="U350" s="52">
        <v>-3.0517599999999999E-2</v>
      </c>
    </row>
    <row r="351" spans="1:21" x14ac:dyDescent="0.25">
      <c r="A351">
        <v>350</v>
      </c>
      <c r="B351" s="1">
        <v>42229</v>
      </c>
      <c r="C351" s="2">
        <v>0.28677083333333336</v>
      </c>
      <c r="D351">
        <v>11.165800000000001</v>
      </c>
      <c r="E351" s="52">
        <v>3.1706500000000002</v>
      </c>
      <c r="F351" s="52">
        <v>-280.30900000000003</v>
      </c>
      <c r="G351" s="52">
        <v>0.499749</v>
      </c>
      <c r="H351" s="52">
        <v>-4.2713899999999999E-3</v>
      </c>
      <c r="I351" s="52">
        <v>177.9</v>
      </c>
      <c r="J351" s="52">
        <v>176.6</v>
      </c>
      <c r="K351" s="52">
        <v>22.6</v>
      </c>
      <c r="L351" s="52">
        <v>23.8</v>
      </c>
      <c r="M351" s="52">
        <v>22.1</v>
      </c>
      <c r="N351" s="52">
        <v>157.9</v>
      </c>
      <c r="O351" s="52">
        <v>35.783999999999999</v>
      </c>
      <c r="P351" s="52">
        <v>507.33300000000003</v>
      </c>
      <c r="Q351" s="52">
        <v>2.4414100000000002E-3</v>
      </c>
      <c r="R351" s="52">
        <v>0.40283999999999998</v>
      </c>
      <c r="S351" s="52">
        <v>0.441799</v>
      </c>
      <c r="T351" s="52">
        <v>-7.6293899999999998E-3</v>
      </c>
      <c r="U351" s="52">
        <v>-7.6293899999999998E-2</v>
      </c>
    </row>
    <row r="352" spans="1:21" x14ac:dyDescent="0.25">
      <c r="A352">
        <v>351</v>
      </c>
      <c r="B352" s="1">
        <v>42229</v>
      </c>
      <c r="C352" s="2">
        <v>0.29833333333333334</v>
      </c>
      <c r="D352">
        <v>11.165800000000001</v>
      </c>
      <c r="E352" s="52">
        <v>3.1706500000000002</v>
      </c>
      <c r="F352" s="52">
        <v>-280.30900000000003</v>
      </c>
      <c r="G352" s="52">
        <v>0.499749</v>
      </c>
      <c r="H352" s="52">
        <v>-4.2713899999999999E-3</v>
      </c>
      <c r="I352" s="52">
        <v>177.2</v>
      </c>
      <c r="J352" s="52">
        <v>173.5</v>
      </c>
      <c r="K352" s="52">
        <v>22.6</v>
      </c>
      <c r="L352" s="52">
        <v>23.9</v>
      </c>
      <c r="M352" s="52">
        <v>22.1</v>
      </c>
      <c r="N352" s="52">
        <v>158</v>
      </c>
      <c r="O352" s="52">
        <v>35.783999999999999</v>
      </c>
      <c r="P352" s="52">
        <v>507.33300000000003</v>
      </c>
      <c r="Q352" s="52">
        <v>1.8310500000000001E-3</v>
      </c>
      <c r="R352" s="52">
        <v>0.40204200000000001</v>
      </c>
      <c r="S352" s="52">
        <v>0.44197799999999998</v>
      </c>
      <c r="T352" s="52">
        <v>-7.6293899999999998E-3</v>
      </c>
      <c r="U352" s="52">
        <v>-7.6293899999999998E-2</v>
      </c>
    </row>
    <row r="353" spans="1:21" x14ac:dyDescent="0.25">
      <c r="A353">
        <v>352</v>
      </c>
      <c r="B353" s="1">
        <v>42229</v>
      </c>
      <c r="C353" s="2">
        <v>0.30990740740740741</v>
      </c>
      <c r="D353">
        <v>11.165800000000001</v>
      </c>
      <c r="E353" s="52">
        <v>4.0944799999999999</v>
      </c>
      <c r="F353" s="52">
        <v>-269.125</v>
      </c>
      <c r="G353" s="52">
        <v>0.499749</v>
      </c>
      <c r="H353" s="52">
        <v>-4.2713899999999999E-3</v>
      </c>
      <c r="I353" s="52">
        <v>176.9</v>
      </c>
      <c r="J353" s="52">
        <v>175.5</v>
      </c>
      <c r="K353" s="52">
        <v>22.6</v>
      </c>
      <c r="L353" s="52">
        <v>23.9</v>
      </c>
      <c r="M353" s="52">
        <v>22.1</v>
      </c>
      <c r="N353" s="52">
        <v>157.9</v>
      </c>
      <c r="O353" s="52">
        <v>35.783999999999999</v>
      </c>
      <c r="P353" s="52">
        <v>507.33300000000003</v>
      </c>
      <c r="Q353" s="52">
        <v>2.4414100000000002E-3</v>
      </c>
      <c r="R353" s="52">
        <v>0.40236100000000002</v>
      </c>
      <c r="S353" s="52">
        <v>0.441799</v>
      </c>
      <c r="T353" s="52">
        <v>-7.6293899999999998E-3</v>
      </c>
      <c r="U353" s="52">
        <v>-7.6293899999999998E-2</v>
      </c>
    </row>
    <row r="354" spans="1:21" x14ac:dyDescent="0.25">
      <c r="A354">
        <v>353</v>
      </c>
      <c r="B354" s="1">
        <v>42229</v>
      </c>
      <c r="C354" s="2">
        <v>0.32148148148148148</v>
      </c>
      <c r="D354">
        <v>11.165800000000001</v>
      </c>
      <c r="E354" s="52">
        <v>4.0944799999999999</v>
      </c>
      <c r="F354" s="52">
        <v>-280.30900000000003</v>
      </c>
      <c r="G354" s="52">
        <v>0.499749</v>
      </c>
      <c r="H354" s="52">
        <v>-4.4553300000000004E-3</v>
      </c>
      <c r="I354" s="52">
        <v>177.2</v>
      </c>
      <c r="J354" s="52">
        <v>174.7</v>
      </c>
      <c r="K354" s="52">
        <v>22.7</v>
      </c>
      <c r="L354" s="52">
        <v>23.8</v>
      </c>
      <c r="M354" s="52">
        <v>22.2</v>
      </c>
      <c r="N354" s="52">
        <v>157.9</v>
      </c>
      <c r="O354" s="52">
        <v>35.783999999999999</v>
      </c>
      <c r="P354" s="52">
        <v>507.33300000000003</v>
      </c>
      <c r="Q354" s="52">
        <v>2.4414100000000002E-3</v>
      </c>
      <c r="R354" s="52">
        <v>0.40245700000000001</v>
      </c>
      <c r="S354" s="52">
        <v>0.44161899999999998</v>
      </c>
      <c r="T354" s="52">
        <v>-7.6293899999999998E-3</v>
      </c>
      <c r="U354" s="52">
        <v>-3.0517599999999999E-2</v>
      </c>
    </row>
    <row r="355" spans="1:21" x14ac:dyDescent="0.25">
      <c r="A355">
        <v>354</v>
      </c>
      <c r="B355" s="1">
        <v>42229</v>
      </c>
      <c r="C355" s="2">
        <v>0.33305555555555555</v>
      </c>
      <c r="D355">
        <v>10.2346</v>
      </c>
      <c r="E355" s="52">
        <v>4.0944799999999999</v>
      </c>
      <c r="F355" s="52">
        <v>-280.30900000000003</v>
      </c>
      <c r="G355" s="52">
        <v>0.499749</v>
      </c>
      <c r="H355" s="52">
        <v>-4.2713899999999999E-3</v>
      </c>
      <c r="I355" s="52">
        <v>174.8</v>
      </c>
      <c r="J355" s="52">
        <v>174.3</v>
      </c>
      <c r="K355" s="52">
        <v>22.4</v>
      </c>
      <c r="L355" s="52">
        <v>23.8</v>
      </c>
      <c r="M355" s="52">
        <v>22.2</v>
      </c>
      <c r="N355" s="52">
        <v>158.1</v>
      </c>
      <c r="O355" s="52">
        <v>35.783999999999999</v>
      </c>
      <c r="P355" s="52">
        <v>507.33300000000003</v>
      </c>
      <c r="Q355" s="52">
        <v>2.4414100000000002E-3</v>
      </c>
      <c r="R355" s="52">
        <v>0.40264899999999998</v>
      </c>
      <c r="S355" s="52">
        <v>0.44170900000000002</v>
      </c>
      <c r="T355" s="52">
        <v>-7.6293899999999998E-3</v>
      </c>
      <c r="U355" s="52">
        <v>-3.0517599999999999E-2</v>
      </c>
    </row>
    <row r="356" spans="1:21" x14ac:dyDescent="0.25">
      <c r="A356">
        <v>355</v>
      </c>
      <c r="B356" s="1">
        <v>42229</v>
      </c>
      <c r="C356" s="2">
        <v>0.34464120370370371</v>
      </c>
      <c r="D356">
        <v>11.165800000000001</v>
      </c>
      <c r="E356" s="52">
        <v>4.0944799999999999</v>
      </c>
      <c r="F356" s="52">
        <v>-280.30900000000003</v>
      </c>
      <c r="G356" s="52">
        <v>0.49976700000000002</v>
      </c>
      <c r="H356" s="52">
        <v>-4.4553300000000004E-3</v>
      </c>
      <c r="I356" s="52">
        <v>178.1</v>
      </c>
      <c r="J356" s="52">
        <v>176.3</v>
      </c>
      <c r="K356" s="52">
        <v>22.5</v>
      </c>
      <c r="L356" s="52">
        <v>23.9</v>
      </c>
      <c r="M356" s="52">
        <v>22.1</v>
      </c>
      <c r="N356" s="52">
        <v>157.80000000000001</v>
      </c>
      <c r="O356" s="52">
        <v>35.783999999999999</v>
      </c>
      <c r="P356" s="52">
        <v>507.33300000000003</v>
      </c>
      <c r="Q356" s="52">
        <v>1.8310500000000001E-3</v>
      </c>
      <c r="R356" s="52">
        <v>0.40274399999999999</v>
      </c>
      <c r="S356" s="52">
        <v>0.441799</v>
      </c>
      <c r="T356" s="52">
        <v>-7.6293899999999998E-3</v>
      </c>
      <c r="U356" s="52">
        <v>-7.6293899999999998E-2</v>
      </c>
    </row>
    <row r="357" spans="1:21" x14ac:dyDescent="0.25">
      <c r="A357">
        <v>356</v>
      </c>
      <c r="B357" s="1">
        <v>42229</v>
      </c>
      <c r="C357" s="2">
        <v>0.35621527777777778</v>
      </c>
      <c r="D357">
        <v>10.2346</v>
      </c>
      <c r="E357" s="52">
        <v>3.1706500000000002</v>
      </c>
      <c r="F357" s="52">
        <v>-280.30900000000003</v>
      </c>
      <c r="G357" s="52">
        <v>0.49976700000000002</v>
      </c>
      <c r="H357" s="52">
        <v>-4.4553300000000004E-3</v>
      </c>
      <c r="I357" s="52">
        <v>176.5</v>
      </c>
      <c r="J357" s="52">
        <v>174.1</v>
      </c>
      <c r="K357" s="52">
        <v>22.4</v>
      </c>
      <c r="L357" s="52">
        <v>23.8</v>
      </c>
      <c r="M357" s="52">
        <v>21.9</v>
      </c>
      <c r="N357" s="52">
        <v>157.9</v>
      </c>
      <c r="O357" s="52">
        <v>35.783999999999999</v>
      </c>
      <c r="P357" s="52">
        <v>507.33300000000003</v>
      </c>
      <c r="Q357" s="52">
        <v>1.8310500000000001E-3</v>
      </c>
      <c r="R357" s="52">
        <v>0.40363700000000002</v>
      </c>
      <c r="S357" s="52">
        <v>0.443386</v>
      </c>
      <c r="T357" s="52">
        <v>-7.6293899999999998E-3</v>
      </c>
      <c r="U357" s="52">
        <v>-7.6293899999999998E-2</v>
      </c>
    </row>
    <row r="358" spans="1:21" x14ac:dyDescent="0.25">
      <c r="A358">
        <v>357</v>
      </c>
      <c r="B358" s="1">
        <v>42229</v>
      </c>
      <c r="C358" s="2">
        <v>0.36777777777777776</v>
      </c>
      <c r="D358">
        <v>11.165800000000001</v>
      </c>
      <c r="E358" s="52">
        <v>2.2468300000000001</v>
      </c>
      <c r="F358" s="52">
        <v>-280.30900000000003</v>
      </c>
      <c r="G358" s="52">
        <v>0.49976700000000002</v>
      </c>
      <c r="H358" s="52">
        <v>-4.2713899999999999E-3</v>
      </c>
      <c r="I358" s="52">
        <v>177.1</v>
      </c>
      <c r="J358" s="52">
        <v>175.2</v>
      </c>
      <c r="K358" s="52">
        <v>22.2</v>
      </c>
      <c r="L358" s="52">
        <v>23.7</v>
      </c>
      <c r="M358" s="52">
        <v>21.8</v>
      </c>
      <c r="N358" s="52">
        <v>157.80000000000001</v>
      </c>
      <c r="O358" s="52">
        <v>35.783999999999999</v>
      </c>
      <c r="P358" s="52">
        <v>507.33300000000003</v>
      </c>
      <c r="Q358" s="52">
        <v>1.8310500000000001E-3</v>
      </c>
      <c r="R358" s="52">
        <v>0.40405200000000002</v>
      </c>
      <c r="S358" s="52">
        <v>0.44347599999999998</v>
      </c>
      <c r="T358" s="52">
        <v>-7.6293899999999998E-3</v>
      </c>
      <c r="U358" s="52">
        <v>-7.6293899999999998E-2</v>
      </c>
    </row>
    <row r="359" spans="1:21" x14ac:dyDescent="0.25">
      <c r="A359">
        <v>358</v>
      </c>
      <c r="B359" s="1">
        <v>42229</v>
      </c>
      <c r="C359" s="2">
        <v>0.37935185185185188</v>
      </c>
      <c r="D359">
        <v>11.165800000000001</v>
      </c>
      <c r="E359" s="52">
        <v>3.1706500000000002</v>
      </c>
      <c r="F359" s="52">
        <v>-280.30900000000003</v>
      </c>
      <c r="G359" s="52">
        <v>0.499749</v>
      </c>
      <c r="H359" s="52">
        <v>-4.4553300000000004E-3</v>
      </c>
      <c r="I359" s="52">
        <v>176.8</v>
      </c>
      <c r="J359" s="52">
        <v>176.6</v>
      </c>
      <c r="K359" s="52">
        <v>22.3</v>
      </c>
      <c r="L359" s="52">
        <v>23.7</v>
      </c>
      <c r="M359" s="52">
        <v>21.8</v>
      </c>
      <c r="N359" s="52">
        <v>157.69999999999999</v>
      </c>
      <c r="O359" s="52">
        <v>35.783999999999999</v>
      </c>
      <c r="P359" s="52">
        <v>507.33300000000003</v>
      </c>
      <c r="Q359" s="52">
        <v>1.8310500000000001E-3</v>
      </c>
      <c r="R359" s="52">
        <v>0.40315899999999999</v>
      </c>
      <c r="S359" s="52">
        <v>0.443386</v>
      </c>
      <c r="T359" s="52">
        <v>-7.6293899999999998E-3</v>
      </c>
      <c r="U359" s="52">
        <v>-7.6293899999999998E-2</v>
      </c>
    </row>
    <row r="360" spans="1:21" x14ac:dyDescent="0.25">
      <c r="A360">
        <v>359</v>
      </c>
      <c r="B360" s="1">
        <v>42229</v>
      </c>
      <c r="C360" s="2">
        <v>0.3909259259259259</v>
      </c>
      <c r="D360">
        <v>11.165800000000001</v>
      </c>
      <c r="E360" s="52">
        <v>4.0944799999999999</v>
      </c>
      <c r="F360" s="52">
        <v>-269.125</v>
      </c>
      <c r="G360" s="52">
        <v>0.499749</v>
      </c>
      <c r="H360" s="52">
        <v>-4.2713899999999999E-3</v>
      </c>
      <c r="I360" s="52">
        <v>175.7</v>
      </c>
      <c r="J360" s="52">
        <v>176.1</v>
      </c>
      <c r="K360" s="52">
        <v>22.1</v>
      </c>
      <c r="L360" s="52">
        <v>23.6</v>
      </c>
      <c r="M360" s="52">
        <v>21.7</v>
      </c>
      <c r="N360" s="52">
        <v>157.4</v>
      </c>
      <c r="O360" s="52">
        <v>35.783999999999999</v>
      </c>
      <c r="P360" s="52">
        <v>507.33300000000003</v>
      </c>
      <c r="Q360" s="52">
        <v>2.4414100000000002E-3</v>
      </c>
      <c r="R360" s="52">
        <v>0.40185100000000001</v>
      </c>
      <c r="S360" s="52">
        <v>0.44329600000000002</v>
      </c>
      <c r="T360" s="52">
        <v>-7.6293899999999998E-3</v>
      </c>
      <c r="U360" s="52">
        <v>-3.0517599999999999E-2</v>
      </c>
    </row>
    <row r="361" spans="1:21" x14ac:dyDescent="0.25">
      <c r="A361">
        <v>360</v>
      </c>
      <c r="B361" s="1">
        <v>42229</v>
      </c>
      <c r="C361" s="2">
        <v>0.40251157407407406</v>
      </c>
      <c r="D361">
        <v>11.165800000000001</v>
      </c>
      <c r="E361" s="52">
        <v>4.0944799999999999</v>
      </c>
      <c r="F361" s="52">
        <v>-269.125</v>
      </c>
      <c r="G361" s="52">
        <v>0.499749</v>
      </c>
      <c r="H361" s="52">
        <v>-4.4553300000000004E-3</v>
      </c>
      <c r="I361" s="52">
        <v>176.8</v>
      </c>
      <c r="J361" s="52">
        <v>174.6</v>
      </c>
      <c r="K361" s="52">
        <v>157.5</v>
      </c>
      <c r="L361" s="52">
        <v>21.9</v>
      </c>
      <c r="M361" s="52">
        <v>21.8</v>
      </c>
      <c r="N361" s="52">
        <v>-31</v>
      </c>
      <c r="O361" s="52">
        <v>35.783999999999999</v>
      </c>
      <c r="P361" s="52">
        <v>507.33300000000003</v>
      </c>
      <c r="Q361" s="52">
        <v>1.8310500000000001E-3</v>
      </c>
      <c r="R361" s="52">
        <v>0.40236100000000002</v>
      </c>
      <c r="S361" s="52">
        <v>0.44320599999999999</v>
      </c>
      <c r="T361" s="52">
        <v>-7.6293899999999998E-3</v>
      </c>
      <c r="U361" s="52">
        <v>-7.6293899999999998E-2</v>
      </c>
    </row>
    <row r="362" spans="1:21" x14ac:dyDescent="0.25">
      <c r="A362">
        <v>361</v>
      </c>
      <c r="B362" s="1">
        <v>42229</v>
      </c>
      <c r="C362" s="2">
        <v>0.41408564814814813</v>
      </c>
      <c r="D362">
        <v>11.165800000000001</v>
      </c>
      <c r="E362" s="52">
        <v>4.0944799999999999</v>
      </c>
      <c r="F362" s="52">
        <v>-269.125</v>
      </c>
      <c r="G362" s="52">
        <v>0.499749</v>
      </c>
      <c r="H362" s="52">
        <v>-4.2713899999999999E-3</v>
      </c>
      <c r="I362" s="52">
        <v>176.3</v>
      </c>
      <c r="J362" s="52">
        <v>174.6</v>
      </c>
      <c r="K362" s="52">
        <v>22.6</v>
      </c>
      <c r="L362" s="52">
        <v>22</v>
      </c>
      <c r="M362" s="52">
        <v>21.8</v>
      </c>
      <c r="N362" s="52">
        <v>157.19999999999999</v>
      </c>
      <c r="O362" s="52">
        <v>35.783999999999999</v>
      </c>
      <c r="P362" s="52">
        <v>507.33300000000003</v>
      </c>
      <c r="Q362" s="52">
        <v>1.8310500000000001E-3</v>
      </c>
      <c r="R362" s="52">
        <v>0.40264899999999998</v>
      </c>
      <c r="S362" s="52">
        <v>0.442907</v>
      </c>
      <c r="T362" s="52">
        <v>-1.83105E-2</v>
      </c>
      <c r="U362" s="52">
        <v>0.12207</v>
      </c>
    </row>
    <row r="363" spans="1:21" x14ac:dyDescent="0.25">
      <c r="A363">
        <v>362</v>
      </c>
      <c r="B363" s="1">
        <v>42229</v>
      </c>
      <c r="C363" s="2">
        <v>0.42564814814814816</v>
      </c>
      <c r="D363">
        <v>11.165800000000001</v>
      </c>
      <c r="E363" s="52">
        <v>3.1706500000000002</v>
      </c>
      <c r="F363" s="52">
        <v>-280.30900000000003</v>
      </c>
      <c r="G363" s="52">
        <v>0.49976700000000002</v>
      </c>
      <c r="H363" s="52">
        <v>-4.4553300000000004E-3</v>
      </c>
      <c r="I363" s="52">
        <v>186.6</v>
      </c>
      <c r="J363" s="52">
        <v>185.5</v>
      </c>
      <c r="K363" s="52">
        <v>182.8</v>
      </c>
      <c r="L363" s="52">
        <v>23</v>
      </c>
      <c r="M363" s="52">
        <v>21.7</v>
      </c>
      <c r="N363" s="52">
        <v>159.6</v>
      </c>
      <c r="O363" s="52">
        <v>35.783999999999999</v>
      </c>
      <c r="P363" s="52">
        <v>507.33300000000003</v>
      </c>
      <c r="Q363" s="52">
        <v>2.4414100000000002E-3</v>
      </c>
      <c r="R363" s="52">
        <v>0.40395599999999998</v>
      </c>
      <c r="S363" s="52">
        <v>0.44131900000000002</v>
      </c>
      <c r="T363" s="52">
        <v>-1.5258799999999999E-2</v>
      </c>
      <c r="U363" s="52">
        <v>0.12207</v>
      </c>
    </row>
    <row r="364" spans="1:21" x14ac:dyDescent="0.25">
      <c r="A364">
        <v>363</v>
      </c>
      <c r="B364" s="1">
        <v>42229</v>
      </c>
      <c r="C364" s="2">
        <v>0.43722222222222223</v>
      </c>
      <c r="D364">
        <v>11.165800000000001</v>
      </c>
      <c r="E364" s="52">
        <v>3.1706500000000002</v>
      </c>
      <c r="F364" s="52">
        <v>-280.30900000000003</v>
      </c>
      <c r="G364" s="52">
        <v>0.49976700000000002</v>
      </c>
      <c r="H364" s="52">
        <v>-4.4553300000000004E-3</v>
      </c>
      <c r="I364" s="52">
        <v>186.5</v>
      </c>
      <c r="J364" s="52">
        <v>184.4</v>
      </c>
      <c r="K364" s="52">
        <v>186.8</v>
      </c>
      <c r="L364" s="52">
        <v>22.9</v>
      </c>
      <c r="M364" s="52">
        <v>21.7</v>
      </c>
      <c r="N364" s="52">
        <v>163.30000000000001</v>
      </c>
      <c r="O364" s="52">
        <v>35.783999999999999</v>
      </c>
      <c r="P364" s="52">
        <v>507.33300000000003</v>
      </c>
      <c r="Q364" s="52">
        <v>1.8310500000000001E-3</v>
      </c>
      <c r="R364" s="52">
        <v>0.40283999999999998</v>
      </c>
      <c r="S364" s="52">
        <v>0.43862400000000001</v>
      </c>
      <c r="T364" s="52">
        <v>-1.83105E-2</v>
      </c>
      <c r="U364" s="52">
        <v>0.12207</v>
      </c>
    </row>
    <row r="365" spans="1:21" x14ac:dyDescent="0.25">
      <c r="A365">
        <v>364</v>
      </c>
      <c r="B365" s="1">
        <v>42229</v>
      </c>
      <c r="C365" s="2">
        <v>0.4487962962962963</v>
      </c>
      <c r="D365">
        <v>12.407500000000001</v>
      </c>
      <c r="E365" s="52">
        <v>4.0944799999999999</v>
      </c>
      <c r="F365" s="52">
        <v>-269.125</v>
      </c>
      <c r="G365" s="52">
        <v>0.49973000000000001</v>
      </c>
      <c r="H365" s="52">
        <v>-4.2713899999999999E-3</v>
      </c>
      <c r="I365" s="52">
        <v>185.8</v>
      </c>
      <c r="J365" s="52">
        <v>185.7</v>
      </c>
      <c r="K365" s="52">
        <v>183.7</v>
      </c>
      <c r="L365" s="52">
        <v>22.9</v>
      </c>
      <c r="M365" s="52">
        <v>21.9</v>
      </c>
      <c r="N365" s="52">
        <v>163.6</v>
      </c>
      <c r="O365" s="52">
        <v>35.783999999999999</v>
      </c>
      <c r="P365" s="52">
        <v>507.33300000000003</v>
      </c>
      <c r="Q365" s="52">
        <v>2.4414100000000002E-3</v>
      </c>
      <c r="R365" s="52">
        <v>0.40057500000000001</v>
      </c>
      <c r="S365" s="52">
        <v>0.43751600000000002</v>
      </c>
      <c r="T365" s="52">
        <v>-1.83105E-2</v>
      </c>
      <c r="U365" s="52">
        <v>0.12207</v>
      </c>
    </row>
    <row r="366" spans="1:21" x14ac:dyDescent="0.25">
      <c r="A366">
        <v>365</v>
      </c>
      <c r="B366" s="1">
        <v>42229</v>
      </c>
      <c r="C366" s="2">
        <v>0.46038194444444441</v>
      </c>
      <c r="D366">
        <v>11.165800000000001</v>
      </c>
      <c r="E366" s="52">
        <v>5.0183099999999996</v>
      </c>
      <c r="F366" s="52">
        <v>-257.93900000000002</v>
      </c>
      <c r="G366" s="52">
        <v>0.499749</v>
      </c>
      <c r="H366" s="52">
        <v>-4.2713899999999999E-3</v>
      </c>
      <c r="I366" s="52">
        <v>184.9</v>
      </c>
      <c r="J366" s="52">
        <v>184.9</v>
      </c>
      <c r="K366" s="52">
        <v>179.9</v>
      </c>
      <c r="L366" s="52">
        <v>23</v>
      </c>
      <c r="M366" s="52">
        <v>21.9</v>
      </c>
      <c r="N366" s="52">
        <v>163.6</v>
      </c>
      <c r="O366" s="52">
        <v>35.783999999999999</v>
      </c>
      <c r="P366" s="52">
        <v>507.33300000000003</v>
      </c>
      <c r="Q366" s="52">
        <v>1.8310500000000001E-3</v>
      </c>
      <c r="R366" s="52">
        <v>0.40076699999999998</v>
      </c>
      <c r="S366" s="52">
        <v>0.43721599999999999</v>
      </c>
      <c r="T366" s="52">
        <v>-1.83105E-2</v>
      </c>
      <c r="U366" s="52">
        <v>7.6293899999999998E-2</v>
      </c>
    </row>
    <row r="367" spans="1:21" x14ac:dyDescent="0.25">
      <c r="A367">
        <v>366</v>
      </c>
      <c r="B367" s="1">
        <v>42229</v>
      </c>
      <c r="C367" s="2">
        <v>0.47195601851851854</v>
      </c>
      <c r="D367">
        <v>12.407500000000001</v>
      </c>
      <c r="E367" s="52">
        <v>4.0944799999999999</v>
      </c>
      <c r="F367" s="52">
        <v>-269.125</v>
      </c>
      <c r="G367" s="52">
        <v>0.499749</v>
      </c>
      <c r="H367" s="52">
        <v>-4.4553300000000004E-3</v>
      </c>
      <c r="I367" s="52">
        <v>185.7</v>
      </c>
      <c r="J367" s="52">
        <v>184.4</v>
      </c>
      <c r="K367" s="52">
        <v>184.3</v>
      </c>
      <c r="L367" s="52">
        <v>23</v>
      </c>
      <c r="M367" s="52">
        <v>21.9</v>
      </c>
      <c r="N367" s="52">
        <v>163.5</v>
      </c>
      <c r="O367" s="52">
        <v>35.783999999999999</v>
      </c>
      <c r="P367" s="52">
        <v>507.33300000000003</v>
      </c>
      <c r="Q367" s="52">
        <v>2.4414100000000002E-3</v>
      </c>
      <c r="R367" s="52">
        <v>0.40114899999999998</v>
      </c>
      <c r="S367" s="52">
        <v>0.43676700000000002</v>
      </c>
      <c r="T367" s="52">
        <v>-1.5258799999999999E-2</v>
      </c>
      <c r="U367" s="52">
        <v>7.6293899999999998E-2</v>
      </c>
    </row>
    <row r="368" spans="1:21" x14ac:dyDescent="0.25">
      <c r="A368">
        <v>367</v>
      </c>
      <c r="B368" s="1">
        <v>42229</v>
      </c>
      <c r="C368" s="2">
        <v>0.48351851851851851</v>
      </c>
      <c r="D368">
        <v>11.165800000000001</v>
      </c>
      <c r="E368" s="52">
        <v>4.0944799999999999</v>
      </c>
      <c r="F368" s="52">
        <v>-269.125</v>
      </c>
      <c r="G368" s="52">
        <v>0.49976700000000002</v>
      </c>
      <c r="H368" s="52">
        <v>-4.4553300000000004E-3</v>
      </c>
      <c r="I368" s="52">
        <v>184.8</v>
      </c>
      <c r="J368" s="52">
        <v>184.3</v>
      </c>
      <c r="K368" s="52">
        <v>186.7</v>
      </c>
      <c r="L368" s="52">
        <v>23</v>
      </c>
      <c r="M368" s="52">
        <v>21.9</v>
      </c>
      <c r="N368" s="52">
        <v>163.30000000000001</v>
      </c>
      <c r="O368" s="52">
        <v>35.783999999999999</v>
      </c>
      <c r="P368" s="52">
        <v>507.363</v>
      </c>
      <c r="Q368" s="52">
        <v>1.8310500000000001E-3</v>
      </c>
      <c r="R368" s="52">
        <v>0.40185100000000001</v>
      </c>
      <c r="S368" s="52">
        <v>0.43637700000000001</v>
      </c>
      <c r="T368" s="52">
        <v>-1.06812E-2</v>
      </c>
      <c r="U368" s="52">
        <v>0.12207</v>
      </c>
    </row>
    <row r="369" spans="1:21" x14ac:dyDescent="0.25">
      <c r="A369">
        <v>368</v>
      </c>
      <c r="B369" s="1">
        <v>42229</v>
      </c>
      <c r="C369" s="2">
        <v>0.49509259259259258</v>
      </c>
      <c r="D369">
        <v>11.165800000000001</v>
      </c>
      <c r="E369" s="52">
        <v>4.0944799999999999</v>
      </c>
      <c r="F369" s="52">
        <v>-257.93900000000002</v>
      </c>
      <c r="G369" s="52">
        <v>0.499749</v>
      </c>
      <c r="H369" s="52">
        <v>-4.2713899999999999E-3</v>
      </c>
      <c r="I369" s="52">
        <v>185.8</v>
      </c>
      <c r="J369" s="52">
        <v>184</v>
      </c>
      <c r="K369" s="52">
        <v>180.4</v>
      </c>
      <c r="L369" s="52">
        <v>22.9</v>
      </c>
      <c r="M369" s="52">
        <v>21.8</v>
      </c>
      <c r="N369" s="52">
        <v>163.30000000000001</v>
      </c>
      <c r="O369" s="52">
        <v>35.783999999999999</v>
      </c>
      <c r="P369" s="52">
        <v>507.33300000000003</v>
      </c>
      <c r="Q369" s="52">
        <v>2.4414100000000002E-3</v>
      </c>
      <c r="R369" s="52">
        <v>0.40076699999999998</v>
      </c>
      <c r="S369" s="52">
        <v>0.43646699999999999</v>
      </c>
      <c r="T369" s="52">
        <v>-1.06812E-2</v>
      </c>
      <c r="U369" s="52">
        <v>7.6293899999999998E-2</v>
      </c>
    </row>
    <row r="370" spans="1:21" x14ac:dyDescent="0.25">
      <c r="A370">
        <v>369</v>
      </c>
      <c r="B370" s="1">
        <v>42229</v>
      </c>
      <c r="C370" s="2">
        <v>0.50666666666666671</v>
      </c>
      <c r="D370">
        <v>11.165800000000001</v>
      </c>
      <c r="E370" s="52">
        <v>2.2468300000000001</v>
      </c>
      <c r="F370" s="52">
        <v>-280.30900000000003</v>
      </c>
      <c r="G370" s="52">
        <v>0.49976700000000002</v>
      </c>
      <c r="H370" s="52">
        <v>-4.4553300000000004E-3</v>
      </c>
      <c r="I370" s="52">
        <v>187.1</v>
      </c>
      <c r="J370" s="52">
        <v>184.2</v>
      </c>
      <c r="K370" s="52">
        <v>179.3</v>
      </c>
      <c r="L370" s="52">
        <v>22.9</v>
      </c>
      <c r="M370" s="52">
        <v>21.8</v>
      </c>
      <c r="N370" s="52">
        <v>163.1</v>
      </c>
      <c r="O370" s="52">
        <v>35.783999999999999</v>
      </c>
      <c r="P370" s="52">
        <v>507.33300000000003</v>
      </c>
      <c r="Q370" s="52">
        <v>2.4414100000000002E-3</v>
      </c>
      <c r="R370" s="52">
        <v>0.40283999999999998</v>
      </c>
      <c r="S370" s="52">
        <v>0.43601800000000002</v>
      </c>
      <c r="T370" s="52">
        <v>-7.6293899999999998E-3</v>
      </c>
      <c r="U370" s="52">
        <v>7.6293899999999998E-2</v>
      </c>
    </row>
    <row r="371" spans="1:21" x14ac:dyDescent="0.25">
      <c r="A371">
        <v>370</v>
      </c>
      <c r="B371" s="1">
        <v>42229</v>
      </c>
      <c r="C371" s="2">
        <v>0.51825231481481482</v>
      </c>
      <c r="D371">
        <v>11.165800000000001</v>
      </c>
      <c r="E371" s="52">
        <v>5.0183099999999996</v>
      </c>
      <c r="F371" s="52">
        <v>-246.756</v>
      </c>
      <c r="G371" s="52">
        <v>0.499749</v>
      </c>
      <c r="H371" s="52">
        <v>-4.2713899999999999E-3</v>
      </c>
      <c r="I371" s="52">
        <v>184.4</v>
      </c>
      <c r="J371" s="52">
        <v>185.2</v>
      </c>
      <c r="K371" s="52">
        <v>181.5</v>
      </c>
      <c r="L371" s="52">
        <v>22.9</v>
      </c>
      <c r="M371" s="52">
        <v>21.8</v>
      </c>
      <c r="N371" s="52">
        <v>163.19999999999999</v>
      </c>
      <c r="O371" s="52">
        <v>35.783999999999999</v>
      </c>
      <c r="P371" s="52">
        <v>507.33300000000003</v>
      </c>
      <c r="Q371" s="52">
        <v>2.4414100000000002E-3</v>
      </c>
      <c r="R371" s="52">
        <v>0.400256</v>
      </c>
      <c r="S371" s="52">
        <v>0.43619799999999997</v>
      </c>
      <c r="T371" s="52">
        <v>-7.6293899999999998E-3</v>
      </c>
      <c r="U371" s="52">
        <v>0.12207</v>
      </c>
    </row>
    <row r="372" spans="1:21" x14ac:dyDescent="0.25">
      <c r="A372">
        <v>371</v>
      </c>
      <c r="B372" s="1">
        <v>42229</v>
      </c>
      <c r="C372" s="2">
        <v>0.52982638888888889</v>
      </c>
      <c r="D372">
        <v>11.165800000000001</v>
      </c>
      <c r="E372" s="52">
        <v>4.0944799999999999</v>
      </c>
      <c r="F372" s="52">
        <v>-257.93900000000002</v>
      </c>
      <c r="G372" s="52">
        <v>0.499749</v>
      </c>
      <c r="H372" s="52">
        <v>-4.4553300000000004E-3</v>
      </c>
      <c r="I372" s="52">
        <v>186</v>
      </c>
      <c r="J372" s="52">
        <v>186.2</v>
      </c>
      <c r="K372" s="52">
        <v>184.3</v>
      </c>
      <c r="L372" s="52">
        <v>23</v>
      </c>
      <c r="M372" s="52">
        <v>21.8</v>
      </c>
      <c r="N372" s="52">
        <v>163.19999999999999</v>
      </c>
      <c r="O372" s="52">
        <v>35.783999999999999</v>
      </c>
      <c r="P372" s="52">
        <v>507.33300000000003</v>
      </c>
      <c r="Q372" s="52">
        <v>2.4414100000000002E-3</v>
      </c>
      <c r="R372" s="52">
        <v>0.40114899999999998</v>
      </c>
      <c r="S372" s="52">
        <v>0.43592799999999998</v>
      </c>
      <c r="T372" s="52">
        <v>-3.0517600000000001E-3</v>
      </c>
      <c r="U372" s="52">
        <v>0.12207</v>
      </c>
    </row>
    <row r="373" spans="1:21" x14ac:dyDescent="0.25">
      <c r="A373">
        <v>372</v>
      </c>
      <c r="B373" s="1">
        <v>42229</v>
      </c>
      <c r="C373" s="2">
        <v>0.54138888888888892</v>
      </c>
      <c r="D373">
        <v>11.165800000000001</v>
      </c>
      <c r="E373" s="52">
        <v>5.0183099999999996</v>
      </c>
      <c r="F373" s="52">
        <v>-246.756</v>
      </c>
      <c r="G373" s="52">
        <v>0.49973000000000001</v>
      </c>
      <c r="H373" s="52">
        <v>-4.4553300000000004E-3</v>
      </c>
      <c r="I373" s="52">
        <v>186.4</v>
      </c>
      <c r="J373" s="52">
        <v>186.2</v>
      </c>
      <c r="K373" s="52">
        <v>187</v>
      </c>
      <c r="L373" s="52">
        <v>23</v>
      </c>
      <c r="M373" s="52">
        <v>21.9</v>
      </c>
      <c r="N373" s="52">
        <v>163.1</v>
      </c>
      <c r="O373" s="52">
        <v>35.783999999999999</v>
      </c>
      <c r="P373" s="52">
        <v>507.33300000000003</v>
      </c>
      <c r="Q373" s="52">
        <v>1.8310500000000001E-3</v>
      </c>
      <c r="R373" s="52">
        <v>0.39996900000000002</v>
      </c>
      <c r="S373" s="52">
        <v>0.43592799999999998</v>
      </c>
      <c r="T373" s="52">
        <v>0</v>
      </c>
      <c r="U373" s="52">
        <v>0.12207</v>
      </c>
    </row>
    <row r="374" spans="1:21" x14ac:dyDescent="0.25">
      <c r="A374">
        <v>373</v>
      </c>
      <c r="B374" s="1">
        <v>42229</v>
      </c>
      <c r="C374" s="2">
        <v>0.55296296296296299</v>
      </c>
      <c r="D374">
        <v>11.165800000000001</v>
      </c>
      <c r="E374" s="52">
        <v>5.0183099999999996</v>
      </c>
      <c r="F374" s="52">
        <v>-246.756</v>
      </c>
      <c r="G374" s="52">
        <v>0.499749</v>
      </c>
      <c r="H374" s="52">
        <v>-4.2713899999999999E-3</v>
      </c>
      <c r="I374" s="52">
        <v>186.4</v>
      </c>
      <c r="J374" s="52">
        <v>185.8</v>
      </c>
      <c r="K374" s="52">
        <v>183.6</v>
      </c>
      <c r="L374" s="52">
        <v>23</v>
      </c>
      <c r="M374" s="52">
        <v>21.8</v>
      </c>
      <c r="N374" s="52">
        <v>163</v>
      </c>
      <c r="O374" s="52">
        <v>35.783999999999999</v>
      </c>
      <c r="P374" s="52">
        <v>507.33300000000003</v>
      </c>
      <c r="Q374" s="52">
        <v>2.4414100000000002E-3</v>
      </c>
      <c r="R374" s="52">
        <v>0.39996900000000002</v>
      </c>
      <c r="S374" s="52">
        <v>0.43601800000000002</v>
      </c>
      <c r="T374" s="52">
        <v>0</v>
      </c>
      <c r="U374" s="52">
        <v>0.12207</v>
      </c>
    </row>
    <row r="375" spans="1:21" x14ac:dyDescent="0.25">
      <c r="A375">
        <v>374</v>
      </c>
      <c r="B375" s="1">
        <v>42229</v>
      </c>
      <c r="C375" s="2">
        <v>0.56453703703703706</v>
      </c>
      <c r="D375">
        <v>11.165800000000001</v>
      </c>
      <c r="E375" s="52">
        <v>5.0183099999999996</v>
      </c>
      <c r="F375" s="52">
        <v>-246.756</v>
      </c>
      <c r="G375" s="52">
        <v>0.499749</v>
      </c>
      <c r="H375" s="52">
        <v>-4.4553300000000004E-3</v>
      </c>
      <c r="I375" s="52">
        <v>184.2</v>
      </c>
      <c r="J375" s="52">
        <v>186.1</v>
      </c>
      <c r="K375" s="52">
        <v>179.3</v>
      </c>
      <c r="L375" s="52">
        <v>23</v>
      </c>
      <c r="M375" s="52">
        <v>21.9</v>
      </c>
      <c r="N375" s="52">
        <v>163.19999999999999</v>
      </c>
      <c r="O375" s="52">
        <v>35.783999999999999</v>
      </c>
      <c r="P375" s="52">
        <v>507.33300000000003</v>
      </c>
      <c r="Q375" s="52">
        <v>2.4414100000000002E-3</v>
      </c>
      <c r="R375" s="52">
        <v>0.39987299999999998</v>
      </c>
      <c r="S375" s="52">
        <v>0.43571799999999999</v>
      </c>
      <c r="T375" s="52">
        <v>7.6293899999999998E-3</v>
      </c>
      <c r="U375" s="52">
        <v>0.12207</v>
      </c>
    </row>
    <row r="376" spans="1:21" x14ac:dyDescent="0.25">
      <c r="A376">
        <v>375</v>
      </c>
      <c r="B376" s="1">
        <v>42229</v>
      </c>
      <c r="C376" s="2">
        <v>0.57612268518518517</v>
      </c>
      <c r="D376">
        <v>11.165800000000001</v>
      </c>
      <c r="E376" s="52">
        <v>5.0183099999999996</v>
      </c>
      <c r="F376" s="52">
        <v>-246.756</v>
      </c>
      <c r="G376" s="52">
        <v>0.499749</v>
      </c>
      <c r="H376" s="52">
        <v>-4.4553300000000004E-3</v>
      </c>
      <c r="I376" s="52">
        <v>184.2</v>
      </c>
      <c r="J376" s="52">
        <v>185.3</v>
      </c>
      <c r="K376" s="52">
        <v>182.6</v>
      </c>
      <c r="L376" s="52">
        <v>23</v>
      </c>
      <c r="M376" s="52">
        <v>21.9</v>
      </c>
      <c r="N376" s="52">
        <v>163</v>
      </c>
      <c r="O376" s="52">
        <v>35.783999999999999</v>
      </c>
      <c r="P376" s="52">
        <v>507.33300000000003</v>
      </c>
      <c r="Q376" s="52">
        <v>1.8310500000000001E-3</v>
      </c>
      <c r="R376" s="52">
        <v>0.39987299999999998</v>
      </c>
      <c r="S376" s="52">
        <v>0.43562899999999999</v>
      </c>
      <c r="T376" s="52">
        <v>7.6293899999999998E-3</v>
      </c>
      <c r="U376" s="52">
        <v>0.12207</v>
      </c>
    </row>
    <row r="377" spans="1:21" x14ac:dyDescent="0.25">
      <c r="A377">
        <v>376</v>
      </c>
      <c r="B377" s="1">
        <v>42229</v>
      </c>
      <c r="C377" s="2">
        <v>0.58769675925925924</v>
      </c>
      <c r="D377">
        <v>11.165800000000001</v>
      </c>
      <c r="E377" s="52">
        <v>5.0183099999999996</v>
      </c>
      <c r="F377" s="52">
        <v>-246.756</v>
      </c>
      <c r="G377" s="52">
        <v>0.499749</v>
      </c>
      <c r="H377" s="52">
        <v>-4.4553300000000004E-3</v>
      </c>
      <c r="I377" s="52">
        <v>195.4</v>
      </c>
      <c r="J377" s="52">
        <v>193.6</v>
      </c>
      <c r="K377" s="52">
        <v>187.3</v>
      </c>
      <c r="L377" s="52">
        <v>23</v>
      </c>
      <c r="M377" s="52">
        <v>21.8</v>
      </c>
      <c r="N377" s="52">
        <v>166</v>
      </c>
      <c r="O377" s="52">
        <v>35.783999999999999</v>
      </c>
      <c r="P377" s="52">
        <v>507.33300000000003</v>
      </c>
      <c r="Q377" s="52">
        <v>1.8310500000000001E-3</v>
      </c>
      <c r="R377" s="52">
        <v>0.39917200000000003</v>
      </c>
      <c r="S377" s="52">
        <v>0.43368200000000001</v>
      </c>
      <c r="T377" s="52">
        <v>1.2207000000000001E-2</v>
      </c>
      <c r="U377" s="52">
        <v>0.152588</v>
      </c>
    </row>
    <row r="378" spans="1:21" x14ac:dyDescent="0.25">
      <c r="A378">
        <v>377</v>
      </c>
      <c r="B378" s="1">
        <v>42229</v>
      </c>
      <c r="C378" s="2">
        <v>0.59925925925925927</v>
      </c>
      <c r="D378">
        <v>11.165800000000001</v>
      </c>
      <c r="E378" s="52">
        <v>5.0183099999999996</v>
      </c>
      <c r="F378" s="52">
        <v>-257.93900000000002</v>
      </c>
      <c r="G378" s="52">
        <v>0.499749</v>
      </c>
      <c r="H378" s="52">
        <v>-4.4553300000000004E-3</v>
      </c>
      <c r="I378" s="52">
        <v>197.1</v>
      </c>
      <c r="J378" s="52">
        <v>194.1</v>
      </c>
      <c r="K378" s="52">
        <v>189.6</v>
      </c>
      <c r="L378" s="52">
        <v>22.9</v>
      </c>
      <c r="M378" s="52">
        <v>21.9</v>
      </c>
      <c r="N378" s="52">
        <v>169.8</v>
      </c>
      <c r="O378" s="52">
        <v>35.783999999999999</v>
      </c>
      <c r="P378" s="52">
        <v>507.33300000000003</v>
      </c>
      <c r="Q378" s="52">
        <v>1.8310500000000001E-3</v>
      </c>
      <c r="R378" s="52">
        <v>0.39818300000000001</v>
      </c>
      <c r="S378" s="52">
        <v>0.43077700000000002</v>
      </c>
      <c r="T378" s="52">
        <v>1.5258799999999999E-2</v>
      </c>
      <c r="U378" s="52">
        <v>0.12207</v>
      </c>
    </row>
    <row r="379" spans="1:21" x14ac:dyDescent="0.25">
      <c r="A379">
        <v>378</v>
      </c>
      <c r="B379" s="1">
        <v>42229</v>
      </c>
      <c r="C379" s="2">
        <v>0.61083333333333334</v>
      </c>
      <c r="D379">
        <v>11.165800000000001</v>
      </c>
      <c r="E379" s="52">
        <v>5.0183099999999996</v>
      </c>
      <c r="F379" s="52">
        <v>-257.93900000000002</v>
      </c>
      <c r="G379" s="52">
        <v>0.499749</v>
      </c>
      <c r="H379" s="52">
        <v>-4.2713899999999999E-3</v>
      </c>
      <c r="I379" s="52">
        <v>193.9</v>
      </c>
      <c r="J379" s="52">
        <v>195.1</v>
      </c>
      <c r="K379" s="52">
        <v>189.6</v>
      </c>
      <c r="L379" s="52">
        <v>23</v>
      </c>
      <c r="M379" s="52">
        <v>21.7</v>
      </c>
      <c r="N379" s="52">
        <v>170.7</v>
      </c>
      <c r="O379" s="52">
        <v>35.783999999999999</v>
      </c>
      <c r="P379" s="52">
        <v>507.33300000000003</v>
      </c>
      <c r="Q379" s="52">
        <v>2.4414100000000002E-3</v>
      </c>
      <c r="R379" s="52">
        <v>0.39799099999999998</v>
      </c>
      <c r="S379" s="52">
        <v>0.43002800000000002</v>
      </c>
      <c r="T379" s="52">
        <v>1.2207000000000001E-2</v>
      </c>
      <c r="U379" s="52">
        <v>0.12207</v>
      </c>
    </row>
    <row r="380" spans="1:21" x14ac:dyDescent="0.25">
      <c r="A380">
        <v>379</v>
      </c>
      <c r="B380" s="1">
        <v>42229</v>
      </c>
      <c r="C380" s="2">
        <v>0.62240740740740741</v>
      </c>
      <c r="D380">
        <v>11.165800000000001</v>
      </c>
      <c r="E380" s="52">
        <v>5.0183099999999996</v>
      </c>
      <c r="F380" s="52">
        <v>-257.93900000000002</v>
      </c>
      <c r="G380" s="52">
        <v>0.499749</v>
      </c>
      <c r="H380" s="52">
        <v>-4.4553300000000004E-3</v>
      </c>
      <c r="I380" s="52">
        <v>196.8</v>
      </c>
      <c r="J380" s="52">
        <v>196</v>
      </c>
      <c r="K380" s="52">
        <v>188.7</v>
      </c>
      <c r="L380" s="52">
        <v>23</v>
      </c>
      <c r="M380" s="52">
        <v>21.7</v>
      </c>
      <c r="N380" s="52">
        <v>171</v>
      </c>
      <c r="O380" s="52">
        <v>35.783999999999999</v>
      </c>
      <c r="P380" s="52">
        <v>507.33300000000003</v>
      </c>
      <c r="Q380" s="52">
        <v>2.4414100000000002E-3</v>
      </c>
      <c r="R380" s="52">
        <v>0.39748099999999997</v>
      </c>
      <c r="S380" s="52">
        <v>0.42880000000000001</v>
      </c>
      <c r="T380" s="52">
        <v>1.5258799999999999E-2</v>
      </c>
      <c r="U380" s="52">
        <v>0.152588</v>
      </c>
    </row>
    <row r="381" spans="1:21" x14ac:dyDescent="0.25">
      <c r="A381">
        <v>380</v>
      </c>
      <c r="B381" s="1">
        <v>42229</v>
      </c>
      <c r="C381" s="2">
        <v>0.62422453703703706</v>
      </c>
      <c r="D381">
        <v>11.165800000000001</v>
      </c>
      <c r="E381" s="52">
        <v>5.0183099999999996</v>
      </c>
      <c r="F381" s="52">
        <v>-257.93900000000002</v>
      </c>
      <c r="G381" s="52">
        <v>0.499749</v>
      </c>
      <c r="H381" s="52">
        <v>-4.4553300000000004E-3</v>
      </c>
      <c r="I381" s="52">
        <v>196.2</v>
      </c>
      <c r="J381" s="52">
        <v>195.2</v>
      </c>
      <c r="K381" s="52">
        <v>192.3</v>
      </c>
      <c r="L381" s="52">
        <v>23</v>
      </c>
      <c r="M381" s="52">
        <v>21.8</v>
      </c>
      <c r="N381" s="52">
        <v>171</v>
      </c>
      <c r="O381" s="52">
        <v>35.783999999999999</v>
      </c>
      <c r="P381" s="52">
        <v>507.33300000000003</v>
      </c>
      <c r="Q381" s="52">
        <v>2.4414100000000002E-3</v>
      </c>
      <c r="R381" s="52">
        <v>0.39748099999999997</v>
      </c>
      <c r="S381" s="52">
        <v>0.42966799999999999</v>
      </c>
      <c r="T381" s="52">
        <v>1.5258799999999999E-2</v>
      </c>
      <c r="U381" s="52">
        <v>0.12207</v>
      </c>
    </row>
    <row r="382" spans="1:21" x14ac:dyDescent="0.25">
      <c r="A382">
        <v>381</v>
      </c>
      <c r="B382" s="1">
        <v>42229</v>
      </c>
      <c r="C382" s="2">
        <v>0.62434027777777779</v>
      </c>
      <c r="D382">
        <v>11.165800000000001</v>
      </c>
      <c r="E382" s="52">
        <v>5.0183099999999996</v>
      </c>
      <c r="F382" s="52">
        <v>-257.93900000000002</v>
      </c>
      <c r="G382" s="52">
        <v>0.499749</v>
      </c>
      <c r="H382" s="52">
        <v>-4.2713899999999999E-3</v>
      </c>
      <c r="I382" s="52">
        <v>196.8</v>
      </c>
      <c r="J382" s="52">
        <v>194.7</v>
      </c>
      <c r="K382" s="52">
        <v>192.6</v>
      </c>
      <c r="L382" s="52">
        <v>22.9</v>
      </c>
      <c r="M382" s="52">
        <v>21.7</v>
      </c>
      <c r="N382" s="52">
        <v>171</v>
      </c>
      <c r="O382" s="52">
        <v>35.783999999999999</v>
      </c>
      <c r="P382" s="52">
        <v>507.33300000000003</v>
      </c>
      <c r="Q382" s="52">
        <v>2.4414100000000002E-3</v>
      </c>
      <c r="R382" s="52">
        <v>0.39748099999999997</v>
      </c>
      <c r="S382" s="52">
        <v>0.42945899999999998</v>
      </c>
      <c r="T382" s="52">
        <v>1.5258799999999999E-2</v>
      </c>
      <c r="U382" s="52">
        <v>0.12207</v>
      </c>
    </row>
    <row r="383" spans="1:21" x14ac:dyDescent="0.25">
      <c r="A383">
        <v>382</v>
      </c>
      <c r="B383" s="1">
        <v>42229</v>
      </c>
      <c r="C383" s="2">
        <v>0.62446759259259255</v>
      </c>
      <c r="D383">
        <v>11.165800000000001</v>
      </c>
      <c r="E383" s="52">
        <v>5.0183099999999996</v>
      </c>
      <c r="F383" s="52">
        <v>-269.125</v>
      </c>
      <c r="G383" s="52">
        <v>0.499749</v>
      </c>
      <c r="H383" s="52">
        <v>-4.4553300000000004E-3</v>
      </c>
      <c r="I383" s="52">
        <v>197.3</v>
      </c>
      <c r="J383" s="52">
        <v>194.2</v>
      </c>
      <c r="K383" s="52">
        <v>193</v>
      </c>
      <c r="L383" s="52">
        <v>22.9</v>
      </c>
      <c r="M383" s="52">
        <v>21.7</v>
      </c>
      <c r="N383" s="52">
        <v>170.9</v>
      </c>
      <c r="O383" s="52">
        <v>35.783999999999999</v>
      </c>
      <c r="P383" s="52">
        <v>507.33300000000003</v>
      </c>
      <c r="Q383" s="52">
        <v>2.4414100000000002E-3</v>
      </c>
      <c r="R383" s="52">
        <v>0.39748099999999997</v>
      </c>
      <c r="S383" s="52">
        <v>0.42954900000000001</v>
      </c>
      <c r="T383" s="52">
        <v>1.5258799999999999E-2</v>
      </c>
      <c r="U383" s="52">
        <v>0.12207</v>
      </c>
    </row>
    <row r="384" spans="1:21" x14ac:dyDescent="0.25">
      <c r="A384">
        <v>383</v>
      </c>
      <c r="B384" s="1">
        <v>42229</v>
      </c>
      <c r="C384" s="2">
        <v>0.62457175925925923</v>
      </c>
      <c r="D384">
        <v>11.165800000000001</v>
      </c>
      <c r="E384" s="52">
        <v>4.0944799999999999</v>
      </c>
      <c r="F384" s="52">
        <v>-257.93900000000002</v>
      </c>
      <c r="G384" s="52">
        <v>0.49973000000000001</v>
      </c>
      <c r="H384" s="52">
        <v>-4.2713899999999999E-3</v>
      </c>
      <c r="I384" s="52">
        <v>197.6</v>
      </c>
      <c r="J384" s="52">
        <v>193.7</v>
      </c>
      <c r="K384" s="52">
        <v>193.3</v>
      </c>
      <c r="L384" s="52">
        <v>22.9</v>
      </c>
      <c r="M384" s="52">
        <v>21.7</v>
      </c>
      <c r="N384" s="52">
        <v>170.9</v>
      </c>
      <c r="O384" s="52">
        <v>35.783999999999999</v>
      </c>
      <c r="P384" s="52">
        <v>507.33300000000003</v>
      </c>
      <c r="Q384" s="52">
        <v>1.8310500000000001E-3</v>
      </c>
      <c r="R384" s="52">
        <v>0.39748099999999997</v>
      </c>
      <c r="S384" s="52">
        <v>0.42945899999999998</v>
      </c>
      <c r="T384" s="52">
        <v>1.5258799999999999E-2</v>
      </c>
      <c r="U384" s="52">
        <v>0.152588</v>
      </c>
    </row>
    <row r="385" spans="1:21" x14ac:dyDescent="0.25">
      <c r="A385">
        <v>384</v>
      </c>
      <c r="B385" s="1">
        <v>42229</v>
      </c>
      <c r="C385" s="2">
        <v>0.62468749999999995</v>
      </c>
      <c r="D385">
        <v>11.165800000000001</v>
      </c>
      <c r="E385" s="52">
        <v>5.0183099999999996</v>
      </c>
      <c r="F385" s="52">
        <v>-257.93900000000002</v>
      </c>
      <c r="G385" s="52">
        <v>0.499749</v>
      </c>
      <c r="H385" s="52">
        <v>-4.4553300000000004E-3</v>
      </c>
      <c r="I385" s="52">
        <v>197.5</v>
      </c>
      <c r="J385" s="52">
        <v>193.6</v>
      </c>
      <c r="K385" s="52">
        <v>193.6</v>
      </c>
      <c r="L385" s="52">
        <v>22.9</v>
      </c>
      <c r="M385" s="52">
        <v>21.7</v>
      </c>
      <c r="N385" s="52">
        <v>170.9</v>
      </c>
      <c r="O385" s="52">
        <v>35.768099999999997</v>
      </c>
      <c r="P385" s="52">
        <v>507.33300000000003</v>
      </c>
      <c r="Q385" s="52">
        <v>1.8310500000000001E-3</v>
      </c>
      <c r="R385" s="52">
        <v>0.39748099999999997</v>
      </c>
      <c r="S385" s="52">
        <v>0.42954900000000001</v>
      </c>
      <c r="T385" s="52">
        <v>1.5258799999999999E-2</v>
      </c>
      <c r="U385" s="52">
        <v>0.152588</v>
      </c>
    </row>
    <row r="386" spans="1:21" x14ac:dyDescent="0.25">
      <c r="A386">
        <v>385</v>
      </c>
      <c r="B386" s="1">
        <v>42229</v>
      </c>
      <c r="C386" s="2">
        <v>0.62480324074074078</v>
      </c>
      <c r="D386">
        <v>11.165800000000001</v>
      </c>
      <c r="E386" s="52">
        <v>5.0183099999999996</v>
      </c>
      <c r="F386" s="52">
        <v>-269.125</v>
      </c>
      <c r="G386" s="52">
        <v>0.499749</v>
      </c>
      <c r="H386" s="52">
        <v>-4.4553300000000004E-3</v>
      </c>
      <c r="I386" s="52">
        <v>197.4</v>
      </c>
      <c r="J386" s="52">
        <v>193.9</v>
      </c>
      <c r="K386" s="52">
        <v>193.9</v>
      </c>
      <c r="L386" s="52">
        <v>22.9</v>
      </c>
      <c r="M386" s="52">
        <v>21.7</v>
      </c>
      <c r="N386" s="52">
        <v>171</v>
      </c>
      <c r="O386" s="52">
        <v>35.783999999999999</v>
      </c>
      <c r="P386" s="52">
        <v>507.33300000000003</v>
      </c>
      <c r="Q386" s="52">
        <v>2.4414100000000002E-3</v>
      </c>
      <c r="R386" s="52">
        <v>0.39738499999999999</v>
      </c>
      <c r="S386" s="52">
        <v>0.429369</v>
      </c>
      <c r="T386" s="52">
        <v>1.5258799999999999E-2</v>
      </c>
      <c r="U386" s="52">
        <v>0.12207</v>
      </c>
    </row>
    <row r="387" spans="1:21" x14ac:dyDescent="0.25">
      <c r="A387">
        <v>386</v>
      </c>
      <c r="B387" s="1">
        <v>42229</v>
      </c>
      <c r="C387" s="2">
        <v>0.62491898148148151</v>
      </c>
      <c r="D387">
        <v>12.407500000000001</v>
      </c>
      <c r="E387" s="52">
        <v>5.0183099999999996</v>
      </c>
      <c r="F387" s="52">
        <v>-257.93900000000002</v>
      </c>
      <c r="G387" s="52">
        <v>0.499749</v>
      </c>
      <c r="H387" s="52">
        <v>-4.2713899999999999E-3</v>
      </c>
      <c r="I387" s="52">
        <v>197.1</v>
      </c>
      <c r="J387" s="52">
        <v>194.1</v>
      </c>
      <c r="K387" s="52">
        <v>194.2</v>
      </c>
      <c r="L387" s="52">
        <v>22.9</v>
      </c>
      <c r="M387" s="52">
        <v>21.7</v>
      </c>
      <c r="N387" s="52">
        <v>171</v>
      </c>
      <c r="O387" s="52">
        <v>35.783999999999999</v>
      </c>
      <c r="P387" s="52">
        <v>507.33300000000003</v>
      </c>
      <c r="Q387" s="52">
        <v>2.4414100000000002E-3</v>
      </c>
      <c r="R387" s="52">
        <v>0.39738499999999999</v>
      </c>
      <c r="S387" s="52">
        <v>0.429369</v>
      </c>
      <c r="T387" s="52">
        <v>1.5258799999999999E-2</v>
      </c>
      <c r="U387" s="52">
        <v>0.12207</v>
      </c>
    </row>
    <row r="388" spans="1:21" x14ac:dyDescent="0.25">
      <c r="A388">
        <v>387</v>
      </c>
      <c r="B388" s="1">
        <v>42229</v>
      </c>
      <c r="C388" s="2">
        <v>0.62503472222222223</v>
      </c>
      <c r="D388">
        <v>12.407500000000001</v>
      </c>
      <c r="E388" s="52">
        <v>5.0183099999999996</v>
      </c>
      <c r="F388" s="52">
        <v>-257.93900000000002</v>
      </c>
      <c r="G388" s="52">
        <v>0.499749</v>
      </c>
      <c r="H388" s="52">
        <v>-4.4553300000000004E-3</v>
      </c>
      <c r="I388" s="52">
        <v>196.9</v>
      </c>
      <c r="J388" s="52">
        <v>194.6</v>
      </c>
      <c r="K388" s="52">
        <v>194.6</v>
      </c>
      <c r="L388" s="52">
        <v>22.9</v>
      </c>
      <c r="M388" s="52">
        <v>21.7</v>
      </c>
      <c r="N388" s="52">
        <v>171</v>
      </c>
      <c r="O388" s="52">
        <v>35.783999999999999</v>
      </c>
      <c r="P388" s="52">
        <v>507.33300000000003</v>
      </c>
      <c r="Q388" s="52">
        <v>1.8310500000000001E-3</v>
      </c>
      <c r="R388" s="52">
        <v>0.39748099999999997</v>
      </c>
      <c r="S388" s="52">
        <v>0.429369</v>
      </c>
      <c r="T388" s="52">
        <v>1.5258799999999999E-2</v>
      </c>
      <c r="U388" s="52">
        <v>0.12207</v>
      </c>
    </row>
    <row r="389" spans="1:21" x14ac:dyDescent="0.25">
      <c r="A389">
        <v>388</v>
      </c>
      <c r="B389" s="1">
        <v>42229</v>
      </c>
      <c r="C389" s="2">
        <v>0.62515046296296295</v>
      </c>
      <c r="D389">
        <v>11.165800000000001</v>
      </c>
      <c r="E389" s="52">
        <v>5.0183099999999996</v>
      </c>
      <c r="F389" s="52">
        <v>-257.93900000000002</v>
      </c>
      <c r="G389" s="52">
        <v>0.499749</v>
      </c>
      <c r="H389" s="52">
        <v>-4.4553300000000004E-3</v>
      </c>
      <c r="I389" s="52">
        <v>196.6</v>
      </c>
      <c r="J389" s="52">
        <v>195</v>
      </c>
      <c r="K389" s="52">
        <v>194.9</v>
      </c>
      <c r="L389" s="52">
        <v>22.9</v>
      </c>
      <c r="M389" s="52">
        <v>21.7</v>
      </c>
      <c r="N389" s="52">
        <v>171</v>
      </c>
      <c r="O389" s="52">
        <v>35.783999999999999</v>
      </c>
      <c r="P389" s="52">
        <v>507.33300000000003</v>
      </c>
      <c r="Q389" s="52">
        <v>2.4414100000000002E-3</v>
      </c>
      <c r="R389" s="52">
        <v>0.39748099999999997</v>
      </c>
      <c r="S389" s="52">
        <v>0.42918899999999999</v>
      </c>
      <c r="T389" s="52">
        <v>1.5258799999999999E-2</v>
      </c>
      <c r="U389" s="52">
        <v>0.12207</v>
      </c>
    </row>
    <row r="390" spans="1:21" x14ac:dyDescent="0.25">
      <c r="A390">
        <v>389</v>
      </c>
      <c r="B390" s="1">
        <v>42229</v>
      </c>
      <c r="C390" s="2">
        <v>0.62527777777777771</v>
      </c>
      <c r="D390">
        <v>11.165800000000001</v>
      </c>
      <c r="E390" s="52">
        <v>5.0183099999999996</v>
      </c>
      <c r="F390" s="52">
        <v>-257.93900000000002</v>
      </c>
      <c r="G390" s="52">
        <v>0.499749</v>
      </c>
      <c r="H390" s="52">
        <v>-4.4553300000000004E-3</v>
      </c>
      <c r="I390" s="52">
        <v>196.2</v>
      </c>
      <c r="J390" s="52">
        <v>195.6</v>
      </c>
      <c r="K390" s="52">
        <v>195.2</v>
      </c>
      <c r="L390" s="52">
        <v>22.9</v>
      </c>
      <c r="M390" s="52">
        <v>21.7</v>
      </c>
      <c r="N390" s="52">
        <v>171</v>
      </c>
      <c r="O390" s="52">
        <v>35.783999999999999</v>
      </c>
      <c r="P390" s="52">
        <v>507.33300000000003</v>
      </c>
      <c r="Q390" s="52">
        <v>1.8310500000000001E-3</v>
      </c>
      <c r="R390" s="52">
        <v>0.39738499999999999</v>
      </c>
      <c r="S390" s="52">
        <v>0.42909900000000001</v>
      </c>
      <c r="T390" s="52">
        <v>1.5258799999999999E-2</v>
      </c>
      <c r="U390" s="52">
        <v>0.12207</v>
      </c>
    </row>
    <row r="391" spans="1:21" x14ac:dyDescent="0.25">
      <c r="A391">
        <v>390</v>
      </c>
      <c r="B391" s="1">
        <v>42229</v>
      </c>
      <c r="C391" s="2">
        <v>0.62539351851851854</v>
      </c>
      <c r="D391">
        <v>12.407500000000001</v>
      </c>
      <c r="E391" s="52">
        <v>5.0183099999999996</v>
      </c>
      <c r="F391" s="52">
        <v>-269.125</v>
      </c>
      <c r="G391" s="52">
        <v>0.499749</v>
      </c>
      <c r="H391" s="52">
        <v>-4.4553300000000004E-3</v>
      </c>
      <c r="I391" s="52">
        <v>196</v>
      </c>
      <c r="J391" s="52">
        <v>196.2</v>
      </c>
      <c r="K391" s="52">
        <v>195.5</v>
      </c>
      <c r="L391" s="52">
        <v>22.9</v>
      </c>
      <c r="M391" s="52">
        <v>21.7</v>
      </c>
      <c r="N391" s="52">
        <v>171</v>
      </c>
      <c r="O391" s="52">
        <v>35.783999999999999</v>
      </c>
      <c r="P391" s="52">
        <v>507.33300000000003</v>
      </c>
      <c r="Q391" s="52">
        <v>2.4414100000000002E-3</v>
      </c>
      <c r="R391" s="52">
        <v>0.39738499999999999</v>
      </c>
      <c r="S391" s="52">
        <v>0.42918899999999999</v>
      </c>
      <c r="T391" s="52">
        <v>1.5258799999999999E-2</v>
      </c>
      <c r="U391" s="52">
        <v>0.152588</v>
      </c>
    </row>
    <row r="392" spans="1:21" x14ac:dyDescent="0.25">
      <c r="A392">
        <v>391</v>
      </c>
      <c r="B392" s="1">
        <v>42229</v>
      </c>
      <c r="C392" s="2">
        <v>0.62549768518518511</v>
      </c>
      <c r="D392">
        <v>12.407500000000001</v>
      </c>
      <c r="E392" s="52">
        <v>5.0183099999999996</v>
      </c>
      <c r="F392" s="52">
        <v>-257.93900000000002</v>
      </c>
      <c r="G392" s="52">
        <v>0.499749</v>
      </c>
      <c r="H392" s="52">
        <v>-4.4553300000000004E-3</v>
      </c>
      <c r="I392" s="52">
        <v>195.7</v>
      </c>
      <c r="J392" s="52">
        <v>196.5</v>
      </c>
      <c r="K392" s="52">
        <v>195.8</v>
      </c>
      <c r="L392" s="52">
        <v>22.9</v>
      </c>
      <c r="M392" s="52">
        <v>21.7</v>
      </c>
      <c r="N392" s="52">
        <v>171.1</v>
      </c>
      <c r="O392" s="52">
        <v>35.768099999999997</v>
      </c>
      <c r="P392" s="52">
        <v>507.33300000000003</v>
      </c>
      <c r="Q392" s="52">
        <v>2.4414100000000002E-3</v>
      </c>
      <c r="R392" s="52">
        <v>0.39738499999999999</v>
      </c>
      <c r="S392" s="52">
        <v>0.42909900000000001</v>
      </c>
      <c r="T392" s="52">
        <v>1.5258799999999999E-2</v>
      </c>
      <c r="U392" s="52">
        <v>0.12207</v>
      </c>
    </row>
    <row r="393" spans="1:21" x14ac:dyDescent="0.25">
      <c r="A393">
        <v>392</v>
      </c>
      <c r="B393" s="1">
        <v>42229</v>
      </c>
      <c r="C393" s="2">
        <v>0.62561342592592595</v>
      </c>
      <c r="D393">
        <v>12.407500000000001</v>
      </c>
      <c r="E393" s="52">
        <v>5.0183099999999996</v>
      </c>
      <c r="F393" s="52">
        <v>-257.93900000000002</v>
      </c>
      <c r="G393" s="52">
        <v>0.499749</v>
      </c>
      <c r="H393" s="52">
        <v>-4.4553300000000004E-3</v>
      </c>
      <c r="I393" s="52">
        <v>195.4</v>
      </c>
      <c r="J393" s="52">
        <v>196.2</v>
      </c>
      <c r="K393" s="52">
        <v>196.1</v>
      </c>
      <c r="L393" s="52">
        <v>22.9</v>
      </c>
      <c r="M393" s="52">
        <v>21.7</v>
      </c>
      <c r="N393" s="52">
        <v>171.1</v>
      </c>
      <c r="O393" s="52">
        <v>35.783999999999999</v>
      </c>
      <c r="P393" s="52">
        <v>507.33300000000003</v>
      </c>
      <c r="Q393" s="52">
        <v>2.4414100000000002E-3</v>
      </c>
      <c r="R393" s="52">
        <v>0.39738499999999999</v>
      </c>
      <c r="S393" s="52">
        <v>0.42909900000000001</v>
      </c>
      <c r="T393" s="52">
        <v>1.5258799999999999E-2</v>
      </c>
      <c r="U393" s="52">
        <v>0.152588</v>
      </c>
    </row>
    <row r="394" spans="1:21" x14ac:dyDescent="0.25">
      <c r="A394">
        <v>393</v>
      </c>
      <c r="B394" s="1">
        <v>42229</v>
      </c>
      <c r="C394" s="2">
        <v>0.62572916666666667</v>
      </c>
      <c r="D394">
        <v>11.165800000000001</v>
      </c>
      <c r="E394" s="52">
        <v>5.0183099999999996</v>
      </c>
      <c r="F394" s="52">
        <v>-257.93900000000002</v>
      </c>
      <c r="G394" s="52">
        <v>0.499749</v>
      </c>
      <c r="H394" s="52">
        <v>-4.4553300000000004E-3</v>
      </c>
      <c r="I394" s="52">
        <v>195</v>
      </c>
      <c r="J394" s="52">
        <v>195.7</v>
      </c>
      <c r="K394" s="52">
        <v>196.3</v>
      </c>
      <c r="L394" s="52">
        <v>22.9</v>
      </c>
      <c r="M394" s="52">
        <v>21.7</v>
      </c>
      <c r="N394" s="52">
        <v>171.1</v>
      </c>
      <c r="O394" s="52">
        <v>35.783999999999999</v>
      </c>
      <c r="P394" s="52">
        <v>507.33300000000003</v>
      </c>
      <c r="Q394" s="52">
        <v>1.8310500000000001E-3</v>
      </c>
      <c r="R394" s="52">
        <v>0.39738499999999999</v>
      </c>
      <c r="S394" s="52">
        <v>0.42909900000000001</v>
      </c>
      <c r="T394" s="52">
        <v>1.5258799999999999E-2</v>
      </c>
      <c r="U394" s="52">
        <v>0.152588</v>
      </c>
    </row>
    <row r="395" spans="1:21" x14ac:dyDescent="0.25">
      <c r="A395">
        <v>394</v>
      </c>
      <c r="B395" s="1">
        <v>42229</v>
      </c>
      <c r="C395" s="2">
        <v>0.62584490740740739</v>
      </c>
      <c r="D395">
        <v>11.165800000000001</v>
      </c>
      <c r="E395" s="52">
        <v>5.0183099999999996</v>
      </c>
      <c r="F395" s="52">
        <v>-257.93900000000002</v>
      </c>
      <c r="G395" s="52">
        <v>0.499749</v>
      </c>
      <c r="H395" s="52">
        <v>-4.2713899999999999E-3</v>
      </c>
      <c r="I395" s="52">
        <v>194.8</v>
      </c>
      <c r="J395" s="52">
        <v>195.3</v>
      </c>
      <c r="K395" s="52">
        <v>196.5</v>
      </c>
      <c r="L395" s="52">
        <v>22.9</v>
      </c>
      <c r="M395" s="52">
        <v>21.7</v>
      </c>
      <c r="N395" s="52">
        <v>171.1</v>
      </c>
      <c r="O395" s="52">
        <v>35.783999999999999</v>
      </c>
      <c r="P395" s="52">
        <v>507.33300000000003</v>
      </c>
      <c r="Q395" s="52">
        <v>2.4414100000000002E-3</v>
      </c>
      <c r="R395" s="52">
        <v>0.39748099999999997</v>
      </c>
      <c r="S395" s="52">
        <v>0.42918899999999999</v>
      </c>
      <c r="T395" s="52">
        <v>1.5258799999999999E-2</v>
      </c>
      <c r="U395" s="52">
        <v>0.152588</v>
      </c>
    </row>
    <row r="396" spans="1:21" x14ac:dyDescent="0.25">
      <c r="A396">
        <v>395</v>
      </c>
      <c r="B396" s="1">
        <v>42229</v>
      </c>
      <c r="C396" s="2">
        <v>0.62596064814814811</v>
      </c>
      <c r="D396">
        <v>12.407500000000001</v>
      </c>
      <c r="E396" s="52">
        <v>5.0183099999999996</v>
      </c>
      <c r="F396" s="52">
        <v>-257.93900000000002</v>
      </c>
      <c r="G396" s="52">
        <v>0.499749</v>
      </c>
      <c r="H396" s="52">
        <v>-4.4553300000000004E-3</v>
      </c>
      <c r="I396" s="52">
        <v>194.5</v>
      </c>
      <c r="J396" s="52">
        <v>194.9</v>
      </c>
      <c r="K396" s="52">
        <v>196.6</v>
      </c>
      <c r="L396" s="52">
        <v>22.9</v>
      </c>
      <c r="M396" s="52">
        <v>21.7</v>
      </c>
      <c r="N396" s="52">
        <v>171.1</v>
      </c>
      <c r="O396" s="52">
        <v>35.783999999999999</v>
      </c>
      <c r="P396" s="52">
        <v>507.33300000000003</v>
      </c>
      <c r="Q396" s="52">
        <v>1.8310500000000001E-3</v>
      </c>
      <c r="R396" s="52">
        <v>0.39748099999999997</v>
      </c>
      <c r="S396" s="52">
        <v>0.42927900000000002</v>
      </c>
      <c r="T396" s="52">
        <v>1.5258799999999999E-2</v>
      </c>
      <c r="U396" s="52">
        <v>0.152588</v>
      </c>
    </row>
    <row r="397" spans="1:21" x14ac:dyDescent="0.25">
      <c r="A397">
        <v>396</v>
      </c>
      <c r="B397" s="1">
        <v>42229</v>
      </c>
      <c r="C397" s="2">
        <v>0.62607638888888884</v>
      </c>
      <c r="D397">
        <v>11.165800000000001</v>
      </c>
      <c r="E397" s="52">
        <v>5.0183099999999996</v>
      </c>
      <c r="F397" s="52">
        <v>-269.125</v>
      </c>
      <c r="G397" s="52">
        <v>0.499749</v>
      </c>
      <c r="H397" s="52">
        <v>-4.4553300000000004E-3</v>
      </c>
      <c r="I397" s="52">
        <v>194.2</v>
      </c>
      <c r="J397" s="52">
        <v>194.3</v>
      </c>
      <c r="K397" s="52">
        <v>196.5</v>
      </c>
      <c r="L397" s="52">
        <v>22.9</v>
      </c>
      <c r="M397" s="52">
        <v>21.7</v>
      </c>
      <c r="N397" s="52">
        <v>171.1</v>
      </c>
      <c r="O397" s="52">
        <v>35.783999999999999</v>
      </c>
      <c r="P397" s="52">
        <v>507.33300000000003</v>
      </c>
      <c r="Q397" s="52">
        <v>2.4414100000000002E-3</v>
      </c>
      <c r="R397" s="52">
        <v>0.39748099999999997</v>
      </c>
      <c r="S397" s="52">
        <v>0.42945899999999998</v>
      </c>
      <c r="T397" s="52">
        <v>1.5258799999999999E-2</v>
      </c>
      <c r="U397" s="52">
        <v>0.152588</v>
      </c>
    </row>
    <row r="398" spans="1:21" x14ac:dyDescent="0.25">
      <c r="A398">
        <v>397</v>
      </c>
      <c r="B398" s="1">
        <v>42229</v>
      </c>
      <c r="C398" s="2">
        <v>0.62620370370370371</v>
      </c>
      <c r="D398">
        <v>12.407500000000001</v>
      </c>
      <c r="E398" s="52">
        <v>5.0183099999999996</v>
      </c>
      <c r="F398" s="52">
        <v>-257.93900000000002</v>
      </c>
      <c r="G398" s="52">
        <v>0.499749</v>
      </c>
      <c r="H398" s="52">
        <v>-4.4553300000000004E-3</v>
      </c>
      <c r="I398" s="52">
        <v>194</v>
      </c>
      <c r="J398" s="52">
        <v>193.8</v>
      </c>
      <c r="K398" s="52">
        <v>196.3</v>
      </c>
      <c r="L398" s="52">
        <v>22.9</v>
      </c>
      <c r="M398" s="52">
        <v>21.7</v>
      </c>
      <c r="N398" s="52">
        <v>171.1</v>
      </c>
      <c r="O398" s="52">
        <v>35.783999999999999</v>
      </c>
      <c r="P398" s="52">
        <v>507.33300000000003</v>
      </c>
      <c r="Q398" s="52">
        <v>1.8310500000000001E-3</v>
      </c>
      <c r="R398" s="52">
        <v>0.39738499999999999</v>
      </c>
      <c r="S398" s="52">
        <v>0.429369</v>
      </c>
      <c r="T398" s="52">
        <v>1.5258799999999999E-2</v>
      </c>
      <c r="U398" s="52">
        <v>0.152588</v>
      </c>
    </row>
    <row r="399" spans="1:21" x14ac:dyDescent="0.25">
      <c r="A399">
        <v>398</v>
      </c>
      <c r="B399" s="1">
        <v>42229</v>
      </c>
      <c r="C399" s="2">
        <v>0.62631944444444443</v>
      </c>
      <c r="D399">
        <v>12.407500000000001</v>
      </c>
      <c r="E399" s="52">
        <v>5.0183099999999996</v>
      </c>
      <c r="F399" s="52">
        <v>-257.93900000000002</v>
      </c>
      <c r="G399" s="52">
        <v>0.499749</v>
      </c>
      <c r="H399" s="52">
        <v>-4.4553300000000004E-3</v>
      </c>
      <c r="I399" s="52">
        <v>193.9</v>
      </c>
      <c r="J399" s="52">
        <v>193.8</v>
      </c>
      <c r="K399" s="52">
        <v>196</v>
      </c>
      <c r="L399" s="52">
        <v>22.9</v>
      </c>
      <c r="M399" s="52">
        <v>21.7</v>
      </c>
      <c r="N399" s="52">
        <v>171.1</v>
      </c>
      <c r="O399" s="52">
        <v>35.783999999999999</v>
      </c>
      <c r="P399" s="52">
        <v>507.33300000000003</v>
      </c>
      <c r="Q399" s="52">
        <v>2.4414100000000002E-3</v>
      </c>
      <c r="R399" s="52">
        <v>0.39738499999999999</v>
      </c>
      <c r="S399" s="52">
        <v>0.42945899999999998</v>
      </c>
      <c r="T399" s="52">
        <v>1.5258799999999999E-2</v>
      </c>
      <c r="U399" s="52">
        <v>0.152588</v>
      </c>
    </row>
    <row r="400" spans="1:21" x14ac:dyDescent="0.25">
      <c r="A400">
        <v>399</v>
      </c>
      <c r="B400" s="1">
        <v>42229</v>
      </c>
      <c r="C400" s="2">
        <v>0.62642361111111111</v>
      </c>
      <c r="D400">
        <v>11.165800000000001</v>
      </c>
      <c r="E400" s="52">
        <v>5.0183099999999996</v>
      </c>
      <c r="F400" s="52">
        <v>-257.93900000000002</v>
      </c>
      <c r="G400" s="52">
        <v>0.499749</v>
      </c>
      <c r="H400" s="52">
        <v>-4.4553300000000004E-3</v>
      </c>
      <c r="I400" s="52">
        <v>194.2</v>
      </c>
      <c r="J400" s="52">
        <v>193.9</v>
      </c>
      <c r="K400" s="52">
        <v>195.6</v>
      </c>
      <c r="L400" s="52">
        <v>22.9</v>
      </c>
      <c r="M400" s="52">
        <v>21.7</v>
      </c>
      <c r="N400" s="52">
        <v>171.1</v>
      </c>
      <c r="O400" s="52">
        <v>35.783999999999999</v>
      </c>
      <c r="P400" s="52">
        <v>507.33300000000003</v>
      </c>
      <c r="Q400" s="52">
        <v>2.4414100000000002E-3</v>
      </c>
      <c r="R400" s="52">
        <v>0.39738499999999999</v>
      </c>
      <c r="S400" s="52">
        <v>0.42927900000000002</v>
      </c>
      <c r="T400" s="52">
        <v>1.5258799999999999E-2</v>
      </c>
      <c r="U400" s="52">
        <v>0.12207</v>
      </c>
    </row>
    <row r="401" spans="1:21" x14ac:dyDescent="0.25">
      <c r="A401">
        <v>400</v>
      </c>
      <c r="B401" s="1">
        <v>42229</v>
      </c>
      <c r="C401" s="2">
        <v>0.62653935185185183</v>
      </c>
      <c r="D401">
        <v>11.165800000000001</v>
      </c>
      <c r="E401" s="52">
        <v>5.0183099999999996</v>
      </c>
      <c r="F401" s="52">
        <v>-257.93900000000002</v>
      </c>
      <c r="G401" s="52">
        <v>0.499749</v>
      </c>
      <c r="H401" s="52">
        <v>-4.2713899999999999E-3</v>
      </c>
      <c r="I401" s="52">
        <v>194.8</v>
      </c>
      <c r="J401" s="52">
        <v>193.9</v>
      </c>
      <c r="K401" s="52">
        <v>195.2</v>
      </c>
      <c r="L401" s="52">
        <v>22.9</v>
      </c>
      <c r="M401" s="52">
        <v>21.7</v>
      </c>
      <c r="N401" s="52">
        <v>171</v>
      </c>
      <c r="O401" s="52">
        <v>35.783999999999999</v>
      </c>
      <c r="P401" s="52">
        <v>507.33300000000003</v>
      </c>
      <c r="Q401" s="52">
        <v>2.4414100000000002E-3</v>
      </c>
      <c r="R401" s="52">
        <v>0.397289</v>
      </c>
      <c r="S401" s="52">
        <v>0.42892000000000002</v>
      </c>
      <c r="T401" s="52">
        <v>1.5258799999999999E-2</v>
      </c>
      <c r="U401" s="52">
        <v>0.12207</v>
      </c>
    </row>
    <row r="402" spans="1:21" x14ac:dyDescent="0.25">
      <c r="A402">
        <v>401</v>
      </c>
      <c r="B402" s="1">
        <v>42229</v>
      </c>
      <c r="C402" s="2">
        <v>0.62665509259259256</v>
      </c>
      <c r="D402">
        <v>11.165800000000001</v>
      </c>
      <c r="E402" s="52">
        <v>5.0183099999999996</v>
      </c>
      <c r="F402" s="52">
        <v>-257.93900000000002</v>
      </c>
      <c r="G402" s="52">
        <v>0.499749</v>
      </c>
      <c r="H402" s="52">
        <v>-4.4553300000000004E-3</v>
      </c>
      <c r="I402" s="52">
        <v>195.3</v>
      </c>
      <c r="J402" s="52">
        <v>194.4</v>
      </c>
      <c r="K402" s="52">
        <v>194.6</v>
      </c>
      <c r="L402" s="52">
        <v>22.9</v>
      </c>
      <c r="M402" s="52">
        <v>21.7</v>
      </c>
      <c r="N402" s="52">
        <v>171</v>
      </c>
      <c r="O402" s="52">
        <v>35.783999999999999</v>
      </c>
      <c r="P402" s="52">
        <v>507.33300000000003</v>
      </c>
      <c r="Q402" s="52">
        <v>2.4414100000000002E-3</v>
      </c>
      <c r="R402" s="52">
        <v>0.397289</v>
      </c>
      <c r="S402" s="52">
        <v>0.42892000000000002</v>
      </c>
      <c r="T402" s="52">
        <v>1.5258799999999999E-2</v>
      </c>
      <c r="U402" s="52">
        <v>0.12207</v>
      </c>
    </row>
    <row r="403" spans="1:21" x14ac:dyDescent="0.25">
      <c r="A403">
        <v>402</v>
      </c>
      <c r="B403" s="1">
        <v>42229</v>
      </c>
      <c r="C403" s="2">
        <v>0.62677083333333339</v>
      </c>
      <c r="D403">
        <v>11.165800000000001</v>
      </c>
      <c r="E403" s="52">
        <v>5.0183099999999996</v>
      </c>
      <c r="F403" s="52">
        <v>-257.93900000000002</v>
      </c>
      <c r="G403" s="52">
        <v>0.499749</v>
      </c>
      <c r="H403" s="52">
        <v>-4.2713899999999999E-3</v>
      </c>
      <c r="I403" s="52">
        <v>196</v>
      </c>
      <c r="J403" s="52">
        <v>194.9</v>
      </c>
      <c r="K403" s="52">
        <v>193.9</v>
      </c>
      <c r="L403" s="52">
        <v>22.9</v>
      </c>
      <c r="M403" s="52">
        <v>21.7</v>
      </c>
      <c r="N403" s="52">
        <v>171</v>
      </c>
      <c r="O403" s="52">
        <v>35.783999999999999</v>
      </c>
      <c r="P403" s="52">
        <v>507.33300000000003</v>
      </c>
      <c r="Q403" s="52">
        <v>2.4414100000000002E-3</v>
      </c>
      <c r="R403" s="52">
        <v>0.39738499999999999</v>
      </c>
      <c r="S403" s="52">
        <v>0.42900899999999997</v>
      </c>
      <c r="T403" s="52">
        <v>1.5258799999999999E-2</v>
      </c>
      <c r="U403" s="52">
        <v>0.12207</v>
      </c>
    </row>
    <row r="404" spans="1:21" x14ac:dyDescent="0.25">
      <c r="A404">
        <v>403</v>
      </c>
      <c r="B404" s="1">
        <v>42229</v>
      </c>
      <c r="C404" s="2">
        <v>0.62688657407407411</v>
      </c>
      <c r="D404">
        <v>13.3386</v>
      </c>
      <c r="E404" s="52">
        <v>5.0183099999999996</v>
      </c>
      <c r="F404" s="52">
        <v>-257.93900000000002</v>
      </c>
      <c r="G404" s="52">
        <v>0.499749</v>
      </c>
      <c r="H404" s="52">
        <v>-4.4553300000000004E-3</v>
      </c>
      <c r="I404" s="52">
        <v>196.6</v>
      </c>
      <c r="J404" s="52">
        <v>195.4</v>
      </c>
      <c r="K404" s="52">
        <v>193.3</v>
      </c>
      <c r="L404" s="52">
        <v>22.9</v>
      </c>
      <c r="M404" s="52">
        <v>21.7</v>
      </c>
      <c r="N404" s="52">
        <v>171</v>
      </c>
      <c r="O404" s="52">
        <v>35.783999999999999</v>
      </c>
      <c r="P404" s="52">
        <v>506.512</v>
      </c>
      <c r="Q404" s="52">
        <v>2.4414100000000002E-3</v>
      </c>
      <c r="R404" s="52">
        <v>0.39738499999999999</v>
      </c>
      <c r="S404" s="52">
        <v>0.42900899999999997</v>
      </c>
      <c r="T404" s="52">
        <v>1.5258799999999999E-2</v>
      </c>
      <c r="U404" s="52">
        <v>0.12207</v>
      </c>
    </row>
    <row r="405" spans="1:21" x14ac:dyDescent="0.25">
      <c r="A405">
        <v>404</v>
      </c>
      <c r="B405" s="1">
        <v>42229</v>
      </c>
      <c r="C405" s="2">
        <v>0.62701388888888887</v>
      </c>
      <c r="D405">
        <v>23.8918</v>
      </c>
      <c r="E405" s="52">
        <v>5.0183099999999996</v>
      </c>
      <c r="F405" s="52">
        <v>-257.93900000000002</v>
      </c>
      <c r="G405" s="52">
        <v>0.499749</v>
      </c>
      <c r="H405" s="52">
        <v>-4.4553300000000004E-3</v>
      </c>
      <c r="I405" s="52">
        <v>197.2</v>
      </c>
      <c r="J405" s="52">
        <v>196</v>
      </c>
      <c r="K405" s="52">
        <v>192.5</v>
      </c>
      <c r="L405" s="52">
        <v>22.9</v>
      </c>
      <c r="M405" s="52">
        <v>21.7</v>
      </c>
      <c r="N405" s="52">
        <v>171</v>
      </c>
      <c r="O405" s="52">
        <v>35.783999999999999</v>
      </c>
      <c r="P405" s="52">
        <v>500.47399999999999</v>
      </c>
      <c r="Q405" s="52">
        <v>2.4414100000000002E-3</v>
      </c>
      <c r="R405" s="52">
        <v>0.39738499999999999</v>
      </c>
      <c r="S405" s="52">
        <v>0.42909900000000001</v>
      </c>
      <c r="T405" s="52">
        <v>1.5258799999999999E-2</v>
      </c>
      <c r="U405" s="52">
        <v>0.12207</v>
      </c>
    </row>
    <row r="406" spans="1:21" x14ac:dyDescent="0.25">
      <c r="A406">
        <v>405</v>
      </c>
      <c r="B406" s="1">
        <v>42229</v>
      </c>
      <c r="C406" s="2">
        <v>0.6271296296296297</v>
      </c>
      <c r="D406">
        <v>78.209699999999998</v>
      </c>
      <c r="E406" s="52">
        <v>5.0183099999999996</v>
      </c>
      <c r="F406" s="52">
        <v>-257.93900000000002</v>
      </c>
      <c r="G406" s="52">
        <v>0.499749</v>
      </c>
      <c r="H406" s="52">
        <v>-4.2713899999999999E-3</v>
      </c>
      <c r="I406" s="52">
        <v>197.6</v>
      </c>
      <c r="J406" s="52">
        <v>196.4</v>
      </c>
      <c r="K406" s="52">
        <v>191.8</v>
      </c>
      <c r="L406" s="52">
        <v>22.9</v>
      </c>
      <c r="M406" s="52">
        <v>21.7</v>
      </c>
      <c r="N406" s="52">
        <v>170.9</v>
      </c>
      <c r="O406" s="52">
        <v>35.783999999999999</v>
      </c>
      <c r="P406" s="52">
        <v>478.95600000000002</v>
      </c>
      <c r="Q406" s="52">
        <v>2.4414100000000002E-3</v>
      </c>
      <c r="R406" s="52">
        <v>0.397289</v>
      </c>
      <c r="S406" s="52">
        <v>0.42853000000000002</v>
      </c>
      <c r="T406" s="52">
        <v>1.5258799999999999E-2</v>
      </c>
      <c r="U406" s="52">
        <v>0.12207</v>
      </c>
    </row>
    <row r="407" spans="1:21" x14ac:dyDescent="0.25">
      <c r="A407">
        <v>406</v>
      </c>
      <c r="B407" s="1">
        <v>42229</v>
      </c>
      <c r="C407" s="2">
        <v>0.62723379629629628</v>
      </c>
      <c r="D407">
        <v>313.17399999999998</v>
      </c>
      <c r="E407" s="52">
        <v>5.0183099999999996</v>
      </c>
      <c r="F407" s="52">
        <v>-257.93900000000002</v>
      </c>
      <c r="G407" s="52">
        <v>0.499749</v>
      </c>
      <c r="H407" s="52">
        <v>-4.4553300000000004E-3</v>
      </c>
      <c r="I407" s="52">
        <v>197.6</v>
      </c>
      <c r="J407" s="52">
        <v>196.2</v>
      </c>
      <c r="K407" s="52">
        <v>191.2</v>
      </c>
      <c r="L407" s="52">
        <v>22.9</v>
      </c>
      <c r="M407" s="52">
        <v>21.7</v>
      </c>
      <c r="N407" s="52">
        <v>171</v>
      </c>
      <c r="O407" s="52">
        <v>35.783999999999999</v>
      </c>
      <c r="P407" s="52">
        <v>451.35300000000001</v>
      </c>
      <c r="Q407" s="52">
        <v>1.8310500000000001E-3</v>
      </c>
      <c r="R407" s="52">
        <v>0.39757700000000001</v>
      </c>
      <c r="S407" s="52">
        <v>0.42685299999999998</v>
      </c>
      <c r="T407" s="52">
        <v>1.5258799999999999E-2</v>
      </c>
      <c r="U407" s="52">
        <v>0.152588</v>
      </c>
    </row>
    <row r="408" spans="1:21" x14ac:dyDescent="0.25">
      <c r="A408">
        <v>407</v>
      </c>
      <c r="B408" s="1">
        <v>42229</v>
      </c>
      <c r="C408" s="2">
        <v>0.62734953703703711</v>
      </c>
      <c r="D408">
        <v>426.46600000000001</v>
      </c>
      <c r="E408" s="52">
        <v>5.0183099999999996</v>
      </c>
      <c r="F408" s="52">
        <v>-257.93900000000002</v>
      </c>
      <c r="G408" s="52">
        <v>0.499749</v>
      </c>
      <c r="H408" s="52">
        <v>-4.4553300000000004E-3</v>
      </c>
      <c r="I408" s="52">
        <v>197.6</v>
      </c>
      <c r="J408" s="52">
        <v>195.8</v>
      </c>
      <c r="K408" s="52">
        <v>190.6</v>
      </c>
      <c r="L408" s="52">
        <v>22.9</v>
      </c>
      <c r="M408" s="52">
        <v>21.7</v>
      </c>
      <c r="N408" s="52">
        <v>171.1</v>
      </c>
      <c r="O408" s="52">
        <v>35.783999999999999</v>
      </c>
      <c r="P408" s="52">
        <v>442.06400000000002</v>
      </c>
      <c r="Q408" s="52">
        <v>2.4414100000000002E-3</v>
      </c>
      <c r="R408" s="52">
        <v>0.39767200000000003</v>
      </c>
      <c r="S408" s="52">
        <v>0.425535</v>
      </c>
      <c r="T408" s="52">
        <v>1.5258799999999999E-2</v>
      </c>
      <c r="U408" s="52">
        <v>0.12207</v>
      </c>
    </row>
    <row r="409" spans="1:21" x14ac:dyDescent="0.25">
      <c r="A409">
        <v>408</v>
      </c>
      <c r="B409" s="1">
        <v>42229</v>
      </c>
      <c r="C409" s="2">
        <v>0.62746527777777772</v>
      </c>
      <c r="D409">
        <v>455.33199999999999</v>
      </c>
      <c r="E409" s="52">
        <v>5.0183099999999996</v>
      </c>
      <c r="F409" s="52">
        <v>-257.93900000000002</v>
      </c>
      <c r="G409" s="52">
        <v>0.499749</v>
      </c>
      <c r="H409" s="52">
        <v>-4.4553300000000004E-3</v>
      </c>
      <c r="I409" s="52">
        <v>197.4</v>
      </c>
      <c r="J409" s="52">
        <v>195.4</v>
      </c>
      <c r="K409" s="52">
        <v>190</v>
      </c>
      <c r="L409" s="52">
        <v>22.9</v>
      </c>
      <c r="M409" s="52">
        <v>21.7</v>
      </c>
      <c r="N409" s="52">
        <v>171.1</v>
      </c>
      <c r="O409" s="52">
        <v>35.783999999999999</v>
      </c>
      <c r="P409" s="52">
        <v>440.60899999999998</v>
      </c>
      <c r="Q409" s="52">
        <v>2.4414100000000002E-3</v>
      </c>
      <c r="R409" s="52">
        <v>0.39767200000000003</v>
      </c>
      <c r="S409" s="52">
        <v>0.425265</v>
      </c>
      <c r="T409" s="52">
        <v>1.5258799999999999E-2</v>
      </c>
      <c r="U409" s="52">
        <v>0.12207</v>
      </c>
    </row>
    <row r="410" spans="1:21" x14ac:dyDescent="0.25">
      <c r="A410">
        <v>409</v>
      </c>
      <c r="B410" s="1">
        <v>42229</v>
      </c>
      <c r="C410" s="2">
        <v>0.62758101851851855</v>
      </c>
      <c r="D410">
        <v>573.59</v>
      </c>
      <c r="E410" s="52">
        <v>5.0183099999999996</v>
      </c>
      <c r="F410" s="52">
        <v>-257.93900000000002</v>
      </c>
      <c r="G410" s="52">
        <v>0.499749</v>
      </c>
      <c r="H410" s="52">
        <v>-4.2713899999999999E-3</v>
      </c>
      <c r="I410" s="52">
        <v>197.1</v>
      </c>
      <c r="J410" s="52">
        <v>194.8</v>
      </c>
      <c r="K410" s="52">
        <v>189.6</v>
      </c>
      <c r="L410" s="52">
        <v>23</v>
      </c>
      <c r="M410" s="52">
        <v>21.7</v>
      </c>
      <c r="N410" s="52">
        <v>171.1</v>
      </c>
      <c r="O410" s="52">
        <v>35.783999999999999</v>
      </c>
      <c r="P410" s="52">
        <v>432.66699999999997</v>
      </c>
      <c r="Q410" s="52">
        <v>1.8310500000000001E-3</v>
      </c>
      <c r="R410" s="52">
        <v>0.39767200000000003</v>
      </c>
      <c r="S410" s="52">
        <v>0.42340899999999998</v>
      </c>
      <c r="T410" s="52">
        <v>1.5258799999999999E-2</v>
      </c>
      <c r="U410" s="52">
        <v>0.12207</v>
      </c>
    </row>
    <row r="411" spans="1:21" x14ac:dyDescent="0.25">
      <c r="A411">
        <v>410</v>
      </c>
      <c r="B411" s="1">
        <v>42229</v>
      </c>
      <c r="C411" s="2">
        <v>0.62769675925925927</v>
      </c>
      <c r="D411">
        <v>674.15599999999995</v>
      </c>
      <c r="E411" s="52">
        <v>5.0183099999999996</v>
      </c>
      <c r="F411" s="52">
        <v>-257.93900000000002</v>
      </c>
      <c r="G411" s="52">
        <v>0.499749</v>
      </c>
      <c r="H411" s="52">
        <v>-4.2713899999999999E-3</v>
      </c>
      <c r="I411" s="52">
        <v>196.8</v>
      </c>
      <c r="J411" s="52">
        <v>194.2</v>
      </c>
      <c r="K411" s="52">
        <v>189.3</v>
      </c>
      <c r="L411" s="52">
        <v>22.9</v>
      </c>
      <c r="M411" s="52">
        <v>21.7</v>
      </c>
      <c r="N411" s="52">
        <v>171.3</v>
      </c>
      <c r="O411" s="52">
        <v>35.783999999999999</v>
      </c>
      <c r="P411" s="52">
        <v>426.30500000000001</v>
      </c>
      <c r="Q411" s="52">
        <v>2.4414100000000002E-3</v>
      </c>
      <c r="R411" s="52">
        <v>0.39757700000000001</v>
      </c>
      <c r="S411" s="52">
        <v>0.42125200000000002</v>
      </c>
      <c r="T411" s="52">
        <v>1.5258799999999999E-2</v>
      </c>
      <c r="U411" s="52">
        <v>0.12207</v>
      </c>
    </row>
    <row r="412" spans="1:21" x14ac:dyDescent="0.25">
      <c r="A412">
        <v>411</v>
      </c>
      <c r="B412" s="1">
        <v>42229</v>
      </c>
      <c r="C412" s="2">
        <v>0.62782407407407403</v>
      </c>
      <c r="D412">
        <v>767.89400000000001</v>
      </c>
      <c r="E412" s="52">
        <v>5.0183099999999996</v>
      </c>
      <c r="F412" s="52">
        <v>-257.93900000000002</v>
      </c>
      <c r="G412" s="52">
        <v>0.499749</v>
      </c>
      <c r="H412" s="52">
        <v>-4.2713899999999999E-3</v>
      </c>
      <c r="I412" s="52">
        <v>196.5</v>
      </c>
      <c r="J412" s="52">
        <v>193.8</v>
      </c>
      <c r="K412" s="52">
        <v>189.2</v>
      </c>
      <c r="L412" s="52">
        <v>22.9</v>
      </c>
      <c r="M412" s="52">
        <v>21.7</v>
      </c>
      <c r="N412" s="52">
        <v>171.4</v>
      </c>
      <c r="O412" s="52">
        <v>35.783999999999999</v>
      </c>
      <c r="P412" s="52">
        <v>420.375</v>
      </c>
      <c r="Q412" s="52">
        <v>1.8310500000000001E-3</v>
      </c>
      <c r="R412" s="52">
        <v>0.39767200000000003</v>
      </c>
      <c r="S412" s="52">
        <v>0.417688</v>
      </c>
      <c r="T412" s="52">
        <v>1.5258799999999999E-2</v>
      </c>
      <c r="U412" s="52">
        <v>0.12207</v>
      </c>
    </row>
    <row r="413" spans="1:21" x14ac:dyDescent="0.25">
      <c r="A413">
        <v>412</v>
      </c>
      <c r="B413" s="1">
        <v>42229</v>
      </c>
      <c r="C413" s="2">
        <v>0.62793981481481487</v>
      </c>
      <c r="D413">
        <v>863.803</v>
      </c>
      <c r="E413" s="52">
        <v>5.0183099999999996</v>
      </c>
      <c r="F413" s="52">
        <v>-257.93900000000002</v>
      </c>
      <c r="G413" s="52">
        <v>0.499749</v>
      </c>
      <c r="H413" s="52">
        <v>-4.4553300000000004E-3</v>
      </c>
      <c r="I413" s="52">
        <v>196.2</v>
      </c>
      <c r="J413" s="52">
        <v>193.7</v>
      </c>
      <c r="K413" s="52">
        <v>189.1</v>
      </c>
      <c r="L413" s="52">
        <v>22.9</v>
      </c>
      <c r="M413" s="52">
        <v>21.7</v>
      </c>
      <c r="N413" s="52">
        <v>171.5</v>
      </c>
      <c r="O413" s="52">
        <v>35.783999999999999</v>
      </c>
      <c r="P413" s="52">
        <v>414.4</v>
      </c>
      <c r="Q413" s="52">
        <v>2.4414100000000002E-3</v>
      </c>
      <c r="R413" s="52">
        <v>0.39767200000000003</v>
      </c>
      <c r="S413" s="52">
        <v>0.40993099999999999</v>
      </c>
      <c r="T413" s="52">
        <v>1.5258799999999999E-2</v>
      </c>
      <c r="U413" s="52">
        <v>0.12207</v>
      </c>
    </row>
    <row r="414" spans="1:21" x14ac:dyDescent="0.25">
      <c r="A414">
        <v>413</v>
      </c>
      <c r="B414" s="1">
        <v>42229</v>
      </c>
      <c r="C414" s="2">
        <v>0.62805555555555559</v>
      </c>
      <c r="D414">
        <v>967.16300000000001</v>
      </c>
      <c r="E414" s="52">
        <v>5.0183099999999996</v>
      </c>
      <c r="F414" s="52">
        <v>-257.93900000000002</v>
      </c>
      <c r="G414" s="52">
        <v>0.499749</v>
      </c>
      <c r="H414" s="52">
        <v>-4.2713899999999999E-3</v>
      </c>
      <c r="I414" s="52">
        <v>195.8</v>
      </c>
      <c r="J414" s="52">
        <v>193.9</v>
      </c>
      <c r="K414" s="52">
        <v>189.2</v>
      </c>
      <c r="L414" s="52">
        <v>22.9</v>
      </c>
      <c r="M414" s="52">
        <v>21.7</v>
      </c>
      <c r="N414" s="52">
        <v>171.6</v>
      </c>
      <c r="O414" s="52">
        <v>35.783999999999999</v>
      </c>
      <c r="P414" s="52">
        <v>408.50200000000001</v>
      </c>
      <c r="Q414" s="52">
        <v>2.4414100000000002E-3</v>
      </c>
      <c r="R414" s="52">
        <v>0.39776800000000001</v>
      </c>
      <c r="S414" s="52">
        <v>0.398729</v>
      </c>
      <c r="T414" s="52">
        <v>1.5258799999999999E-2</v>
      </c>
      <c r="U414" s="52">
        <v>0.12207</v>
      </c>
    </row>
    <row r="415" spans="1:21" x14ac:dyDescent="0.25">
      <c r="A415">
        <v>414</v>
      </c>
      <c r="B415" s="1">
        <v>42229</v>
      </c>
      <c r="C415" s="2">
        <v>0.62815972222222227</v>
      </c>
      <c r="D415">
        <v>1054.3800000000001</v>
      </c>
      <c r="E415" s="52">
        <v>5.0183099999999996</v>
      </c>
      <c r="F415" s="52">
        <v>-257.93900000000002</v>
      </c>
      <c r="G415" s="52">
        <v>0.499749</v>
      </c>
      <c r="H415" s="52">
        <v>-4.2713899999999999E-3</v>
      </c>
      <c r="I415" s="52">
        <v>195.6</v>
      </c>
      <c r="J415" s="52">
        <v>193.9</v>
      </c>
      <c r="K415" s="52">
        <v>189.4</v>
      </c>
      <c r="L415" s="52">
        <v>22.9</v>
      </c>
      <c r="M415" s="52">
        <v>21.7</v>
      </c>
      <c r="N415" s="52">
        <v>171.7</v>
      </c>
      <c r="O415" s="52">
        <v>35.783999999999999</v>
      </c>
      <c r="P415" s="52">
        <v>402.63400000000001</v>
      </c>
      <c r="Q415" s="52">
        <v>1.8310500000000001E-3</v>
      </c>
      <c r="R415" s="52">
        <v>0.39818300000000001</v>
      </c>
      <c r="S415" s="52">
        <v>0.39013300000000001</v>
      </c>
      <c r="T415" s="52">
        <v>1.5258799999999999E-2</v>
      </c>
      <c r="U415" s="52">
        <v>0.12207</v>
      </c>
    </row>
    <row r="416" spans="1:21" x14ac:dyDescent="0.25">
      <c r="A416">
        <v>415</v>
      </c>
      <c r="B416" s="1">
        <v>42229</v>
      </c>
      <c r="C416" s="2">
        <v>0.62827546296296299</v>
      </c>
      <c r="D416">
        <v>1149.05</v>
      </c>
      <c r="E416" s="52">
        <v>5.0183099999999996</v>
      </c>
      <c r="F416" s="52">
        <v>-257.93900000000002</v>
      </c>
      <c r="G416" s="52">
        <v>0.499749</v>
      </c>
      <c r="H416" s="52">
        <v>-4.2713899999999999E-3</v>
      </c>
      <c r="I416" s="52">
        <v>195.3</v>
      </c>
      <c r="J416" s="52">
        <v>194.5</v>
      </c>
      <c r="K416" s="52">
        <v>189.5</v>
      </c>
      <c r="L416" s="52">
        <v>23</v>
      </c>
      <c r="M416" s="52">
        <v>21.7</v>
      </c>
      <c r="N416" s="52">
        <v>171.8</v>
      </c>
      <c r="O416" s="52">
        <v>35.783999999999999</v>
      </c>
      <c r="P416" s="52">
        <v>396.73599999999999</v>
      </c>
      <c r="Q416" s="52">
        <v>1.8310500000000001E-3</v>
      </c>
      <c r="R416" s="52">
        <v>0.39846999999999999</v>
      </c>
      <c r="S416" s="52">
        <v>0.37845200000000001</v>
      </c>
      <c r="T416" s="52">
        <v>1.5258799999999999E-2</v>
      </c>
      <c r="U416" s="52">
        <v>0.12207</v>
      </c>
    </row>
    <row r="417" spans="1:21" x14ac:dyDescent="0.25">
      <c r="A417">
        <v>416</v>
      </c>
      <c r="B417" s="1">
        <v>42229</v>
      </c>
      <c r="C417" s="2">
        <v>0.62839120370370372</v>
      </c>
      <c r="D417">
        <v>1244.03</v>
      </c>
      <c r="E417" s="52">
        <v>5.0183099999999996</v>
      </c>
      <c r="F417" s="52">
        <v>-257.93900000000002</v>
      </c>
      <c r="G417" s="52">
        <v>0.499749</v>
      </c>
      <c r="H417" s="52">
        <v>-4.4553300000000004E-3</v>
      </c>
      <c r="I417" s="52">
        <v>195</v>
      </c>
      <c r="J417" s="52">
        <v>195</v>
      </c>
      <c r="K417" s="52">
        <v>189.8</v>
      </c>
      <c r="L417" s="52">
        <v>23</v>
      </c>
      <c r="M417" s="52">
        <v>21.8</v>
      </c>
      <c r="N417" s="52">
        <v>171.8</v>
      </c>
      <c r="O417" s="52">
        <v>35.783999999999999</v>
      </c>
      <c r="P417" s="52">
        <v>390.80700000000002</v>
      </c>
      <c r="Q417" s="52">
        <v>2.4414100000000002E-3</v>
      </c>
      <c r="R417" s="52">
        <v>0.39917200000000003</v>
      </c>
      <c r="S417" s="52">
        <v>0.366232</v>
      </c>
      <c r="T417" s="52">
        <v>1.5258799999999999E-2</v>
      </c>
      <c r="U417" s="52">
        <v>0.152588</v>
      </c>
    </row>
    <row r="418" spans="1:21" x14ac:dyDescent="0.25">
      <c r="A418">
        <v>417</v>
      </c>
      <c r="B418" s="1">
        <v>42229</v>
      </c>
      <c r="C418" s="2">
        <v>0.62850694444444444</v>
      </c>
      <c r="D418">
        <v>1346.46</v>
      </c>
      <c r="E418" s="52">
        <v>5.0183099999999996</v>
      </c>
      <c r="F418" s="52">
        <v>-257.93900000000002</v>
      </c>
      <c r="G418" s="52">
        <v>0.499749</v>
      </c>
      <c r="H418" s="52">
        <v>-4.2713899999999999E-3</v>
      </c>
      <c r="I418" s="52">
        <v>194.7</v>
      </c>
      <c r="J418" s="52">
        <v>195.5</v>
      </c>
      <c r="K418" s="52">
        <v>190.1</v>
      </c>
      <c r="L418" s="52">
        <v>22.9</v>
      </c>
      <c r="M418" s="52">
        <v>21.8</v>
      </c>
      <c r="N418" s="52">
        <v>171.8</v>
      </c>
      <c r="O418" s="52">
        <v>35.783999999999999</v>
      </c>
      <c r="P418" s="52">
        <v>383.98</v>
      </c>
      <c r="Q418" s="52">
        <v>2.4414100000000002E-3</v>
      </c>
      <c r="R418" s="52">
        <v>0.40035199999999999</v>
      </c>
      <c r="S418" s="52">
        <v>0.34631400000000001</v>
      </c>
      <c r="T418" s="52">
        <v>1.5258799999999999E-2</v>
      </c>
      <c r="U418" s="52">
        <v>0.152588</v>
      </c>
    </row>
    <row r="419" spans="1:21" x14ac:dyDescent="0.25">
      <c r="A419">
        <v>418</v>
      </c>
      <c r="B419" s="1">
        <v>42229</v>
      </c>
      <c r="C419" s="2">
        <v>0.6286342592592592</v>
      </c>
      <c r="D419">
        <v>1439.26</v>
      </c>
      <c r="E419" s="52">
        <v>5.0183099999999996</v>
      </c>
      <c r="F419" s="52">
        <v>-257.93900000000002</v>
      </c>
      <c r="G419" s="52">
        <v>0.499749</v>
      </c>
      <c r="H419" s="52">
        <v>-4.4553300000000004E-3</v>
      </c>
      <c r="I419" s="52">
        <v>194.4</v>
      </c>
      <c r="J419" s="52">
        <v>196.2</v>
      </c>
      <c r="K419" s="52">
        <v>190.4</v>
      </c>
      <c r="L419" s="52">
        <v>22.9</v>
      </c>
      <c r="M419" s="52">
        <v>21.7</v>
      </c>
      <c r="N419" s="52">
        <v>171.9</v>
      </c>
      <c r="O419" s="52">
        <v>35.783999999999999</v>
      </c>
      <c r="P419" s="52">
        <v>378.15899999999999</v>
      </c>
      <c r="Q419" s="52">
        <v>2.4414100000000002E-3</v>
      </c>
      <c r="R419" s="52">
        <v>0.401947</v>
      </c>
      <c r="S419" s="52">
        <v>0.31184000000000001</v>
      </c>
      <c r="T419" s="52">
        <v>1.5258799999999999E-2</v>
      </c>
      <c r="U419" s="52">
        <v>0.12207</v>
      </c>
    </row>
    <row r="420" spans="1:21" x14ac:dyDescent="0.25">
      <c r="A420">
        <v>419</v>
      </c>
      <c r="B420" s="1">
        <v>42229</v>
      </c>
      <c r="C420" s="2">
        <v>0.62875000000000003</v>
      </c>
      <c r="D420">
        <v>1533.31</v>
      </c>
      <c r="E420" s="52">
        <v>5.0183099999999996</v>
      </c>
      <c r="F420" s="52">
        <v>-257.93900000000002</v>
      </c>
      <c r="G420" s="52">
        <v>0.499749</v>
      </c>
      <c r="H420" s="52">
        <v>-4.4553300000000004E-3</v>
      </c>
      <c r="I420" s="52">
        <v>194.2</v>
      </c>
      <c r="J420" s="52">
        <v>196.4</v>
      </c>
      <c r="K420" s="52">
        <v>190.7</v>
      </c>
      <c r="L420" s="52">
        <v>23</v>
      </c>
      <c r="M420" s="52">
        <v>21.7</v>
      </c>
      <c r="N420" s="52">
        <v>171.9</v>
      </c>
      <c r="O420" s="52">
        <v>35.783999999999999</v>
      </c>
      <c r="P420" s="52">
        <v>370.60399999999998</v>
      </c>
      <c r="Q420" s="52">
        <v>2.4414100000000002E-3</v>
      </c>
      <c r="R420" s="52">
        <v>0.40443499999999999</v>
      </c>
      <c r="S420" s="52">
        <v>0.29896099999999998</v>
      </c>
      <c r="T420" s="52">
        <v>1.5258799999999999E-2</v>
      </c>
      <c r="U420" s="52">
        <v>0.12207</v>
      </c>
    </row>
    <row r="421" spans="1:21" x14ac:dyDescent="0.25">
      <c r="A421">
        <v>420</v>
      </c>
      <c r="B421" s="1">
        <v>42229</v>
      </c>
      <c r="C421" s="2">
        <v>0.62886574074074075</v>
      </c>
      <c r="D421">
        <v>1627.98</v>
      </c>
      <c r="E421" s="52">
        <v>5.0183099999999996</v>
      </c>
      <c r="F421" s="52">
        <v>-257.93900000000002</v>
      </c>
      <c r="G421" s="52">
        <v>0.499749</v>
      </c>
      <c r="H421" s="52">
        <v>-4.4553300000000004E-3</v>
      </c>
      <c r="I421" s="52">
        <v>194.1</v>
      </c>
      <c r="J421" s="52">
        <v>196.1</v>
      </c>
      <c r="K421" s="52">
        <v>191</v>
      </c>
      <c r="L421" s="52">
        <v>22.9</v>
      </c>
      <c r="M421" s="52">
        <v>21.7</v>
      </c>
      <c r="N421" s="52">
        <v>171.9</v>
      </c>
      <c r="O421" s="52">
        <v>35.783999999999999</v>
      </c>
      <c r="P421" s="52">
        <v>363.15800000000002</v>
      </c>
      <c r="Q421" s="52">
        <v>2.4414100000000002E-3</v>
      </c>
      <c r="R421" s="52">
        <v>0.40733799999999998</v>
      </c>
      <c r="S421" s="52">
        <v>0.28212900000000002</v>
      </c>
      <c r="T421" s="52">
        <v>1.5258799999999999E-2</v>
      </c>
      <c r="U421" s="52">
        <v>0.12207</v>
      </c>
    </row>
    <row r="422" spans="1:21" x14ac:dyDescent="0.25">
      <c r="A422">
        <v>421</v>
      </c>
      <c r="B422" s="1">
        <v>42229</v>
      </c>
      <c r="C422" s="2">
        <v>0.62898148148148147</v>
      </c>
      <c r="D422">
        <v>1722.96</v>
      </c>
      <c r="E422" s="52">
        <v>5.0183099999999996</v>
      </c>
      <c r="F422" s="52">
        <v>-257.93900000000002</v>
      </c>
      <c r="G422" s="52">
        <v>0.499749</v>
      </c>
      <c r="H422" s="52">
        <v>-4.4553300000000004E-3</v>
      </c>
      <c r="I422" s="52">
        <v>194.5</v>
      </c>
      <c r="J422" s="52">
        <v>195.7</v>
      </c>
      <c r="K422" s="52">
        <v>191.5</v>
      </c>
      <c r="L422" s="52">
        <v>22.9</v>
      </c>
      <c r="M422" s="52">
        <v>21.7</v>
      </c>
      <c r="N422" s="52">
        <v>171.9</v>
      </c>
      <c r="O422" s="52">
        <v>35.783999999999999</v>
      </c>
      <c r="P422" s="52">
        <v>356.22199999999998</v>
      </c>
      <c r="Q422" s="52">
        <v>2.4414100000000002E-3</v>
      </c>
      <c r="R422" s="52">
        <v>0.39818300000000001</v>
      </c>
      <c r="S422" s="52">
        <v>0.23860999999999999</v>
      </c>
      <c r="T422" s="52">
        <v>1.5258799999999999E-2</v>
      </c>
      <c r="U422" s="52">
        <v>0.12207</v>
      </c>
    </row>
    <row r="423" spans="1:21" x14ac:dyDescent="0.25">
      <c r="A423">
        <v>422</v>
      </c>
      <c r="B423" s="1">
        <v>42229</v>
      </c>
      <c r="C423" s="2">
        <v>0.62908564814814816</v>
      </c>
      <c r="D423">
        <v>1818.56</v>
      </c>
      <c r="E423" s="52">
        <v>7.1738299999999997</v>
      </c>
      <c r="F423" s="52">
        <v>-269.125</v>
      </c>
      <c r="G423" s="52">
        <v>0.49978600000000001</v>
      </c>
      <c r="H423" s="52">
        <v>-4.0875699999999996E-3</v>
      </c>
      <c r="I423" s="52">
        <v>194.9</v>
      </c>
      <c r="J423" s="52">
        <v>195.2</v>
      </c>
      <c r="K423" s="52">
        <v>191.8</v>
      </c>
      <c r="L423" s="52">
        <v>22.9</v>
      </c>
      <c r="M423" s="52">
        <v>21.7</v>
      </c>
      <c r="N423" s="52">
        <v>171.9</v>
      </c>
      <c r="O423" s="52">
        <v>35.768099999999997</v>
      </c>
      <c r="P423" s="52">
        <v>348.55900000000003</v>
      </c>
      <c r="Q423" s="52">
        <v>2.4414100000000002E-3</v>
      </c>
      <c r="R423" s="52">
        <v>0.394706</v>
      </c>
      <c r="S423" s="52">
        <v>-0.69949099999999997</v>
      </c>
      <c r="T423" s="52">
        <v>1.5258799999999999E-2</v>
      </c>
      <c r="U423" s="52">
        <v>0.12207</v>
      </c>
    </row>
    <row r="424" spans="1:21" x14ac:dyDescent="0.25">
      <c r="A424">
        <v>423</v>
      </c>
      <c r="B424" s="1">
        <v>42229</v>
      </c>
      <c r="C424" s="2">
        <v>0.62920138888888888</v>
      </c>
      <c r="D424">
        <v>1914.47</v>
      </c>
      <c r="E424" s="52">
        <v>7.1738299999999997</v>
      </c>
      <c r="F424" s="52">
        <v>-235.572</v>
      </c>
      <c r="G424" s="52">
        <v>0.49978600000000001</v>
      </c>
      <c r="H424" s="52">
        <v>-4.0875699999999996E-3</v>
      </c>
      <c r="I424" s="52">
        <v>195.4</v>
      </c>
      <c r="J424" s="52">
        <v>194.7</v>
      </c>
      <c r="K424" s="52">
        <v>192.3</v>
      </c>
      <c r="L424" s="52">
        <v>22.9</v>
      </c>
      <c r="M424" s="52">
        <v>21.7</v>
      </c>
      <c r="N424" s="52">
        <v>171.9</v>
      </c>
      <c r="O424" s="52">
        <v>35.8078</v>
      </c>
      <c r="P424" s="52">
        <v>340.18400000000003</v>
      </c>
      <c r="Q424" s="52">
        <v>1.8310500000000001E-3</v>
      </c>
      <c r="R424" s="52">
        <v>0.39119700000000002</v>
      </c>
      <c r="S424" s="52">
        <v>0.52676999999999996</v>
      </c>
      <c r="T424" s="52">
        <v>1.5258799999999999E-2</v>
      </c>
      <c r="U424" s="52">
        <v>0.12207</v>
      </c>
    </row>
    <row r="425" spans="1:21" x14ac:dyDescent="0.25">
      <c r="A425">
        <v>424</v>
      </c>
      <c r="B425" s="1">
        <v>42229</v>
      </c>
      <c r="C425" s="2">
        <v>0.6293171296296296</v>
      </c>
      <c r="D425">
        <v>2009.14</v>
      </c>
      <c r="E425" s="52">
        <v>7.1738299999999997</v>
      </c>
      <c r="F425" s="52">
        <v>-246.756</v>
      </c>
      <c r="G425" s="52">
        <v>0.49978600000000001</v>
      </c>
      <c r="H425" s="52">
        <v>-4.0875699999999996E-3</v>
      </c>
      <c r="I425" s="52">
        <v>196</v>
      </c>
      <c r="J425" s="52">
        <v>194.2</v>
      </c>
      <c r="K425" s="52">
        <v>192.7</v>
      </c>
      <c r="L425" s="52">
        <v>22.9</v>
      </c>
      <c r="M425" s="52">
        <v>21.7</v>
      </c>
      <c r="N425" s="52">
        <v>171.9</v>
      </c>
      <c r="O425" s="52">
        <v>35.8078</v>
      </c>
      <c r="P425" s="52">
        <v>332.62900000000002</v>
      </c>
      <c r="Q425" s="52">
        <v>2.4414100000000002E-3</v>
      </c>
      <c r="R425" s="52">
        <v>0.38794299999999998</v>
      </c>
      <c r="S425" s="52">
        <v>0.52676999999999996</v>
      </c>
      <c r="T425" s="52">
        <v>1.5258799999999999E-2</v>
      </c>
      <c r="U425" s="52">
        <v>0.12207</v>
      </c>
    </row>
    <row r="426" spans="1:21" x14ac:dyDescent="0.25">
      <c r="A426">
        <v>425</v>
      </c>
      <c r="B426" s="1">
        <v>42229</v>
      </c>
      <c r="C426" s="2">
        <v>0.62943287037037032</v>
      </c>
      <c r="D426">
        <v>2105.0500000000002</v>
      </c>
      <c r="E426" s="52">
        <v>7.1738299999999997</v>
      </c>
      <c r="F426" s="52">
        <v>-235.572</v>
      </c>
      <c r="G426" s="52">
        <v>0.49978600000000001</v>
      </c>
      <c r="H426" s="52">
        <v>-4.0875699999999996E-3</v>
      </c>
      <c r="I426" s="52">
        <v>196.6</v>
      </c>
      <c r="J426" s="52">
        <v>193.7</v>
      </c>
      <c r="K426" s="52">
        <v>193.1</v>
      </c>
      <c r="L426" s="52">
        <v>23</v>
      </c>
      <c r="M426" s="52">
        <v>21.7</v>
      </c>
      <c r="N426" s="52">
        <v>171.8</v>
      </c>
      <c r="O426" s="52">
        <v>35.8078</v>
      </c>
      <c r="P426" s="52">
        <v>325.92599999999999</v>
      </c>
      <c r="Q426" s="52">
        <v>1.8310500000000001E-3</v>
      </c>
      <c r="R426" s="52">
        <v>0.38465700000000003</v>
      </c>
      <c r="S426" s="52">
        <v>0.52676999999999996</v>
      </c>
      <c r="T426" s="52">
        <v>1.5258799999999999E-2</v>
      </c>
      <c r="U426" s="52">
        <v>0.12207</v>
      </c>
    </row>
    <row r="427" spans="1:21" x14ac:dyDescent="0.25">
      <c r="A427">
        <v>426</v>
      </c>
      <c r="B427" s="1">
        <v>42229</v>
      </c>
      <c r="C427" s="2">
        <v>0.62956018518518519</v>
      </c>
      <c r="D427">
        <v>2208.7199999999998</v>
      </c>
      <c r="E427" s="52">
        <v>7.1738299999999997</v>
      </c>
      <c r="F427" s="52">
        <v>-246.756</v>
      </c>
      <c r="G427" s="52">
        <v>0.49978600000000001</v>
      </c>
      <c r="H427" s="52">
        <v>-4.0875699999999996E-3</v>
      </c>
      <c r="I427" s="52">
        <v>197.2</v>
      </c>
      <c r="J427" s="52">
        <v>193.6</v>
      </c>
      <c r="K427" s="52">
        <v>193.6</v>
      </c>
      <c r="L427" s="52">
        <v>23</v>
      </c>
      <c r="M427" s="52">
        <v>21.7</v>
      </c>
      <c r="N427" s="52">
        <v>171.8</v>
      </c>
      <c r="O427" s="52">
        <v>35.8078</v>
      </c>
      <c r="P427" s="52">
        <v>318.185</v>
      </c>
      <c r="Q427" s="52">
        <v>2.4414100000000002E-3</v>
      </c>
      <c r="R427" s="52">
        <v>0.381276</v>
      </c>
      <c r="S427" s="52">
        <v>0.52676999999999996</v>
      </c>
      <c r="T427" s="52">
        <v>1.5258799999999999E-2</v>
      </c>
      <c r="U427" s="52">
        <v>0.12207</v>
      </c>
    </row>
    <row r="428" spans="1:21" x14ac:dyDescent="0.25">
      <c r="A428">
        <v>427</v>
      </c>
      <c r="B428" s="1">
        <v>42229</v>
      </c>
      <c r="C428" s="2">
        <v>0.62967592592592592</v>
      </c>
      <c r="D428">
        <v>2295.63</v>
      </c>
      <c r="E428" s="52">
        <v>7.1738299999999997</v>
      </c>
      <c r="F428" s="52">
        <v>-235.572</v>
      </c>
      <c r="G428" s="52">
        <v>0.49978600000000001</v>
      </c>
      <c r="H428" s="52">
        <v>-4.0875699999999996E-3</v>
      </c>
      <c r="I428" s="52">
        <v>197.3</v>
      </c>
      <c r="J428" s="52">
        <v>193.9</v>
      </c>
      <c r="K428" s="52">
        <v>194</v>
      </c>
      <c r="L428" s="52">
        <v>22.9</v>
      </c>
      <c r="M428" s="52">
        <v>21.7</v>
      </c>
      <c r="N428" s="52">
        <v>171.8</v>
      </c>
      <c r="O428" s="52">
        <v>35.8078</v>
      </c>
      <c r="P428" s="52">
        <v>311.20299999999997</v>
      </c>
      <c r="Q428" s="52">
        <v>1.8310500000000001E-3</v>
      </c>
      <c r="R428" s="52">
        <v>0.37789499999999998</v>
      </c>
      <c r="S428" s="52">
        <v>0.52676999999999996</v>
      </c>
      <c r="T428" s="52">
        <v>1.5258799999999999E-2</v>
      </c>
      <c r="U428" s="52">
        <v>0.12207</v>
      </c>
    </row>
    <row r="429" spans="1:21" x14ac:dyDescent="0.25">
      <c r="A429">
        <v>428</v>
      </c>
      <c r="B429" s="1">
        <v>42229</v>
      </c>
      <c r="C429" s="2">
        <v>0.62979166666666664</v>
      </c>
      <c r="D429">
        <v>2399.3000000000002</v>
      </c>
      <c r="E429" s="52">
        <v>6.25</v>
      </c>
      <c r="F429" s="52">
        <v>-235.572</v>
      </c>
      <c r="G429" s="52">
        <v>0.49978600000000001</v>
      </c>
      <c r="H429" s="52">
        <v>-4.0875699999999996E-3</v>
      </c>
      <c r="I429" s="52">
        <v>197.2</v>
      </c>
      <c r="J429" s="52">
        <v>194.1</v>
      </c>
      <c r="K429" s="52">
        <v>194.5</v>
      </c>
      <c r="L429" s="52">
        <v>22.9</v>
      </c>
      <c r="M429" s="52">
        <v>21.7</v>
      </c>
      <c r="N429" s="52">
        <v>171.8</v>
      </c>
      <c r="O429" s="52">
        <v>35.8078</v>
      </c>
      <c r="P429" s="52">
        <v>303.803</v>
      </c>
      <c r="Q429" s="52">
        <v>2.4414100000000002E-3</v>
      </c>
      <c r="R429" s="52">
        <v>0.37460900000000003</v>
      </c>
      <c r="S429" s="52">
        <v>0.52676999999999996</v>
      </c>
      <c r="T429" s="52">
        <v>1.5258799999999999E-2</v>
      </c>
      <c r="U429" s="52">
        <v>0.12207</v>
      </c>
    </row>
    <row r="430" spans="1:21" x14ac:dyDescent="0.25">
      <c r="A430">
        <v>429</v>
      </c>
      <c r="B430" s="1">
        <v>42229</v>
      </c>
      <c r="C430" s="2">
        <v>0.62990740740740747</v>
      </c>
      <c r="D430">
        <v>2494.9</v>
      </c>
      <c r="E430" s="52">
        <v>7.1738299999999997</v>
      </c>
      <c r="F430" s="52">
        <v>-246.756</v>
      </c>
      <c r="G430" s="52">
        <v>0.49976700000000002</v>
      </c>
      <c r="H430" s="52">
        <v>-4.0875699999999996E-3</v>
      </c>
      <c r="I430" s="52">
        <v>197</v>
      </c>
      <c r="J430" s="52">
        <v>194.5</v>
      </c>
      <c r="K430" s="52">
        <v>194.9</v>
      </c>
      <c r="L430" s="52">
        <v>22.9</v>
      </c>
      <c r="M430" s="52">
        <v>21.7</v>
      </c>
      <c r="N430" s="52">
        <v>171.8</v>
      </c>
      <c r="O430" s="52">
        <v>35.8078</v>
      </c>
      <c r="P430" s="52">
        <v>297.75</v>
      </c>
      <c r="Q430" s="52">
        <v>1.8310500000000001E-3</v>
      </c>
      <c r="R430" s="52">
        <v>0.37180200000000002</v>
      </c>
      <c r="S430" s="52">
        <v>0.52676999999999996</v>
      </c>
      <c r="T430" s="52">
        <v>1.5258799999999999E-2</v>
      </c>
      <c r="U430" s="52">
        <v>0.12207</v>
      </c>
    </row>
    <row r="431" spans="1:21" x14ac:dyDescent="0.25">
      <c r="A431">
        <v>430</v>
      </c>
      <c r="B431" s="1">
        <v>42229</v>
      </c>
      <c r="C431" s="2">
        <v>0.63001157407407404</v>
      </c>
      <c r="D431">
        <v>2581.1799999999998</v>
      </c>
      <c r="E431" s="52">
        <v>6.25</v>
      </c>
      <c r="F431" s="52">
        <v>-235.572</v>
      </c>
      <c r="G431" s="52">
        <v>0.49980400000000003</v>
      </c>
      <c r="H431" s="52">
        <v>-4.0875699999999996E-3</v>
      </c>
      <c r="I431" s="52">
        <v>196.7</v>
      </c>
      <c r="J431" s="52">
        <v>195</v>
      </c>
      <c r="K431" s="52">
        <v>195.2</v>
      </c>
      <c r="L431" s="52">
        <v>22.9</v>
      </c>
      <c r="M431" s="52">
        <v>21.7</v>
      </c>
      <c r="N431" s="52">
        <v>171.8</v>
      </c>
      <c r="O431" s="52">
        <v>35.8078</v>
      </c>
      <c r="P431" s="52">
        <v>291.202</v>
      </c>
      <c r="Q431" s="52">
        <v>2.4414100000000002E-3</v>
      </c>
      <c r="R431" s="52">
        <v>0.36893100000000001</v>
      </c>
      <c r="S431" s="52">
        <v>0.52676999999999996</v>
      </c>
      <c r="T431" s="52">
        <v>1.5258799999999999E-2</v>
      </c>
      <c r="U431" s="52">
        <v>0.12207</v>
      </c>
    </row>
    <row r="432" spans="1:21" x14ac:dyDescent="0.25">
      <c r="A432">
        <v>431</v>
      </c>
      <c r="B432" s="1">
        <v>42229</v>
      </c>
      <c r="C432" s="2">
        <v>0.63012731481481488</v>
      </c>
      <c r="D432">
        <v>2675.85</v>
      </c>
      <c r="E432" s="52">
        <v>7.1738299999999997</v>
      </c>
      <c r="F432" s="52">
        <v>-246.756</v>
      </c>
      <c r="G432" s="52">
        <v>0.49978600000000001</v>
      </c>
      <c r="H432" s="52">
        <v>-4.0875699999999996E-3</v>
      </c>
      <c r="I432" s="52">
        <v>196.4</v>
      </c>
      <c r="J432" s="52">
        <v>195.6</v>
      </c>
      <c r="K432" s="52">
        <v>195.7</v>
      </c>
      <c r="L432" s="52">
        <v>22.9</v>
      </c>
      <c r="M432" s="52">
        <v>21.7</v>
      </c>
      <c r="N432" s="52">
        <v>171.8</v>
      </c>
      <c r="O432" s="52">
        <v>35.8078</v>
      </c>
      <c r="P432" s="52">
        <v>284.87</v>
      </c>
      <c r="Q432" s="52">
        <v>2.4414100000000002E-3</v>
      </c>
      <c r="R432" s="52">
        <v>0.36593199999999998</v>
      </c>
      <c r="S432" s="52">
        <v>0.52676999999999996</v>
      </c>
      <c r="T432" s="52">
        <v>1.5258799999999999E-2</v>
      </c>
      <c r="U432" s="52">
        <v>0.12207</v>
      </c>
    </row>
    <row r="433" spans="1:21" x14ac:dyDescent="0.25">
      <c r="A433">
        <v>432</v>
      </c>
      <c r="B433" s="1">
        <v>42229</v>
      </c>
      <c r="C433" s="2">
        <v>0.63024305555555549</v>
      </c>
      <c r="D433">
        <v>2770.83</v>
      </c>
      <c r="E433" s="52">
        <v>7.1738299999999997</v>
      </c>
      <c r="F433" s="52">
        <v>-246.756</v>
      </c>
      <c r="G433" s="52">
        <v>0.49978600000000001</v>
      </c>
      <c r="H433" s="52">
        <v>-4.0875699999999996E-3</v>
      </c>
      <c r="I433" s="52">
        <v>196.2</v>
      </c>
      <c r="J433" s="52">
        <v>196.2</v>
      </c>
      <c r="K433" s="52">
        <v>196.1</v>
      </c>
      <c r="L433" s="52">
        <v>22.9</v>
      </c>
      <c r="M433" s="52">
        <v>21.7</v>
      </c>
      <c r="N433" s="52">
        <v>171.8</v>
      </c>
      <c r="O433" s="52">
        <v>35.8078</v>
      </c>
      <c r="P433" s="52">
        <v>278.55399999999997</v>
      </c>
      <c r="Q433" s="52">
        <v>2.4414100000000002E-3</v>
      </c>
      <c r="R433" s="52">
        <v>0.36306100000000002</v>
      </c>
      <c r="S433" s="52">
        <v>0.52676999999999996</v>
      </c>
      <c r="T433" s="52">
        <v>1.5258799999999999E-2</v>
      </c>
      <c r="U433" s="52">
        <v>0.12207</v>
      </c>
    </row>
    <row r="434" spans="1:21" x14ac:dyDescent="0.25">
      <c r="A434">
        <v>433</v>
      </c>
      <c r="B434" s="1">
        <v>42229</v>
      </c>
      <c r="C434" s="2">
        <v>0.63037037037037036</v>
      </c>
      <c r="D434">
        <v>2874.19</v>
      </c>
      <c r="E434" s="52">
        <v>7.1738299999999997</v>
      </c>
      <c r="F434" s="52">
        <v>-246.756</v>
      </c>
      <c r="G434" s="52">
        <v>0.49978600000000001</v>
      </c>
      <c r="H434" s="52">
        <v>-3.9036299999999999E-3</v>
      </c>
      <c r="I434" s="52">
        <v>195.8</v>
      </c>
      <c r="J434" s="52">
        <v>196.4</v>
      </c>
      <c r="K434" s="52">
        <v>196.4</v>
      </c>
      <c r="L434" s="52">
        <v>23</v>
      </c>
      <c r="M434" s="52">
        <v>21.7</v>
      </c>
      <c r="N434" s="52">
        <v>171.8</v>
      </c>
      <c r="O434" s="52">
        <v>35.8078</v>
      </c>
      <c r="P434" s="52">
        <v>272.346</v>
      </c>
      <c r="Q434" s="52">
        <v>1.8310500000000001E-3</v>
      </c>
      <c r="R434" s="52">
        <v>0.36047800000000002</v>
      </c>
      <c r="S434" s="52">
        <v>0.52676999999999996</v>
      </c>
      <c r="T434" s="52">
        <v>1.5258799999999999E-2</v>
      </c>
      <c r="U434" s="52">
        <v>0.12207</v>
      </c>
    </row>
    <row r="435" spans="1:21" x14ac:dyDescent="0.25">
      <c r="A435">
        <v>434</v>
      </c>
      <c r="B435" s="1">
        <v>42229</v>
      </c>
      <c r="C435" s="2">
        <v>0.63048611111111108</v>
      </c>
      <c r="D435">
        <v>2895.61</v>
      </c>
      <c r="E435" s="52">
        <v>7.1738299999999997</v>
      </c>
      <c r="F435" s="52">
        <v>-235.572</v>
      </c>
      <c r="G435" s="52">
        <v>0.49978600000000001</v>
      </c>
      <c r="H435" s="52">
        <v>-3.9036299999999999E-3</v>
      </c>
      <c r="I435" s="52">
        <v>195.5</v>
      </c>
      <c r="J435" s="52">
        <v>196.1</v>
      </c>
      <c r="K435" s="52">
        <v>196.8</v>
      </c>
      <c r="L435" s="52">
        <v>23</v>
      </c>
      <c r="M435" s="52">
        <v>21.7</v>
      </c>
      <c r="N435" s="52">
        <v>171.8</v>
      </c>
      <c r="O435" s="52">
        <v>35.8078</v>
      </c>
      <c r="P435" s="52">
        <v>269.60599999999999</v>
      </c>
      <c r="Q435" s="52">
        <v>1.8310500000000001E-3</v>
      </c>
      <c r="R435" s="52">
        <v>0.35827700000000001</v>
      </c>
      <c r="S435" s="52">
        <v>0.52676999999999996</v>
      </c>
      <c r="T435" s="52">
        <v>1.5258799999999999E-2</v>
      </c>
      <c r="U435" s="52">
        <v>0.12207</v>
      </c>
    </row>
    <row r="436" spans="1:21" x14ac:dyDescent="0.25">
      <c r="A436">
        <v>435</v>
      </c>
      <c r="B436" s="1">
        <v>42229</v>
      </c>
      <c r="C436" s="2">
        <v>0.6306018518518518</v>
      </c>
      <c r="D436">
        <v>2896.54</v>
      </c>
      <c r="E436" s="52">
        <v>7.1738299999999997</v>
      </c>
      <c r="F436" s="52">
        <v>-235.572</v>
      </c>
      <c r="G436" s="52">
        <v>0.49978600000000001</v>
      </c>
      <c r="H436" s="52">
        <v>-3.9036299999999999E-3</v>
      </c>
      <c r="I436" s="52">
        <v>195.2</v>
      </c>
      <c r="J436" s="52">
        <v>195.7</v>
      </c>
      <c r="K436" s="52">
        <v>197.1</v>
      </c>
      <c r="L436" s="52">
        <v>23</v>
      </c>
      <c r="M436" s="52">
        <v>21.7</v>
      </c>
      <c r="N436" s="52">
        <v>171.7</v>
      </c>
      <c r="O436" s="52">
        <v>35.8078</v>
      </c>
      <c r="P436" s="52">
        <v>268.49099999999999</v>
      </c>
      <c r="Q436" s="52">
        <v>2.4414100000000002E-3</v>
      </c>
      <c r="R436" s="52">
        <v>0.35677700000000001</v>
      </c>
      <c r="S436" s="52">
        <v>0.52676999999999996</v>
      </c>
      <c r="T436" s="52">
        <v>1.5258799999999999E-2</v>
      </c>
      <c r="U436" s="52">
        <v>0.12207</v>
      </c>
    </row>
    <row r="437" spans="1:21" x14ac:dyDescent="0.25">
      <c r="A437">
        <v>436</v>
      </c>
      <c r="B437" s="1">
        <v>42229</v>
      </c>
      <c r="C437" s="2">
        <v>0.63071759259259264</v>
      </c>
      <c r="D437">
        <v>2898.4</v>
      </c>
      <c r="E437" s="52">
        <v>7.1738299999999997</v>
      </c>
      <c r="F437" s="52">
        <v>-235.572</v>
      </c>
      <c r="G437" s="52">
        <v>0.49978600000000001</v>
      </c>
      <c r="H437" s="52">
        <v>-4.0875699999999996E-3</v>
      </c>
      <c r="I437" s="52">
        <v>194.9</v>
      </c>
      <c r="J437" s="52">
        <v>195.2</v>
      </c>
      <c r="K437" s="52">
        <v>197.3</v>
      </c>
      <c r="L437" s="52">
        <v>23</v>
      </c>
      <c r="M437" s="52">
        <v>21.7</v>
      </c>
      <c r="N437" s="52">
        <v>171.7</v>
      </c>
      <c r="O437" s="52">
        <v>35.8078</v>
      </c>
      <c r="P437" s="52">
        <v>267.63900000000001</v>
      </c>
      <c r="Q437" s="52">
        <v>1.8310500000000001E-3</v>
      </c>
      <c r="R437" s="52">
        <v>0.35550100000000001</v>
      </c>
      <c r="S437" s="52">
        <v>0.52676999999999996</v>
      </c>
      <c r="T437" s="52">
        <v>1.5258799999999999E-2</v>
      </c>
      <c r="U437" s="52">
        <v>0.152588</v>
      </c>
    </row>
    <row r="438" spans="1:21" x14ac:dyDescent="0.25">
      <c r="A438">
        <v>437</v>
      </c>
      <c r="B438" s="1">
        <v>42229</v>
      </c>
      <c r="C438" s="2">
        <v>0.63082175925925921</v>
      </c>
      <c r="D438">
        <v>2898.4</v>
      </c>
      <c r="E438" s="52">
        <v>7.1738299999999997</v>
      </c>
      <c r="F438" s="52">
        <v>-235.572</v>
      </c>
      <c r="G438" s="52">
        <v>0.49978600000000001</v>
      </c>
      <c r="H438" s="52">
        <v>-4.0875699999999996E-3</v>
      </c>
      <c r="I438" s="52">
        <v>194.7</v>
      </c>
      <c r="J438" s="52">
        <v>194.7</v>
      </c>
      <c r="K438" s="52">
        <v>197.4</v>
      </c>
      <c r="L438" s="52">
        <v>23</v>
      </c>
      <c r="M438" s="52">
        <v>21.7</v>
      </c>
      <c r="N438" s="52">
        <v>171.6</v>
      </c>
      <c r="O438" s="52">
        <v>35.8078</v>
      </c>
      <c r="P438" s="52">
        <v>267.036</v>
      </c>
      <c r="Q438" s="52">
        <v>1.8310500000000001E-3</v>
      </c>
      <c r="R438" s="52">
        <v>0.35479899999999998</v>
      </c>
      <c r="S438" s="52">
        <v>0.52676999999999996</v>
      </c>
      <c r="T438" s="52">
        <v>1.5258799999999999E-2</v>
      </c>
      <c r="U438" s="52">
        <v>0.152588</v>
      </c>
    </row>
    <row r="439" spans="1:21" x14ac:dyDescent="0.25">
      <c r="A439">
        <v>438</v>
      </c>
      <c r="B439" s="1">
        <v>42229</v>
      </c>
      <c r="C439" s="2">
        <v>0.63093750000000004</v>
      </c>
      <c r="D439">
        <v>2899.33</v>
      </c>
      <c r="E439" s="52">
        <v>7.1738299999999997</v>
      </c>
      <c r="F439" s="52">
        <v>-235.572</v>
      </c>
      <c r="G439" s="52">
        <v>0.49978600000000001</v>
      </c>
      <c r="H439" s="52">
        <v>-4.0875699999999996E-3</v>
      </c>
      <c r="I439" s="52">
        <v>194.4</v>
      </c>
      <c r="J439" s="52">
        <v>194.2</v>
      </c>
      <c r="K439" s="52">
        <v>197.3</v>
      </c>
      <c r="L439" s="52">
        <v>23</v>
      </c>
      <c r="M439" s="52">
        <v>21.7</v>
      </c>
      <c r="N439" s="52">
        <v>171.6</v>
      </c>
      <c r="O439" s="52">
        <v>35.8078</v>
      </c>
      <c r="P439" s="52">
        <v>266.416</v>
      </c>
      <c r="Q439" s="52">
        <v>2.4414100000000002E-3</v>
      </c>
      <c r="R439" s="52">
        <v>0.35349199999999997</v>
      </c>
      <c r="S439" s="52">
        <v>0.52676999999999996</v>
      </c>
      <c r="T439" s="52">
        <v>1.5258799999999999E-2</v>
      </c>
      <c r="U439" s="52">
        <v>0.152588</v>
      </c>
    </row>
    <row r="440" spans="1:21" x14ac:dyDescent="0.25">
      <c r="A440">
        <v>439</v>
      </c>
      <c r="B440" s="1">
        <v>42229</v>
      </c>
      <c r="C440" s="2">
        <v>0.63105324074074076</v>
      </c>
      <c r="D440">
        <v>2899.33</v>
      </c>
      <c r="E440" s="52">
        <v>7.1738299999999997</v>
      </c>
      <c r="F440" s="52">
        <v>-235.572</v>
      </c>
      <c r="G440" s="52">
        <v>0.49978600000000001</v>
      </c>
      <c r="H440" s="52">
        <v>-4.0875699999999996E-3</v>
      </c>
      <c r="I440" s="52">
        <v>194.1</v>
      </c>
      <c r="J440" s="52">
        <v>193.7</v>
      </c>
      <c r="K440" s="52">
        <v>197.1</v>
      </c>
      <c r="L440" s="52">
        <v>22.9</v>
      </c>
      <c r="M440" s="52">
        <v>21.7</v>
      </c>
      <c r="N440" s="52">
        <v>171.5</v>
      </c>
      <c r="O440" s="52">
        <v>35.8078</v>
      </c>
      <c r="P440" s="52">
        <v>265.79700000000003</v>
      </c>
      <c r="Q440" s="52">
        <v>1.8310500000000001E-3</v>
      </c>
      <c r="R440" s="52">
        <v>0.35320499999999999</v>
      </c>
      <c r="S440" s="52">
        <v>0.52676999999999996</v>
      </c>
      <c r="T440" s="52">
        <v>1.5258799999999999E-2</v>
      </c>
      <c r="U440" s="52">
        <v>0.12207</v>
      </c>
    </row>
    <row r="441" spans="1:21" x14ac:dyDescent="0.25">
      <c r="A441">
        <v>440</v>
      </c>
      <c r="B441" s="1">
        <v>42229</v>
      </c>
      <c r="C441" s="2">
        <v>0.63118055555555552</v>
      </c>
      <c r="D441">
        <v>2893.44</v>
      </c>
      <c r="E441" s="52">
        <v>7.1738299999999997</v>
      </c>
      <c r="F441" s="52">
        <v>-235.572</v>
      </c>
      <c r="G441" s="52">
        <v>0.49978600000000001</v>
      </c>
      <c r="H441" s="52">
        <v>-4.0875699999999996E-3</v>
      </c>
      <c r="I441" s="52">
        <v>194.1</v>
      </c>
      <c r="J441" s="52">
        <v>193.6</v>
      </c>
      <c r="K441" s="52">
        <v>196.8</v>
      </c>
      <c r="L441" s="52">
        <v>22.9</v>
      </c>
      <c r="M441" s="52">
        <v>21.7</v>
      </c>
      <c r="N441" s="52">
        <v>171.5</v>
      </c>
      <c r="O441" s="52">
        <v>35.8078</v>
      </c>
      <c r="P441" s="52">
        <v>265.41000000000003</v>
      </c>
      <c r="Q441" s="52">
        <v>1.8310500000000001E-3</v>
      </c>
      <c r="R441" s="52">
        <v>0.35231099999999999</v>
      </c>
      <c r="S441" s="52">
        <v>0.52676999999999996</v>
      </c>
      <c r="T441" s="52">
        <v>1.5258799999999999E-2</v>
      </c>
      <c r="U441" s="52">
        <v>0.12207</v>
      </c>
    </row>
    <row r="442" spans="1:21" x14ac:dyDescent="0.25">
      <c r="A442">
        <v>441</v>
      </c>
      <c r="B442" s="1">
        <v>42229</v>
      </c>
      <c r="C442" s="2">
        <v>0.63129629629629636</v>
      </c>
      <c r="D442">
        <v>2881.02</v>
      </c>
      <c r="E442" s="52">
        <v>7.1738299999999997</v>
      </c>
      <c r="F442" s="52">
        <v>-235.572</v>
      </c>
      <c r="G442" s="52">
        <v>0.49978600000000001</v>
      </c>
      <c r="H442" s="52">
        <v>-3.9036299999999999E-3</v>
      </c>
      <c r="I442" s="52">
        <v>194.6</v>
      </c>
      <c r="J442" s="52">
        <v>193.9</v>
      </c>
      <c r="K442" s="52">
        <v>196.3</v>
      </c>
      <c r="L442" s="52">
        <v>23</v>
      </c>
      <c r="M442" s="52">
        <v>21.7</v>
      </c>
      <c r="N442" s="52">
        <v>171.4</v>
      </c>
      <c r="O442" s="52">
        <v>35.8078</v>
      </c>
      <c r="P442" s="52">
        <v>265.41000000000003</v>
      </c>
      <c r="Q442" s="52">
        <v>1.8310500000000001E-3</v>
      </c>
      <c r="R442" s="52">
        <v>0.35180099999999997</v>
      </c>
      <c r="S442" s="52">
        <v>0.52676999999999996</v>
      </c>
      <c r="T442" s="52">
        <v>1.5258799999999999E-2</v>
      </c>
      <c r="U442" s="52">
        <v>0.12207</v>
      </c>
    </row>
    <row r="443" spans="1:21" x14ac:dyDescent="0.25">
      <c r="A443">
        <v>442</v>
      </c>
      <c r="B443" s="1">
        <v>42229</v>
      </c>
      <c r="C443" s="2">
        <v>0.63141203703703697</v>
      </c>
      <c r="D443">
        <v>2870.47</v>
      </c>
      <c r="E443" s="52">
        <v>6.25</v>
      </c>
      <c r="F443" s="52">
        <v>-246.756</v>
      </c>
      <c r="G443" s="52">
        <v>0.49978600000000001</v>
      </c>
      <c r="H443" s="52">
        <v>-4.0875699999999996E-3</v>
      </c>
      <c r="I443" s="52">
        <v>195</v>
      </c>
      <c r="J443" s="52">
        <v>194</v>
      </c>
      <c r="K443" s="52">
        <v>195.8</v>
      </c>
      <c r="L443" s="52">
        <v>23</v>
      </c>
      <c r="M443" s="52">
        <v>21.7</v>
      </c>
      <c r="N443" s="52">
        <v>171.4</v>
      </c>
      <c r="O443" s="52">
        <v>35.8078</v>
      </c>
      <c r="P443" s="52">
        <v>265.41000000000003</v>
      </c>
      <c r="Q443" s="52">
        <v>1.8310500000000001E-3</v>
      </c>
      <c r="R443" s="52">
        <v>0.35141800000000001</v>
      </c>
      <c r="S443" s="52">
        <v>0.52676999999999996</v>
      </c>
      <c r="T443" s="52">
        <v>1.5258799999999999E-2</v>
      </c>
      <c r="U443" s="52">
        <v>0.12207</v>
      </c>
    </row>
    <row r="444" spans="1:21" x14ac:dyDescent="0.25">
      <c r="A444">
        <v>443</v>
      </c>
      <c r="B444" s="1">
        <v>42229</v>
      </c>
      <c r="C444" s="2">
        <v>0.6315277777777778</v>
      </c>
      <c r="D444">
        <v>2859.6</v>
      </c>
      <c r="E444" s="52">
        <v>7.1738299999999997</v>
      </c>
      <c r="F444" s="52">
        <v>-235.572</v>
      </c>
      <c r="G444" s="52">
        <v>0.49978600000000001</v>
      </c>
      <c r="H444" s="52">
        <v>-3.9036299999999999E-3</v>
      </c>
      <c r="I444" s="52">
        <v>195.6</v>
      </c>
      <c r="J444" s="52">
        <v>194.5</v>
      </c>
      <c r="K444" s="52">
        <v>195.2</v>
      </c>
      <c r="L444" s="52">
        <v>22.9</v>
      </c>
      <c r="M444" s="52">
        <v>21.7</v>
      </c>
      <c r="N444" s="52">
        <v>171.3</v>
      </c>
      <c r="O444" s="52">
        <v>35.8078</v>
      </c>
      <c r="P444" s="52">
        <v>265.41000000000003</v>
      </c>
      <c r="Q444" s="52">
        <v>2.4414100000000002E-3</v>
      </c>
      <c r="R444" s="52">
        <v>0.350908</v>
      </c>
      <c r="S444" s="52">
        <v>0.52676999999999996</v>
      </c>
      <c r="T444" s="52">
        <v>1.5258799999999999E-2</v>
      </c>
      <c r="U444" s="52">
        <v>0.12207</v>
      </c>
    </row>
    <row r="445" spans="1:21" x14ac:dyDescent="0.25">
      <c r="A445">
        <v>444</v>
      </c>
      <c r="B445" s="1">
        <v>42229</v>
      </c>
      <c r="C445" s="2">
        <v>0.63164351851851852</v>
      </c>
      <c r="D445">
        <v>2868.29</v>
      </c>
      <c r="E445" s="52">
        <v>7.1738299999999997</v>
      </c>
      <c r="F445" s="52">
        <v>-235.572</v>
      </c>
      <c r="G445" s="52">
        <v>0.49978600000000001</v>
      </c>
      <c r="H445" s="52">
        <v>-4.0875699999999996E-3</v>
      </c>
      <c r="I445" s="52">
        <v>196.3</v>
      </c>
      <c r="J445" s="52">
        <v>195</v>
      </c>
      <c r="K445" s="52">
        <v>194.5</v>
      </c>
      <c r="L445" s="52">
        <v>22.9</v>
      </c>
      <c r="M445" s="52">
        <v>21.7</v>
      </c>
      <c r="N445" s="52">
        <v>171.3</v>
      </c>
      <c r="O445" s="52">
        <v>35.8078</v>
      </c>
      <c r="P445" s="52">
        <v>264.404</v>
      </c>
      <c r="Q445" s="52">
        <v>1.8310500000000001E-3</v>
      </c>
      <c r="R445" s="52">
        <v>0.35042899999999999</v>
      </c>
      <c r="S445" s="52">
        <v>0.52676999999999996</v>
      </c>
      <c r="T445" s="52">
        <v>1.9836400000000001E-2</v>
      </c>
      <c r="U445" s="52">
        <v>0.12207</v>
      </c>
    </row>
    <row r="446" spans="1:21" x14ac:dyDescent="0.25">
      <c r="A446">
        <v>445</v>
      </c>
      <c r="B446" s="1">
        <v>42229</v>
      </c>
      <c r="C446" s="2">
        <v>0.6317476851851852</v>
      </c>
      <c r="D446">
        <v>2902.44</v>
      </c>
      <c r="E446" s="52">
        <v>7.1738299999999997</v>
      </c>
      <c r="F446" s="52">
        <v>-246.756</v>
      </c>
      <c r="G446" s="52">
        <v>0.49978600000000001</v>
      </c>
      <c r="H446" s="52">
        <v>-4.0875699999999996E-3</v>
      </c>
      <c r="I446" s="52">
        <v>196.9</v>
      </c>
      <c r="J446" s="52">
        <v>195.5</v>
      </c>
      <c r="K446" s="52">
        <v>193.9</v>
      </c>
      <c r="L446" s="52">
        <v>22.9</v>
      </c>
      <c r="M446" s="52">
        <v>21.7</v>
      </c>
      <c r="N446" s="52">
        <v>171.3</v>
      </c>
      <c r="O446" s="52">
        <v>35.8078</v>
      </c>
      <c r="P446" s="52">
        <v>262.67</v>
      </c>
      <c r="Q446" s="52">
        <v>1.8310500000000001E-3</v>
      </c>
      <c r="R446" s="52">
        <v>0.35001500000000002</v>
      </c>
      <c r="S446" s="52">
        <v>0.52676999999999996</v>
      </c>
      <c r="T446" s="52">
        <v>1.9836400000000001E-2</v>
      </c>
      <c r="U446" s="52">
        <v>0.12207</v>
      </c>
    </row>
    <row r="447" spans="1:21" x14ac:dyDescent="0.25">
      <c r="A447">
        <v>446</v>
      </c>
      <c r="B447" s="1">
        <v>42229</v>
      </c>
      <c r="C447" s="2">
        <v>0.63186342592592593</v>
      </c>
      <c r="D447">
        <v>2900.26</v>
      </c>
      <c r="E447" s="52">
        <v>7.1738299999999997</v>
      </c>
      <c r="F447" s="52">
        <v>-246.756</v>
      </c>
      <c r="G447" s="52">
        <v>0.49978600000000001</v>
      </c>
      <c r="H447" s="52">
        <v>-3.9036299999999999E-3</v>
      </c>
      <c r="I447" s="52">
        <v>197.3</v>
      </c>
      <c r="J447" s="52">
        <v>196.1</v>
      </c>
      <c r="K447" s="52">
        <v>193.1</v>
      </c>
      <c r="L447" s="52">
        <v>22.9</v>
      </c>
      <c r="M447" s="52">
        <v>21.7</v>
      </c>
      <c r="N447" s="52">
        <v>171.2</v>
      </c>
      <c r="O447" s="52">
        <v>35.8078</v>
      </c>
      <c r="P447" s="52">
        <v>262.56200000000001</v>
      </c>
      <c r="Q447" s="52">
        <v>2.4414100000000002E-3</v>
      </c>
      <c r="R447" s="52">
        <v>0.34953600000000001</v>
      </c>
      <c r="S447" s="52">
        <v>0.52676999999999996</v>
      </c>
      <c r="T447" s="52">
        <v>1.5258799999999999E-2</v>
      </c>
      <c r="U447" s="52">
        <v>0.12207</v>
      </c>
    </row>
    <row r="448" spans="1:21" x14ac:dyDescent="0.25">
      <c r="A448">
        <v>447</v>
      </c>
      <c r="B448" s="1">
        <v>42229</v>
      </c>
      <c r="C448" s="2">
        <v>0.63199074074074069</v>
      </c>
      <c r="D448">
        <v>2901.19</v>
      </c>
      <c r="E448" s="52">
        <v>7.1738299999999997</v>
      </c>
      <c r="F448" s="52">
        <v>-246.756</v>
      </c>
      <c r="G448" s="52">
        <v>0.49978600000000001</v>
      </c>
      <c r="H448" s="52">
        <v>-4.0875699999999996E-3</v>
      </c>
      <c r="I448" s="52">
        <v>197.4</v>
      </c>
      <c r="J448" s="52">
        <v>196.4</v>
      </c>
      <c r="K448" s="52">
        <v>192.3</v>
      </c>
      <c r="L448" s="52">
        <v>22.9</v>
      </c>
      <c r="M448" s="52">
        <v>21.7</v>
      </c>
      <c r="N448" s="52">
        <v>171.1</v>
      </c>
      <c r="O448" s="52">
        <v>35.8078</v>
      </c>
      <c r="P448" s="52">
        <v>262.32900000000001</v>
      </c>
      <c r="Q448" s="52">
        <v>1.8310500000000001E-3</v>
      </c>
      <c r="R448" s="52">
        <v>0.349026</v>
      </c>
      <c r="S448" s="52">
        <v>0.52676999999999996</v>
      </c>
      <c r="T448" s="52">
        <v>1.5258799999999999E-2</v>
      </c>
      <c r="U448" s="52">
        <v>0.12207</v>
      </c>
    </row>
    <row r="449" spans="1:21" x14ac:dyDescent="0.25">
      <c r="A449">
        <v>448</v>
      </c>
      <c r="B449" s="1">
        <v>42229</v>
      </c>
      <c r="C449" s="2">
        <v>0.63210648148148152</v>
      </c>
      <c r="D449">
        <v>2901.19</v>
      </c>
      <c r="E449" s="52">
        <v>4.0944799999999999</v>
      </c>
      <c r="F449" s="52">
        <v>-235.572</v>
      </c>
      <c r="G449" s="52">
        <v>0.49978600000000001</v>
      </c>
      <c r="H449" s="52">
        <v>-4.0875699999999996E-3</v>
      </c>
      <c r="I449" s="52">
        <v>197.2</v>
      </c>
      <c r="J449" s="52">
        <v>196.2</v>
      </c>
      <c r="K449" s="52">
        <v>191.7</v>
      </c>
      <c r="L449" s="52">
        <v>22.9</v>
      </c>
      <c r="M449" s="52">
        <v>21.7</v>
      </c>
      <c r="N449" s="52">
        <v>171.1</v>
      </c>
      <c r="O449" s="52">
        <v>35.8078</v>
      </c>
      <c r="P449" s="52">
        <v>262.05099999999999</v>
      </c>
      <c r="Q449" s="52">
        <v>2.4414100000000002E-3</v>
      </c>
      <c r="R449" s="52">
        <v>0.34873900000000002</v>
      </c>
      <c r="S449" s="52">
        <v>0.52676999999999996</v>
      </c>
      <c r="T449" s="52">
        <v>1.5258799999999999E-2</v>
      </c>
      <c r="U449" s="52">
        <v>0.12207</v>
      </c>
    </row>
    <row r="450" spans="1:21" x14ac:dyDescent="0.25">
      <c r="A450">
        <v>449</v>
      </c>
      <c r="B450" s="1">
        <v>42229</v>
      </c>
      <c r="C450" s="2">
        <v>0.63222222222222224</v>
      </c>
      <c r="D450">
        <v>2901.19</v>
      </c>
      <c r="E450" s="52">
        <v>6.25</v>
      </c>
      <c r="F450" s="52">
        <v>-246.756</v>
      </c>
      <c r="G450" s="52">
        <v>0.49978600000000001</v>
      </c>
      <c r="H450" s="52">
        <v>-4.0875699999999996E-3</v>
      </c>
      <c r="I450" s="52">
        <v>197</v>
      </c>
      <c r="J450" s="52">
        <v>195.7</v>
      </c>
      <c r="K450" s="52">
        <v>190.9</v>
      </c>
      <c r="L450" s="52">
        <v>22.9</v>
      </c>
      <c r="M450" s="52">
        <v>21.7</v>
      </c>
      <c r="N450" s="52">
        <v>171.1</v>
      </c>
      <c r="O450" s="52">
        <v>35.8078</v>
      </c>
      <c r="P450" s="52">
        <v>261.81900000000002</v>
      </c>
      <c r="Q450" s="52">
        <v>2.4414100000000002E-3</v>
      </c>
      <c r="R450" s="52">
        <v>0.34822799999999998</v>
      </c>
      <c r="S450" s="52">
        <v>0.52676999999999996</v>
      </c>
      <c r="T450" s="52">
        <v>1.5258799999999999E-2</v>
      </c>
      <c r="U450" s="52">
        <v>0.12207</v>
      </c>
    </row>
    <row r="451" spans="1:21" x14ac:dyDescent="0.25">
      <c r="A451">
        <v>450</v>
      </c>
      <c r="B451" s="1">
        <v>42229</v>
      </c>
      <c r="C451" s="2">
        <v>0.63233796296296296</v>
      </c>
      <c r="D451">
        <v>2901.19</v>
      </c>
      <c r="E451" s="52">
        <v>7.1738299999999997</v>
      </c>
      <c r="F451" s="52">
        <v>-246.756</v>
      </c>
      <c r="G451" s="52">
        <v>0.49978600000000001</v>
      </c>
      <c r="H451" s="52">
        <v>-4.0875699999999996E-3</v>
      </c>
      <c r="I451" s="52">
        <v>196.6</v>
      </c>
      <c r="J451" s="52">
        <v>195.2</v>
      </c>
      <c r="K451" s="52">
        <v>190.1</v>
      </c>
      <c r="L451" s="52">
        <v>22.9</v>
      </c>
      <c r="M451" s="52">
        <v>21.7</v>
      </c>
      <c r="N451" s="52">
        <v>171.1</v>
      </c>
      <c r="O451" s="52">
        <v>35.8078</v>
      </c>
      <c r="P451" s="52">
        <v>261.70999999999998</v>
      </c>
      <c r="Q451" s="52">
        <v>2.4414100000000002E-3</v>
      </c>
      <c r="R451" s="52">
        <v>0.34813300000000003</v>
      </c>
      <c r="S451" s="52">
        <v>0.52676999999999996</v>
      </c>
      <c r="T451" s="52">
        <v>1.9836400000000001E-2</v>
      </c>
      <c r="U451" s="52">
        <v>0.12207</v>
      </c>
    </row>
    <row r="452" spans="1:21" x14ac:dyDescent="0.25">
      <c r="A452">
        <v>451</v>
      </c>
      <c r="B452" s="1">
        <v>42229</v>
      </c>
      <c r="C452" s="2">
        <v>0.63245370370370368</v>
      </c>
      <c r="D452">
        <v>2901.19</v>
      </c>
      <c r="E452" s="52">
        <v>7.1738299999999997</v>
      </c>
      <c r="F452" s="52">
        <v>-246.756</v>
      </c>
      <c r="G452" s="52">
        <v>0.49978600000000001</v>
      </c>
      <c r="H452" s="52">
        <v>-4.0875699999999996E-3</v>
      </c>
      <c r="I452" s="52">
        <v>196.3</v>
      </c>
      <c r="J452" s="52">
        <v>194.8</v>
      </c>
      <c r="K452" s="52">
        <v>189.6</v>
      </c>
      <c r="L452" s="52">
        <v>22.9</v>
      </c>
      <c r="M452" s="52">
        <v>21.7</v>
      </c>
      <c r="N452" s="52">
        <v>171.1</v>
      </c>
      <c r="O452" s="52">
        <v>35.8078</v>
      </c>
      <c r="P452" s="52">
        <v>261.447</v>
      </c>
      <c r="Q452" s="52">
        <v>2.4414100000000002E-3</v>
      </c>
      <c r="R452" s="52">
        <v>0.34771800000000003</v>
      </c>
      <c r="S452" s="52">
        <v>0.52676999999999996</v>
      </c>
      <c r="T452" s="52">
        <v>1.5258799999999999E-2</v>
      </c>
      <c r="U452" s="52">
        <v>0.152588</v>
      </c>
    </row>
    <row r="453" spans="1:21" x14ac:dyDescent="0.25">
      <c r="A453">
        <v>452</v>
      </c>
      <c r="B453" s="1">
        <v>42229</v>
      </c>
      <c r="C453" s="2">
        <v>0.63256944444444441</v>
      </c>
      <c r="D453">
        <v>2901.19</v>
      </c>
      <c r="E453" s="52">
        <v>7.1738299999999997</v>
      </c>
      <c r="F453" s="52">
        <v>-246.756</v>
      </c>
      <c r="G453" s="52">
        <v>0.49978600000000001</v>
      </c>
      <c r="H453" s="52">
        <v>-4.0875699999999996E-3</v>
      </c>
      <c r="I453" s="52">
        <v>196.1</v>
      </c>
      <c r="J453" s="52">
        <v>194.2</v>
      </c>
      <c r="K453" s="52">
        <v>189.1</v>
      </c>
      <c r="L453" s="52">
        <v>22.9</v>
      </c>
      <c r="M453" s="52">
        <v>21.7</v>
      </c>
      <c r="N453" s="52">
        <v>171.1</v>
      </c>
      <c r="O453" s="52">
        <v>35.8078</v>
      </c>
      <c r="P453" s="52">
        <v>261.21499999999997</v>
      </c>
      <c r="Q453" s="52">
        <v>1.8310500000000001E-3</v>
      </c>
      <c r="R453" s="52">
        <v>0.34743099999999999</v>
      </c>
      <c r="S453" s="52">
        <v>0.52676999999999996</v>
      </c>
      <c r="T453" s="52">
        <v>1.9836400000000001E-2</v>
      </c>
      <c r="U453" s="52">
        <v>0.12207</v>
      </c>
    </row>
    <row r="454" spans="1:21" x14ac:dyDescent="0.25">
      <c r="A454">
        <v>453</v>
      </c>
      <c r="B454" s="1">
        <v>42229</v>
      </c>
      <c r="C454" s="2">
        <v>0.63267361111111109</v>
      </c>
      <c r="D454">
        <v>2902.44</v>
      </c>
      <c r="E454" s="52">
        <v>7.1738299999999997</v>
      </c>
      <c r="F454" s="52">
        <v>-235.572</v>
      </c>
      <c r="G454" s="52">
        <v>0.49976700000000002</v>
      </c>
      <c r="H454" s="52">
        <v>-4.0875699999999996E-3</v>
      </c>
      <c r="I454" s="52">
        <v>195.7</v>
      </c>
      <c r="J454" s="52">
        <v>193.8</v>
      </c>
      <c r="K454" s="52">
        <v>188.7</v>
      </c>
      <c r="L454" s="52">
        <v>22.9</v>
      </c>
      <c r="M454" s="52">
        <v>21.7</v>
      </c>
      <c r="N454" s="52">
        <v>171.1</v>
      </c>
      <c r="O454" s="52">
        <v>35.8078</v>
      </c>
      <c r="P454" s="52">
        <v>260.93599999999998</v>
      </c>
      <c r="Q454" s="52">
        <v>1.8310500000000001E-3</v>
      </c>
      <c r="R454" s="52">
        <v>0.34682499999999999</v>
      </c>
      <c r="S454" s="52">
        <v>0.52676999999999996</v>
      </c>
      <c r="T454" s="52">
        <v>1.9836400000000001E-2</v>
      </c>
      <c r="U454" s="52">
        <v>0.152588</v>
      </c>
    </row>
    <row r="455" spans="1:21" x14ac:dyDescent="0.25">
      <c r="A455">
        <v>454</v>
      </c>
      <c r="B455" s="1">
        <v>42229</v>
      </c>
      <c r="C455" s="2">
        <v>0.63278935185185181</v>
      </c>
      <c r="D455">
        <v>2901.19</v>
      </c>
      <c r="E455" s="52">
        <v>7.1738299999999997</v>
      </c>
      <c r="F455" s="52">
        <v>-246.756</v>
      </c>
      <c r="G455" s="52">
        <v>0.49976700000000002</v>
      </c>
      <c r="H455" s="52">
        <v>-4.0875699999999996E-3</v>
      </c>
      <c r="I455" s="52">
        <v>195.5</v>
      </c>
      <c r="J455" s="52">
        <v>193.6</v>
      </c>
      <c r="K455" s="52">
        <v>188.3</v>
      </c>
      <c r="L455" s="52">
        <v>22.9</v>
      </c>
      <c r="M455" s="52">
        <v>21.8</v>
      </c>
      <c r="N455" s="52">
        <v>171.1</v>
      </c>
      <c r="O455" s="52">
        <v>35.8078</v>
      </c>
      <c r="P455" s="52">
        <v>260.82799999999997</v>
      </c>
      <c r="Q455" s="52">
        <v>2.4414100000000002E-3</v>
      </c>
      <c r="R455" s="52">
        <v>0.34682499999999999</v>
      </c>
      <c r="S455" s="52">
        <v>0.52676999999999996</v>
      </c>
      <c r="T455" s="52">
        <v>1.5258799999999999E-2</v>
      </c>
      <c r="U455" s="52">
        <v>0.12207</v>
      </c>
    </row>
    <row r="456" spans="1:21" x14ac:dyDescent="0.25">
      <c r="A456">
        <v>455</v>
      </c>
      <c r="B456" s="1">
        <v>42229</v>
      </c>
      <c r="C456" s="2">
        <v>0.63291666666666668</v>
      </c>
      <c r="D456">
        <v>2901.19</v>
      </c>
      <c r="E456" s="52">
        <v>7.1738299999999997</v>
      </c>
      <c r="F456" s="52">
        <v>-246.756</v>
      </c>
      <c r="G456" s="52">
        <v>0.49978600000000001</v>
      </c>
      <c r="H456" s="52">
        <v>-4.0875699999999996E-3</v>
      </c>
      <c r="I456" s="52">
        <v>195.2</v>
      </c>
      <c r="J456" s="52">
        <v>193.9</v>
      </c>
      <c r="K456" s="52">
        <v>188.2</v>
      </c>
      <c r="L456" s="52">
        <v>22.9</v>
      </c>
      <c r="M456" s="52">
        <v>21.8</v>
      </c>
      <c r="N456" s="52">
        <v>171</v>
      </c>
      <c r="O456" s="52">
        <v>35.8078</v>
      </c>
      <c r="P456" s="52">
        <v>260.596</v>
      </c>
      <c r="Q456" s="52">
        <v>1.8310500000000001E-3</v>
      </c>
      <c r="R456" s="52">
        <v>0.34653800000000001</v>
      </c>
      <c r="S456" s="52">
        <v>0.52676999999999996</v>
      </c>
      <c r="T456" s="52">
        <v>1.9836400000000001E-2</v>
      </c>
      <c r="U456" s="52">
        <v>0.12207</v>
      </c>
    </row>
    <row r="457" spans="1:21" x14ac:dyDescent="0.25">
      <c r="A457">
        <v>456</v>
      </c>
      <c r="B457" s="1">
        <v>42229</v>
      </c>
      <c r="C457" s="2">
        <v>0.6330324074074074</v>
      </c>
      <c r="D457">
        <v>2901.19</v>
      </c>
      <c r="E457" s="52">
        <v>7.1738299999999997</v>
      </c>
      <c r="F457" s="52">
        <v>-246.756</v>
      </c>
      <c r="G457" s="52">
        <v>0.49978600000000001</v>
      </c>
      <c r="H457" s="52">
        <v>-4.0875699999999996E-3</v>
      </c>
      <c r="I457" s="52">
        <v>194.9</v>
      </c>
      <c r="J457" s="52">
        <v>194.1</v>
      </c>
      <c r="K457" s="52">
        <v>188.1</v>
      </c>
      <c r="L457" s="52">
        <v>23</v>
      </c>
      <c r="M457" s="52">
        <v>21.8</v>
      </c>
      <c r="N457" s="52">
        <v>171.1</v>
      </c>
      <c r="O457" s="52">
        <v>35.8078</v>
      </c>
      <c r="P457" s="52">
        <v>260.31700000000001</v>
      </c>
      <c r="Q457" s="52">
        <v>1.8310500000000001E-3</v>
      </c>
      <c r="R457" s="52">
        <v>0.34634599999999999</v>
      </c>
      <c r="S457" s="52">
        <v>0.52676999999999996</v>
      </c>
      <c r="T457" s="52">
        <v>1.9836400000000001E-2</v>
      </c>
      <c r="U457" s="52">
        <v>0.152588</v>
      </c>
    </row>
    <row r="458" spans="1:21" x14ac:dyDescent="0.25">
      <c r="A458">
        <v>457</v>
      </c>
      <c r="B458" s="1">
        <v>42229</v>
      </c>
      <c r="C458" s="2">
        <v>0.63314814814814813</v>
      </c>
      <c r="D458">
        <v>2902.44</v>
      </c>
      <c r="E458" s="52">
        <v>7.1738299999999997</v>
      </c>
      <c r="F458" s="52">
        <v>-246.756</v>
      </c>
      <c r="G458" s="52">
        <v>0.49978600000000001</v>
      </c>
      <c r="H458" s="52">
        <v>-3.9036299999999999E-3</v>
      </c>
      <c r="I458" s="52">
        <v>194.6</v>
      </c>
      <c r="J458" s="52">
        <v>194.5</v>
      </c>
      <c r="K458" s="52">
        <v>188.2</v>
      </c>
      <c r="L458" s="52">
        <v>22.9</v>
      </c>
      <c r="M458" s="52">
        <v>21.7</v>
      </c>
      <c r="N458" s="52">
        <v>171</v>
      </c>
      <c r="O458" s="52">
        <v>35.8078</v>
      </c>
      <c r="P458" s="52">
        <v>260.08499999999998</v>
      </c>
      <c r="Q458" s="52">
        <v>2.4414100000000002E-3</v>
      </c>
      <c r="R458" s="52">
        <v>0.34625</v>
      </c>
      <c r="S458" s="52">
        <v>0.52676999999999996</v>
      </c>
      <c r="T458" s="52">
        <v>1.9836400000000001E-2</v>
      </c>
      <c r="U458" s="52">
        <v>0.12207</v>
      </c>
    </row>
    <row r="459" spans="1:21" x14ac:dyDescent="0.25">
      <c r="A459">
        <v>458</v>
      </c>
      <c r="B459" s="1">
        <v>42229</v>
      </c>
      <c r="C459" s="2">
        <v>0.63326388888888896</v>
      </c>
      <c r="D459">
        <v>2901.19</v>
      </c>
      <c r="E459" s="52">
        <v>7.1738299999999997</v>
      </c>
      <c r="F459" s="52">
        <v>-246.756</v>
      </c>
      <c r="G459" s="52">
        <v>0.49978600000000001</v>
      </c>
      <c r="H459" s="52">
        <v>-3.9036299999999999E-3</v>
      </c>
      <c r="I459" s="52">
        <v>194.3</v>
      </c>
      <c r="J459" s="52">
        <v>195</v>
      </c>
      <c r="K459" s="52">
        <v>188.2</v>
      </c>
      <c r="L459" s="52">
        <v>22.9</v>
      </c>
      <c r="M459" s="52">
        <v>21.7</v>
      </c>
      <c r="N459" s="52">
        <v>171</v>
      </c>
      <c r="O459" s="52">
        <v>35.8078</v>
      </c>
      <c r="P459" s="52">
        <v>259.976</v>
      </c>
      <c r="Q459" s="52">
        <v>2.4414100000000002E-3</v>
      </c>
      <c r="R459" s="52">
        <v>0.34583599999999998</v>
      </c>
      <c r="S459" s="52">
        <v>0.52676999999999996</v>
      </c>
      <c r="T459" s="52">
        <v>1.9836400000000001E-2</v>
      </c>
      <c r="U459" s="52">
        <v>0.152588</v>
      </c>
    </row>
    <row r="460" spans="1:21" x14ac:dyDescent="0.25">
      <c r="A460">
        <v>459</v>
      </c>
      <c r="B460" s="1">
        <v>42229</v>
      </c>
      <c r="C460" s="2">
        <v>0.63337962962962957</v>
      </c>
      <c r="D460">
        <v>2900.26</v>
      </c>
      <c r="E460" s="52">
        <v>7.1738299999999997</v>
      </c>
      <c r="F460" s="52">
        <v>-246.756</v>
      </c>
      <c r="G460" s="52">
        <v>0.49978600000000001</v>
      </c>
      <c r="H460" s="52">
        <v>-4.0875699999999996E-3</v>
      </c>
      <c r="I460" s="52">
        <v>194.1</v>
      </c>
      <c r="J460" s="52">
        <v>195.6</v>
      </c>
      <c r="K460" s="52">
        <v>188.3</v>
      </c>
      <c r="L460" s="52">
        <v>22.9</v>
      </c>
      <c r="M460" s="52">
        <v>21.7</v>
      </c>
      <c r="N460" s="52">
        <v>171</v>
      </c>
      <c r="O460" s="52">
        <v>35.8078</v>
      </c>
      <c r="P460" s="52">
        <v>259.69799999999998</v>
      </c>
      <c r="Q460" s="52">
        <v>2.4414100000000002E-3</v>
      </c>
      <c r="R460" s="52">
        <v>0.345549</v>
      </c>
      <c r="S460" s="52">
        <v>0.52676999999999996</v>
      </c>
      <c r="T460" s="52">
        <v>1.5258799999999999E-2</v>
      </c>
      <c r="U460" s="52">
        <v>0.12207</v>
      </c>
    </row>
    <row r="461" spans="1:21" x14ac:dyDescent="0.25">
      <c r="A461">
        <v>460</v>
      </c>
      <c r="B461" s="1">
        <v>42229</v>
      </c>
      <c r="C461" s="2">
        <v>0.6334953703703704</v>
      </c>
      <c r="D461">
        <v>2901.19</v>
      </c>
      <c r="E461" s="52">
        <v>7.1738299999999997</v>
      </c>
      <c r="F461" s="52">
        <v>-246.756</v>
      </c>
      <c r="G461" s="52">
        <v>0.49978600000000001</v>
      </c>
      <c r="H461" s="52">
        <v>-4.0875699999999996E-3</v>
      </c>
      <c r="I461" s="52">
        <v>194</v>
      </c>
      <c r="J461" s="52">
        <v>196.2</v>
      </c>
      <c r="K461" s="52">
        <v>188.6</v>
      </c>
      <c r="L461" s="52">
        <v>22.9</v>
      </c>
      <c r="M461" s="52">
        <v>21.8</v>
      </c>
      <c r="N461" s="52">
        <v>171</v>
      </c>
      <c r="O461" s="52">
        <v>35.8078</v>
      </c>
      <c r="P461" s="52">
        <v>259.35700000000003</v>
      </c>
      <c r="Q461" s="52">
        <v>1.8310500000000001E-3</v>
      </c>
      <c r="R461" s="52">
        <v>0.34522999999999998</v>
      </c>
      <c r="S461" s="52">
        <v>0.52676999999999996</v>
      </c>
      <c r="T461" s="52">
        <v>1.5258799999999999E-2</v>
      </c>
      <c r="U461" s="52">
        <v>0.12207</v>
      </c>
    </row>
    <row r="462" spans="1:21" x14ac:dyDescent="0.25">
      <c r="A462">
        <v>461</v>
      </c>
      <c r="B462" s="1">
        <v>42229</v>
      </c>
      <c r="C462" s="2">
        <v>0.63359953703703698</v>
      </c>
      <c r="D462">
        <v>2901.19</v>
      </c>
      <c r="E462" s="52">
        <v>7.1738299999999997</v>
      </c>
      <c r="F462" s="52">
        <v>-235.572</v>
      </c>
      <c r="G462" s="52">
        <v>0.49976700000000002</v>
      </c>
      <c r="H462" s="52">
        <v>-4.0875699999999996E-3</v>
      </c>
      <c r="I462" s="52">
        <v>194.5</v>
      </c>
      <c r="J462" s="52">
        <v>196.5</v>
      </c>
      <c r="K462" s="52">
        <v>188.8</v>
      </c>
      <c r="L462" s="52">
        <v>22.9</v>
      </c>
      <c r="M462" s="52">
        <v>21.7</v>
      </c>
      <c r="N462" s="52">
        <v>171</v>
      </c>
      <c r="O462" s="52">
        <v>35.8078</v>
      </c>
      <c r="P462" s="52">
        <v>259.09399999999999</v>
      </c>
      <c r="Q462" s="52">
        <v>1.8310500000000001E-3</v>
      </c>
      <c r="R462" s="52">
        <v>0.344943</v>
      </c>
      <c r="S462" s="52">
        <v>0.52676999999999996</v>
      </c>
      <c r="T462" s="52">
        <v>1.5258799999999999E-2</v>
      </c>
      <c r="U462" s="52">
        <v>0.12207</v>
      </c>
    </row>
    <row r="463" spans="1:21" x14ac:dyDescent="0.25">
      <c r="A463">
        <v>462</v>
      </c>
      <c r="B463" s="1">
        <v>42229</v>
      </c>
      <c r="C463" s="2">
        <v>0.63372685185185185</v>
      </c>
      <c r="D463">
        <v>2901.19</v>
      </c>
      <c r="E463" s="52">
        <v>7.1738299999999997</v>
      </c>
      <c r="F463" s="52">
        <v>-235.572</v>
      </c>
      <c r="G463" s="52">
        <v>0.49978600000000001</v>
      </c>
      <c r="H463" s="52">
        <v>-4.0875699999999996E-3</v>
      </c>
      <c r="I463" s="52">
        <v>195</v>
      </c>
      <c r="J463" s="52">
        <v>196.2</v>
      </c>
      <c r="K463" s="52">
        <v>189.1</v>
      </c>
      <c r="L463" s="52">
        <v>22.9</v>
      </c>
      <c r="M463" s="52">
        <v>21.7</v>
      </c>
      <c r="N463" s="52">
        <v>170.9</v>
      </c>
      <c r="O463" s="52">
        <v>35.8078</v>
      </c>
      <c r="P463" s="52">
        <v>258.86200000000002</v>
      </c>
      <c r="Q463" s="52">
        <v>1.8310500000000001E-3</v>
      </c>
      <c r="R463" s="52">
        <v>0.34465499999999999</v>
      </c>
      <c r="S463" s="52">
        <v>0.52676999999999996</v>
      </c>
      <c r="T463" s="52">
        <v>1.9836400000000001E-2</v>
      </c>
      <c r="U463" s="52">
        <v>0.12207</v>
      </c>
    </row>
    <row r="464" spans="1:21" x14ac:dyDescent="0.25">
      <c r="A464">
        <v>463</v>
      </c>
      <c r="B464" s="1">
        <v>42229</v>
      </c>
      <c r="C464" s="2">
        <v>0.63384259259259257</v>
      </c>
      <c r="D464">
        <v>2901.19</v>
      </c>
      <c r="E464" s="52">
        <v>7.1738299999999997</v>
      </c>
      <c r="F464" s="52">
        <v>-235.572</v>
      </c>
      <c r="G464" s="52">
        <v>0.49978600000000001</v>
      </c>
      <c r="H464" s="52">
        <v>-4.0875699999999996E-3</v>
      </c>
      <c r="I464" s="52">
        <v>195.5</v>
      </c>
      <c r="J464" s="52">
        <v>195.8</v>
      </c>
      <c r="K464" s="52">
        <v>189.5</v>
      </c>
      <c r="L464" s="52">
        <v>22.9</v>
      </c>
      <c r="M464" s="52">
        <v>21.8</v>
      </c>
      <c r="N464" s="52">
        <v>170.9</v>
      </c>
      <c r="O464" s="52">
        <v>35.8078</v>
      </c>
      <c r="P464" s="52">
        <v>258.58300000000003</v>
      </c>
      <c r="Q464" s="52">
        <v>1.8310500000000001E-3</v>
      </c>
      <c r="R464" s="52">
        <v>0.34424100000000002</v>
      </c>
      <c r="S464" s="52">
        <v>0.52676999999999996</v>
      </c>
      <c r="T464" s="52">
        <v>1.9836400000000001E-2</v>
      </c>
      <c r="U464" s="52">
        <v>0.152588</v>
      </c>
    </row>
    <row r="465" spans="1:21" x14ac:dyDescent="0.25">
      <c r="A465">
        <v>464</v>
      </c>
      <c r="B465" s="1">
        <v>42229</v>
      </c>
      <c r="C465" s="2">
        <v>0.63395833333333329</v>
      </c>
      <c r="D465">
        <v>2901.19</v>
      </c>
      <c r="E465" s="52">
        <v>7.1738299999999997</v>
      </c>
      <c r="F465" s="52">
        <v>-246.756</v>
      </c>
      <c r="G465" s="52">
        <v>0.49976700000000002</v>
      </c>
      <c r="H465" s="52">
        <v>-3.9036299999999999E-3</v>
      </c>
      <c r="I465" s="52">
        <v>196.1</v>
      </c>
      <c r="J465" s="52">
        <v>195.4</v>
      </c>
      <c r="K465" s="52">
        <v>189.8</v>
      </c>
      <c r="L465" s="52">
        <v>23</v>
      </c>
      <c r="M465" s="52">
        <v>21.7</v>
      </c>
      <c r="N465" s="52">
        <v>170.8</v>
      </c>
      <c r="O465" s="52">
        <v>35.8078</v>
      </c>
      <c r="P465" s="52">
        <v>258.351</v>
      </c>
      <c r="Q465" s="52">
        <v>2.4414100000000002E-3</v>
      </c>
      <c r="R465" s="52">
        <v>0.34395399999999998</v>
      </c>
      <c r="S465" s="52">
        <v>0.52676999999999996</v>
      </c>
      <c r="T465" s="52">
        <v>1.5258799999999999E-2</v>
      </c>
      <c r="U465" s="52">
        <v>0.152588</v>
      </c>
    </row>
    <row r="466" spans="1:21" x14ac:dyDescent="0.25">
      <c r="A466">
        <v>465</v>
      </c>
      <c r="B466" s="1">
        <v>42229</v>
      </c>
      <c r="C466" s="2">
        <v>0.63407407407407412</v>
      </c>
      <c r="D466">
        <v>2901.19</v>
      </c>
      <c r="E466" s="52">
        <v>7.1738299999999997</v>
      </c>
      <c r="F466" s="52">
        <v>-235.572</v>
      </c>
      <c r="G466" s="52">
        <v>0.49978600000000001</v>
      </c>
      <c r="H466" s="52">
        <v>-4.0875699999999996E-3</v>
      </c>
      <c r="I466" s="52">
        <v>196.8</v>
      </c>
      <c r="J466" s="52">
        <v>194.9</v>
      </c>
      <c r="K466" s="52">
        <v>190.2</v>
      </c>
      <c r="L466" s="52">
        <v>22.9</v>
      </c>
      <c r="M466" s="52">
        <v>21.7</v>
      </c>
      <c r="N466" s="52">
        <v>170.8</v>
      </c>
      <c r="O466" s="52">
        <v>35.8078</v>
      </c>
      <c r="P466" s="52">
        <v>258.08800000000002</v>
      </c>
      <c r="Q466" s="52">
        <v>2.4414100000000002E-3</v>
      </c>
      <c r="R466" s="52">
        <v>0.34404899999999999</v>
      </c>
      <c r="S466" s="52">
        <v>0.52676999999999996</v>
      </c>
      <c r="T466" s="52">
        <v>-3.0517600000000001E-3</v>
      </c>
      <c r="U466" s="52">
        <v>0.12207</v>
      </c>
    </row>
    <row r="467" spans="1:21" x14ac:dyDescent="0.25">
      <c r="A467">
        <v>466</v>
      </c>
      <c r="B467" s="1">
        <v>42229</v>
      </c>
      <c r="C467" s="2">
        <v>0.63418981481481485</v>
      </c>
      <c r="D467">
        <v>2902.44</v>
      </c>
      <c r="E467" s="52">
        <v>7.1738299999999997</v>
      </c>
      <c r="F467" s="52">
        <v>-246.756</v>
      </c>
      <c r="G467" s="52">
        <v>0.49978600000000001</v>
      </c>
      <c r="H467" s="52">
        <v>-4.0875699999999996E-3</v>
      </c>
      <c r="I467" s="52">
        <v>197.4</v>
      </c>
      <c r="J467" s="52">
        <v>194.3</v>
      </c>
      <c r="K467" s="52">
        <v>190.5</v>
      </c>
      <c r="L467" s="52">
        <v>22.9</v>
      </c>
      <c r="M467" s="52">
        <v>21.8</v>
      </c>
      <c r="N467" s="52">
        <v>170.8</v>
      </c>
      <c r="O467" s="52">
        <v>35.8078</v>
      </c>
      <c r="P467" s="52">
        <v>258.08800000000002</v>
      </c>
      <c r="Q467" s="52">
        <v>2.4414100000000002E-3</v>
      </c>
      <c r="R467" s="52">
        <v>0.34353899999999998</v>
      </c>
      <c r="S467" s="52">
        <v>0.52676999999999996</v>
      </c>
      <c r="T467" s="52">
        <v>-7.6293899999999998E-3</v>
      </c>
      <c r="U467" s="52">
        <v>0.12207</v>
      </c>
    </row>
    <row r="468" spans="1:21" x14ac:dyDescent="0.25">
      <c r="A468">
        <v>467</v>
      </c>
      <c r="B468" s="1">
        <v>42229</v>
      </c>
      <c r="C468" s="2">
        <v>0.63430555555555557</v>
      </c>
      <c r="D468">
        <v>2902.44</v>
      </c>
      <c r="E468" s="52">
        <v>7.1738299999999997</v>
      </c>
      <c r="F468" s="52">
        <v>-246.756</v>
      </c>
      <c r="G468" s="52">
        <v>0.49978600000000001</v>
      </c>
      <c r="H468" s="52">
        <v>-4.0875699999999996E-3</v>
      </c>
      <c r="I468" s="52">
        <v>197.6</v>
      </c>
      <c r="J468" s="52">
        <v>193.9</v>
      </c>
      <c r="K468" s="52">
        <v>190.9</v>
      </c>
      <c r="L468" s="52">
        <v>23</v>
      </c>
      <c r="M468" s="52">
        <v>21.7</v>
      </c>
      <c r="N468" s="52">
        <v>170.8</v>
      </c>
      <c r="O468" s="52">
        <v>35.8078</v>
      </c>
      <c r="P468" s="52">
        <v>257.964</v>
      </c>
      <c r="Q468" s="52">
        <v>1.8310500000000001E-3</v>
      </c>
      <c r="R468" s="52">
        <v>0.34353899999999998</v>
      </c>
      <c r="S468" s="52">
        <v>0.52676999999999996</v>
      </c>
      <c r="T468" s="52">
        <v>-7.6293899999999998E-3</v>
      </c>
      <c r="U468" s="52">
        <v>0.12207</v>
      </c>
    </row>
    <row r="469" spans="1:21" x14ac:dyDescent="0.25">
      <c r="A469">
        <v>468</v>
      </c>
      <c r="B469" s="1">
        <v>42229</v>
      </c>
      <c r="C469" s="2">
        <v>0.63442129629629629</v>
      </c>
      <c r="D469">
        <v>2902.44</v>
      </c>
      <c r="E469" s="52">
        <v>7.1738299999999997</v>
      </c>
      <c r="F469" s="52">
        <v>-246.756</v>
      </c>
      <c r="G469" s="52">
        <v>0.49976700000000002</v>
      </c>
      <c r="H469" s="52">
        <v>-4.0875699999999996E-3</v>
      </c>
      <c r="I469" s="52">
        <v>197.5</v>
      </c>
      <c r="J469" s="52">
        <v>193.8</v>
      </c>
      <c r="K469" s="52">
        <v>191.2</v>
      </c>
      <c r="L469" s="52">
        <v>22.9</v>
      </c>
      <c r="M469" s="52">
        <v>21.7</v>
      </c>
      <c r="N469" s="52">
        <v>170.8</v>
      </c>
      <c r="O469" s="52">
        <v>35.8078</v>
      </c>
      <c r="P469" s="52">
        <v>257.85500000000002</v>
      </c>
      <c r="Q469" s="52">
        <v>1.8310500000000001E-3</v>
      </c>
      <c r="R469" s="52">
        <v>0.343443</v>
      </c>
      <c r="S469" s="52">
        <v>0.52676999999999996</v>
      </c>
      <c r="T469" s="52">
        <v>0.12512200000000001</v>
      </c>
      <c r="U469" s="52">
        <v>0.228882</v>
      </c>
    </row>
    <row r="470" spans="1:21" x14ac:dyDescent="0.25">
      <c r="A470">
        <v>469</v>
      </c>
      <c r="B470" s="1">
        <v>42229</v>
      </c>
      <c r="C470" s="2">
        <v>0.63453703703703701</v>
      </c>
      <c r="D470">
        <v>2902.44</v>
      </c>
      <c r="E470" s="52">
        <v>7.1738299999999997</v>
      </c>
      <c r="F470" s="52">
        <v>-246.756</v>
      </c>
      <c r="G470" s="52">
        <v>0.49976700000000002</v>
      </c>
      <c r="H470" s="52">
        <v>-4.0875699999999996E-3</v>
      </c>
      <c r="I470" s="52">
        <v>197.2</v>
      </c>
      <c r="J470" s="52">
        <v>193.9</v>
      </c>
      <c r="K470" s="52">
        <v>191.7</v>
      </c>
      <c r="L470" s="52">
        <v>23</v>
      </c>
      <c r="M470" s="52">
        <v>21.7</v>
      </c>
      <c r="N470" s="52">
        <v>170.8</v>
      </c>
      <c r="O470" s="52">
        <v>35.8078</v>
      </c>
      <c r="P470" s="52">
        <v>257.85500000000002</v>
      </c>
      <c r="Q470" s="52">
        <v>2.4414100000000002E-3</v>
      </c>
      <c r="R470" s="52">
        <v>0.34353899999999998</v>
      </c>
      <c r="S470" s="52">
        <v>0.52676999999999996</v>
      </c>
      <c r="T470" s="52">
        <v>0</v>
      </c>
      <c r="U470" s="52">
        <v>0.228882</v>
      </c>
    </row>
    <row r="471" spans="1:21" x14ac:dyDescent="0.25">
      <c r="A471">
        <v>470</v>
      </c>
      <c r="B471" s="1">
        <v>42229</v>
      </c>
      <c r="C471" s="2">
        <v>0.63465277777777784</v>
      </c>
      <c r="D471">
        <v>2902.44</v>
      </c>
      <c r="E471" s="52">
        <v>7.1738299999999997</v>
      </c>
      <c r="F471" s="52">
        <v>-235.572</v>
      </c>
      <c r="G471" s="52">
        <v>0.49978600000000001</v>
      </c>
      <c r="H471" s="52">
        <v>-4.0875699999999996E-3</v>
      </c>
      <c r="I471" s="52">
        <v>196.9</v>
      </c>
      <c r="J471" s="52">
        <v>194.1</v>
      </c>
      <c r="K471" s="52">
        <v>192</v>
      </c>
      <c r="L471" s="52">
        <v>22.9</v>
      </c>
      <c r="M471" s="52">
        <v>21.7</v>
      </c>
      <c r="N471" s="52">
        <v>170.8</v>
      </c>
      <c r="O471" s="52">
        <v>35.8078</v>
      </c>
      <c r="P471" s="52">
        <v>257.73200000000003</v>
      </c>
      <c r="Q471" s="52">
        <v>2.4414100000000002E-3</v>
      </c>
      <c r="R471" s="52">
        <v>0.34305999999999998</v>
      </c>
      <c r="S471" s="52">
        <v>0.52676999999999996</v>
      </c>
      <c r="T471" s="52">
        <v>-3.0517600000000001E-3</v>
      </c>
      <c r="U471" s="52">
        <v>0.152588</v>
      </c>
    </row>
    <row r="472" spans="1:21" x14ac:dyDescent="0.25">
      <c r="A472">
        <v>471</v>
      </c>
      <c r="B472" s="1">
        <v>42229</v>
      </c>
      <c r="C472" s="2">
        <v>0.63476851851851845</v>
      </c>
      <c r="D472">
        <v>2902.44</v>
      </c>
      <c r="E472" s="52">
        <v>7.1738299999999997</v>
      </c>
      <c r="F472" s="52">
        <v>-235.572</v>
      </c>
      <c r="G472" s="52">
        <v>0.49978600000000001</v>
      </c>
      <c r="H472" s="52">
        <v>-4.0875699999999996E-3</v>
      </c>
      <c r="I472" s="52">
        <v>196.6</v>
      </c>
      <c r="J472" s="52">
        <v>194.4</v>
      </c>
      <c r="K472" s="52">
        <v>192.4</v>
      </c>
      <c r="L472" s="52">
        <v>23</v>
      </c>
      <c r="M472" s="52">
        <v>21.7</v>
      </c>
      <c r="N472" s="52">
        <v>170.8</v>
      </c>
      <c r="O472" s="52">
        <v>35.8078</v>
      </c>
      <c r="P472" s="52">
        <v>257.62299999999999</v>
      </c>
      <c r="Q472" s="52">
        <v>2.4414100000000002E-3</v>
      </c>
      <c r="R472" s="52">
        <v>0.34264600000000001</v>
      </c>
      <c r="S472" s="52">
        <v>0.52676999999999996</v>
      </c>
      <c r="T472" s="52">
        <v>-3.0517600000000001E-3</v>
      </c>
      <c r="U472" s="52">
        <v>0.12207</v>
      </c>
    </row>
    <row r="473" spans="1:21" x14ac:dyDescent="0.25">
      <c r="A473">
        <v>472</v>
      </c>
      <c r="B473" s="1">
        <v>42229</v>
      </c>
      <c r="C473" s="2">
        <v>0.63488425925925929</v>
      </c>
      <c r="D473">
        <v>2902.44</v>
      </c>
      <c r="E473" s="52">
        <v>7.1738299999999997</v>
      </c>
      <c r="F473" s="52">
        <v>-235.572</v>
      </c>
      <c r="G473" s="52">
        <v>0.49976700000000002</v>
      </c>
      <c r="H473" s="52">
        <v>-4.0875699999999996E-3</v>
      </c>
      <c r="I473" s="52">
        <v>196.3</v>
      </c>
      <c r="J473" s="52">
        <v>195</v>
      </c>
      <c r="K473" s="52">
        <v>192.8</v>
      </c>
      <c r="L473" s="52">
        <v>23</v>
      </c>
      <c r="M473" s="52">
        <v>21.7</v>
      </c>
      <c r="N473" s="52">
        <v>170.8</v>
      </c>
      <c r="O473" s="52">
        <v>35.8078</v>
      </c>
      <c r="P473" s="52">
        <v>257.62299999999999</v>
      </c>
      <c r="Q473" s="52">
        <v>2.4414100000000002E-3</v>
      </c>
      <c r="R473" s="52">
        <v>0.34255000000000002</v>
      </c>
      <c r="S473" s="52">
        <v>0.52676999999999996</v>
      </c>
      <c r="T473" s="52">
        <v>-3.0517600000000001E-3</v>
      </c>
      <c r="U473" s="52">
        <v>0.12207</v>
      </c>
    </row>
    <row r="474" spans="1:21" x14ac:dyDescent="0.25">
      <c r="A474">
        <v>473</v>
      </c>
      <c r="B474" s="1">
        <v>42229</v>
      </c>
      <c r="C474" s="2">
        <v>0.63500000000000001</v>
      </c>
      <c r="D474">
        <v>2902.44</v>
      </c>
      <c r="E474" s="52">
        <v>7.1738299999999997</v>
      </c>
      <c r="F474" s="52">
        <v>-235.572</v>
      </c>
      <c r="G474" s="52">
        <v>0.49978600000000001</v>
      </c>
      <c r="H474" s="52">
        <v>-3.9036299999999999E-3</v>
      </c>
      <c r="I474" s="52">
        <v>196</v>
      </c>
      <c r="J474" s="52">
        <v>195.6</v>
      </c>
      <c r="K474" s="52">
        <v>193.1</v>
      </c>
      <c r="L474" s="52">
        <v>23</v>
      </c>
      <c r="M474" s="52">
        <v>21.7</v>
      </c>
      <c r="N474" s="52">
        <v>170.8</v>
      </c>
      <c r="O474" s="52">
        <v>35.8078</v>
      </c>
      <c r="P474" s="52">
        <v>257.46800000000002</v>
      </c>
      <c r="Q474" s="52">
        <v>2.4414100000000002E-3</v>
      </c>
      <c r="R474" s="52">
        <v>0.34277299999999999</v>
      </c>
      <c r="S474" s="52">
        <v>0.52676999999999996</v>
      </c>
      <c r="T474" s="52">
        <v>-3.0517600000000001E-3</v>
      </c>
      <c r="U474" s="52">
        <v>0.12207</v>
      </c>
    </row>
    <row r="475" spans="1:21" x14ac:dyDescent="0.25">
      <c r="A475">
        <v>474</v>
      </c>
      <c r="B475" s="1">
        <v>42229</v>
      </c>
      <c r="C475" s="2">
        <v>0.63511574074074073</v>
      </c>
      <c r="D475">
        <v>2901.19</v>
      </c>
      <c r="E475" s="52">
        <v>7.1738299999999997</v>
      </c>
      <c r="F475" s="52">
        <v>-246.756</v>
      </c>
      <c r="G475" s="52">
        <v>0.49978600000000001</v>
      </c>
      <c r="H475" s="52">
        <v>-4.0875699999999996E-3</v>
      </c>
      <c r="I475" s="52">
        <v>195.7</v>
      </c>
      <c r="J475" s="52">
        <v>196.2</v>
      </c>
      <c r="K475" s="52">
        <v>193.6</v>
      </c>
      <c r="L475" s="52">
        <v>22.9</v>
      </c>
      <c r="M475" s="52">
        <v>21.8</v>
      </c>
      <c r="N475" s="52">
        <v>170.8</v>
      </c>
      <c r="O475" s="52">
        <v>35.8078</v>
      </c>
      <c r="P475" s="52">
        <v>257.36</v>
      </c>
      <c r="Q475" s="52">
        <v>2.4414100000000002E-3</v>
      </c>
      <c r="R475" s="52">
        <v>0.34255000000000002</v>
      </c>
      <c r="S475" s="52">
        <v>0.52676999999999996</v>
      </c>
      <c r="T475" s="52">
        <v>-3.0517600000000001E-3</v>
      </c>
      <c r="U475" s="52">
        <v>0.12207</v>
      </c>
    </row>
    <row r="476" spans="1:21" x14ac:dyDescent="0.25">
      <c r="A476">
        <v>475</v>
      </c>
      <c r="B476" s="1">
        <v>42229</v>
      </c>
      <c r="C476" s="2">
        <v>0.63523148148148145</v>
      </c>
      <c r="D476">
        <v>2902.44</v>
      </c>
      <c r="E476" s="52">
        <v>6.25</v>
      </c>
      <c r="F476" s="52">
        <v>-235.572</v>
      </c>
      <c r="G476" s="52">
        <v>0.49978600000000001</v>
      </c>
      <c r="H476" s="52">
        <v>-4.0875699999999996E-3</v>
      </c>
      <c r="I476" s="52">
        <v>195.4</v>
      </c>
      <c r="J476" s="52">
        <v>196.6</v>
      </c>
      <c r="K476" s="52">
        <v>193.9</v>
      </c>
      <c r="L476" s="52">
        <v>22.9</v>
      </c>
      <c r="M476" s="52">
        <v>21.7</v>
      </c>
      <c r="N476" s="52">
        <v>170.8</v>
      </c>
      <c r="O476" s="52">
        <v>35.8078</v>
      </c>
      <c r="P476" s="52">
        <v>257.23599999999999</v>
      </c>
      <c r="Q476" s="52">
        <v>2.4414100000000002E-3</v>
      </c>
      <c r="R476" s="52">
        <v>0.34226299999999998</v>
      </c>
      <c r="S476" s="52">
        <v>0.52676999999999996</v>
      </c>
      <c r="T476" s="52">
        <v>-7.6293899999999998E-3</v>
      </c>
      <c r="U476" s="52">
        <v>0.12207</v>
      </c>
    </row>
    <row r="477" spans="1:21" x14ac:dyDescent="0.25">
      <c r="A477">
        <v>476</v>
      </c>
      <c r="B477" s="1">
        <v>42229</v>
      </c>
      <c r="C477" s="2">
        <v>0.63534722222222217</v>
      </c>
      <c r="D477">
        <v>2901.19</v>
      </c>
      <c r="E477" s="52">
        <v>6.25</v>
      </c>
      <c r="F477" s="52">
        <v>-235.572</v>
      </c>
      <c r="G477" s="52">
        <v>0.49978600000000001</v>
      </c>
      <c r="H477" s="52">
        <v>-4.0875699999999996E-3</v>
      </c>
      <c r="I477" s="52">
        <v>195.1</v>
      </c>
      <c r="J477" s="52">
        <v>196.4</v>
      </c>
      <c r="K477" s="52">
        <v>194.3</v>
      </c>
      <c r="L477" s="52">
        <v>22.9</v>
      </c>
      <c r="M477" s="52">
        <v>21.8</v>
      </c>
      <c r="N477" s="52">
        <v>170.8</v>
      </c>
      <c r="O477" s="52">
        <v>35.8078</v>
      </c>
      <c r="P477" s="52">
        <v>257.12799999999999</v>
      </c>
      <c r="Q477" s="52">
        <v>1.8310500000000001E-3</v>
      </c>
      <c r="R477" s="52">
        <v>0.342167</v>
      </c>
      <c r="S477" s="52">
        <v>0.52676999999999996</v>
      </c>
      <c r="T477" s="52">
        <v>-3.0517600000000001E-3</v>
      </c>
      <c r="U477" s="52">
        <v>0.12207</v>
      </c>
    </row>
    <row r="478" spans="1:21" x14ac:dyDescent="0.25">
      <c r="A478">
        <v>477</v>
      </c>
      <c r="B478" s="1">
        <v>42229</v>
      </c>
      <c r="C478" s="2">
        <v>0.63546296296296301</v>
      </c>
      <c r="D478">
        <v>2901.19</v>
      </c>
      <c r="E478" s="52">
        <v>7.1738299999999997</v>
      </c>
      <c r="F478" s="52">
        <v>-235.572</v>
      </c>
      <c r="G478" s="52">
        <v>0.49978600000000001</v>
      </c>
      <c r="H478" s="52">
        <v>-4.0875699999999996E-3</v>
      </c>
      <c r="I478" s="52">
        <v>194.8</v>
      </c>
      <c r="J478" s="52">
        <v>196</v>
      </c>
      <c r="K478" s="52">
        <v>194.7</v>
      </c>
      <c r="L478" s="52">
        <v>22.9</v>
      </c>
      <c r="M478" s="52">
        <v>21.7</v>
      </c>
      <c r="N478" s="52">
        <v>170.8</v>
      </c>
      <c r="O478" s="52">
        <v>35.8078</v>
      </c>
      <c r="P478" s="52">
        <v>257.00400000000002</v>
      </c>
      <c r="Q478" s="52">
        <v>2.4414100000000002E-3</v>
      </c>
      <c r="R478" s="52">
        <v>0.34175299999999997</v>
      </c>
      <c r="S478" s="52">
        <v>0.52676999999999996</v>
      </c>
      <c r="T478" s="52">
        <v>-3.0517600000000001E-3</v>
      </c>
      <c r="U478" s="52">
        <v>0.12207</v>
      </c>
    </row>
    <row r="479" spans="1:21" x14ac:dyDescent="0.25">
      <c r="A479">
        <v>478</v>
      </c>
      <c r="B479" s="1">
        <v>42229</v>
      </c>
      <c r="C479" s="2">
        <v>0.63557870370370373</v>
      </c>
      <c r="D479">
        <v>2902.44</v>
      </c>
      <c r="E479" s="52">
        <v>7.1738299999999997</v>
      </c>
      <c r="F479" s="52">
        <v>-235.572</v>
      </c>
      <c r="G479" s="52">
        <v>0.49978600000000001</v>
      </c>
      <c r="H479" s="52">
        <v>-3.9036299999999999E-3</v>
      </c>
      <c r="I479" s="52">
        <v>194.6</v>
      </c>
      <c r="J479" s="52">
        <v>195.5</v>
      </c>
      <c r="K479" s="52">
        <v>195</v>
      </c>
      <c r="L479" s="52">
        <v>22.9</v>
      </c>
      <c r="M479" s="52">
        <v>21.7</v>
      </c>
      <c r="N479" s="52">
        <v>170.8</v>
      </c>
      <c r="O479" s="52">
        <v>35.8078</v>
      </c>
      <c r="P479" s="52">
        <v>256.84899999999999</v>
      </c>
      <c r="Q479" s="52">
        <v>2.4414100000000002E-3</v>
      </c>
      <c r="R479" s="52">
        <v>0.341561</v>
      </c>
      <c r="S479" s="52">
        <v>0.52676999999999996</v>
      </c>
      <c r="T479" s="52">
        <v>2.7465799999999999E-2</v>
      </c>
      <c r="U479" s="52">
        <v>0.12207</v>
      </c>
    </row>
    <row r="480" spans="1:21" x14ac:dyDescent="0.25">
      <c r="A480">
        <v>479</v>
      </c>
      <c r="B480" s="1">
        <v>42229</v>
      </c>
      <c r="C480" s="2">
        <v>0.63569444444444445</v>
      </c>
      <c r="D480">
        <v>2901.19</v>
      </c>
      <c r="E480" s="52">
        <v>7.1738299999999997</v>
      </c>
      <c r="F480" s="52">
        <v>-235.572</v>
      </c>
      <c r="G480" s="52">
        <v>0.49978600000000001</v>
      </c>
      <c r="H480" s="52">
        <v>-4.0875699999999996E-3</v>
      </c>
      <c r="I480" s="52">
        <v>194.2</v>
      </c>
      <c r="J480" s="52">
        <v>195</v>
      </c>
      <c r="K480" s="52">
        <v>195.4</v>
      </c>
      <c r="L480" s="52">
        <v>23</v>
      </c>
      <c r="M480" s="52">
        <v>21.7</v>
      </c>
      <c r="N480" s="52">
        <v>170.8</v>
      </c>
      <c r="O480" s="52">
        <v>35.8078</v>
      </c>
      <c r="P480" s="52">
        <v>256.74099999999999</v>
      </c>
      <c r="Q480" s="52">
        <v>2.4414100000000002E-3</v>
      </c>
      <c r="R480" s="52">
        <v>0.34175299999999997</v>
      </c>
      <c r="S480" s="52">
        <v>0.52676999999999996</v>
      </c>
      <c r="T480" s="52">
        <v>7.1197499999999998</v>
      </c>
      <c r="U480" s="52">
        <v>7.4462900000000003</v>
      </c>
    </row>
    <row r="481" spans="1:21" x14ac:dyDescent="0.25">
      <c r="A481">
        <v>480</v>
      </c>
      <c r="B481" s="1">
        <v>42229</v>
      </c>
      <c r="C481" s="2">
        <v>0.63581018518518517</v>
      </c>
      <c r="D481">
        <v>2901.19</v>
      </c>
      <c r="E481" s="52">
        <v>7.1738299999999997</v>
      </c>
      <c r="F481" s="52">
        <v>-235.572</v>
      </c>
      <c r="G481" s="52">
        <v>0.49978600000000001</v>
      </c>
      <c r="H481" s="52">
        <v>-4.0875699999999996E-3</v>
      </c>
      <c r="I481" s="52">
        <v>194.2</v>
      </c>
      <c r="J481" s="52">
        <v>194.5</v>
      </c>
      <c r="K481" s="52">
        <v>195.7</v>
      </c>
      <c r="L481" s="52">
        <v>23</v>
      </c>
      <c r="M481" s="52">
        <v>21.7</v>
      </c>
      <c r="N481" s="52">
        <v>170.8</v>
      </c>
      <c r="O481" s="52">
        <v>35.8078</v>
      </c>
      <c r="P481" s="52">
        <v>256.61700000000002</v>
      </c>
      <c r="Q481" s="52">
        <v>2.4414100000000002E-3</v>
      </c>
      <c r="R481" s="52">
        <v>0.34207199999999999</v>
      </c>
      <c r="S481" s="52">
        <v>0.52676999999999996</v>
      </c>
      <c r="T481" s="52">
        <v>12.6251</v>
      </c>
      <c r="U481" s="52">
        <v>12.802099999999999</v>
      </c>
    </row>
    <row r="482" spans="1:21" x14ac:dyDescent="0.25">
      <c r="A482">
        <v>481</v>
      </c>
      <c r="B482" s="1">
        <v>42229</v>
      </c>
      <c r="C482" s="2">
        <v>0.63592592592592589</v>
      </c>
      <c r="D482">
        <v>2902.44</v>
      </c>
      <c r="E482" s="52">
        <v>6.25</v>
      </c>
      <c r="F482" s="52">
        <v>-246.756</v>
      </c>
      <c r="G482" s="52">
        <v>0.49978600000000001</v>
      </c>
      <c r="H482" s="52">
        <v>-3.9036299999999999E-3</v>
      </c>
      <c r="I482" s="52">
        <v>194.6</v>
      </c>
      <c r="J482" s="52">
        <v>194</v>
      </c>
      <c r="K482" s="52">
        <v>196.1</v>
      </c>
      <c r="L482" s="52">
        <v>23</v>
      </c>
      <c r="M482" s="52">
        <v>21.7</v>
      </c>
      <c r="N482" s="52">
        <v>170.8</v>
      </c>
      <c r="O482" s="52">
        <v>35.8078</v>
      </c>
      <c r="P482" s="52">
        <v>256.35399999999998</v>
      </c>
      <c r="Q482" s="52">
        <v>2.4414100000000002E-3</v>
      </c>
      <c r="R482" s="52">
        <v>0.34137000000000001</v>
      </c>
      <c r="S482" s="52">
        <v>0.52676999999999996</v>
      </c>
      <c r="T482" s="52">
        <v>14.463800000000001</v>
      </c>
      <c r="U482" s="52">
        <v>14.556900000000001</v>
      </c>
    </row>
    <row r="483" spans="1:21" x14ac:dyDescent="0.25">
      <c r="A483">
        <v>482</v>
      </c>
      <c r="B483" s="1">
        <v>42229</v>
      </c>
      <c r="C483" s="2">
        <v>0.63604166666666673</v>
      </c>
      <c r="D483">
        <v>2901.19</v>
      </c>
      <c r="E483" s="52">
        <v>6.25</v>
      </c>
      <c r="F483" s="52">
        <v>-235.572</v>
      </c>
      <c r="G483" s="52">
        <v>0.49976700000000002</v>
      </c>
      <c r="H483" s="52">
        <v>-3.9036299999999999E-3</v>
      </c>
      <c r="I483" s="52">
        <v>194.7</v>
      </c>
      <c r="J483" s="52">
        <v>193.9</v>
      </c>
      <c r="K483" s="52">
        <v>196.3</v>
      </c>
      <c r="L483" s="52">
        <v>23</v>
      </c>
      <c r="M483" s="52">
        <v>21.7</v>
      </c>
      <c r="N483" s="52">
        <v>170.8</v>
      </c>
      <c r="O483" s="52">
        <v>35.8078</v>
      </c>
      <c r="P483" s="52">
        <v>256.23</v>
      </c>
      <c r="Q483" s="52">
        <v>2.4414100000000002E-3</v>
      </c>
      <c r="R483" s="52">
        <v>0.34146599999999999</v>
      </c>
      <c r="S483" s="52">
        <v>0.52676999999999996</v>
      </c>
      <c r="T483" s="52">
        <v>14.9796</v>
      </c>
      <c r="U483" s="52">
        <v>15.075699999999999</v>
      </c>
    </row>
    <row r="484" spans="1:21" x14ac:dyDescent="0.25">
      <c r="A484">
        <v>483</v>
      </c>
      <c r="B484" s="1">
        <v>42229</v>
      </c>
      <c r="C484" s="2">
        <v>0.63616898148148149</v>
      </c>
      <c r="D484">
        <v>2901.19</v>
      </c>
      <c r="E484" s="52">
        <v>7.1738299999999997</v>
      </c>
      <c r="F484" s="52">
        <v>-235.572</v>
      </c>
      <c r="G484" s="52">
        <v>0.49976700000000002</v>
      </c>
      <c r="H484" s="52">
        <v>-4.0875699999999996E-3</v>
      </c>
      <c r="I484" s="52">
        <v>195.2</v>
      </c>
      <c r="J484" s="52">
        <v>193.7</v>
      </c>
      <c r="K484" s="52">
        <v>196.6</v>
      </c>
      <c r="L484" s="52">
        <v>23</v>
      </c>
      <c r="M484" s="52">
        <v>21.7</v>
      </c>
      <c r="N484" s="52">
        <v>170.8</v>
      </c>
      <c r="O484" s="52">
        <v>35.8078</v>
      </c>
      <c r="P484" s="52">
        <v>255.99799999999999</v>
      </c>
      <c r="Q484" s="52">
        <v>2.4414100000000002E-3</v>
      </c>
      <c r="R484" s="52">
        <v>0.34095500000000001</v>
      </c>
      <c r="S484" s="52">
        <v>0.52676999999999996</v>
      </c>
      <c r="T484" s="52">
        <v>15.132099999999999</v>
      </c>
      <c r="U484" s="52">
        <v>15.228300000000001</v>
      </c>
    </row>
    <row r="485" spans="1:21" x14ac:dyDescent="0.25">
      <c r="A485">
        <v>484</v>
      </c>
      <c r="B485" s="1">
        <v>42229</v>
      </c>
      <c r="C485" s="2">
        <v>0.63627314814814817</v>
      </c>
      <c r="D485">
        <v>2901.19</v>
      </c>
      <c r="E485" s="52">
        <v>6.25</v>
      </c>
      <c r="F485" s="52">
        <v>-235.572</v>
      </c>
      <c r="G485" s="52">
        <v>0.49976700000000002</v>
      </c>
      <c r="H485" s="52">
        <v>-4.0875699999999996E-3</v>
      </c>
      <c r="I485" s="52">
        <v>195.7</v>
      </c>
      <c r="J485" s="52">
        <v>193.7</v>
      </c>
      <c r="K485" s="52">
        <v>196.8</v>
      </c>
      <c r="L485" s="52">
        <v>22.9</v>
      </c>
      <c r="M485" s="52">
        <v>21.7</v>
      </c>
      <c r="N485" s="52">
        <v>170.8</v>
      </c>
      <c r="O485" s="52">
        <v>35.8078</v>
      </c>
      <c r="P485" s="52">
        <v>255.88900000000001</v>
      </c>
      <c r="Q485" s="52">
        <v>2.4414100000000002E-3</v>
      </c>
      <c r="R485" s="52">
        <v>0.34146599999999999</v>
      </c>
      <c r="S485" s="52">
        <v>0.52676999999999996</v>
      </c>
      <c r="T485" s="52">
        <v>15.208399999999999</v>
      </c>
      <c r="U485" s="52">
        <v>15.228300000000001</v>
      </c>
    </row>
    <row r="486" spans="1:21" x14ac:dyDescent="0.25">
      <c r="A486">
        <v>485</v>
      </c>
      <c r="B486" s="1">
        <v>42229</v>
      </c>
      <c r="C486" s="2">
        <v>0.63638888888888889</v>
      </c>
      <c r="D486">
        <v>2902.44</v>
      </c>
      <c r="E486" s="52">
        <v>7.1738299999999997</v>
      </c>
      <c r="F486" s="52">
        <v>-246.756</v>
      </c>
      <c r="G486" s="52">
        <v>0.49976700000000002</v>
      </c>
      <c r="H486" s="52">
        <v>-3.9036299999999999E-3</v>
      </c>
      <c r="I486" s="52">
        <v>196.2</v>
      </c>
      <c r="J486" s="52">
        <v>194.1</v>
      </c>
      <c r="K486" s="52">
        <v>196.8</v>
      </c>
      <c r="L486" s="52">
        <v>23</v>
      </c>
      <c r="M486" s="52">
        <v>21.7</v>
      </c>
      <c r="N486" s="52">
        <v>170.7</v>
      </c>
      <c r="O486" s="52">
        <v>35.8078</v>
      </c>
      <c r="P486" s="52">
        <v>255.78100000000001</v>
      </c>
      <c r="Q486" s="52">
        <v>1.8310500000000001E-3</v>
      </c>
      <c r="R486" s="52">
        <v>0.34146599999999999</v>
      </c>
      <c r="S486" s="52">
        <v>0.52676999999999996</v>
      </c>
      <c r="T486" s="52">
        <v>15.223699999999999</v>
      </c>
      <c r="U486" s="52">
        <v>15.304600000000001</v>
      </c>
    </row>
    <row r="487" spans="1:21" x14ac:dyDescent="0.25">
      <c r="A487">
        <v>486</v>
      </c>
      <c r="B487" s="1">
        <v>42229</v>
      </c>
      <c r="C487" s="2">
        <v>0.63650462962962961</v>
      </c>
      <c r="D487">
        <v>2902.44</v>
      </c>
      <c r="E487" s="52">
        <v>6.25</v>
      </c>
      <c r="F487" s="52">
        <v>-235.572</v>
      </c>
      <c r="G487" s="52">
        <v>0.49978600000000001</v>
      </c>
      <c r="H487" s="52">
        <v>-3.9036299999999999E-3</v>
      </c>
      <c r="I487" s="52">
        <v>196.7</v>
      </c>
      <c r="J487" s="52">
        <v>194.6</v>
      </c>
      <c r="K487" s="52">
        <v>196.8</v>
      </c>
      <c r="L487" s="52">
        <v>23</v>
      </c>
      <c r="M487" s="52">
        <v>21.7</v>
      </c>
      <c r="N487" s="52">
        <v>170.7</v>
      </c>
      <c r="O487" s="52">
        <v>35.8078</v>
      </c>
      <c r="P487" s="52">
        <v>255.626</v>
      </c>
      <c r="Q487" s="52">
        <v>1.8310500000000001E-3</v>
      </c>
      <c r="R487" s="52">
        <v>0.34076400000000001</v>
      </c>
      <c r="S487" s="52">
        <v>0.52676999999999996</v>
      </c>
      <c r="T487" s="52">
        <v>15.267899999999999</v>
      </c>
      <c r="U487" s="52">
        <v>15.350300000000001</v>
      </c>
    </row>
    <row r="488" spans="1:21" x14ac:dyDescent="0.25">
      <c r="A488">
        <v>487</v>
      </c>
      <c r="B488" s="1">
        <v>42229</v>
      </c>
      <c r="C488" s="2">
        <v>0.63662037037037034</v>
      </c>
      <c r="D488">
        <v>2901.19</v>
      </c>
      <c r="E488" s="52">
        <v>6.25</v>
      </c>
      <c r="F488" s="52">
        <v>-235.572</v>
      </c>
      <c r="G488" s="52">
        <v>0.49978600000000001</v>
      </c>
      <c r="H488" s="52">
        <v>-3.9036299999999999E-3</v>
      </c>
      <c r="I488" s="52">
        <v>196.8</v>
      </c>
      <c r="J488" s="52">
        <v>195.1</v>
      </c>
      <c r="K488" s="52">
        <v>196.6</v>
      </c>
      <c r="L488" s="52">
        <v>22.9</v>
      </c>
      <c r="M488" s="52">
        <v>21.7</v>
      </c>
      <c r="N488" s="52">
        <v>170.7</v>
      </c>
      <c r="O488" s="52">
        <v>35.8078</v>
      </c>
      <c r="P488" s="52">
        <v>255.626</v>
      </c>
      <c r="Q488" s="52">
        <v>2.4414100000000002E-3</v>
      </c>
      <c r="R488" s="52">
        <v>0.34047699999999997</v>
      </c>
      <c r="S488" s="52">
        <v>0.52676999999999996</v>
      </c>
      <c r="T488" s="52">
        <v>15.283200000000001</v>
      </c>
      <c r="U488" s="52">
        <v>15.350300000000001</v>
      </c>
    </row>
    <row r="489" spans="1:21" x14ac:dyDescent="0.25">
      <c r="A489">
        <v>488</v>
      </c>
      <c r="B489" s="1">
        <v>42229</v>
      </c>
      <c r="C489" s="2">
        <v>0.63673611111111106</v>
      </c>
      <c r="D489">
        <v>2902.44</v>
      </c>
      <c r="E489" s="52">
        <v>5.0183099999999996</v>
      </c>
      <c r="F489" s="52">
        <v>-235.572</v>
      </c>
      <c r="G489" s="52">
        <v>0.49978600000000001</v>
      </c>
      <c r="H489" s="52">
        <v>-3.9036299999999999E-3</v>
      </c>
      <c r="I489" s="52">
        <v>196.6</v>
      </c>
      <c r="J489" s="52">
        <v>195.7</v>
      </c>
      <c r="K489" s="52">
        <v>196.3</v>
      </c>
      <c r="L489" s="52">
        <v>22.9</v>
      </c>
      <c r="M489" s="52">
        <v>21.7</v>
      </c>
      <c r="N489" s="52">
        <v>170.7</v>
      </c>
      <c r="O489" s="52">
        <v>35.8078</v>
      </c>
      <c r="P489" s="52">
        <v>255.626</v>
      </c>
      <c r="Q489" s="52">
        <v>2.4414100000000002E-3</v>
      </c>
      <c r="R489" s="52">
        <v>0.34057199999999999</v>
      </c>
      <c r="S489" s="52">
        <v>0.52676999999999996</v>
      </c>
      <c r="T489" s="52">
        <v>15.287800000000001</v>
      </c>
      <c r="U489" s="52">
        <v>15.3809</v>
      </c>
    </row>
    <row r="490" spans="1:21" x14ac:dyDescent="0.25">
      <c r="A490">
        <v>489</v>
      </c>
      <c r="B490" s="1">
        <v>42229</v>
      </c>
      <c r="C490" s="2">
        <v>0.63685185185185189</v>
      </c>
      <c r="D490">
        <v>2902.44</v>
      </c>
      <c r="E490" s="52">
        <v>7.1738299999999997</v>
      </c>
      <c r="F490" s="52">
        <v>-235.572</v>
      </c>
      <c r="G490" s="52">
        <v>0.49978600000000001</v>
      </c>
      <c r="H490" s="52">
        <v>-4.0875699999999996E-3</v>
      </c>
      <c r="I490" s="52">
        <v>196.4</v>
      </c>
      <c r="J490" s="52">
        <v>196.2</v>
      </c>
      <c r="K490" s="52">
        <v>195.8</v>
      </c>
      <c r="L490" s="52">
        <v>22.9</v>
      </c>
      <c r="M490" s="52">
        <v>21.7</v>
      </c>
      <c r="N490" s="52">
        <v>170.7</v>
      </c>
      <c r="O490" s="52">
        <v>35.8078</v>
      </c>
      <c r="P490" s="52">
        <v>255.50200000000001</v>
      </c>
      <c r="Q490" s="52">
        <v>1.8310500000000001E-3</v>
      </c>
      <c r="R490" s="52">
        <v>0.34057199999999999</v>
      </c>
      <c r="S490" s="52">
        <v>0.52676999999999996</v>
      </c>
      <c r="T490" s="52">
        <v>15.283200000000001</v>
      </c>
      <c r="U490" s="52">
        <v>15.3809</v>
      </c>
    </row>
    <row r="491" spans="1:21" x14ac:dyDescent="0.25">
      <c r="A491">
        <v>490</v>
      </c>
      <c r="B491" s="1">
        <v>42229</v>
      </c>
      <c r="C491" s="2">
        <v>0.63696759259259261</v>
      </c>
      <c r="D491">
        <v>2902.44</v>
      </c>
      <c r="E491" s="52">
        <v>7.1738299999999997</v>
      </c>
      <c r="F491" s="52">
        <v>-235.572</v>
      </c>
      <c r="G491" s="52">
        <v>0.49978600000000001</v>
      </c>
      <c r="H491" s="52">
        <v>-3.9036299999999999E-3</v>
      </c>
      <c r="I491" s="52">
        <v>196.2</v>
      </c>
      <c r="J491" s="52">
        <v>196.3</v>
      </c>
      <c r="K491" s="52">
        <v>195.3</v>
      </c>
      <c r="L491" s="52">
        <v>23</v>
      </c>
      <c r="M491" s="52">
        <v>21.7</v>
      </c>
      <c r="N491" s="52">
        <v>170.7</v>
      </c>
      <c r="O491" s="52">
        <v>35.8078</v>
      </c>
      <c r="P491" s="52">
        <v>255.50200000000001</v>
      </c>
      <c r="Q491" s="52">
        <v>2.4414100000000002E-3</v>
      </c>
      <c r="R491" s="52">
        <v>0.33977499999999999</v>
      </c>
      <c r="S491" s="52">
        <v>0.52676999999999996</v>
      </c>
      <c r="T491" s="52">
        <v>15.275600000000001</v>
      </c>
      <c r="U491" s="52">
        <v>15.3809</v>
      </c>
    </row>
    <row r="492" spans="1:21" x14ac:dyDescent="0.25">
      <c r="A492">
        <v>491</v>
      </c>
      <c r="B492" s="1">
        <v>42229</v>
      </c>
      <c r="C492" s="2">
        <v>0.63709490740740737</v>
      </c>
      <c r="D492">
        <v>2902.44</v>
      </c>
      <c r="E492" s="52">
        <v>6.25</v>
      </c>
      <c r="F492" s="52">
        <v>-235.572</v>
      </c>
      <c r="G492" s="52">
        <v>0.49978600000000001</v>
      </c>
      <c r="H492" s="52">
        <v>-3.9036299999999999E-3</v>
      </c>
      <c r="I492" s="52">
        <v>195.8</v>
      </c>
      <c r="J492" s="52">
        <v>196.1</v>
      </c>
      <c r="K492" s="52">
        <v>194.8</v>
      </c>
      <c r="L492" s="52">
        <v>22.9</v>
      </c>
      <c r="M492" s="52">
        <v>21.7</v>
      </c>
      <c r="N492" s="52">
        <v>170.7</v>
      </c>
      <c r="O492" s="52">
        <v>35.8078</v>
      </c>
      <c r="P492" s="52">
        <v>255.50200000000001</v>
      </c>
      <c r="Q492" s="52">
        <v>2.4414100000000002E-3</v>
      </c>
      <c r="R492" s="52">
        <v>0.34047699999999997</v>
      </c>
      <c r="S492" s="52">
        <v>0.52676999999999996</v>
      </c>
      <c r="T492" s="52">
        <v>15.254200000000001</v>
      </c>
      <c r="U492" s="52">
        <v>15.3809</v>
      </c>
    </row>
    <row r="493" spans="1:21" x14ac:dyDescent="0.25">
      <c r="A493">
        <v>492</v>
      </c>
      <c r="B493" s="1">
        <v>42229</v>
      </c>
      <c r="C493" s="2">
        <v>0.63719907407407406</v>
      </c>
      <c r="D493">
        <v>2902.44</v>
      </c>
      <c r="E493" s="52">
        <v>6.25</v>
      </c>
      <c r="F493" s="52">
        <v>-235.572</v>
      </c>
      <c r="G493" s="52">
        <v>0.49976700000000002</v>
      </c>
      <c r="H493" s="52">
        <v>-4.0875699999999996E-3</v>
      </c>
      <c r="I493" s="52">
        <v>195.5</v>
      </c>
      <c r="J493" s="52">
        <v>195.6</v>
      </c>
      <c r="K493" s="52">
        <v>194.1</v>
      </c>
      <c r="L493" s="52">
        <v>23</v>
      </c>
      <c r="M493" s="52">
        <v>21.7</v>
      </c>
      <c r="N493" s="52">
        <v>170.8</v>
      </c>
      <c r="O493" s="52">
        <v>35.8078</v>
      </c>
      <c r="P493" s="52">
        <v>255.39400000000001</v>
      </c>
      <c r="Q493" s="52">
        <v>1.8310500000000001E-3</v>
      </c>
      <c r="R493" s="52">
        <v>0.34066800000000003</v>
      </c>
      <c r="S493" s="52">
        <v>0.52676999999999996</v>
      </c>
      <c r="T493" s="52">
        <v>15.254200000000001</v>
      </c>
      <c r="U493" s="52">
        <v>15.3809</v>
      </c>
    </row>
    <row r="494" spans="1:21" x14ac:dyDescent="0.25">
      <c r="A494">
        <v>493</v>
      </c>
      <c r="B494" s="1">
        <v>42229</v>
      </c>
      <c r="C494" s="2">
        <v>0.63731481481481478</v>
      </c>
      <c r="D494">
        <v>2899.33</v>
      </c>
      <c r="E494" s="52">
        <v>6.25</v>
      </c>
      <c r="F494" s="52">
        <v>-246.756</v>
      </c>
      <c r="G494" s="52">
        <v>0.49976700000000002</v>
      </c>
      <c r="H494" s="52">
        <v>-4.0875699999999996E-3</v>
      </c>
      <c r="I494" s="52">
        <v>195.2</v>
      </c>
      <c r="J494" s="52">
        <v>195.1</v>
      </c>
      <c r="K494" s="52">
        <v>193.3</v>
      </c>
      <c r="L494" s="52">
        <v>23</v>
      </c>
      <c r="M494" s="52">
        <v>21.7</v>
      </c>
      <c r="N494" s="52">
        <v>170.8</v>
      </c>
      <c r="O494" s="52">
        <v>35.8078</v>
      </c>
      <c r="P494" s="52">
        <v>255.39400000000001</v>
      </c>
      <c r="Q494" s="52">
        <v>2.4414100000000002E-3</v>
      </c>
      <c r="R494" s="52">
        <v>0.33987099999999998</v>
      </c>
      <c r="S494" s="52">
        <v>0.52676999999999996</v>
      </c>
      <c r="T494" s="52">
        <v>15.275600000000001</v>
      </c>
      <c r="U494" s="52">
        <v>15.3809</v>
      </c>
    </row>
    <row r="495" spans="1:21" x14ac:dyDescent="0.25">
      <c r="A495">
        <v>494</v>
      </c>
      <c r="B495" s="1">
        <v>42229</v>
      </c>
      <c r="C495" s="2">
        <v>0.63743055555555561</v>
      </c>
      <c r="D495">
        <v>2902.44</v>
      </c>
      <c r="E495" s="52">
        <v>6.25</v>
      </c>
      <c r="F495" s="52">
        <v>-235.572</v>
      </c>
      <c r="G495" s="52">
        <v>0.49978600000000001</v>
      </c>
      <c r="H495" s="52">
        <v>-4.0875699999999996E-3</v>
      </c>
      <c r="I495" s="52">
        <v>195</v>
      </c>
      <c r="J495" s="52">
        <v>194.7</v>
      </c>
      <c r="K495" s="52">
        <v>192.7</v>
      </c>
      <c r="L495" s="52">
        <v>23</v>
      </c>
      <c r="M495" s="52">
        <v>21.7</v>
      </c>
      <c r="N495" s="52">
        <v>170.8</v>
      </c>
      <c r="O495" s="52">
        <v>35.8078</v>
      </c>
      <c r="P495" s="52">
        <v>255.239</v>
      </c>
      <c r="Q495" s="52">
        <v>2.4414100000000002E-3</v>
      </c>
      <c r="R495" s="52">
        <v>0.33977499999999999</v>
      </c>
      <c r="S495" s="52">
        <v>0.52676999999999996</v>
      </c>
      <c r="T495" s="52">
        <v>16.206399999999999</v>
      </c>
      <c r="U495" s="52">
        <v>16.372699999999998</v>
      </c>
    </row>
    <row r="496" spans="1:21" x14ac:dyDescent="0.25">
      <c r="A496">
        <v>495</v>
      </c>
      <c r="B496" s="1">
        <v>42229</v>
      </c>
      <c r="C496" s="2">
        <v>0.63754629629629633</v>
      </c>
      <c r="D496">
        <v>2902.44</v>
      </c>
      <c r="E496" s="52">
        <v>6.25</v>
      </c>
      <c r="F496" s="52">
        <v>-246.756</v>
      </c>
      <c r="G496" s="52">
        <v>0.49978600000000001</v>
      </c>
      <c r="H496" s="52">
        <v>-4.0875699999999996E-3</v>
      </c>
      <c r="I496" s="52">
        <v>194.7</v>
      </c>
      <c r="J496" s="52">
        <v>194.2</v>
      </c>
      <c r="K496" s="52">
        <v>191.9</v>
      </c>
      <c r="L496" s="52">
        <v>23</v>
      </c>
      <c r="M496" s="52">
        <v>21.7</v>
      </c>
      <c r="N496" s="52">
        <v>170.8</v>
      </c>
      <c r="O496" s="52">
        <v>35.8078</v>
      </c>
      <c r="P496" s="52">
        <v>255.27</v>
      </c>
      <c r="Q496" s="52">
        <v>2.4414100000000002E-3</v>
      </c>
      <c r="R496" s="52">
        <v>0.33996599999999999</v>
      </c>
      <c r="S496" s="52">
        <v>0.52676999999999996</v>
      </c>
      <c r="T496" s="52">
        <v>18.5059</v>
      </c>
      <c r="U496" s="52">
        <v>18.6157</v>
      </c>
    </row>
    <row r="497" spans="1:21" x14ac:dyDescent="0.25">
      <c r="A497">
        <v>496</v>
      </c>
      <c r="B497" s="1">
        <v>42229</v>
      </c>
      <c r="C497" s="2">
        <v>0.63766203703703705</v>
      </c>
      <c r="D497">
        <v>2902.44</v>
      </c>
      <c r="E497" s="52">
        <v>7.1738299999999997</v>
      </c>
      <c r="F497" s="52">
        <v>-235.572</v>
      </c>
      <c r="G497" s="52">
        <v>0.49978600000000001</v>
      </c>
      <c r="H497" s="52">
        <v>-4.0875699999999996E-3</v>
      </c>
      <c r="I497" s="52">
        <v>194.4</v>
      </c>
      <c r="J497" s="52">
        <v>194</v>
      </c>
      <c r="K497" s="52">
        <v>191</v>
      </c>
      <c r="L497" s="52">
        <v>23</v>
      </c>
      <c r="M497" s="52">
        <v>21.7</v>
      </c>
      <c r="N497" s="52">
        <v>170.8</v>
      </c>
      <c r="O497" s="52">
        <v>35.8078</v>
      </c>
      <c r="P497" s="52">
        <v>255.11500000000001</v>
      </c>
      <c r="Q497" s="52">
        <v>2.4414100000000002E-3</v>
      </c>
      <c r="R497" s="52">
        <v>0.33926400000000001</v>
      </c>
      <c r="S497" s="52">
        <v>0.52676999999999996</v>
      </c>
      <c r="T497" s="52">
        <v>20.533799999999999</v>
      </c>
      <c r="U497" s="52">
        <v>20.660399999999999</v>
      </c>
    </row>
    <row r="498" spans="1:21" x14ac:dyDescent="0.25">
      <c r="A498">
        <v>497</v>
      </c>
      <c r="B498" s="1">
        <v>42229</v>
      </c>
      <c r="C498" s="2">
        <v>0.63777777777777778</v>
      </c>
      <c r="D498">
        <v>2902.44</v>
      </c>
      <c r="E498" s="52">
        <v>7.1738299999999997</v>
      </c>
      <c r="F498" s="52">
        <v>-246.756</v>
      </c>
      <c r="G498" s="52">
        <v>0.49976700000000002</v>
      </c>
      <c r="H498" s="52">
        <v>-4.0875699999999996E-3</v>
      </c>
      <c r="I498" s="52">
        <v>194.2</v>
      </c>
      <c r="J498" s="52">
        <v>193.7</v>
      </c>
      <c r="K498" s="52">
        <v>190.4</v>
      </c>
      <c r="L498" s="52">
        <v>22.9</v>
      </c>
      <c r="M498" s="52">
        <v>21.7</v>
      </c>
      <c r="N498" s="52">
        <v>170.8</v>
      </c>
      <c r="O498" s="52">
        <v>35.8078</v>
      </c>
      <c r="P498" s="52">
        <v>255.00700000000001</v>
      </c>
      <c r="Q498" s="52">
        <v>2.4414100000000002E-3</v>
      </c>
      <c r="R498" s="52">
        <v>0.33926400000000001</v>
      </c>
      <c r="S498" s="52">
        <v>0.52676999999999996</v>
      </c>
      <c r="T498" s="52">
        <v>21.305800000000001</v>
      </c>
      <c r="U498" s="52">
        <v>21.423300000000001</v>
      </c>
    </row>
    <row r="499" spans="1:21" x14ac:dyDescent="0.25">
      <c r="A499">
        <v>498</v>
      </c>
      <c r="B499" s="1">
        <v>42229</v>
      </c>
      <c r="C499" s="2">
        <v>0.63790509259259254</v>
      </c>
      <c r="D499">
        <v>2901.19</v>
      </c>
      <c r="E499" s="52">
        <v>6.25</v>
      </c>
      <c r="F499" s="52">
        <v>-246.756</v>
      </c>
      <c r="G499" s="52">
        <v>0.49978600000000001</v>
      </c>
      <c r="H499" s="52">
        <v>-4.0875699999999996E-3</v>
      </c>
      <c r="I499" s="52">
        <v>194.1</v>
      </c>
      <c r="J499" s="52">
        <v>193.6</v>
      </c>
      <c r="K499" s="52">
        <v>189.8</v>
      </c>
      <c r="L499" s="52">
        <v>22.9</v>
      </c>
      <c r="M499" s="52">
        <v>21.7</v>
      </c>
      <c r="N499" s="52">
        <v>170.8</v>
      </c>
      <c r="O499" s="52">
        <v>35.8078</v>
      </c>
      <c r="P499" s="52">
        <v>254.88300000000001</v>
      </c>
      <c r="Q499" s="52">
        <v>2.4414100000000002E-3</v>
      </c>
      <c r="R499" s="52">
        <v>0.33935999999999999</v>
      </c>
      <c r="S499" s="52">
        <v>0.52676999999999996</v>
      </c>
      <c r="T499" s="52">
        <v>21.495100000000001</v>
      </c>
      <c r="U499" s="52">
        <v>21.575900000000001</v>
      </c>
    </row>
    <row r="500" spans="1:21" x14ac:dyDescent="0.25">
      <c r="A500">
        <v>499</v>
      </c>
      <c r="B500" s="1">
        <v>42229</v>
      </c>
      <c r="C500" s="2">
        <v>0.63802083333333337</v>
      </c>
      <c r="D500">
        <v>2899.33</v>
      </c>
      <c r="E500" s="52">
        <v>7.1738299999999997</v>
      </c>
      <c r="F500" s="52">
        <v>-235.572</v>
      </c>
      <c r="G500" s="52">
        <v>0.49978600000000001</v>
      </c>
      <c r="H500" s="52">
        <v>-4.0875699999999996E-3</v>
      </c>
      <c r="I500" s="52">
        <v>194.6</v>
      </c>
      <c r="J500" s="52">
        <v>194.1</v>
      </c>
      <c r="K500" s="52">
        <v>189.3</v>
      </c>
      <c r="L500" s="52">
        <v>22.9</v>
      </c>
      <c r="M500" s="52">
        <v>21.7</v>
      </c>
      <c r="N500" s="52">
        <v>170.8</v>
      </c>
      <c r="O500" s="52">
        <v>35.8078</v>
      </c>
      <c r="P500" s="52">
        <v>254.77500000000001</v>
      </c>
      <c r="Q500" s="52">
        <v>2.4414100000000002E-3</v>
      </c>
      <c r="R500" s="52">
        <v>0.33958300000000002</v>
      </c>
      <c r="S500" s="52">
        <v>0.52676999999999996</v>
      </c>
      <c r="T500" s="52">
        <v>21.548500000000001</v>
      </c>
      <c r="U500" s="52">
        <v>21.621700000000001</v>
      </c>
    </row>
    <row r="501" spans="1:21" x14ac:dyDescent="0.25">
      <c r="A501">
        <v>500</v>
      </c>
      <c r="B501" s="1">
        <v>42229</v>
      </c>
      <c r="C501" s="2">
        <v>0.63812499999999994</v>
      </c>
      <c r="D501">
        <v>2901.19</v>
      </c>
      <c r="E501" s="52">
        <v>7.1738299999999997</v>
      </c>
      <c r="F501" s="52">
        <v>-246.756</v>
      </c>
      <c r="G501" s="52">
        <v>0.49978600000000001</v>
      </c>
      <c r="H501" s="52">
        <v>-4.0875699999999996E-3</v>
      </c>
      <c r="I501" s="52">
        <v>195</v>
      </c>
      <c r="J501" s="52">
        <v>194.7</v>
      </c>
      <c r="K501" s="52">
        <v>188.9</v>
      </c>
      <c r="L501" s="52">
        <v>22.9</v>
      </c>
      <c r="M501" s="52">
        <v>21.7</v>
      </c>
      <c r="N501" s="52">
        <v>170.7</v>
      </c>
      <c r="O501" s="52">
        <v>35.8078</v>
      </c>
      <c r="P501" s="52">
        <v>254.49600000000001</v>
      </c>
      <c r="Q501" s="52">
        <v>1.8310500000000001E-3</v>
      </c>
      <c r="R501" s="52">
        <v>0.33948800000000001</v>
      </c>
      <c r="S501" s="52">
        <v>0.52676999999999996</v>
      </c>
      <c r="T501" s="52">
        <v>21.553000000000001</v>
      </c>
      <c r="U501" s="52">
        <v>21.621700000000001</v>
      </c>
    </row>
    <row r="502" spans="1:21" x14ac:dyDescent="0.25">
      <c r="A502">
        <v>501</v>
      </c>
      <c r="B502" s="1">
        <v>42229</v>
      </c>
      <c r="C502" s="2">
        <v>0.63824074074074078</v>
      </c>
      <c r="D502">
        <v>2901.19</v>
      </c>
      <c r="E502" s="52">
        <v>7.1738299999999997</v>
      </c>
      <c r="F502" s="52">
        <v>-235.572</v>
      </c>
      <c r="G502" s="52">
        <v>0.49978600000000001</v>
      </c>
      <c r="H502" s="52">
        <v>-4.0875699999999996E-3</v>
      </c>
      <c r="I502" s="52">
        <v>195.6</v>
      </c>
      <c r="J502" s="52">
        <v>195.2</v>
      </c>
      <c r="K502" s="52">
        <v>188.7</v>
      </c>
      <c r="L502" s="52">
        <v>22.9</v>
      </c>
      <c r="M502" s="52">
        <v>21.7</v>
      </c>
      <c r="N502" s="52">
        <v>170.7</v>
      </c>
      <c r="O502" s="52">
        <v>35.8078</v>
      </c>
      <c r="P502" s="52">
        <v>254.38800000000001</v>
      </c>
      <c r="Q502" s="52">
        <v>2.4414100000000002E-3</v>
      </c>
      <c r="R502" s="52">
        <v>0.33967900000000001</v>
      </c>
      <c r="S502" s="52">
        <v>0.52676999999999996</v>
      </c>
      <c r="T502" s="52">
        <v>21.559100000000001</v>
      </c>
      <c r="U502" s="52">
        <v>21.652200000000001</v>
      </c>
    </row>
    <row r="503" spans="1:21" x14ac:dyDescent="0.25">
      <c r="A503">
        <v>502</v>
      </c>
      <c r="B503" s="1">
        <v>42229</v>
      </c>
      <c r="C503" s="2">
        <v>0.6383564814814815</v>
      </c>
      <c r="D503">
        <v>2902.44</v>
      </c>
      <c r="E503" s="52">
        <v>7.1738299999999997</v>
      </c>
      <c r="F503" s="52">
        <v>-246.756</v>
      </c>
      <c r="G503" s="52">
        <v>0.49978600000000001</v>
      </c>
      <c r="H503" s="52">
        <v>-3.9036299999999999E-3</v>
      </c>
      <c r="I503" s="52">
        <v>196.2</v>
      </c>
      <c r="J503" s="52">
        <v>195.7</v>
      </c>
      <c r="K503" s="52">
        <v>188.5</v>
      </c>
      <c r="L503" s="52">
        <v>22.9</v>
      </c>
      <c r="M503" s="52">
        <v>21.7</v>
      </c>
      <c r="N503" s="52">
        <v>170.7</v>
      </c>
      <c r="O503" s="52">
        <v>35.8078</v>
      </c>
      <c r="P503" s="52">
        <v>254.26400000000001</v>
      </c>
      <c r="Q503" s="52">
        <v>2.4414100000000002E-3</v>
      </c>
      <c r="R503" s="52">
        <v>0.33948800000000001</v>
      </c>
      <c r="S503" s="52">
        <v>0.52676999999999996</v>
      </c>
      <c r="T503" s="52">
        <v>21.563700000000001</v>
      </c>
      <c r="U503" s="52">
        <v>21.652200000000001</v>
      </c>
    </row>
    <row r="504" spans="1:21" x14ac:dyDescent="0.25">
      <c r="A504">
        <v>503</v>
      </c>
      <c r="B504" s="1">
        <v>42229</v>
      </c>
      <c r="C504" s="2">
        <v>0.63847222222222222</v>
      </c>
      <c r="D504">
        <v>2901.19</v>
      </c>
      <c r="E504" s="52">
        <v>7.1738299999999997</v>
      </c>
      <c r="F504" s="52">
        <v>-235.572</v>
      </c>
      <c r="G504" s="52">
        <v>0.49978600000000001</v>
      </c>
      <c r="H504" s="52">
        <v>-4.0875699999999996E-3</v>
      </c>
      <c r="I504" s="52">
        <v>196.9</v>
      </c>
      <c r="J504" s="52">
        <v>196.1</v>
      </c>
      <c r="K504" s="52">
        <v>188.3</v>
      </c>
      <c r="L504" s="52">
        <v>22.9</v>
      </c>
      <c r="M504" s="52">
        <v>21.7</v>
      </c>
      <c r="N504" s="52">
        <v>170.7</v>
      </c>
      <c r="O504" s="52">
        <v>35.8078</v>
      </c>
      <c r="P504" s="52">
        <v>254.26400000000001</v>
      </c>
      <c r="Q504" s="52">
        <v>2.4414100000000002E-3</v>
      </c>
      <c r="R504" s="52">
        <v>0.33907300000000001</v>
      </c>
      <c r="S504" s="52">
        <v>0.52676999999999996</v>
      </c>
      <c r="T504" s="52">
        <v>21.566800000000001</v>
      </c>
      <c r="U504" s="52">
        <v>21.652200000000001</v>
      </c>
    </row>
    <row r="505" spans="1:21" x14ac:dyDescent="0.25">
      <c r="A505">
        <v>504</v>
      </c>
      <c r="B505" s="1">
        <v>42229</v>
      </c>
      <c r="C505" s="2">
        <v>0.63858796296296294</v>
      </c>
      <c r="D505">
        <v>2902.44</v>
      </c>
      <c r="E505" s="52">
        <v>6.25</v>
      </c>
      <c r="F505" s="52">
        <v>-235.572</v>
      </c>
      <c r="G505" s="52">
        <v>0.49976700000000002</v>
      </c>
      <c r="H505" s="52">
        <v>-4.0875699999999996E-3</v>
      </c>
      <c r="I505" s="52">
        <v>197.4</v>
      </c>
      <c r="J505" s="52">
        <v>196.3</v>
      </c>
      <c r="K505" s="52">
        <v>188.4</v>
      </c>
      <c r="L505" s="52">
        <v>23</v>
      </c>
      <c r="M505" s="52">
        <v>21.7</v>
      </c>
      <c r="N505" s="52">
        <v>170.7</v>
      </c>
      <c r="O505" s="52">
        <v>35.8078</v>
      </c>
      <c r="P505" s="52">
        <v>254.155</v>
      </c>
      <c r="Q505" s="52">
        <v>1.8310500000000001E-3</v>
      </c>
      <c r="R505" s="52">
        <v>0.339169</v>
      </c>
      <c r="S505" s="52">
        <v>0.52676999999999996</v>
      </c>
      <c r="T505" s="52">
        <v>21.574400000000001</v>
      </c>
      <c r="U505" s="52">
        <v>21.698</v>
      </c>
    </row>
    <row r="506" spans="1:21" x14ac:dyDescent="0.25">
      <c r="A506">
        <v>505</v>
      </c>
      <c r="B506" s="1">
        <v>42229</v>
      </c>
      <c r="C506" s="2">
        <v>0.63871527777777781</v>
      </c>
      <c r="D506">
        <v>2902.44</v>
      </c>
      <c r="E506" s="52">
        <v>6.25</v>
      </c>
      <c r="F506" s="52">
        <v>-235.572</v>
      </c>
      <c r="G506" s="52">
        <v>0.49976700000000002</v>
      </c>
      <c r="H506" s="52">
        <v>-3.9036299999999999E-3</v>
      </c>
      <c r="I506" s="52">
        <v>197.4</v>
      </c>
      <c r="J506" s="52">
        <v>196</v>
      </c>
      <c r="K506" s="52">
        <v>188.5</v>
      </c>
      <c r="L506" s="52">
        <v>22.9</v>
      </c>
      <c r="M506" s="52">
        <v>21.8</v>
      </c>
      <c r="N506" s="52">
        <v>170.7</v>
      </c>
      <c r="O506" s="52">
        <v>35.8078</v>
      </c>
      <c r="P506" s="52">
        <v>254.155</v>
      </c>
      <c r="Q506" s="52">
        <v>1.8310500000000001E-3</v>
      </c>
      <c r="R506" s="52">
        <v>0.33907300000000001</v>
      </c>
      <c r="S506" s="52">
        <v>0.52676999999999996</v>
      </c>
      <c r="T506" s="52">
        <v>21.582000000000001</v>
      </c>
      <c r="U506" s="52">
        <v>21.698</v>
      </c>
    </row>
    <row r="507" spans="1:21" x14ac:dyDescent="0.25">
      <c r="A507">
        <v>506</v>
      </c>
      <c r="B507" s="1">
        <v>42229</v>
      </c>
      <c r="C507" s="2">
        <v>0.63879629629629631</v>
      </c>
      <c r="D507">
        <v>2903.37</v>
      </c>
      <c r="E507" s="52">
        <v>7.1738299999999997</v>
      </c>
      <c r="F507" s="52">
        <v>-235.572</v>
      </c>
      <c r="G507" s="52">
        <v>0.49976700000000002</v>
      </c>
      <c r="H507" s="52">
        <v>-4.0875699999999996E-3</v>
      </c>
      <c r="I507" s="52">
        <v>197.3</v>
      </c>
      <c r="J507" s="52">
        <v>195.7</v>
      </c>
      <c r="K507" s="52">
        <v>188.6</v>
      </c>
      <c r="L507" s="52">
        <v>23</v>
      </c>
      <c r="M507" s="52">
        <v>21.8</v>
      </c>
      <c r="N507" s="52">
        <v>170.7</v>
      </c>
      <c r="O507" s="52">
        <v>35.8078</v>
      </c>
      <c r="P507" s="52">
        <v>254.155</v>
      </c>
      <c r="Q507" s="52">
        <v>1.8310500000000001E-3</v>
      </c>
      <c r="R507" s="52">
        <v>0.33888200000000002</v>
      </c>
      <c r="S507" s="52">
        <v>0.52676999999999996</v>
      </c>
      <c r="T507" s="52">
        <v>21.582000000000001</v>
      </c>
      <c r="U507" s="52">
        <v>21.698</v>
      </c>
    </row>
    <row r="508" spans="1:21" x14ac:dyDescent="0.25">
      <c r="A508">
        <v>507</v>
      </c>
      <c r="B508" s="1">
        <v>42229</v>
      </c>
      <c r="C508" s="2">
        <v>0.6388194444444445</v>
      </c>
      <c r="D508">
        <v>2903.37</v>
      </c>
      <c r="E508" s="52">
        <v>6.25</v>
      </c>
      <c r="F508" s="52">
        <v>-235.572</v>
      </c>
      <c r="G508" s="52">
        <v>0.49976700000000002</v>
      </c>
      <c r="H508" s="52">
        <v>-4.0875699999999996E-3</v>
      </c>
      <c r="I508" s="52">
        <v>197.3</v>
      </c>
      <c r="J508" s="52">
        <v>195.6</v>
      </c>
      <c r="K508" s="52">
        <v>188.7</v>
      </c>
      <c r="L508" s="52">
        <v>23</v>
      </c>
      <c r="M508" s="52">
        <v>21.8</v>
      </c>
      <c r="N508" s="52">
        <v>170.7</v>
      </c>
      <c r="O508" s="52">
        <v>35.8078</v>
      </c>
      <c r="P508" s="52">
        <v>254.155</v>
      </c>
      <c r="Q508" s="52">
        <v>2.4414100000000002E-3</v>
      </c>
      <c r="R508" s="52">
        <v>0.33948800000000001</v>
      </c>
      <c r="S508" s="52">
        <v>0.52676999999999996</v>
      </c>
      <c r="T508" s="52">
        <v>21.586600000000001</v>
      </c>
      <c r="U508" s="52">
        <v>21.698</v>
      </c>
    </row>
    <row r="509" spans="1:21" x14ac:dyDescent="0.25">
      <c r="A509">
        <v>508</v>
      </c>
      <c r="B509" s="1">
        <v>42229</v>
      </c>
      <c r="C509" s="2">
        <v>0.63884259259259257</v>
      </c>
      <c r="D509">
        <v>2903.37</v>
      </c>
      <c r="E509" s="52">
        <v>7.1738299999999997</v>
      </c>
      <c r="F509" s="52">
        <v>-246.756</v>
      </c>
      <c r="G509" s="52">
        <v>0.49976700000000002</v>
      </c>
      <c r="H509" s="52">
        <v>-4.0875699999999996E-3</v>
      </c>
      <c r="I509" s="52">
        <v>197.2</v>
      </c>
      <c r="J509" s="52">
        <v>195.5</v>
      </c>
      <c r="K509" s="52">
        <v>188.7</v>
      </c>
      <c r="L509" s="52">
        <v>23</v>
      </c>
      <c r="M509" s="52">
        <v>21.8</v>
      </c>
      <c r="N509" s="52">
        <v>170.7</v>
      </c>
      <c r="O509" s="52">
        <v>35.8078</v>
      </c>
      <c r="P509" s="52">
        <v>254.155</v>
      </c>
      <c r="Q509" s="52">
        <v>1.8310500000000001E-3</v>
      </c>
      <c r="R509" s="52">
        <v>0.33897699999999997</v>
      </c>
      <c r="S509" s="52">
        <v>0.52676999999999996</v>
      </c>
      <c r="T509" s="52">
        <v>21.586600000000001</v>
      </c>
      <c r="U509" s="52">
        <v>21.698</v>
      </c>
    </row>
    <row r="510" spans="1:21" x14ac:dyDescent="0.25">
      <c r="A510">
        <v>509</v>
      </c>
      <c r="B510" s="1">
        <v>42229</v>
      </c>
      <c r="C510" s="2">
        <v>0.63886574074074076</v>
      </c>
      <c r="D510">
        <v>2903.37</v>
      </c>
      <c r="E510" s="52">
        <v>7.1738299999999997</v>
      </c>
      <c r="F510" s="52">
        <v>-235.572</v>
      </c>
      <c r="G510" s="52">
        <v>0.49978600000000001</v>
      </c>
      <c r="H510" s="52">
        <v>-4.0875699999999996E-3</v>
      </c>
      <c r="I510" s="52">
        <v>197.1</v>
      </c>
      <c r="J510" s="52">
        <v>195.3</v>
      </c>
      <c r="K510" s="52">
        <v>188.8</v>
      </c>
      <c r="L510" s="52">
        <v>23</v>
      </c>
      <c r="M510" s="52">
        <v>21.8</v>
      </c>
      <c r="N510" s="52">
        <v>170.7</v>
      </c>
      <c r="O510" s="52">
        <v>35.8078</v>
      </c>
      <c r="P510" s="52">
        <v>254.155</v>
      </c>
      <c r="Q510" s="52">
        <v>2.4414100000000002E-3</v>
      </c>
      <c r="R510" s="52">
        <v>0.33948800000000001</v>
      </c>
      <c r="S510" s="52">
        <v>0.52676999999999996</v>
      </c>
      <c r="T510" s="52">
        <v>21.586600000000001</v>
      </c>
      <c r="U510" s="52">
        <v>21.698</v>
      </c>
    </row>
    <row r="511" spans="1:21" x14ac:dyDescent="0.25">
      <c r="A511">
        <v>510</v>
      </c>
      <c r="B511" s="1">
        <v>42229</v>
      </c>
      <c r="C511" s="2">
        <v>0.63888888888888895</v>
      </c>
      <c r="D511">
        <v>2903.37</v>
      </c>
      <c r="E511" s="52">
        <v>6.25</v>
      </c>
      <c r="F511" s="52">
        <v>-246.756</v>
      </c>
      <c r="G511" s="52">
        <v>0.49978600000000001</v>
      </c>
      <c r="H511" s="52">
        <v>-4.0875699999999996E-3</v>
      </c>
      <c r="I511" s="52">
        <v>197.1</v>
      </c>
      <c r="J511" s="52">
        <v>195.2</v>
      </c>
      <c r="K511" s="52">
        <v>188.8</v>
      </c>
      <c r="L511" s="52">
        <v>23</v>
      </c>
      <c r="M511" s="52">
        <v>21.8</v>
      </c>
      <c r="N511" s="52">
        <v>170.7</v>
      </c>
      <c r="O511" s="52">
        <v>35.8078</v>
      </c>
      <c r="P511" s="52">
        <v>254.155</v>
      </c>
      <c r="Q511" s="52">
        <v>1.8310500000000001E-3</v>
      </c>
      <c r="R511" s="52">
        <v>0.33907300000000001</v>
      </c>
      <c r="S511" s="52">
        <v>0.52676999999999996</v>
      </c>
      <c r="T511" s="52">
        <v>21.589700000000001</v>
      </c>
      <c r="U511" s="52">
        <v>21.7285</v>
      </c>
    </row>
    <row r="512" spans="1:21" x14ac:dyDescent="0.25">
      <c r="A512">
        <v>511</v>
      </c>
      <c r="B512" s="1">
        <v>42229</v>
      </c>
      <c r="C512" s="2">
        <v>0.63891203703703703</v>
      </c>
      <c r="D512">
        <v>2903.37</v>
      </c>
      <c r="E512" s="52">
        <v>6.25</v>
      </c>
      <c r="F512" s="52">
        <v>-246.756</v>
      </c>
      <c r="G512" s="52">
        <v>0.49976700000000002</v>
      </c>
      <c r="H512" s="52">
        <v>-4.0875699999999996E-3</v>
      </c>
      <c r="I512" s="52">
        <v>197.1</v>
      </c>
      <c r="J512" s="52">
        <v>195.2</v>
      </c>
      <c r="K512" s="52">
        <v>188.8</v>
      </c>
      <c r="L512" s="52">
        <v>22.9</v>
      </c>
      <c r="M512" s="52">
        <v>21.8</v>
      </c>
      <c r="N512" s="52">
        <v>170.7</v>
      </c>
      <c r="O512" s="52">
        <v>35.8078</v>
      </c>
      <c r="P512" s="52">
        <v>254.155</v>
      </c>
      <c r="Q512" s="52">
        <v>1.8310500000000001E-3</v>
      </c>
      <c r="R512" s="52">
        <v>0.33948800000000001</v>
      </c>
      <c r="S512" s="52">
        <v>0.52676999999999996</v>
      </c>
      <c r="T512" s="52">
        <v>21.589700000000001</v>
      </c>
      <c r="U512" s="52">
        <v>21.698</v>
      </c>
    </row>
    <row r="513" spans="1:21" x14ac:dyDescent="0.25">
      <c r="A513">
        <v>512</v>
      </c>
      <c r="B513" s="1">
        <v>42229</v>
      </c>
      <c r="C513" s="2">
        <v>0.63893518518518522</v>
      </c>
      <c r="D513">
        <v>2903.37</v>
      </c>
      <c r="E513" s="52">
        <v>6.25</v>
      </c>
      <c r="F513" s="52">
        <v>-235.572</v>
      </c>
      <c r="G513" s="52">
        <v>0.49978600000000001</v>
      </c>
      <c r="H513" s="52">
        <v>-4.0875699999999996E-3</v>
      </c>
      <c r="I513" s="52">
        <v>197</v>
      </c>
      <c r="J513" s="52">
        <v>195</v>
      </c>
      <c r="K513" s="52">
        <v>188.9</v>
      </c>
      <c r="L513" s="52">
        <v>23</v>
      </c>
      <c r="M513" s="52">
        <v>21.8</v>
      </c>
      <c r="N513" s="52">
        <v>170.7</v>
      </c>
      <c r="O513" s="52">
        <v>35.8078</v>
      </c>
      <c r="P513" s="52">
        <v>254.155</v>
      </c>
      <c r="Q513" s="52">
        <v>2.4414100000000002E-3</v>
      </c>
      <c r="R513" s="52">
        <v>0.33846700000000002</v>
      </c>
      <c r="S513" s="52">
        <v>0.52676999999999996</v>
      </c>
      <c r="T513" s="52">
        <v>21.589700000000001</v>
      </c>
      <c r="U513" s="52">
        <v>21.698</v>
      </c>
    </row>
    <row r="514" spans="1:21" x14ac:dyDescent="0.25">
      <c r="A514">
        <v>513</v>
      </c>
      <c r="B514" s="1">
        <v>42229</v>
      </c>
      <c r="C514" s="2">
        <v>0.63895833333333341</v>
      </c>
      <c r="D514">
        <v>2904.3</v>
      </c>
      <c r="E514" s="52">
        <v>7.1738299999999997</v>
      </c>
      <c r="F514" s="52">
        <v>-246.756</v>
      </c>
      <c r="G514" s="52">
        <v>0.49976700000000002</v>
      </c>
      <c r="H514" s="52">
        <v>-4.0875699999999996E-3</v>
      </c>
      <c r="I514" s="52">
        <v>197</v>
      </c>
      <c r="J514" s="52">
        <v>195</v>
      </c>
      <c r="K514" s="52">
        <v>189</v>
      </c>
      <c r="L514" s="52">
        <v>22.9</v>
      </c>
      <c r="M514" s="52">
        <v>21.8</v>
      </c>
      <c r="N514" s="52">
        <v>170.7</v>
      </c>
      <c r="O514" s="52">
        <v>35.8078</v>
      </c>
      <c r="P514" s="52">
        <v>254.155</v>
      </c>
      <c r="Q514" s="52">
        <v>2.4414100000000002E-3</v>
      </c>
      <c r="R514" s="52">
        <v>0.33907300000000001</v>
      </c>
      <c r="S514" s="52">
        <v>0.52676999999999996</v>
      </c>
      <c r="T514" s="52">
        <v>21.594200000000001</v>
      </c>
      <c r="U514" s="52">
        <v>21.698</v>
      </c>
    </row>
    <row r="515" spans="1:21" x14ac:dyDescent="0.25">
      <c r="A515">
        <v>514</v>
      </c>
      <c r="B515" s="1">
        <v>42229</v>
      </c>
      <c r="C515" s="2">
        <v>0.63898148148148148</v>
      </c>
      <c r="D515">
        <v>2903.37</v>
      </c>
      <c r="E515" s="52">
        <v>7.1738299999999997</v>
      </c>
      <c r="F515" s="52">
        <v>-246.756</v>
      </c>
      <c r="G515" s="52">
        <v>0.49976700000000002</v>
      </c>
      <c r="H515" s="52">
        <v>-4.0875699999999996E-3</v>
      </c>
      <c r="I515" s="52">
        <v>197</v>
      </c>
      <c r="J515" s="52">
        <v>194.9</v>
      </c>
      <c r="K515" s="52">
        <v>189</v>
      </c>
      <c r="L515" s="52">
        <v>23</v>
      </c>
      <c r="M515" s="52">
        <v>21.8</v>
      </c>
      <c r="N515" s="52">
        <v>170.7</v>
      </c>
      <c r="O515" s="52">
        <v>35.8078</v>
      </c>
      <c r="P515" s="52">
        <v>254.155</v>
      </c>
      <c r="Q515" s="52">
        <v>2.4414100000000002E-3</v>
      </c>
      <c r="R515" s="52">
        <v>0.33907300000000001</v>
      </c>
      <c r="S515" s="52">
        <v>0.52676999999999996</v>
      </c>
      <c r="T515" s="52">
        <v>21.594200000000001</v>
      </c>
      <c r="U515" s="52">
        <v>21.698</v>
      </c>
    </row>
    <row r="516" spans="1:21" x14ac:dyDescent="0.25">
      <c r="A516">
        <v>515</v>
      </c>
      <c r="B516" s="1">
        <v>42229</v>
      </c>
      <c r="C516" s="2">
        <v>0.63900462962962956</v>
      </c>
      <c r="D516">
        <v>2904.3</v>
      </c>
      <c r="E516" s="52">
        <v>7.1738299999999997</v>
      </c>
      <c r="F516" s="52">
        <v>-246.756</v>
      </c>
      <c r="G516" s="52">
        <v>0.49976700000000002</v>
      </c>
      <c r="H516" s="52">
        <v>-3.9036299999999999E-3</v>
      </c>
      <c r="I516" s="52">
        <v>196.9</v>
      </c>
      <c r="J516" s="52">
        <v>194.7</v>
      </c>
      <c r="K516" s="52">
        <v>189.1</v>
      </c>
      <c r="L516" s="52">
        <v>22.9</v>
      </c>
      <c r="M516" s="52">
        <v>21.8</v>
      </c>
      <c r="N516" s="52">
        <v>170.7</v>
      </c>
      <c r="O516" s="52">
        <v>35.8078</v>
      </c>
      <c r="P516" s="52">
        <v>254.155</v>
      </c>
      <c r="Q516" s="52">
        <v>2.4414100000000002E-3</v>
      </c>
      <c r="R516" s="52">
        <v>0.33907300000000001</v>
      </c>
      <c r="S516" s="52">
        <v>0.52676999999999996</v>
      </c>
      <c r="T516" s="52">
        <v>21.594200000000001</v>
      </c>
      <c r="U516" s="52">
        <v>21.698</v>
      </c>
    </row>
    <row r="517" spans="1:21" x14ac:dyDescent="0.25">
      <c r="A517">
        <v>516</v>
      </c>
      <c r="B517" s="1">
        <v>42229</v>
      </c>
      <c r="C517" s="2">
        <v>0.63902777777777775</v>
      </c>
      <c r="D517">
        <v>2904.3</v>
      </c>
      <c r="E517" s="52">
        <v>7.1738299999999997</v>
      </c>
      <c r="F517" s="52">
        <v>-235.572</v>
      </c>
      <c r="G517" s="52">
        <v>0.49976700000000002</v>
      </c>
      <c r="H517" s="52">
        <v>-3.9036299999999999E-3</v>
      </c>
      <c r="I517" s="52">
        <v>196.8</v>
      </c>
      <c r="J517" s="52">
        <v>194.7</v>
      </c>
      <c r="K517" s="52">
        <v>189.1</v>
      </c>
      <c r="L517" s="52">
        <v>23</v>
      </c>
      <c r="M517" s="52">
        <v>21.8</v>
      </c>
      <c r="N517" s="52">
        <v>170.7</v>
      </c>
      <c r="O517" s="52">
        <v>35.8078</v>
      </c>
      <c r="P517" s="52">
        <v>254.155</v>
      </c>
      <c r="Q517" s="52">
        <v>1.8310500000000001E-3</v>
      </c>
      <c r="R517" s="52">
        <v>0.33878599999999998</v>
      </c>
      <c r="S517" s="52">
        <v>0.52676999999999996</v>
      </c>
      <c r="T517" s="52">
        <v>21.617100000000001</v>
      </c>
      <c r="U517" s="52">
        <v>21.698</v>
      </c>
    </row>
    <row r="518" spans="1:21" x14ac:dyDescent="0.25">
      <c r="A518">
        <v>517</v>
      </c>
      <c r="B518" s="1">
        <v>42229</v>
      </c>
      <c r="C518" s="2">
        <v>0.63905092592592594</v>
      </c>
      <c r="D518">
        <v>2904.3</v>
      </c>
      <c r="E518" s="52">
        <v>6.25</v>
      </c>
      <c r="F518" s="52">
        <v>-246.756</v>
      </c>
      <c r="G518" s="52">
        <v>0.49978600000000001</v>
      </c>
      <c r="H518" s="52">
        <v>-4.0875699999999996E-3</v>
      </c>
      <c r="I518" s="52">
        <v>196.8</v>
      </c>
      <c r="J518" s="52">
        <v>194.7</v>
      </c>
      <c r="K518" s="52">
        <v>189.1</v>
      </c>
      <c r="L518" s="52">
        <v>22.9</v>
      </c>
      <c r="M518" s="52">
        <v>21.8</v>
      </c>
      <c r="N518" s="52">
        <v>170.7</v>
      </c>
      <c r="O518" s="52">
        <v>35.8078</v>
      </c>
      <c r="P518" s="52">
        <v>254.155</v>
      </c>
      <c r="Q518" s="52">
        <v>1.8310500000000001E-3</v>
      </c>
      <c r="R518" s="52">
        <v>0.33827600000000002</v>
      </c>
      <c r="S518" s="52">
        <v>0.52676999999999996</v>
      </c>
      <c r="T518" s="52">
        <v>21.612500000000001</v>
      </c>
      <c r="U518" s="52">
        <v>21.698</v>
      </c>
    </row>
    <row r="519" spans="1:21" x14ac:dyDescent="0.25">
      <c r="A519">
        <v>518</v>
      </c>
      <c r="B519" s="1">
        <v>42229</v>
      </c>
      <c r="C519" s="2">
        <v>0.63907407407407402</v>
      </c>
      <c r="D519">
        <v>2904.3</v>
      </c>
      <c r="E519" s="52">
        <v>6.25</v>
      </c>
      <c r="F519" s="52">
        <v>-246.756</v>
      </c>
      <c r="G519" s="52">
        <v>0.49976700000000002</v>
      </c>
      <c r="H519" s="52">
        <v>-4.0875699999999996E-3</v>
      </c>
      <c r="I519" s="52">
        <v>196.7</v>
      </c>
      <c r="J519" s="52">
        <v>194.5</v>
      </c>
      <c r="K519" s="52">
        <v>189.2</v>
      </c>
      <c r="L519" s="52">
        <v>22.9</v>
      </c>
      <c r="M519" s="52">
        <v>21.8</v>
      </c>
      <c r="N519" s="52">
        <v>170.7</v>
      </c>
      <c r="O519" s="52">
        <v>35.8078</v>
      </c>
      <c r="P519" s="52">
        <v>254.155</v>
      </c>
      <c r="Q519" s="52">
        <v>1.8310500000000001E-3</v>
      </c>
      <c r="R519" s="52">
        <v>0.33888200000000002</v>
      </c>
      <c r="S519" s="52">
        <v>0.52676999999999996</v>
      </c>
      <c r="T519" s="52">
        <v>21.548500000000001</v>
      </c>
      <c r="U519" s="52">
        <v>21.698</v>
      </c>
    </row>
    <row r="520" spans="1:21" x14ac:dyDescent="0.25">
      <c r="A520">
        <v>519</v>
      </c>
      <c r="B520" s="1">
        <v>42229</v>
      </c>
      <c r="C520" s="2">
        <v>0.63909722222222221</v>
      </c>
      <c r="D520">
        <v>2904.3</v>
      </c>
      <c r="E520" s="52">
        <v>6.25</v>
      </c>
      <c r="F520" s="52">
        <v>-246.756</v>
      </c>
      <c r="G520" s="52">
        <v>0.49976700000000002</v>
      </c>
      <c r="H520" s="52">
        <v>-4.0875699999999996E-3</v>
      </c>
      <c r="I520" s="52">
        <v>196.6</v>
      </c>
      <c r="J520" s="52">
        <v>194.4</v>
      </c>
      <c r="K520" s="52">
        <v>189.2</v>
      </c>
      <c r="L520" s="52">
        <v>22.9</v>
      </c>
      <c r="M520" s="52">
        <v>21.8</v>
      </c>
      <c r="N520" s="52">
        <v>170.7</v>
      </c>
      <c r="O520" s="52">
        <v>35.8078</v>
      </c>
      <c r="P520" s="52">
        <v>254.155</v>
      </c>
      <c r="Q520" s="52">
        <v>1.8310500000000001E-3</v>
      </c>
      <c r="R520" s="52">
        <v>0.33846700000000002</v>
      </c>
      <c r="S520" s="52">
        <v>0.52676999999999996</v>
      </c>
      <c r="T520" s="52">
        <v>21.514900000000001</v>
      </c>
      <c r="U520" s="52">
        <v>21.621700000000001</v>
      </c>
    </row>
    <row r="521" spans="1:21" x14ac:dyDescent="0.25">
      <c r="A521">
        <v>520</v>
      </c>
      <c r="B521" s="1">
        <v>42229</v>
      </c>
      <c r="C521" s="2">
        <v>0.63912037037037039</v>
      </c>
      <c r="D521">
        <v>2904.3</v>
      </c>
      <c r="E521" s="52">
        <v>7.1738299999999997</v>
      </c>
      <c r="F521" s="52">
        <v>-246.756</v>
      </c>
      <c r="G521" s="52">
        <v>0.49976700000000002</v>
      </c>
      <c r="H521" s="52">
        <v>-4.0875699999999996E-3</v>
      </c>
      <c r="I521" s="52">
        <v>196.6</v>
      </c>
      <c r="J521" s="52">
        <v>194.3</v>
      </c>
      <c r="K521" s="52">
        <v>189.3</v>
      </c>
      <c r="L521" s="52">
        <v>22.9</v>
      </c>
      <c r="M521" s="52">
        <v>21.8</v>
      </c>
      <c r="N521" s="52">
        <v>170.7</v>
      </c>
      <c r="O521" s="52">
        <v>35.8078</v>
      </c>
      <c r="P521" s="52">
        <v>254.155</v>
      </c>
      <c r="Q521" s="52">
        <v>1.8310500000000001E-3</v>
      </c>
      <c r="R521" s="52">
        <v>0.33888200000000002</v>
      </c>
      <c r="S521" s="52">
        <v>0.52676999999999996</v>
      </c>
      <c r="T521" s="52">
        <v>21.449300000000001</v>
      </c>
      <c r="U521" s="52">
        <v>21.575900000000001</v>
      </c>
    </row>
    <row r="522" spans="1:21" x14ac:dyDescent="0.25">
      <c r="A522">
        <v>521</v>
      </c>
      <c r="B522" s="1">
        <v>42229</v>
      </c>
      <c r="C522" s="2">
        <v>0.63914351851851847</v>
      </c>
      <c r="D522">
        <v>2903.37</v>
      </c>
      <c r="E522" s="52">
        <v>7.1738299999999997</v>
      </c>
      <c r="F522" s="52">
        <v>-235.572</v>
      </c>
      <c r="G522" s="52">
        <v>0.49976700000000002</v>
      </c>
      <c r="H522" s="52">
        <v>-4.0875699999999996E-3</v>
      </c>
      <c r="I522" s="52">
        <v>196.5</v>
      </c>
      <c r="J522" s="52">
        <v>194.1</v>
      </c>
      <c r="K522" s="52">
        <v>189.4</v>
      </c>
      <c r="L522" s="52">
        <v>22.9</v>
      </c>
      <c r="M522" s="52">
        <v>21.8</v>
      </c>
      <c r="N522" s="52">
        <v>170.7</v>
      </c>
      <c r="O522" s="52">
        <v>35.8078</v>
      </c>
      <c r="P522" s="52">
        <v>254.155</v>
      </c>
      <c r="Q522" s="52">
        <v>2.4414100000000002E-3</v>
      </c>
      <c r="R522" s="52">
        <v>0.33888200000000002</v>
      </c>
      <c r="S522" s="52">
        <v>0.52676999999999996</v>
      </c>
      <c r="T522" s="52">
        <v>21.411100000000001</v>
      </c>
      <c r="U522" s="52">
        <v>21.621700000000001</v>
      </c>
    </row>
    <row r="523" spans="1:21" x14ac:dyDescent="0.25">
      <c r="A523">
        <v>522</v>
      </c>
      <c r="B523" s="1">
        <v>42229</v>
      </c>
      <c r="C523" s="2">
        <v>0.63916666666666666</v>
      </c>
      <c r="D523">
        <v>2903.37</v>
      </c>
      <c r="E523" s="52">
        <v>7.1738299999999997</v>
      </c>
      <c r="F523" s="52">
        <v>-246.756</v>
      </c>
      <c r="G523" s="52">
        <v>0.49978600000000001</v>
      </c>
      <c r="H523" s="52">
        <v>-4.0875699999999996E-3</v>
      </c>
      <c r="I523" s="52">
        <v>196.5</v>
      </c>
      <c r="J523" s="52">
        <v>194.1</v>
      </c>
      <c r="K523" s="52">
        <v>189.4</v>
      </c>
      <c r="L523" s="52">
        <v>22.9</v>
      </c>
      <c r="M523" s="52">
        <v>21.8</v>
      </c>
      <c r="N523" s="52">
        <v>170.7</v>
      </c>
      <c r="O523" s="52">
        <v>35.8078</v>
      </c>
      <c r="P523" s="52">
        <v>254.155</v>
      </c>
      <c r="Q523" s="52">
        <v>1.8310500000000001E-3</v>
      </c>
      <c r="R523" s="52">
        <v>0.33888200000000002</v>
      </c>
      <c r="S523" s="52">
        <v>0.52676999999999996</v>
      </c>
      <c r="T523" s="52">
        <v>21.392800000000001</v>
      </c>
      <c r="U523" s="52">
        <v>21.575900000000001</v>
      </c>
    </row>
    <row r="524" spans="1:21" x14ac:dyDescent="0.25">
      <c r="A524">
        <v>523</v>
      </c>
      <c r="B524" s="1">
        <v>42229</v>
      </c>
      <c r="C524" s="2">
        <v>0.63918981481481485</v>
      </c>
      <c r="D524">
        <v>2902.44</v>
      </c>
      <c r="E524" s="52">
        <v>6.25</v>
      </c>
      <c r="F524" s="52">
        <v>-246.756</v>
      </c>
      <c r="G524" s="52">
        <v>0.49976700000000002</v>
      </c>
      <c r="H524" s="52">
        <v>-3.9036299999999999E-3</v>
      </c>
      <c r="I524" s="52">
        <v>196.4</v>
      </c>
      <c r="J524" s="52">
        <v>194</v>
      </c>
      <c r="K524" s="52">
        <v>189.5</v>
      </c>
      <c r="L524" s="52">
        <v>23</v>
      </c>
      <c r="M524" s="52">
        <v>21.8</v>
      </c>
      <c r="N524" s="52">
        <v>170.7</v>
      </c>
      <c r="O524" s="52">
        <v>35.8078</v>
      </c>
      <c r="P524" s="52">
        <v>254.155</v>
      </c>
      <c r="Q524" s="52">
        <v>2.4414100000000002E-3</v>
      </c>
      <c r="R524" s="52">
        <v>0.33868999999999999</v>
      </c>
      <c r="S524" s="52">
        <v>0.52676999999999996</v>
      </c>
      <c r="T524" s="52">
        <v>21.377600000000001</v>
      </c>
      <c r="U524" s="52">
        <v>21.575900000000001</v>
      </c>
    </row>
    <row r="525" spans="1:21" x14ac:dyDescent="0.25">
      <c r="A525">
        <v>524</v>
      </c>
      <c r="B525" s="1">
        <v>42229</v>
      </c>
      <c r="C525" s="2">
        <v>0.63921296296296293</v>
      </c>
      <c r="D525">
        <v>2903.37</v>
      </c>
      <c r="E525" s="52">
        <v>7.1738299999999997</v>
      </c>
      <c r="F525" s="52">
        <v>-246.756</v>
      </c>
      <c r="G525" s="52">
        <v>0.49976700000000002</v>
      </c>
      <c r="H525" s="52">
        <v>-4.0875699999999996E-3</v>
      </c>
      <c r="I525" s="52">
        <v>196.3</v>
      </c>
      <c r="J525" s="52">
        <v>194</v>
      </c>
      <c r="K525" s="52">
        <v>189.5</v>
      </c>
      <c r="L525" s="52">
        <v>23</v>
      </c>
      <c r="M525" s="52">
        <v>21.8</v>
      </c>
      <c r="N525" s="52">
        <v>170.8</v>
      </c>
      <c r="O525" s="52">
        <v>35.8078</v>
      </c>
      <c r="P525" s="52">
        <v>254.155</v>
      </c>
      <c r="Q525" s="52">
        <v>2.4414100000000002E-3</v>
      </c>
      <c r="R525" s="52">
        <v>0.33827600000000002</v>
      </c>
      <c r="S525" s="52">
        <v>0.52676999999999996</v>
      </c>
      <c r="T525" s="52">
        <v>21.347000000000001</v>
      </c>
      <c r="U525" s="52">
        <v>21.575900000000001</v>
      </c>
    </row>
    <row r="526" spans="1:21" x14ac:dyDescent="0.25">
      <c r="A526">
        <v>525</v>
      </c>
      <c r="B526" s="1">
        <v>42229</v>
      </c>
      <c r="C526" s="2">
        <v>0.63923611111111112</v>
      </c>
      <c r="D526">
        <v>2901.19</v>
      </c>
      <c r="E526" s="52">
        <v>7.1738299999999997</v>
      </c>
      <c r="F526" s="52">
        <v>-235.572</v>
      </c>
      <c r="G526" s="52">
        <v>0.49976700000000002</v>
      </c>
      <c r="H526" s="52">
        <v>-4.0875699999999996E-3</v>
      </c>
      <c r="I526" s="52">
        <v>196.3</v>
      </c>
      <c r="J526" s="52">
        <v>194</v>
      </c>
      <c r="K526" s="52">
        <v>189.6</v>
      </c>
      <c r="L526" s="52">
        <v>23</v>
      </c>
      <c r="M526" s="52">
        <v>21.8</v>
      </c>
      <c r="N526" s="52">
        <v>170.7</v>
      </c>
      <c r="O526" s="52">
        <v>35.8078</v>
      </c>
      <c r="P526" s="52">
        <v>254.155</v>
      </c>
      <c r="Q526" s="52">
        <v>2.4414100000000002E-3</v>
      </c>
      <c r="R526" s="52">
        <v>0.33846700000000002</v>
      </c>
      <c r="S526" s="52">
        <v>0.52676999999999996</v>
      </c>
      <c r="T526" s="52">
        <v>21.194500000000001</v>
      </c>
      <c r="U526" s="52">
        <v>21.316500000000001</v>
      </c>
    </row>
    <row r="527" spans="1:21" x14ac:dyDescent="0.25">
      <c r="A527">
        <v>526</v>
      </c>
      <c r="B527" s="1">
        <v>42229</v>
      </c>
      <c r="C527" s="2">
        <v>0.6392592592592593</v>
      </c>
      <c r="D527">
        <v>2900.26</v>
      </c>
      <c r="E527" s="52">
        <v>7.1738299999999997</v>
      </c>
      <c r="F527" s="52">
        <v>-246.756</v>
      </c>
      <c r="G527" s="52">
        <v>0.49976700000000002</v>
      </c>
      <c r="H527" s="52">
        <v>-4.0875699999999996E-3</v>
      </c>
      <c r="I527" s="52">
        <v>196.2</v>
      </c>
      <c r="J527" s="52">
        <v>194.1</v>
      </c>
      <c r="K527" s="52">
        <v>189.6</v>
      </c>
      <c r="L527" s="52">
        <v>23</v>
      </c>
      <c r="M527" s="52">
        <v>21.8</v>
      </c>
      <c r="N527" s="52">
        <v>170.7</v>
      </c>
      <c r="O527" s="52">
        <v>35.8078</v>
      </c>
      <c r="P527" s="52">
        <v>254.155</v>
      </c>
      <c r="Q527" s="52">
        <v>2.4414100000000002E-3</v>
      </c>
      <c r="R527" s="52">
        <v>0.33907300000000001</v>
      </c>
      <c r="S527" s="52">
        <v>0.52676999999999996</v>
      </c>
      <c r="T527" s="52">
        <v>20.951799999999999</v>
      </c>
      <c r="U527" s="52">
        <v>21.118200000000002</v>
      </c>
    </row>
    <row r="528" spans="1:21" x14ac:dyDescent="0.25">
      <c r="A528">
        <v>527</v>
      </c>
      <c r="B528" s="1">
        <v>42229</v>
      </c>
      <c r="C528" s="2">
        <v>0.63928240740740738</v>
      </c>
      <c r="D528">
        <v>2902.44</v>
      </c>
      <c r="E528" s="52">
        <v>7.1738299999999997</v>
      </c>
      <c r="F528" s="52">
        <v>-246.756</v>
      </c>
      <c r="G528" s="52">
        <v>0.49976700000000002</v>
      </c>
      <c r="H528" s="52">
        <v>-3.9036299999999999E-3</v>
      </c>
      <c r="I528" s="52">
        <v>196.2</v>
      </c>
      <c r="J528" s="52">
        <v>194</v>
      </c>
      <c r="K528" s="52">
        <v>189.6</v>
      </c>
      <c r="L528" s="52">
        <v>23</v>
      </c>
      <c r="M528" s="52">
        <v>21.8</v>
      </c>
      <c r="N528" s="52">
        <v>170.8</v>
      </c>
      <c r="O528" s="52">
        <v>35.8078</v>
      </c>
      <c r="P528" s="52">
        <v>254.155</v>
      </c>
      <c r="Q528" s="52">
        <v>1.8310500000000001E-3</v>
      </c>
      <c r="R528" s="52">
        <v>0.33859499999999998</v>
      </c>
      <c r="S528" s="52">
        <v>0.52676999999999996</v>
      </c>
      <c r="T528" s="52">
        <v>20.872499999999999</v>
      </c>
      <c r="U528" s="52">
        <v>21.011399999999998</v>
      </c>
    </row>
    <row r="529" spans="1:21" x14ac:dyDescent="0.25">
      <c r="A529">
        <v>528</v>
      </c>
      <c r="B529" s="1">
        <v>42229</v>
      </c>
      <c r="C529" s="2">
        <v>0.63930555555555557</v>
      </c>
      <c r="D529">
        <v>2904.3</v>
      </c>
      <c r="E529" s="52">
        <v>7.1738299999999997</v>
      </c>
      <c r="F529" s="52">
        <v>-246.756</v>
      </c>
      <c r="G529" s="52">
        <v>0.49976700000000002</v>
      </c>
      <c r="H529" s="52">
        <v>-4.0875699999999996E-3</v>
      </c>
      <c r="I529" s="52">
        <v>196.1</v>
      </c>
      <c r="J529" s="52">
        <v>194</v>
      </c>
      <c r="K529" s="52">
        <v>189.8</v>
      </c>
      <c r="L529" s="52">
        <v>23</v>
      </c>
      <c r="M529" s="52">
        <v>21.8</v>
      </c>
      <c r="N529" s="52">
        <v>170.8</v>
      </c>
      <c r="O529" s="52">
        <v>35.8078</v>
      </c>
      <c r="P529" s="52">
        <v>254.155</v>
      </c>
      <c r="Q529" s="52">
        <v>2.4414100000000002E-3</v>
      </c>
      <c r="R529" s="52">
        <v>0.33907300000000001</v>
      </c>
      <c r="S529" s="52">
        <v>0.52676999999999996</v>
      </c>
      <c r="T529" s="52">
        <v>20.640599999999999</v>
      </c>
      <c r="U529" s="52">
        <v>20.812999999999999</v>
      </c>
    </row>
    <row r="530" spans="1:21" x14ac:dyDescent="0.25">
      <c r="A530">
        <v>529</v>
      </c>
      <c r="B530" s="1">
        <v>42229</v>
      </c>
      <c r="C530" s="2">
        <v>0.63932870370370376</v>
      </c>
      <c r="D530">
        <v>2904.3</v>
      </c>
      <c r="E530" s="52">
        <v>7.1738299999999997</v>
      </c>
      <c r="F530" s="52">
        <v>-246.756</v>
      </c>
      <c r="G530" s="52">
        <v>0.49976700000000002</v>
      </c>
      <c r="H530" s="52">
        <v>-3.9036299999999999E-3</v>
      </c>
      <c r="I530" s="52">
        <v>196</v>
      </c>
      <c r="J530" s="52">
        <v>194</v>
      </c>
      <c r="K530" s="52">
        <v>189.8</v>
      </c>
      <c r="L530" s="52">
        <v>22.9</v>
      </c>
      <c r="M530" s="52">
        <v>21.8</v>
      </c>
      <c r="N530" s="52">
        <v>170.8</v>
      </c>
      <c r="O530" s="52">
        <v>35.8078</v>
      </c>
      <c r="P530" s="52">
        <v>254.155</v>
      </c>
      <c r="Q530" s="52">
        <v>2.4414100000000002E-3</v>
      </c>
      <c r="R530" s="52">
        <v>0.33878599999999998</v>
      </c>
      <c r="S530" s="52">
        <v>0.52676999999999996</v>
      </c>
      <c r="T530" s="52">
        <v>20.492599999999999</v>
      </c>
      <c r="U530" s="52">
        <v>20.660399999999999</v>
      </c>
    </row>
    <row r="531" spans="1:21" x14ac:dyDescent="0.25">
      <c r="A531">
        <v>530</v>
      </c>
      <c r="B531" s="1">
        <v>42229</v>
      </c>
      <c r="C531" s="2">
        <v>0.63935185185185184</v>
      </c>
      <c r="D531">
        <v>2904.3</v>
      </c>
      <c r="E531" s="52">
        <v>7.1738299999999997</v>
      </c>
      <c r="F531" s="52">
        <v>-246.756</v>
      </c>
      <c r="G531" s="52">
        <v>0.49976700000000002</v>
      </c>
      <c r="H531" s="52">
        <v>-4.0875699999999996E-3</v>
      </c>
      <c r="I531" s="52">
        <v>196</v>
      </c>
      <c r="J531" s="52">
        <v>193.9</v>
      </c>
      <c r="K531" s="52">
        <v>189.9</v>
      </c>
      <c r="L531" s="52">
        <v>22.9</v>
      </c>
      <c r="M531" s="52">
        <v>21.8</v>
      </c>
      <c r="N531" s="52">
        <v>170.8</v>
      </c>
      <c r="O531" s="52">
        <v>35.8078</v>
      </c>
      <c r="P531" s="52">
        <v>254.155</v>
      </c>
      <c r="Q531" s="52">
        <v>1.8310500000000001E-3</v>
      </c>
      <c r="R531" s="52">
        <v>0.33888200000000002</v>
      </c>
      <c r="S531" s="52">
        <v>0.52676999999999996</v>
      </c>
      <c r="T531" s="52">
        <v>20.2789</v>
      </c>
      <c r="U531" s="52">
        <v>20.4315</v>
      </c>
    </row>
    <row r="532" spans="1:21" x14ac:dyDescent="0.25">
      <c r="A532">
        <v>531</v>
      </c>
      <c r="B532" s="1">
        <v>42229</v>
      </c>
      <c r="C532" s="2">
        <v>0.63937500000000003</v>
      </c>
      <c r="D532">
        <v>2903.37</v>
      </c>
      <c r="E532" s="52">
        <v>6.25</v>
      </c>
      <c r="F532" s="52">
        <v>-246.756</v>
      </c>
      <c r="G532" s="52">
        <v>0.49976700000000002</v>
      </c>
      <c r="H532" s="52">
        <v>-3.9036299999999999E-3</v>
      </c>
      <c r="I532" s="52">
        <v>195.9</v>
      </c>
      <c r="J532" s="52">
        <v>193.8</v>
      </c>
      <c r="K532" s="52">
        <v>189.9</v>
      </c>
      <c r="L532" s="52">
        <v>22.9</v>
      </c>
      <c r="M532" s="52">
        <v>21.8</v>
      </c>
      <c r="N532" s="52">
        <v>170.8</v>
      </c>
      <c r="O532" s="52">
        <v>35.8078</v>
      </c>
      <c r="P532" s="52">
        <v>254.155</v>
      </c>
      <c r="Q532" s="52">
        <v>2.4414100000000002E-3</v>
      </c>
      <c r="R532" s="52">
        <v>0.33859499999999998</v>
      </c>
      <c r="S532" s="52">
        <v>0.52676999999999996</v>
      </c>
      <c r="T532" s="52">
        <v>20.2042</v>
      </c>
      <c r="U532" s="52">
        <v>20.3247</v>
      </c>
    </row>
    <row r="533" spans="1:21" x14ac:dyDescent="0.25">
      <c r="A533">
        <v>532</v>
      </c>
      <c r="B533" s="1">
        <v>42229</v>
      </c>
      <c r="C533" s="2">
        <v>0.63939814814814822</v>
      </c>
      <c r="D533">
        <v>2904.3</v>
      </c>
      <c r="E533" s="52">
        <v>7.1738299999999997</v>
      </c>
      <c r="F533" s="52">
        <v>-235.572</v>
      </c>
      <c r="G533" s="52">
        <v>0.49978600000000001</v>
      </c>
      <c r="H533" s="52">
        <v>-3.9036299999999999E-3</v>
      </c>
      <c r="I533" s="52">
        <v>195.8</v>
      </c>
      <c r="J533" s="52">
        <v>193.8</v>
      </c>
      <c r="K533" s="52">
        <v>190</v>
      </c>
      <c r="L533" s="52">
        <v>22.9</v>
      </c>
      <c r="M533" s="52">
        <v>21.8</v>
      </c>
      <c r="N533" s="52">
        <v>170.8</v>
      </c>
      <c r="O533" s="52">
        <v>35.8078</v>
      </c>
      <c r="P533" s="52">
        <v>254.155</v>
      </c>
      <c r="Q533" s="52">
        <v>2.4414100000000002E-3</v>
      </c>
      <c r="R533" s="52">
        <v>0.33868999999999999</v>
      </c>
      <c r="S533" s="52">
        <v>0.52676999999999996</v>
      </c>
      <c r="T533" s="52">
        <v>19.995100000000001</v>
      </c>
      <c r="U533" s="52">
        <v>20.1721</v>
      </c>
    </row>
    <row r="534" spans="1:21" x14ac:dyDescent="0.25">
      <c r="A534">
        <v>533</v>
      </c>
      <c r="B534" s="1">
        <v>42229</v>
      </c>
      <c r="C534" s="2">
        <v>0.63942129629629629</v>
      </c>
      <c r="D534">
        <v>2903.37</v>
      </c>
      <c r="E534" s="52">
        <v>7.1738299999999997</v>
      </c>
      <c r="F534" s="52">
        <v>-235.572</v>
      </c>
      <c r="G534" s="52">
        <v>0.49976700000000002</v>
      </c>
      <c r="H534" s="52">
        <v>-4.0875699999999996E-3</v>
      </c>
      <c r="I534" s="52">
        <v>195.8</v>
      </c>
      <c r="J534" s="52">
        <v>193.8</v>
      </c>
      <c r="K534" s="52">
        <v>190.1</v>
      </c>
      <c r="L534" s="52">
        <v>22.9</v>
      </c>
      <c r="M534" s="52">
        <v>21.8</v>
      </c>
      <c r="N534" s="52">
        <v>170.8</v>
      </c>
      <c r="O534" s="52">
        <v>35.8078</v>
      </c>
      <c r="P534" s="52">
        <v>254.155</v>
      </c>
      <c r="Q534" s="52">
        <v>1.8310500000000001E-3</v>
      </c>
      <c r="R534" s="52">
        <v>0.33868999999999999</v>
      </c>
      <c r="S534" s="52">
        <v>0.52676999999999996</v>
      </c>
      <c r="T534" s="52">
        <v>19.857800000000001</v>
      </c>
      <c r="U534" s="52">
        <v>19.989000000000001</v>
      </c>
    </row>
    <row r="535" spans="1:21" x14ac:dyDescent="0.25">
      <c r="A535">
        <v>534</v>
      </c>
      <c r="B535" s="1">
        <v>42229</v>
      </c>
      <c r="C535" s="2">
        <v>0.63944444444444448</v>
      </c>
      <c r="D535">
        <v>2903.37</v>
      </c>
      <c r="E535" s="52">
        <v>6.25</v>
      </c>
      <c r="F535" s="52">
        <v>-235.572</v>
      </c>
      <c r="G535" s="52">
        <v>0.49976700000000002</v>
      </c>
      <c r="H535" s="52">
        <v>-4.0875699999999996E-3</v>
      </c>
      <c r="I535" s="52">
        <v>195.7</v>
      </c>
      <c r="J535" s="52">
        <v>193.7</v>
      </c>
      <c r="K535" s="52">
        <v>190.2</v>
      </c>
      <c r="L535" s="52">
        <v>22.9</v>
      </c>
      <c r="M535" s="52">
        <v>21.8</v>
      </c>
      <c r="N535" s="52">
        <v>170.8</v>
      </c>
      <c r="O535" s="52">
        <v>35.8078</v>
      </c>
      <c r="P535" s="52">
        <v>254.155</v>
      </c>
      <c r="Q535" s="52">
        <v>1.8310500000000001E-3</v>
      </c>
      <c r="R535" s="52">
        <v>0.33837099999999998</v>
      </c>
      <c r="S535" s="52">
        <v>0.52676999999999996</v>
      </c>
      <c r="T535" s="52">
        <v>19.720500000000001</v>
      </c>
      <c r="U535" s="52">
        <v>19.866900000000001</v>
      </c>
    </row>
    <row r="536" spans="1:21" x14ac:dyDescent="0.25">
      <c r="A536">
        <v>535</v>
      </c>
      <c r="B536" s="1">
        <v>42229</v>
      </c>
      <c r="C536" s="2">
        <v>0.63946759259259256</v>
      </c>
      <c r="D536">
        <v>2903.37</v>
      </c>
      <c r="E536" s="52">
        <v>7.1738299999999997</v>
      </c>
      <c r="F536" s="52">
        <v>-246.756</v>
      </c>
      <c r="G536" s="52">
        <v>0.49976700000000002</v>
      </c>
      <c r="H536" s="52">
        <v>-4.0875699999999996E-3</v>
      </c>
      <c r="I536" s="52">
        <v>195.7</v>
      </c>
      <c r="J536" s="52">
        <v>193.8</v>
      </c>
      <c r="K536" s="52">
        <v>190.2</v>
      </c>
      <c r="L536" s="52">
        <v>22.9</v>
      </c>
      <c r="M536" s="52">
        <v>21.8</v>
      </c>
      <c r="N536" s="52">
        <v>170.8</v>
      </c>
      <c r="O536" s="52">
        <v>35.8078</v>
      </c>
      <c r="P536" s="52">
        <v>254.155</v>
      </c>
      <c r="Q536" s="52">
        <v>1.8310500000000001E-3</v>
      </c>
      <c r="R536" s="52">
        <v>0.33868999999999999</v>
      </c>
      <c r="S536" s="52">
        <v>0.52676999999999996</v>
      </c>
      <c r="T536" s="52">
        <v>19.515999999999998</v>
      </c>
      <c r="U536" s="52">
        <v>19.638100000000001</v>
      </c>
    </row>
    <row r="537" spans="1:21" x14ac:dyDescent="0.25">
      <c r="A537">
        <v>536</v>
      </c>
      <c r="B537" s="1">
        <v>42229</v>
      </c>
      <c r="C537" s="2">
        <v>0.63949074074074075</v>
      </c>
      <c r="D537">
        <v>2903.37</v>
      </c>
      <c r="E537" s="52">
        <v>7.1738299999999997</v>
      </c>
      <c r="F537" s="52">
        <v>-246.756</v>
      </c>
      <c r="G537" s="52">
        <v>0.49976700000000002</v>
      </c>
      <c r="H537" s="52">
        <v>-3.9036299999999999E-3</v>
      </c>
      <c r="I537" s="52">
        <v>195.6</v>
      </c>
      <c r="J537" s="52">
        <v>193.7</v>
      </c>
      <c r="K537" s="52">
        <v>190.3</v>
      </c>
      <c r="L537" s="52">
        <v>22.9</v>
      </c>
      <c r="M537" s="52">
        <v>21.8</v>
      </c>
      <c r="N537" s="52">
        <v>170.8</v>
      </c>
      <c r="O537" s="52">
        <v>35.8078</v>
      </c>
      <c r="P537" s="52">
        <v>254.155</v>
      </c>
      <c r="Q537" s="52">
        <v>1.8310500000000001E-3</v>
      </c>
      <c r="R537" s="52">
        <v>0.33868999999999999</v>
      </c>
      <c r="S537" s="52">
        <v>0.52676999999999996</v>
      </c>
      <c r="T537" s="52">
        <v>19.386299999999999</v>
      </c>
      <c r="U537" s="52">
        <v>19.531300000000002</v>
      </c>
    </row>
    <row r="538" spans="1:21" x14ac:dyDescent="0.25">
      <c r="A538">
        <v>537</v>
      </c>
      <c r="B538" s="1">
        <v>42229</v>
      </c>
      <c r="C538" s="2">
        <v>0.63952546296296298</v>
      </c>
      <c r="D538">
        <v>2903.37</v>
      </c>
      <c r="E538" s="52">
        <v>7.1738299999999997</v>
      </c>
      <c r="F538" s="52">
        <v>-246.756</v>
      </c>
      <c r="G538" s="52">
        <v>0.49976700000000002</v>
      </c>
      <c r="H538" s="52">
        <v>-3.9036299999999999E-3</v>
      </c>
      <c r="I538" s="52">
        <v>195.5</v>
      </c>
      <c r="J538" s="52">
        <v>193.8</v>
      </c>
      <c r="K538" s="52">
        <v>190.4</v>
      </c>
      <c r="L538" s="52">
        <v>22.9</v>
      </c>
      <c r="M538" s="52">
        <v>21.8</v>
      </c>
      <c r="N538" s="52">
        <v>170.8</v>
      </c>
      <c r="O538" s="52">
        <v>35.8078</v>
      </c>
      <c r="P538" s="52">
        <v>254.155</v>
      </c>
      <c r="Q538" s="52">
        <v>2.4414100000000002E-3</v>
      </c>
      <c r="R538" s="52">
        <v>0.33827600000000002</v>
      </c>
      <c r="S538" s="52">
        <v>0.52676999999999996</v>
      </c>
      <c r="T538" s="52">
        <v>19.253499999999999</v>
      </c>
      <c r="U538" s="52">
        <v>19.409199999999998</v>
      </c>
    </row>
    <row r="539" spans="1:21" x14ac:dyDescent="0.25">
      <c r="A539">
        <v>538</v>
      </c>
      <c r="B539" s="1">
        <v>42229</v>
      </c>
      <c r="C539" s="2">
        <v>0.63954861111111116</v>
      </c>
      <c r="D539">
        <v>2902.44</v>
      </c>
      <c r="E539" s="52">
        <v>7.1738299999999997</v>
      </c>
      <c r="F539" s="52">
        <v>-246.756</v>
      </c>
      <c r="G539" s="52">
        <v>0.49976700000000002</v>
      </c>
      <c r="H539" s="52">
        <v>-4.0875699999999996E-3</v>
      </c>
      <c r="I539" s="52">
        <v>195.5</v>
      </c>
      <c r="J539" s="52">
        <v>193.9</v>
      </c>
      <c r="K539" s="52">
        <v>190.5</v>
      </c>
      <c r="L539" s="52">
        <v>22.9</v>
      </c>
      <c r="M539" s="52">
        <v>21.8</v>
      </c>
      <c r="N539" s="52">
        <v>170.8</v>
      </c>
      <c r="O539" s="52">
        <v>35.8078</v>
      </c>
      <c r="P539" s="52">
        <v>254.155</v>
      </c>
      <c r="Q539" s="52">
        <v>1.8310500000000001E-3</v>
      </c>
      <c r="R539" s="52">
        <v>0.33897699999999997</v>
      </c>
      <c r="S539" s="52">
        <v>0.52676999999999996</v>
      </c>
      <c r="T539" s="52">
        <v>19.056699999999999</v>
      </c>
      <c r="U539" s="52">
        <v>19.256599999999999</v>
      </c>
    </row>
    <row r="540" spans="1:21" x14ac:dyDescent="0.25">
      <c r="A540">
        <v>539</v>
      </c>
      <c r="B540" s="1">
        <v>42229</v>
      </c>
      <c r="C540" s="2">
        <v>0.63957175925925924</v>
      </c>
      <c r="D540">
        <v>2902.44</v>
      </c>
      <c r="E540" s="52">
        <v>7.1738299999999997</v>
      </c>
      <c r="F540" s="52">
        <v>-246.756</v>
      </c>
      <c r="G540" s="52">
        <v>0.49976700000000002</v>
      </c>
      <c r="H540" s="52">
        <v>-4.0875699999999996E-3</v>
      </c>
      <c r="I540" s="52">
        <v>195.4</v>
      </c>
      <c r="J540" s="52">
        <v>194</v>
      </c>
      <c r="K540" s="52">
        <v>190.6</v>
      </c>
      <c r="L540" s="52">
        <v>22.9</v>
      </c>
      <c r="M540" s="52">
        <v>21.8</v>
      </c>
      <c r="N540" s="52">
        <v>170.8</v>
      </c>
      <c r="O540" s="52">
        <v>35.8078</v>
      </c>
      <c r="P540" s="52">
        <v>254.155</v>
      </c>
      <c r="Q540" s="52">
        <v>2.4414100000000002E-3</v>
      </c>
      <c r="R540" s="52">
        <v>0.338084</v>
      </c>
      <c r="S540" s="52">
        <v>0.52676999999999996</v>
      </c>
      <c r="T540" s="52">
        <v>18.927</v>
      </c>
      <c r="U540" s="52">
        <v>19.027699999999999</v>
      </c>
    </row>
    <row r="541" spans="1:21" x14ac:dyDescent="0.25">
      <c r="A541">
        <v>540</v>
      </c>
      <c r="B541" s="1">
        <v>42229</v>
      </c>
      <c r="C541" s="2">
        <v>0.63958333333333328</v>
      </c>
      <c r="D541">
        <v>2902.44</v>
      </c>
      <c r="E541" s="52">
        <v>6.25</v>
      </c>
      <c r="F541" s="52">
        <v>-246.756</v>
      </c>
      <c r="G541" s="52">
        <v>0.49976700000000002</v>
      </c>
      <c r="H541" s="52">
        <v>-4.0875699999999996E-3</v>
      </c>
      <c r="I541" s="52">
        <v>195.4</v>
      </c>
      <c r="J541" s="52">
        <v>194.1</v>
      </c>
      <c r="K541" s="52">
        <v>190.6</v>
      </c>
      <c r="L541" s="52">
        <v>22.9</v>
      </c>
      <c r="M541" s="52">
        <v>21.8</v>
      </c>
      <c r="N541" s="52">
        <v>170.8</v>
      </c>
      <c r="O541" s="52">
        <v>35.8078</v>
      </c>
      <c r="P541" s="52">
        <v>254.155</v>
      </c>
      <c r="Q541" s="52">
        <v>1.8310500000000001E-3</v>
      </c>
      <c r="R541" s="52">
        <v>0.33859499999999998</v>
      </c>
      <c r="S541" s="52">
        <v>0.52676999999999996</v>
      </c>
      <c r="T541" s="52">
        <v>18.866</v>
      </c>
      <c r="U541" s="52">
        <v>19.027699999999999</v>
      </c>
    </row>
    <row r="542" spans="1:21" x14ac:dyDescent="0.25">
      <c r="A542">
        <v>541</v>
      </c>
      <c r="B542" s="1">
        <v>42229</v>
      </c>
      <c r="C542" s="2">
        <v>0.63960648148148147</v>
      </c>
      <c r="D542">
        <v>2902.44</v>
      </c>
      <c r="E542" s="52">
        <v>7.1738299999999997</v>
      </c>
      <c r="F542" s="52">
        <v>-246.756</v>
      </c>
      <c r="G542" s="52">
        <v>0.49976700000000002</v>
      </c>
      <c r="H542" s="52">
        <v>-4.0875699999999996E-3</v>
      </c>
      <c r="I542" s="52">
        <v>195.3</v>
      </c>
      <c r="J542" s="52">
        <v>194.2</v>
      </c>
      <c r="K542" s="52">
        <v>190.7</v>
      </c>
      <c r="L542" s="52">
        <v>22.9</v>
      </c>
      <c r="M542" s="52">
        <v>21.8</v>
      </c>
      <c r="N542" s="52">
        <v>170.8</v>
      </c>
      <c r="O542" s="52">
        <v>35.8078</v>
      </c>
      <c r="P542" s="52">
        <v>254.155</v>
      </c>
      <c r="Q542" s="52">
        <v>2.4414100000000002E-3</v>
      </c>
      <c r="R542" s="52">
        <v>0.33859499999999998</v>
      </c>
      <c r="S542" s="52">
        <v>0.52676999999999996</v>
      </c>
      <c r="T542" s="52">
        <v>18.6768</v>
      </c>
      <c r="U542" s="52">
        <v>18.7988</v>
      </c>
    </row>
    <row r="543" spans="1:21" x14ac:dyDescent="0.25">
      <c r="A543">
        <v>542</v>
      </c>
      <c r="B543" s="1">
        <v>42229</v>
      </c>
      <c r="C543" s="2">
        <v>0.63962962962962966</v>
      </c>
      <c r="D543">
        <v>2902.44</v>
      </c>
      <c r="E543" s="52">
        <v>7.1738299999999997</v>
      </c>
      <c r="F543" s="52">
        <v>-246.756</v>
      </c>
      <c r="G543" s="52">
        <v>0.49976700000000002</v>
      </c>
      <c r="H543" s="52">
        <v>-4.0875699999999996E-3</v>
      </c>
      <c r="I543" s="52">
        <v>195.2</v>
      </c>
      <c r="J543" s="52">
        <v>194.2</v>
      </c>
      <c r="K543" s="52">
        <v>190.7</v>
      </c>
      <c r="L543" s="52">
        <v>22.9</v>
      </c>
      <c r="M543" s="52">
        <v>21.8</v>
      </c>
      <c r="N543" s="52">
        <v>170.8</v>
      </c>
      <c r="O543" s="52">
        <v>35.8078</v>
      </c>
      <c r="P543" s="52">
        <v>254.155</v>
      </c>
      <c r="Q543" s="52">
        <v>2.4414100000000002E-3</v>
      </c>
      <c r="R543" s="52">
        <v>0.33846700000000002</v>
      </c>
      <c r="S543" s="52">
        <v>0.52676999999999996</v>
      </c>
      <c r="T543" s="52">
        <v>18.551600000000001</v>
      </c>
      <c r="U543" s="52">
        <v>18.692</v>
      </c>
    </row>
    <row r="544" spans="1:21" x14ac:dyDescent="0.25">
      <c r="A544">
        <v>543</v>
      </c>
      <c r="B544" s="1">
        <v>42229</v>
      </c>
      <c r="C544" s="2">
        <v>0.63965277777777774</v>
      </c>
      <c r="D544">
        <v>2902.44</v>
      </c>
      <c r="E544" s="52">
        <v>7.1738299999999997</v>
      </c>
      <c r="F544" s="52">
        <v>-246.756</v>
      </c>
      <c r="G544" s="52">
        <v>0.49976700000000002</v>
      </c>
      <c r="H544" s="52">
        <v>-4.0875699999999996E-3</v>
      </c>
      <c r="I544" s="52">
        <v>195.2</v>
      </c>
      <c r="J544" s="52">
        <v>194.4</v>
      </c>
      <c r="K544" s="52">
        <v>190.9</v>
      </c>
      <c r="L544" s="52">
        <v>22.9</v>
      </c>
      <c r="M544" s="52">
        <v>21.8</v>
      </c>
      <c r="N544" s="52">
        <v>170.8</v>
      </c>
      <c r="O544" s="52">
        <v>35.8078</v>
      </c>
      <c r="P544" s="52">
        <v>254.155</v>
      </c>
      <c r="Q544" s="52">
        <v>1.8310500000000001E-3</v>
      </c>
      <c r="R544" s="52">
        <v>0.33859499999999998</v>
      </c>
      <c r="S544" s="52">
        <v>0.52676999999999996</v>
      </c>
      <c r="T544" s="52">
        <v>18.365500000000001</v>
      </c>
      <c r="U544" s="52">
        <v>18.4937</v>
      </c>
    </row>
    <row r="545" spans="1:21" x14ac:dyDescent="0.25">
      <c r="A545">
        <v>544</v>
      </c>
      <c r="B545" s="1">
        <v>42229</v>
      </c>
      <c r="C545" s="2">
        <v>0.63967592592592593</v>
      </c>
      <c r="D545">
        <v>2902.44</v>
      </c>
      <c r="E545" s="52">
        <v>6.25</v>
      </c>
      <c r="F545" s="52">
        <v>-246.756</v>
      </c>
      <c r="G545" s="52">
        <v>0.49976700000000002</v>
      </c>
      <c r="H545" s="52">
        <v>-4.0875699999999996E-3</v>
      </c>
      <c r="I545" s="52">
        <v>195.2</v>
      </c>
      <c r="J545" s="52">
        <v>194.4</v>
      </c>
      <c r="K545" s="52">
        <v>190.9</v>
      </c>
      <c r="L545" s="52">
        <v>22.9</v>
      </c>
      <c r="M545" s="52">
        <v>21.8</v>
      </c>
      <c r="N545" s="52">
        <v>170.8</v>
      </c>
      <c r="O545" s="52">
        <v>35.8078</v>
      </c>
      <c r="P545" s="52">
        <v>254.155</v>
      </c>
      <c r="Q545" s="52">
        <v>2.4414100000000002E-3</v>
      </c>
      <c r="R545" s="52">
        <v>0.33888200000000002</v>
      </c>
      <c r="S545" s="52">
        <v>0.52676999999999996</v>
      </c>
      <c r="T545" s="52">
        <v>18.304400000000001</v>
      </c>
      <c r="U545" s="52">
        <v>18.432600000000001</v>
      </c>
    </row>
    <row r="546" spans="1:21" x14ac:dyDescent="0.25">
      <c r="A546">
        <v>545</v>
      </c>
      <c r="B546" s="1">
        <v>42229</v>
      </c>
      <c r="C546" s="2">
        <v>0.63969907407407411</v>
      </c>
      <c r="D546">
        <v>2902.44</v>
      </c>
      <c r="E546" s="52">
        <v>7.1738299999999997</v>
      </c>
      <c r="F546" s="52">
        <v>-235.572</v>
      </c>
      <c r="G546" s="52">
        <v>0.49976700000000002</v>
      </c>
      <c r="H546" s="52">
        <v>-4.0875699999999996E-3</v>
      </c>
      <c r="I546" s="52">
        <v>195.1</v>
      </c>
      <c r="J546" s="52">
        <v>194.6</v>
      </c>
      <c r="K546" s="52">
        <v>191</v>
      </c>
      <c r="L546" s="52">
        <v>22.9</v>
      </c>
      <c r="M546" s="52">
        <v>21.8</v>
      </c>
      <c r="N546" s="52">
        <v>170.8</v>
      </c>
      <c r="O546" s="52">
        <v>35.8078</v>
      </c>
      <c r="P546" s="52">
        <v>254.155</v>
      </c>
      <c r="Q546" s="52">
        <v>2.4414100000000002E-3</v>
      </c>
      <c r="R546" s="52">
        <v>0.33837099999999998</v>
      </c>
      <c r="S546" s="52">
        <v>0.52676999999999996</v>
      </c>
      <c r="T546" s="52">
        <v>18.121300000000002</v>
      </c>
      <c r="U546" s="52">
        <v>18.356300000000001</v>
      </c>
    </row>
    <row r="547" spans="1:21" x14ac:dyDescent="0.25">
      <c r="A547">
        <v>546</v>
      </c>
      <c r="B547" s="1">
        <v>42229</v>
      </c>
      <c r="C547" s="2">
        <v>0.63972222222222219</v>
      </c>
      <c r="D547">
        <v>2902.44</v>
      </c>
      <c r="E547" s="52">
        <v>6.25</v>
      </c>
      <c r="F547" s="52">
        <v>-246.756</v>
      </c>
      <c r="G547" s="52">
        <v>0.49976700000000002</v>
      </c>
      <c r="H547" s="52">
        <v>-4.0875699999999996E-3</v>
      </c>
      <c r="I547" s="52">
        <v>195</v>
      </c>
      <c r="J547" s="52">
        <v>194.7</v>
      </c>
      <c r="K547" s="52">
        <v>191</v>
      </c>
      <c r="L547" s="52">
        <v>22.9</v>
      </c>
      <c r="M547" s="52">
        <v>21.8</v>
      </c>
      <c r="N547" s="52">
        <v>170.8</v>
      </c>
      <c r="O547" s="52">
        <v>35.8078</v>
      </c>
      <c r="P547" s="52">
        <v>254.155</v>
      </c>
      <c r="Q547" s="52">
        <v>1.8310500000000001E-3</v>
      </c>
      <c r="R547" s="52">
        <v>0.33878599999999998</v>
      </c>
      <c r="S547" s="52">
        <v>0.52676999999999996</v>
      </c>
      <c r="T547" s="52">
        <v>18.003799999999998</v>
      </c>
      <c r="U547" s="52">
        <v>18.127400000000002</v>
      </c>
    </row>
    <row r="548" spans="1:21" x14ac:dyDescent="0.25">
      <c r="A548">
        <v>547</v>
      </c>
      <c r="B548" s="1">
        <v>42229</v>
      </c>
      <c r="C548" s="2">
        <v>0.63974537037037038</v>
      </c>
      <c r="D548">
        <v>2902.44</v>
      </c>
      <c r="E548" s="52">
        <v>7.1738299999999997</v>
      </c>
      <c r="F548" s="52">
        <v>-246.756</v>
      </c>
      <c r="G548" s="52">
        <v>0.49976700000000002</v>
      </c>
      <c r="H548" s="52">
        <v>-4.0875699999999996E-3</v>
      </c>
      <c r="I548" s="52">
        <v>195</v>
      </c>
      <c r="J548" s="52">
        <v>194.9</v>
      </c>
      <c r="K548" s="52">
        <v>191.2</v>
      </c>
      <c r="L548" s="52">
        <v>22.9</v>
      </c>
      <c r="M548" s="52">
        <v>21.8</v>
      </c>
      <c r="N548" s="52">
        <v>170.8</v>
      </c>
      <c r="O548" s="52">
        <v>35.8078</v>
      </c>
      <c r="P548" s="52">
        <v>254.155</v>
      </c>
      <c r="Q548" s="52">
        <v>2.4414100000000002E-3</v>
      </c>
      <c r="R548" s="52">
        <v>0.33837099999999998</v>
      </c>
      <c r="S548" s="52">
        <v>0.52676999999999996</v>
      </c>
      <c r="T548" s="52">
        <v>17.881799999999998</v>
      </c>
      <c r="U548" s="52">
        <v>18.005400000000002</v>
      </c>
    </row>
    <row r="549" spans="1:21" x14ac:dyDescent="0.25">
      <c r="A549">
        <v>548</v>
      </c>
      <c r="B549" s="1">
        <v>42229</v>
      </c>
      <c r="C549" s="2">
        <v>0.63976851851851857</v>
      </c>
      <c r="D549">
        <v>2902.44</v>
      </c>
      <c r="E549" s="52">
        <v>6.25</v>
      </c>
      <c r="F549" s="52">
        <v>-235.572</v>
      </c>
      <c r="G549" s="52">
        <v>0.49976700000000002</v>
      </c>
      <c r="H549" s="52">
        <v>-4.0875699999999996E-3</v>
      </c>
      <c r="I549" s="52">
        <v>194.9</v>
      </c>
      <c r="J549" s="52">
        <v>194.9</v>
      </c>
      <c r="K549" s="52">
        <v>191.2</v>
      </c>
      <c r="L549" s="52">
        <v>22.9</v>
      </c>
      <c r="M549" s="52">
        <v>21.8</v>
      </c>
      <c r="N549" s="52">
        <v>170.8</v>
      </c>
      <c r="O549" s="52">
        <v>35.8078</v>
      </c>
      <c r="P549" s="52">
        <v>254.155</v>
      </c>
      <c r="Q549" s="52">
        <v>2.4414100000000002E-3</v>
      </c>
      <c r="R549" s="52">
        <v>0.33846700000000002</v>
      </c>
      <c r="S549" s="52">
        <v>0.52676999999999996</v>
      </c>
      <c r="T549" s="52">
        <v>17.707799999999999</v>
      </c>
      <c r="U549" s="52">
        <v>17.822299999999998</v>
      </c>
    </row>
    <row r="550" spans="1:21" x14ac:dyDescent="0.25">
      <c r="A550">
        <v>549</v>
      </c>
      <c r="B550" s="1">
        <v>42229</v>
      </c>
      <c r="C550" s="2">
        <v>0.63979166666666665</v>
      </c>
      <c r="D550">
        <v>2902.44</v>
      </c>
      <c r="E550" s="52">
        <v>7.1738299999999997</v>
      </c>
      <c r="F550" s="52">
        <v>-246.756</v>
      </c>
      <c r="G550" s="52">
        <v>0.49978600000000001</v>
      </c>
      <c r="H550" s="52">
        <v>-3.9036299999999999E-3</v>
      </c>
      <c r="I550" s="52">
        <v>194.9</v>
      </c>
      <c r="J550" s="52">
        <v>195</v>
      </c>
      <c r="K550" s="52">
        <v>191.3</v>
      </c>
      <c r="L550" s="52">
        <v>22.9</v>
      </c>
      <c r="M550" s="52">
        <v>21.8</v>
      </c>
      <c r="N550" s="52">
        <v>170.8</v>
      </c>
      <c r="O550" s="52">
        <v>35.8078</v>
      </c>
      <c r="P550" s="52">
        <v>254.155</v>
      </c>
      <c r="Q550" s="52">
        <v>2.4414100000000002E-3</v>
      </c>
      <c r="R550" s="52">
        <v>0.33837099999999998</v>
      </c>
      <c r="S550" s="52">
        <v>0.52676999999999996</v>
      </c>
      <c r="T550" s="52">
        <v>17.593399999999999</v>
      </c>
      <c r="U550" s="52">
        <v>17.745999999999999</v>
      </c>
    </row>
    <row r="551" spans="1:21" x14ac:dyDescent="0.25">
      <c r="A551">
        <v>550</v>
      </c>
      <c r="B551" s="1">
        <v>42229</v>
      </c>
      <c r="C551" s="2">
        <v>0.63981481481481484</v>
      </c>
      <c r="D551">
        <v>2901.19</v>
      </c>
      <c r="E551" s="52">
        <v>7.1738299999999997</v>
      </c>
      <c r="F551" s="52">
        <v>-246.756</v>
      </c>
      <c r="G551" s="52">
        <v>0.49976700000000002</v>
      </c>
      <c r="H551" s="52">
        <v>-4.0875699999999996E-3</v>
      </c>
      <c r="I551" s="52">
        <v>194.8</v>
      </c>
      <c r="J551" s="52">
        <v>195.2</v>
      </c>
      <c r="K551" s="52">
        <v>191.4</v>
      </c>
      <c r="L551" s="52">
        <v>22.9</v>
      </c>
      <c r="M551" s="52">
        <v>21.8</v>
      </c>
      <c r="N551" s="52">
        <v>170.8</v>
      </c>
      <c r="O551" s="52">
        <v>35.8078</v>
      </c>
      <c r="P551" s="52">
        <v>254.155</v>
      </c>
      <c r="Q551" s="52">
        <v>1.8310500000000001E-3</v>
      </c>
      <c r="R551" s="52">
        <v>0.33817999999999998</v>
      </c>
      <c r="S551" s="52">
        <v>0.52676999999999996</v>
      </c>
      <c r="T551" s="52">
        <v>17.478899999999999</v>
      </c>
      <c r="U551" s="52">
        <v>17.623899999999999</v>
      </c>
    </row>
    <row r="552" spans="1:21" x14ac:dyDescent="0.25">
      <c r="A552">
        <v>551</v>
      </c>
      <c r="B552" s="1">
        <v>42229</v>
      </c>
      <c r="C552" s="2">
        <v>0.63983796296296302</v>
      </c>
      <c r="D552">
        <v>2902.44</v>
      </c>
      <c r="E552" s="52">
        <v>7.1738299999999997</v>
      </c>
      <c r="F552" s="52">
        <v>-246.756</v>
      </c>
      <c r="G552" s="52">
        <v>0.49978600000000001</v>
      </c>
      <c r="H552" s="52">
        <v>-4.0875699999999996E-3</v>
      </c>
      <c r="I552" s="52">
        <v>194.7</v>
      </c>
      <c r="J552" s="52">
        <v>195.3</v>
      </c>
      <c r="K552" s="52">
        <v>191.5</v>
      </c>
      <c r="L552" s="52">
        <v>22.9</v>
      </c>
      <c r="M552" s="52">
        <v>21.8</v>
      </c>
      <c r="N552" s="52">
        <v>170.8</v>
      </c>
      <c r="O552" s="52">
        <v>35.8078</v>
      </c>
      <c r="P552" s="52">
        <v>254.155</v>
      </c>
      <c r="Q552" s="52">
        <v>2.4414100000000002E-3</v>
      </c>
      <c r="R552" s="52">
        <v>0.33846700000000002</v>
      </c>
      <c r="S552" s="52">
        <v>0.52676999999999996</v>
      </c>
      <c r="T552" s="52">
        <v>17.308</v>
      </c>
      <c r="U552" s="52">
        <v>17.517099999999999</v>
      </c>
    </row>
    <row r="553" spans="1:21" x14ac:dyDescent="0.25">
      <c r="A553">
        <v>552</v>
      </c>
      <c r="B553" s="1">
        <v>42229</v>
      </c>
      <c r="C553" s="2">
        <v>0.6398611111111111</v>
      </c>
      <c r="D553">
        <v>2902.44</v>
      </c>
      <c r="E553" s="52">
        <v>7.1738299999999997</v>
      </c>
      <c r="F553" s="52">
        <v>-235.572</v>
      </c>
      <c r="G553" s="52">
        <v>0.49976700000000002</v>
      </c>
      <c r="H553" s="52">
        <v>-4.0875699999999996E-3</v>
      </c>
      <c r="I553" s="52">
        <v>194.7</v>
      </c>
      <c r="J553" s="52">
        <v>195.4</v>
      </c>
      <c r="K553" s="52">
        <v>191.5</v>
      </c>
      <c r="L553" s="52">
        <v>22.9</v>
      </c>
      <c r="M553" s="52">
        <v>21.8</v>
      </c>
      <c r="N553" s="52">
        <v>170.8</v>
      </c>
      <c r="O553" s="52">
        <v>35.8078</v>
      </c>
      <c r="P553" s="52">
        <v>254.155</v>
      </c>
      <c r="Q553" s="52">
        <v>1.8310500000000001E-3</v>
      </c>
      <c r="R553" s="52">
        <v>0.33859499999999998</v>
      </c>
      <c r="S553" s="52">
        <v>0.52676999999999996</v>
      </c>
      <c r="T553" s="52">
        <v>17.2516</v>
      </c>
      <c r="U553" s="52">
        <v>17.395</v>
      </c>
    </row>
    <row r="554" spans="1:21" x14ac:dyDescent="0.25">
      <c r="A554">
        <v>553</v>
      </c>
      <c r="B554" s="1">
        <v>42229</v>
      </c>
      <c r="C554" s="2">
        <v>0.63988425925925929</v>
      </c>
      <c r="D554">
        <v>2902.44</v>
      </c>
      <c r="E554" s="52">
        <v>7.1738299999999997</v>
      </c>
      <c r="F554" s="52">
        <v>-235.572</v>
      </c>
      <c r="G554" s="52">
        <v>0.49976700000000002</v>
      </c>
      <c r="H554" s="52">
        <v>-4.0875699999999996E-3</v>
      </c>
      <c r="I554" s="52">
        <v>194.6</v>
      </c>
      <c r="J554" s="52">
        <v>195.5</v>
      </c>
      <c r="K554" s="52">
        <v>191.6</v>
      </c>
      <c r="L554" s="52">
        <v>22.9</v>
      </c>
      <c r="M554" s="52">
        <v>21.8</v>
      </c>
      <c r="N554" s="52">
        <v>170.8</v>
      </c>
      <c r="O554" s="52">
        <v>35.8078</v>
      </c>
      <c r="P554" s="52">
        <v>254.001</v>
      </c>
      <c r="Q554" s="52">
        <v>1.8310500000000001E-3</v>
      </c>
      <c r="R554" s="52">
        <v>0.33827600000000002</v>
      </c>
      <c r="S554" s="52">
        <v>0.52676999999999996</v>
      </c>
      <c r="T554" s="52">
        <v>17.1417</v>
      </c>
      <c r="U554" s="52">
        <v>17.2882</v>
      </c>
    </row>
    <row r="555" spans="1:21" x14ac:dyDescent="0.25">
      <c r="A555">
        <v>554</v>
      </c>
      <c r="B555" s="1">
        <v>42229</v>
      </c>
      <c r="C555" s="2">
        <v>0.63990740740740737</v>
      </c>
      <c r="D555">
        <v>2902.44</v>
      </c>
      <c r="E555" s="52">
        <v>6.25</v>
      </c>
      <c r="F555" s="52">
        <v>-246.756</v>
      </c>
      <c r="G555" s="52">
        <v>0.49978600000000001</v>
      </c>
      <c r="H555" s="52">
        <v>-4.0875699999999996E-3</v>
      </c>
      <c r="I555" s="52">
        <v>194.6</v>
      </c>
      <c r="J555" s="52">
        <v>195.5</v>
      </c>
      <c r="K555" s="52">
        <v>191.7</v>
      </c>
      <c r="L555" s="52">
        <v>22.9</v>
      </c>
      <c r="M555" s="52">
        <v>21.8</v>
      </c>
      <c r="N555" s="52">
        <v>170.8</v>
      </c>
      <c r="O555" s="52">
        <v>35.8078</v>
      </c>
      <c r="P555" s="52">
        <v>254.001</v>
      </c>
      <c r="Q555" s="52">
        <v>1.8310500000000001E-3</v>
      </c>
      <c r="R555" s="52">
        <v>0.33798800000000001</v>
      </c>
      <c r="S555" s="52">
        <v>0.52676999999999996</v>
      </c>
      <c r="T555" s="52">
        <v>17.0319</v>
      </c>
      <c r="U555" s="52">
        <v>17.1356</v>
      </c>
    </row>
    <row r="556" spans="1:21" x14ac:dyDescent="0.25">
      <c r="A556">
        <v>555</v>
      </c>
      <c r="B556" s="1">
        <v>42229</v>
      </c>
      <c r="C556" s="2">
        <v>0.63993055555555556</v>
      </c>
      <c r="D556">
        <v>2902.44</v>
      </c>
      <c r="E556" s="52">
        <v>7.1738299999999997</v>
      </c>
      <c r="F556" s="52">
        <v>-235.572</v>
      </c>
      <c r="G556" s="52">
        <v>0.49978600000000001</v>
      </c>
      <c r="H556" s="52">
        <v>-4.0875699999999996E-3</v>
      </c>
      <c r="I556" s="52">
        <v>194.5</v>
      </c>
      <c r="J556" s="52">
        <v>195.7</v>
      </c>
      <c r="K556" s="52">
        <v>191.7</v>
      </c>
      <c r="L556" s="52">
        <v>22.9</v>
      </c>
      <c r="M556" s="52">
        <v>21.8</v>
      </c>
      <c r="N556" s="52">
        <v>170.8</v>
      </c>
      <c r="O556" s="52">
        <v>35.8078</v>
      </c>
      <c r="P556" s="52">
        <v>254.001</v>
      </c>
      <c r="Q556" s="52">
        <v>1.8310500000000001E-3</v>
      </c>
      <c r="R556" s="52">
        <v>0.33837099999999998</v>
      </c>
      <c r="S556" s="52">
        <v>0.52676999999999996</v>
      </c>
      <c r="T556" s="52">
        <v>16.868600000000001</v>
      </c>
      <c r="U556" s="52">
        <v>17.013500000000001</v>
      </c>
    </row>
    <row r="557" spans="1:21" x14ac:dyDescent="0.25">
      <c r="A557">
        <v>556</v>
      </c>
      <c r="B557" s="1">
        <v>42229</v>
      </c>
      <c r="C557" s="2">
        <v>0.63995370370370364</v>
      </c>
      <c r="D557">
        <v>2902.44</v>
      </c>
      <c r="E557" s="52">
        <v>6.25</v>
      </c>
      <c r="F557" s="52">
        <v>-235.572</v>
      </c>
      <c r="G557" s="52">
        <v>0.49978600000000001</v>
      </c>
      <c r="H557" s="52">
        <v>-4.0875699999999996E-3</v>
      </c>
      <c r="I557" s="52">
        <v>194.5</v>
      </c>
      <c r="J557" s="52">
        <v>195.8</v>
      </c>
      <c r="K557" s="52">
        <v>191.8</v>
      </c>
      <c r="L557" s="52">
        <v>22.9</v>
      </c>
      <c r="M557" s="52">
        <v>21.8</v>
      </c>
      <c r="N557" s="52">
        <v>170.8</v>
      </c>
      <c r="O557" s="52">
        <v>35.8078</v>
      </c>
      <c r="P557" s="52">
        <v>254.001</v>
      </c>
      <c r="Q557" s="52">
        <v>1.8310500000000001E-3</v>
      </c>
      <c r="R557" s="52">
        <v>0.338084</v>
      </c>
      <c r="S557" s="52">
        <v>0.52676999999999996</v>
      </c>
      <c r="T557" s="52">
        <v>16.705300000000001</v>
      </c>
      <c r="U557" s="52">
        <v>16.861000000000001</v>
      </c>
    </row>
    <row r="558" spans="1:21" x14ac:dyDescent="0.25">
      <c r="A558">
        <v>557</v>
      </c>
      <c r="B558" s="1">
        <v>42229</v>
      </c>
      <c r="C558" s="2">
        <v>0.63997685185185182</v>
      </c>
      <c r="D558">
        <v>2902.44</v>
      </c>
      <c r="E558" s="52">
        <v>6.25</v>
      </c>
      <c r="F558" s="52">
        <v>-246.756</v>
      </c>
      <c r="G558" s="52">
        <v>0.49978600000000001</v>
      </c>
      <c r="H558" s="52">
        <v>-4.0875699999999996E-3</v>
      </c>
      <c r="I558" s="52">
        <v>194.4</v>
      </c>
      <c r="J558" s="52">
        <v>195.8</v>
      </c>
      <c r="K558" s="52">
        <v>191.9</v>
      </c>
      <c r="L558" s="52">
        <v>22.9</v>
      </c>
      <c r="M558" s="52">
        <v>21.8</v>
      </c>
      <c r="N558" s="52">
        <v>170.8</v>
      </c>
      <c r="O558" s="52">
        <v>35.8078</v>
      </c>
      <c r="P558" s="52">
        <v>254.001</v>
      </c>
      <c r="Q558" s="52">
        <v>1.8310500000000001E-3</v>
      </c>
      <c r="R558" s="52">
        <v>0.33846700000000002</v>
      </c>
      <c r="S558" s="52">
        <v>0.52676999999999996</v>
      </c>
      <c r="T558" s="52">
        <v>16.651900000000001</v>
      </c>
      <c r="U558" s="52">
        <v>16.754200000000001</v>
      </c>
    </row>
    <row r="559" spans="1:21" x14ac:dyDescent="0.25">
      <c r="A559">
        <v>558</v>
      </c>
      <c r="B559" s="1">
        <v>42229</v>
      </c>
      <c r="C559" s="2">
        <v>0.64</v>
      </c>
      <c r="D559">
        <v>2902.44</v>
      </c>
      <c r="E559" s="52">
        <v>6.25</v>
      </c>
      <c r="F559" s="52">
        <v>-235.572</v>
      </c>
      <c r="G559" s="52">
        <v>0.49978600000000001</v>
      </c>
      <c r="H559" s="52">
        <v>-4.0875699999999996E-3</v>
      </c>
      <c r="I559" s="52">
        <v>194.4</v>
      </c>
      <c r="J559" s="52">
        <v>196.1</v>
      </c>
      <c r="K559" s="52">
        <v>192</v>
      </c>
      <c r="L559" s="52">
        <v>22.9</v>
      </c>
      <c r="M559" s="52">
        <v>21.8</v>
      </c>
      <c r="N559" s="52">
        <v>170.8</v>
      </c>
      <c r="O559" s="52">
        <v>35.8078</v>
      </c>
      <c r="P559" s="52">
        <v>254.03200000000001</v>
      </c>
      <c r="Q559" s="52">
        <v>2.4414100000000002E-3</v>
      </c>
      <c r="R559" s="52">
        <v>0.33878599999999998</v>
      </c>
      <c r="S559" s="52">
        <v>0.52676999999999996</v>
      </c>
      <c r="T559" s="52">
        <v>16.496300000000002</v>
      </c>
      <c r="U559" s="52">
        <v>16.601600000000001</v>
      </c>
    </row>
    <row r="560" spans="1:21" x14ac:dyDescent="0.25">
      <c r="A560">
        <v>559</v>
      </c>
      <c r="B560" s="1">
        <v>42229</v>
      </c>
      <c r="C560" s="2">
        <v>0.64002314814814809</v>
      </c>
      <c r="D560">
        <v>2902.44</v>
      </c>
      <c r="E560" s="52">
        <v>6.25</v>
      </c>
      <c r="F560" s="52">
        <v>-246.756</v>
      </c>
      <c r="G560" s="52">
        <v>0.49976700000000002</v>
      </c>
      <c r="H560" s="52">
        <v>-4.0875699999999996E-3</v>
      </c>
      <c r="I560" s="52">
        <v>194.3</v>
      </c>
      <c r="J560" s="52">
        <v>196.2</v>
      </c>
      <c r="K560" s="52">
        <v>192</v>
      </c>
      <c r="L560" s="52">
        <v>22.9</v>
      </c>
      <c r="M560" s="52">
        <v>21.8</v>
      </c>
      <c r="N560" s="52">
        <v>170.8</v>
      </c>
      <c r="O560" s="52">
        <v>35.8078</v>
      </c>
      <c r="P560" s="52">
        <v>254.001</v>
      </c>
      <c r="Q560" s="52">
        <v>2.4414100000000002E-3</v>
      </c>
      <c r="R560" s="52">
        <v>0.33859499999999998</v>
      </c>
      <c r="S560" s="52">
        <v>0.52676999999999996</v>
      </c>
      <c r="T560" s="52">
        <v>16.389500000000002</v>
      </c>
      <c r="U560" s="52">
        <v>16.494800000000001</v>
      </c>
    </row>
    <row r="561" spans="1:21" x14ac:dyDescent="0.25">
      <c r="A561">
        <v>560</v>
      </c>
      <c r="B561" s="1">
        <v>42229</v>
      </c>
      <c r="C561" s="2">
        <v>0.64004629629629628</v>
      </c>
      <c r="D561">
        <v>2902.44</v>
      </c>
      <c r="E561" s="52">
        <v>7.1738299999999997</v>
      </c>
      <c r="F561" s="52">
        <v>-246.756</v>
      </c>
      <c r="G561" s="52">
        <v>0.49976700000000002</v>
      </c>
      <c r="H561" s="52">
        <v>-4.0875699999999996E-3</v>
      </c>
      <c r="I561" s="52">
        <v>194.3</v>
      </c>
      <c r="J561" s="52">
        <v>196.3</v>
      </c>
      <c r="K561" s="52">
        <v>192.2</v>
      </c>
      <c r="L561" s="52">
        <v>22.9</v>
      </c>
      <c r="M561" s="52">
        <v>21.8</v>
      </c>
      <c r="N561" s="52">
        <v>170.8</v>
      </c>
      <c r="O561" s="52">
        <v>35.8078</v>
      </c>
      <c r="P561" s="52">
        <v>254.03200000000001</v>
      </c>
      <c r="Q561" s="52">
        <v>1.8310500000000001E-3</v>
      </c>
      <c r="R561" s="52">
        <v>0.33827600000000002</v>
      </c>
      <c r="S561" s="52">
        <v>0.52676999999999996</v>
      </c>
      <c r="T561" s="52">
        <v>16.287199999999999</v>
      </c>
      <c r="U561" s="52">
        <v>16.372699999999998</v>
      </c>
    </row>
    <row r="562" spans="1:21" x14ac:dyDescent="0.25">
      <c r="A562">
        <v>561</v>
      </c>
      <c r="B562" s="1">
        <v>42229</v>
      </c>
      <c r="C562" s="2">
        <v>0.64006944444444447</v>
      </c>
      <c r="D562">
        <v>2902.44</v>
      </c>
      <c r="E562" s="52">
        <v>6.25</v>
      </c>
      <c r="F562" s="52">
        <v>-246.756</v>
      </c>
      <c r="G562" s="52">
        <v>0.49978600000000001</v>
      </c>
      <c r="H562" s="52">
        <v>-4.0875699999999996E-3</v>
      </c>
      <c r="I562" s="52">
        <v>194.2</v>
      </c>
      <c r="J562" s="52">
        <v>196.3</v>
      </c>
      <c r="K562" s="52">
        <v>192.2</v>
      </c>
      <c r="L562" s="52">
        <v>22.9</v>
      </c>
      <c r="M562" s="52">
        <v>21.8</v>
      </c>
      <c r="N562" s="52">
        <v>170.8</v>
      </c>
      <c r="O562" s="52">
        <v>35.8078</v>
      </c>
      <c r="P562" s="52">
        <v>253.892</v>
      </c>
      <c r="Q562" s="52">
        <v>2.4414100000000002E-3</v>
      </c>
      <c r="R562" s="52">
        <v>0.33827600000000002</v>
      </c>
      <c r="S562" s="52">
        <v>0.52676999999999996</v>
      </c>
      <c r="T562" s="52">
        <v>16.183499999999999</v>
      </c>
      <c r="U562" s="52">
        <v>16.372699999999998</v>
      </c>
    </row>
    <row r="563" spans="1:21" x14ac:dyDescent="0.25">
      <c r="A563">
        <v>562</v>
      </c>
      <c r="B563" s="1">
        <v>42229</v>
      </c>
      <c r="C563" s="2">
        <v>0.64009259259259255</v>
      </c>
      <c r="D563">
        <v>2902.44</v>
      </c>
      <c r="E563" s="52">
        <v>7.1738299999999997</v>
      </c>
      <c r="F563" s="52">
        <v>-246.756</v>
      </c>
      <c r="G563" s="52">
        <v>0.49978600000000001</v>
      </c>
      <c r="H563" s="52">
        <v>-4.0875699999999996E-3</v>
      </c>
      <c r="I563" s="52">
        <v>194.2</v>
      </c>
      <c r="J563" s="52">
        <v>196.3</v>
      </c>
      <c r="K563" s="52">
        <v>192.2</v>
      </c>
      <c r="L563" s="52">
        <v>22.9</v>
      </c>
      <c r="M563" s="52">
        <v>21.8</v>
      </c>
      <c r="N563" s="52">
        <v>170.9</v>
      </c>
      <c r="O563" s="52">
        <v>35.8078</v>
      </c>
      <c r="P563" s="52">
        <v>253.892</v>
      </c>
      <c r="Q563" s="52">
        <v>1.8310500000000001E-3</v>
      </c>
      <c r="R563" s="52">
        <v>0.33897699999999997</v>
      </c>
      <c r="S563" s="52">
        <v>0.52676999999999996</v>
      </c>
      <c r="T563" s="52">
        <v>16.032399999999999</v>
      </c>
      <c r="U563" s="52">
        <v>16.265899999999998</v>
      </c>
    </row>
    <row r="564" spans="1:21" x14ac:dyDescent="0.25">
      <c r="A564">
        <v>563</v>
      </c>
      <c r="B564" s="1">
        <v>42229</v>
      </c>
      <c r="C564" s="2">
        <v>0.64011574074074074</v>
      </c>
      <c r="D564">
        <v>2901.19</v>
      </c>
      <c r="E564" s="52">
        <v>7.1738299999999997</v>
      </c>
      <c r="F564" s="52">
        <v>-235.572</v>
      </c>
      <c r="G564" s="52">
        <v>0.49978600000000001</v>
      </c>
      <c r="H564" s="52">
        <v>-4.0875699999999996E-3</v>
      </c>
      <c r="I564" s="52">
        <v>194.1</v>
      </c>
      <c r="J564" s="52">
        <v>196.3</v>
      </c>
      <c r="K564" s="52">
        <v>192.3</v>
      </c>
      <c r="L564" s="52">
        <v>22.9</v>
      </c>
      <c r="M564" s="52">
        <v>21.8</v>
      </c>
      <c r="N564" s="52">
        <v>170.9</v>
      </c>
      <c r="O564" s="52">
        <v>35.8078</v>
      </c>
      <c r="P564" s="52">
        <v>253.892</v>
      </c>
      <c r="Q564" s="52">
        <v>2.4414100000000002E-3</v>
      </c>
      <c r="R564" s="52">
        <v>0.33846700000000002</v>
      </c>
      <c r="S564" s="52">
        <v>0.52676999999999996</v>
      </c>
      <c r="T564" s="52">
        <v>15.930199999999999</v>
      </c>
      <c r="U564" s="52">
        <v>16.067499999999999</v>
      </c>
    </row>
    <row r="565" spans="1:21" x14ac:dyDescent="0.25">
      <c r="A565">
        <v>564</v>
      </c>
      <c r="B565" s="1">
        <v>42229</v>
      </c>
      <c r="C565" s="2">
        <v>0.64013888888888892</v>
      </c>
      <c r="D565">
        <v>2902.44</v>
      </c>
      <c r="E565" s="52">
        <v>6.25</v>
      </c>
      <c r="F565" s="52">
        <v>-246.756</v>
      </c>
      <c r="G565" s="52">
        <v>0.49976700000000002</v>
      </c>
      <c r="H565" s="52">
        <v>-4.0875699999999996E-3</v>
      </c>
      <c r="I565" s="52">
        <v>194.1</v>
      </c>
      <c r="J565" s="52">
        <v>196.3</v>
      </c>
      <c r="K565" s="52">
        <v>192.5</v>
      </c>
      <c r="L565" s="52">
        <v>22.9</v>
      </c>
      <c r="M565" s="52">
        <v>21.8</v>
      </c>
      <c r="N565" s="52">
        <v>170.8</v>
      </c>
      <c r="O565" s="52">
        <v>35.8078</v>
      </c>
      <c r="P565" s="52">
        <v>253.892</v>
      </c>
      <c r="Q565" s="52">
        <v>2.4414100000000002E-3</v>
      </c>
      <c r="R565" s="52">
        <v>0.33846700000000002</v>
      </c>
      <c r="S565" s="52">
        <v>0.52676999999999996</v>
      </c>
      <c r="T565" s="52">
        <v>15.831</v>
      </c>
      <c r="U565" s="52">
        <v>15.991199999999999</v>
      </c>
    </row>
    <row r="566" spans="1:21" x14ac:dyDescent="0.25">
      <c r="A566">
        <v>565</v>
      </c>
      <c r="B566" s="1">
        <v>42229</v>
      </c>
      <c r="C566" s="2">
        <v>0.640162037037037</v>
      </c>
      <c r="D566">
        <v>2902.44</v>
      </c>
      <c r="E566" s="52">
        <v>6.25</v>
      </c>
      <c r="F566" s="52">
        <v>-246.756</v>
      </c>
      <c r="G566" s="52">
        <v>0.49978600000000001</v>
      </c>
      <c r="H566" s="52">
        <v>-4.0875699999999996E-3</v>
      </c>
      <c r="I566" s="52">
        <v>194.1</v>
      </c>
      <c r="J566" s="52">
        <v>196.3</v>
      </c>
      <c r="K566" s="52">
        <v>192.5</v>
      </c>
      <c r="L566" s="52">
        <v>22.9</v>
      </c>
      <c r="M566" s="52">
        <v>21.8</v>
      </c>
      <c r="N566" s="52">
        <v>170.8</v>
      </c>
      <c r="O566" s="52">
        <v>35.8078</v>
      </c>
      <c r="P566" s="52">
        <v>253.892</v>
      </c>
      <c r="Q566" s="52">
        <v>2.4414100000000002E-3</v>
      </c>
      <c r="R566" s="52">
        <v>0.33878599999999998</v>
      </c>
      <c r="S566" s="52">
        <v>0.52676999999999996</v>
      </c>
      <c r="T566" s="52">
        <v>15.7318</v>
      </c>
      <c r="U566" s="52">
        <v>15.884399999999999</v>
      </c>
    </row>
    <row r="567" spans="1:21" x14ac:dyDescent="0.25">
      <c r="A567">
        <v>566</v>
      </c>
      <c r="B567" s="1">
        <v>42229</v>
      </c>
      <c r="C567" s="2">
        <v>0.64018518518518519</v>
      </c>
      <c r="D567">
        <v>2902.44</v>
      </c>
      <c r="E567" s="52">
        <v>7.1738299999999997</v>
      </c>
      <c r="F567" s="52">
        <v>-246.756</v>
      </c>
      <c r="G567" s="52">
        <v>0.49978600000000001</v>
      </c>
      <c r="H567" s="52">
        <v>-3.9036299999999999E-3</v>
      </c>
      <c r="I567" s="52">
        <v>194.1</v>
      </c>
      <c r="J567" s="52">
        <v>196.3</v>
      </c>
      <c r="K567" s="52">
        <v>192.6</v>
      </c>
      <c r="L567" s="52">
        <v>22.9</v>
      </c>
      <c r="M567" s="52">
        <v>21.8</v>
      </c>
      <c r="N567" s="52">
        <v>170.8</v>
      </c>
      <c r="O567" s="52">
        <v>35.8078</v>
      </c>
      <c r="P567" s="52">
        <v>253.768</v>
      </c>
      <c r="Q567" s="52">
        <v>1.8310500000000001E-3</v>
      </c>
      <c r="R567" s="52">
        <v>0.33846700000000002</v>
      </c>
      <c r="S567" s="52">
        <v>0.52676999999999996</v>
      </c>
      <c r="T567" s="52">
        <v>15.5884</v>
      </c>
      <c r="U567" s="52">
        <v>15.7623</v>
      </c>
    </row>
    <row r="568" spans="1:21" x14ac:dyDescent="0.25">
      <c r="A568">
        <v>567</v>
      </c>
      <c r="B568" s="1">
        <v>42229</v>
      </c>
      <c r="C568" s="2">
        <v>0.64020833333333338</v>
      </c>
      <c r="D568">
        <v>2902.44</v>
      </c>
      <c r="E568" s="52">
        <v>6.25</v>
      </c>
      <c r="F568" s="52">
        <v>-246.756</v>
      </c>
      <c r="G568" s="52">
        <v>0.49978600000000001</v>
      </c>
      <c r="H568" s="52">
        <v>-3.9036299999999999E-3</v>
      </c>
      <c r="I568" s="52">
        <v>194.1</v>
      </c>
      <c r="J568" s="52">
        <v>196.2</v>
      </c>
      <c r="K568" s="52">
        <v>192.7</v>
      </c>
      <c r="L568" s="52">
        <v>22.9</v>
      </c>
      <c r="M568" s="52">
        <v>21.8</v>
      </c>
      <c r="N568" s="52">
        <v>170.8</v>
      </c>
      <c r="O568" s="52">
        <v>35.8078</v>
      </c>
      <c r="P568" s="52">
        <v>253.768</v>
      </c>
      <c r="Q568" s="52">
        <v>2.4414100000000002E-3</v>
      </c>
      <c r="R568" s="52">
        <v>0.33837099999999998</v>
      </c>
      <c r="S568" s="52">
        <v>0.52676999999999996</v>
      </c>
      <c r="T568" s="52">
        <v>15.4892</v>
      </c>
      <c r="U568" s="52">
        <v>15.6097</v>
      </c>
    </row>
    <row r="569" spans="1:21" x14ac:dyDescent="0.25">
      <c r="A569">
        <v>568</v>
      </c>
      <c r="B569" s="1">
        <v>42229</v>
      </c>
      <c r="C569" s="2">
        <v>0.64023148148148146</v>
      </c>
      <c r="D569">
        <v>2902.44</v>
      </c>
      <c r="E569" s="52">
        <v>7.1738299999999997</v>
      </c>
      <c r="F569" s="52">
        <v>-235.572</v>
      </c>
      <c r="G569" s="52">
        <v>0.49978600000000001</v>
      </c>
      <c r="H569" s="52">
        <v>-3.9036299999999999E-3</v>
      </c>
      <c r="I569" s="52">
        <v>194.2</v>
      </c>
      <c r="J569" s="52">
        <v>196.1</v>
      </c>
      <c r="K569" s="52">
        <v>192.8</v>
      </c>
      <c r="L569" s="52">
        <v>22.9</v>
      </c>
      <c r="M569" s="52">
        <v>21.8</v>
      </c>
      <c r="N569" s="52">
        <v>170.8</v>
      </c>
      <c r="O569" s="52">
        <v>35.8078</v>
      </c>
      <c r="P569" s="52">
        <v>253.768</v>
      </c>
      <c r="Q569" s="52">
        <v>2.4414100000000002E-3</v>
      </c>
      <c r="R569" s="52">
        <v>0.33859499999999998</v>
      </c>
      <c r="S569" s="52">
        <v>0.52676999999999996</v>
      </c>
      <c r="T569" s="52">
        <v>15.4404</v>
      </c>
      <c r="U569" s="52">
        <v>15.5792</v>
      </c>
    </row>
    <row r="570" spans="1:21" x14ac:dyDescent="0.25">
      <c r="A570">
        <v>569</v>
      </c>
      <c r="B570" s="1">
        <v>42229</v>
      </c>
      <c r="C570" s="2">
        <v>0.64025462962962965</v>
      </c>
      <c r="D570">
        <v>2902.44</v>
      </c>
      <c r="E570" s="52">
        <v>7.1738299999999997</v>
      </c>
      <c r="F570" s="52">
        <v>-246.756</v>
      </c>
      <c r="G570" s="52">
        <v>0.49978600000000001</v>
      </c>
      <c r="H570" s="52">
        <v>-4.0875699999999996E-3</v>
      </c>
      <c r="I570" s="52">
        <v>194.3</v>
      </c>
      <c r="J570" s="52">
        <v>196</v>
      </c>
      <c r="K570" s="52">
        <v>192.8</v>
      </c>
      <c r="L570" s="52">
        <v>22.9</v>
      </c>
      <c r="M570" s="52">
        <v>21.8</v>
      </c>
      <c r="N570" s="52">
        <v>170.8</v>
      </c>
      <c r="O570" s="52">
        <v>35.8078</v>
      </c>
      <c r="P570" s="52">
        <v>253.768</v>
      </c>
      <c r="Q570" s="52">
        <v>1.8310500000000001E-3</v>
      </c>
      <c r="R570" s="52">
        <v>0.33837099999999998</v>
      </c>
      <c r="S570" s="52">
        <v>0.52676999999999996</v>
      </c>
      <c r="T570" s="52">
        <v>15.298500000000001</v>
      </c>
      <c r="U570" s="52">
        <v>15.4572</v>
      </c>
    </row>
    <row r="571" spans="1:21" x14ac:dyDescent="0.25">
      <c r="A571">
        <v>570</v>
      </c>
      <c r="B571" s="1">
        <v>42229</v>
      </c>
      <c r="C571" s="2">
        <v>0.64027777777777783</v>
      </c>
      <c r="D571">
        <v>2902.44</v>
      </c>
      <c r="E571" s="52">
        <v>6.25</v>
      </c>
      <c r="F571" s="52">
        <v>-246.756</v>
      </c>
      <c r="G571" s="52">
        <v>0.49976700000000002</v>
      </c>
      <c r="H571" s="52">
        <v>-3.9036299999999999E-3</v>
      </c>
      <c r="I571" s="52">
        <v>194.4</v>
      </c>
      <c r="J571" s="52">
        <v>196</v>
      </c>
      <c r="K571" s="52">
        <v>192.9</v>
      </c>
      <c r="L571" s="52">
        <v>22.9</v>
      </c>
      <c r="M571" s="52">
        <v>21.8</v>
      </c>
      <c r="N571" s="52">
        <v>170.9</v>
      </c>
      <c r="O571" s="52">
        <v>35.8078</v>
      </c>
      <c r="P571" s="52">
        <v>253.66</v>
      </c>
      <c r="Q571" s="52">
        <v>2.4414100000000002E-3</v>
      </c>
      <c r="R571" s="52">
        <v>0.33827600000000002</v>
      </c>
      <c r="S571" s="52">
        <v>0.52676999999999996</v>
      </c>
      <c r="T571" s="52">
        <v>15.208399999999999</v>
      </c>
      <c r="U571" s="52">
        <v>15.350300000000001</v>
      </c>
    </row>
    <row r="572" spans="1:21" x14ac:dyDescent="0.25">
      <c r="A572">
        <v>571</v>
      </c>
      <c r="B572" s="1">
        <v>42229</v>
      </c>
      <c r="C572" s="2">
        <v>0.64030092592592591</v>
      </c>
      <c r="D572">
        <v>2902.44</v>
      </c>
      <c r="E572" s="52">
        <v>6.25</v>
      </c>
      <c r="F572" s="52">
        <v>-235.572</v>
      </c>
      <c r="G572" s="52">
        <v>0.49978600000000001</v>
      </c>
      <c r="H572" s="52">
        <v>-3.9036299999999999E-3</v>
      </c>
      <c r="I572" s="52">
        <v>194.4</v>
      </c>
      <c r="J572" s="52">
        <v>195.8</v>
      </c>
      <c r="K572" s="52">
        <v>192.9</v>
      </c>
      <c r="L572" s="52">
        <v>22.9</v>
      </c>
      <c r="M572" s="52">
        <v>21.8</v>
      </c>
      <c r="N572" s="52">
        <v>170.8</v>
      </c>
      <c r="O572" s="52">
        <v>35.8078</v>
      </c>
      <c r="P572" s="52">
        <v>253.66</v>
      </c>
      <c r="Q572" s="52">
        <v>2.4414100000000002E-3</v>
      </c>
      <c r="R572" s="52">
        <v>0.33837099999999998</v>
      </c>
      <c r="S572" s="52">
        <v>0.52676999999999996</v>
      </c>
      <c r="T572" s="52">
        <v>15.112299999999999</v>
      </c>
      <c r="U572" s="52">
        <v>15.228300000000001</v>
      </c>
    </row>
    <row r="573" spans="1:21" x14ac:dyDescent="0.25">
      <c r="A573">
        <v>572</v>
      </c>
      <c r="B573" s="1">
        <v>42229</v>
      </c>
      <c r="C573" s="2">
        <v>0.6403240740740741</v>
      </c>
      <c r="D573">
        <v>2901.19</v>
      </c>
      <c r="E573" s="52">
        <v>6.25</v>
      </c>
      <c r="F573" s="52">
        <v>-246.756</v>
      </c>
      <c r="G573" s="52">
        <v>0.49978600000000001</v>
      </c>
      <c r="H573" s="52">
        <v>-4.0875699999999996E-3</v>
      </c>
      <c r="I573" s="52">
        <v>194.6</v>
      </c>
      <c r="J573" s="52">
        <v>195.7</v>
      </c>
      <c r="K573" s="52">
        <v>193</v>
      </c>
      <c r="L573" s="52">
        <v>22.9</v>
      </c>
      <c r="M573" s="52">
        <v>21.8</v>
      </c>
      <c r="N573" s="52">
        <v>170.8</v>
      </c>
      <c r="O573" s="52">
        <v>35.8078</v>
      </c>
      <c r="P573" s="52">
        <v>253.66</v>
      </c>
      <c r="Q573" s="52">
        <v>2.4414100000000002E-3</v>
      </c>
      <c r="R573" s="52">
        <v>0.33827600000000002</v>
      </c>
      <c r="S573" s="52">
        <v>0.52676999999999996</v>
      </c>
      <c r="T573" s="52">
        <v>14.9719</v>
      </c>
      <c r="U573" s="52">
        <v>15.075699999999999</v>
      </c>
    </row>
    <row r="574" spans="1:21" x14ac:dyDescent="0.25">
      <c r="A574">
        <v>573</v>
      </c>
      <c r="B574" s="1">
        <v>42229</v>
      </c>
      <c r="C574" s="2">
        <v>0.64035879629629633</v>
      </c>
      <c r="D574">
        <v>2901.19</v>
      </c>
      <c r="E574" s="52">
        <v>6.25</v>
      </c>
      <c r="F574" s="52">
        <v>-246.756</v>
      </c>
      <c r="G574" s="52">
        <v>0.49978600000000001</v>
      </c>
      <c r="H574" s="52">
        <v>-4.0875699999999996E-3</v>
      </c>
      <c r="I574" s="52">
        <v>194.6</v>
      </c>
      <c r="J574" s="52">
        <v>195.7</v>
      </c>
      <c r="K574" s="52">
        <v>193.1</v>
      </c>
      <c r="L574" s="52">
        <v>22.9</v>
      </c>
      <c r="M574" s="52">
        <v>21.8</v>
      </c>
      <c r="N574" s="52">
        <v>170.8</v>
      </c>
      <c r="O574" s="52">
        <v>35.8078</v>
      </c>
      <c r="P574" s="52">
        <v>253.66</v>
      </c>
      <c r="Q574" s="52">
        <v>1.8310500000000001E-3</v>
      </c>
      <c r="R574" s="52">
        <v>0.33817999999999998</v>
      </c>
      <c r="S574" s="52">
        <v>0.52676999999999996</v>
      </c>
      <c r="T574" s="52">
        <v>14.8849</v>
      </c>
      <c r="U574" s="52">
        <v>14.9689</v>
      </c>
    </row>
    <row r="575" spans="1:21" x14ac:dyDescent="0.25">
      <c r="A575">
        <v>574</v>
      </c>
      <c r="B575" s="1">
        <v>42229</v>
      </c>
      <c r="C575" s="2">
        <v>0.64038194444444441</v>
      </c>
      <c r="D575">
        <v>2902.44</v>
      </c>
      <c r="E575" s="52">
        <v>7.1738299999999997</v>
      </c>
      <c r="F575" s="52">
        <v>-235.572</v>
      </c>
      <c r="G575" s="52">
        <v>0.49978600000000001</v>
      </c>
      <c r="H575" s="52">
        <v>-4.0875699999999996E-3</v>
      </c>
      <c r="I575" s="52">
        <v>194.7</v>
      </c>
      <c r="J575" s="52">
        <v>195.6</v>
      </c>
      <c r="K575" s="52">
        <v>193.2</v>
      </c>
      <c r="L575" s="52">
        <v>22.9</v>
      </c>
      <c r="M575" s="52">
        <v>21.8</v>
      </c>
      <c r="N575" s="52">
        <v>170.8</v>
      </c>
      <c r="O575" s="52">
        <v>35.8078</v>
      </c>
      <c r="P575" s="52">
        <v>253.66</v>
      </c>
      <c r="Q575" s="52">
        <v>2.4414100000000002E-3</v>
      </c>
      <c r="R575" s="52">
        <v>0.33779700000000001</v>
      </c>
      <c r="S575" s="52">
        <v>0.52676999999999996</v>
      </c>
      <c r="T575" s="52">
        <v>14.7903</v>
      </c>
      <c r="U575" s="52">
        <v>14.9231</v>
      </c>
    </row>
    <row r="576" spans="1:21" x14ac:dyDescent="0.25">
      <c r="A576">
        <v>575</v>
      </c>
      <c r="B576" s="1">
        <v>42229</v>
      </c>
      <c r="C576" s="2">
        <v>0.6404050925925926</v>
      </c>
      <c r="D576">
        <v>2902.44</v>
      </c>
      <c r="E576" s="52">
        <v>6.25</v>
      </c>
      <c r="F576" s="52">
        <v>-246.756</v>
      </c>
      <c r="G576" s="52">
        <v>0.49976700000000002</v>
      </c>
      <c r="H576" s="52">
        <v>-3.9036299999999999E-3</v>
      </c>
      <c r="I576" s="52">
        <v>194.7</v>
      </c>
      <c r="J576" s="52">
        <v>195.5</v>
      </c>
      <c r="K576" s="52">
        <v>193.3</v>
      </c>
      <c r="L576" s="52">
        <v>22.9</v>
      </c>
      <c r="M576" s="52">
        <v>21.8</v>
      </c>
      <c r="N576" s="52">
        <v>170.8</v>
      </c>
      <c r="O576" s="52">
        <v>35.8078</v>
      </c>
      <c r="P576" s="52">
        <v>253.536</v>
      </c>
      <c r="Q576" s="52">
        <v>2.4414100000000002E-3</v>
      </c>
      <c r="R576" s="52">
        <v>0.33837099999999998</v>
      </c>
      <c r="S576" s="52">
        <v>0.52676999999999996</v>
      </c>
      <c r="T576" s="52">
        <v>14.6576</v>
      </c>
      <c r="U576" s="52">
        <v>14.8163</v>
      </c>
    </row>
    <row r="577" spans="1:21" x14ac:dyDescent="0.25">
      <c r="A577">
        <v>576</v>
      </c>
      <c r="B577" s="1">
        <v>42229</v>
      </c>
      <c r="C577" s="2">
        <v>0.64042824074074078</v>
      </c>
      <c r="D577">
        <v>2901.19</v>
      </c>
      <c r="E577" s="52">
        <v>7.1738299999999997</v>
      </c>
      <c r="F577" s="52">
        <v>-235.572</v>
      </c>
      <c r="G577" s="52">
        <v>0.49976700000000002</v>
      </c>
      <c r="H577" s="52">
        <v>-4.0875699999999996E-3</v>
      </c>
      <c r="I577" s="52">
        <v>194.8</v>
      </c>
      <c r="J577" s="52">
        <v>195.4</v>
      </c>
      <c r="K577" s="52">
        <v>193.4</v>
      </c>
      <c r="L577" s="52">
        <v>22.9</v>
      </c>
      <c r="M577" s="52">
        <v>21.8</v>
      </c>
      <c r="N577" s="52">
        <v>170.8</v>
      </c>
      <c r="O577" s="52">
        <v>35.8078</v>
      </c>
      <c r="P577" s="52">
        <v>253.536</v>
      </c>
      <c r="Q577" s="52">
        <v>1.8310500000000001E-3</v>
      </c>
      <c r="R577" s="52">
        <v>0.33798800000000001</v>
      </c>
      <c r="S577" s="52">
        <v>0.52676999999999996</v>
      </c>
      <c r="T577" s="52">
        <v>14.566000000000001</v>
      </c>
      <c r="U577" s="52">
        <v>14.7095</v>
      </c>
    </row>
    <row r="578" spans="1:21" x14ac:dyDescent="0.25">
      <c r="A578">
        <v>577</v>
      </c>
      <c r="B578" s="1">
        <v>42229</v>
      </c>
      <c r="C578" s="2">
        <v>0.64045138888888886</v>
      </c>
      <c r="D578">
        <v>2902.44</v>
      </c>
      <c r="E578" s="52">
        <v>7.1738299999999997</v>
      </c>
      <c r="F578" s="52">
        <v>-246.756</v>
      </c>
      <c r="G578" s="52">
        <v>0.49978600000000001</v>
      </c>
      <c r="H578" s="52">
        <v>-3.9036299999999999E-3</v>
      </c>
      <c r="I578" s="52">
        <v>194.9</v>
      </c>
      <c r="J578" s="52">
        <v>195.3</v>
      </c>
      <c r="K578" s="52">
        <v>193.4</v>
      </c>
      <c r="L578" s="52">
        <v>22.9</v>
      </c>
      <c r="M578" s="52">
        <v>21.8</v>
      </c>
      <c r="N578" s="52">
        <v>170.8</v>
      </c>
      <c r="O578" s="52">
        <v>35.8078</v>
      </c>
      <c r="P578" s="52">
        <v>253.536</v>
      </c>
      <c r="Q578" s="52">
        <v>1.8310500000000001E-3</v>
      </c>
      <c r="R578" s="52">
        <v>0.33817999999999998</v>
      </c>
      <c r="S578" s="52">
        <v>0.52676999999999996</v>
      </c>
      <c r="T578" s="52">
        <v>14.479100000000001</v>
      </c>
      <c r="U578" s="52">
        <v>14.6637</v>
      </c>
    </row>
    <row r="579" spans="1:21" x14ac:dyDescent="0.25">
      <c r="A579">
        <v>578</v>
      </c>
      <c r="B579" s="1">
        <v>42229</v>
      </c>
      <c r="C579" s="2">
        <v>0.64047453703703705</v>
      </c>
      <c r="D579">
        <v>2902.44</v>
      </c>
      <c r="E579" s="52">
        <v>7.1738299999999997</v>
      </c>
      <c r="F579" s="52">
        <v>-235.572</v>
      </c>
      <c r="G579" s="52">
        <v>0.49976700000000002</v>
      </c>
      <c r="H579" s="52">
        <v>-4.0875699999999996E-3</v>
      </c>
      <c r="I579" s="52">
        <v>195</v>
      </c>
      <c r="J579" s="52">
        <v>195.2</v>
      </c>
      <c r="K579" s="52">
        <v>193.6</v>
      </c>
      <c r="L579" s="52">
        <v>22.9</v>
      </c>
      <c r="M579" s="52">
        <v>21.8</v>
      </c>
      <c r="N579" s="52">
        <v>170.8</v>
      </c>
      <c r="O579" s="52">
        <v>35.8078</v>
      </c>
      <c r="P579" s="52">
        <v>253.536</v>
      </c>
      <c r="Q579" s="52">
        <v>2.4414100000000002E-3</v>
      </c>
      <c r="R579" s="52">
        <v>0.33798800000000001</v>
      </c>
      <c r="S579" s="52">
        <v>0.52676999999999996</v>
      </c>
      <c r="T579" s="52">
        <v>14.395099999999999</v>
      </c>
      <c r="U579" s="52">
        <v>14.556900000000001</v>
      </c>
    </row>
    <row r="580" spans="1:21" x14ac:dyDescent="0.25">
      <c r="A580">
        <v>579</v>
      </c>
      <c r="B580" s="1">
        <v>42229</v>
      </c>
      <c r="C580" s="2">
        <v>0.64049768518518524</v>
      </c>
      <c r="D580">
        <v>2902.44</v>
      </c>
      <c r="E580" s="52">
        <v>6.25</v>
      </c>
      <c r="F580" s="52">
        <v>-235.572</v>
      </c>
      <c r="G580" s="52">
        <v>0.49978600000000001</v>
      </c>
      <c r="H580" s="52">
        <v>-4.0875699999999996E-3</v>
      </c>
      <c r="I580" s="52">
        <v>195</v>
      </c>
      <c r="J580" s="52">
        <v>195.1</v>
      </c>
      <c r="K580" s="52">
        <v>193.6</v>
      </c>
      <c r="L580" s="52">
        <v>22.9</v>
      </c>
      <c r="M580" s="52">
        <v>21.8</v>
      </c>
      <c r="N580" s="52">
        <v>170.8</v>
      </c>
      <c r="O580" s="52">
        <v>35.8078</v>
      </c>
      <c r="P580" s="52">
        <v>253.428</v>
      </c>
      <c r="Q580" s="52">
        <v>2.4414100000000002E-3</v>
      </c>
      <c r="R580" s="52">
        <v>0.337893</v>
      </c>
      <c r="S580" s="52">
        <v>0.52676999999999996</v>
      </c>
      <c r="T580" s="52">
        <v>14.308199999999999</v>
      </c>
      <c r="U580" s="52">
        <v>14.434799999999999</v>
      </c>
    </row>
    <row r="581" spans="1:21" x14ac:dyDescent="0.25">
      <c r="A581">
        <v>580</v>
      </c>
      <c r="B581" s="1">
        <v>42229</v>
      </c>
      <c r="C581" s="2">
        <v>0.64052083333333332</v>
      </c>
      <c r="D581">
        <v>2902.44</v>
      </c>
      <c r="E581" s="52">
        <v>7.1738299999999997</v>
      </c>
      <c r="F581" s="52">
        <v>-235.572</v>
      </c>
      <c r="G581" s="52">
        <v>0.49976700000000002</v>
      </c>
      <c r="H581" s="52">
        <v>-4.0875699999999996E-3</v>
      </c>
      <c r="I581" s="52">
        <v>195.2</v>
      </c>
      <c r="J581" s="52">
        <v>195</v>
      </c>
      <c r="K581" s="52">
        <v>193.7</v>
      </c>
      <c r="L581" s="52">
        <v>22.9</v>
      </c>
      <c r="M581" s="52">
        <v>21.8</v>
      </c>
      <c r="N581" s="52">
        <v>170.8</v>
      </c>
      <c r="O581" s="52">
        <v>35.8078</v>
      </c>
      <c r="P581" s="52">
        <v>253.428</v>
      </c>
      <c r="Q581" s="52">
        <v>2.4414100000000002E-3</v>
      </c>
      <c r="R581" s="52">
        <v>0.33798800000000001</v>
      </c>
      <c r="S581" s="52">
        <v>0.52676999999999996</v>
      </c>
      <c r="T581" s="52">
        <v>14.1785</v>
      </c>
      <c r="U581" s="52">
        <v>14.327999999999999</v>
      </c>
    </row>
    <row r="582" spans="1:21" x14ac:dyDescent="0.25">
      <c r="A582">
        <v>581</v>
      </c>
      <c r="B582" s="1">
        <v>42229</v>
      </c>
      <c r="C582" s="2">
        <v>0.64054398148148151</v>
      </c>
      <c r="D582">
        <v>2902.44</v>
      </c>
      <c r="E582" s="52">
        <v>6.25</v>
      </c>
      <c r="F582" s="52">
        <v>-246.756</v>
      </c>
      <c r="G582" s="52">
        <v>0.49978600000000001</v>
      </c>
      <c r="H582" s="52">
        <v>-4.0875699999999996E-3</v>
      </c>
      <c r="I582" s="52">
        <v>195.3</v>
      </c>
      <c r="J582" s="52">
        <v>194.9</v>
      </c>
      <c r="K582" s="52">
        <v>193.8</v>
      </c>
      <c r="L582" s="52">
        <v>22.9</v>
      </c>
      <c r="M582" s="52">
        <v>21.8</v>
      </c>
      <c r="N582" s="52">
        <v>170.8</v>
      </c>
      <c r="O582" s="52">
        <v>35.8078</v>
      </c>
      <c r="P582" s="52">
        <v>253.381</v>
      </c>
      <c r="Q582" s="52">
        <v>2.4414100000000002E-3</v>
      </c>
      <c r="R582" s="52">
        <v>0.338084</v>
      </c>
      <c r="S582" s="52">
        <v>0.52676999999999996</v>
      </c>
      <c r="T582" s="52">
        <v>14.1373</v>
      </c>
      <c r="U582" s="52">
        <v>14.327999999999999</v>
      </c>
    </row>
    <row r="583" spans="1:21" x14ac:dyDescent="0.25">
      <c r="A583">
        <v>582</v>
      </c>
      <c r="B583" s="1">
        <v>42229</v>
      </c>
      <c r="C583" s="2">
        <v>0.64056712962962969</v>
      </c>
      <c r="D583">
        <v>2901.19</v>
      </c>
      <c r="E583" s="52">
        <v>7.1738299999999997</v>
      </c>
      <c r="F583" s="52">
        <v>-246.756</v>
      </c>
      <c r="G583" s="52">
        <v>0.49978600000000001</v>
      </c>
      <c r="H583" s="52">
        <v>-4.0875699999999996E-3</v>
      </c>
      <c r="I583" s="52">
        <v>195.4</v>
      </c>
      <c r="J583" s="52">
        <v>194.8</v>
      </c>
      <c r="K583" s="52">
        <v>193.9</v>
      </c>
      <c r="L583" s="52">
        <v>22.9</v>
      </c>
      <c r="M583" s="52">
        <v>21.8</v>
      </c>
      <c r="N583" s="52">
        <v>170.8</v>
      </c>
      <c r="O583" s="52">
        <v>35.8078</v>
      </c>
      <c r="P583" s="52">
        <v>253.428</v>
      </c>
      <c r="Q583" s="52">
        <v>2.4414100000000002E-3</v>
      </c>
      <c r="R583" s="52">
        <v>0.33779700000000001</v>
      </c>
      <c r="S583" s="52">
        <v>0.52676999999999996</v>
      </c>
      <c r="T583" s="52">
        <v>14.0106</v>
      </c>
      <c r="U583" s="52">
        <v>14.1754</v>
      </c>
    </row>
    <row r="584" spans="1:21" x14ac:dyDescent="0.25">
      <c r="A584">
        <v>583</v>
      </c>
      <c r="B584" s="1">
        <v>42229</v>
      </c>
      <c r="C584" s="2">
        <v>0.64059027777777777</v>
      </c>
      <c r="D584">
        <v>2901.19</v>
      </c>
      <c r="E584" s="52">
        <v>7.1738299999999997</v>
      </c>
      <c r="F584" s="52">
        <v>-246.756</v>
      </c>
      <c r="G584" s="52">
        <v>0.49978600000000001</v>
      </c>
      <c r="H584" s="52">
        <v>-4.0875699999999996E-3</v>
      </c>
      <c r="I584" s="52">
        <v>195.5</v>
      </c>
      <c r="J584" s="52">
        <v>194.7</v>
      </c>
      <c r="K584" s="52">
        <v>193.9</v>
      </c>
      <c r="L584" s="52">
        <v>22.9</v>
      </c>
      <c r="M584" s="52">
        <v>21.8</v>
      </c>
      <c r="N584" s="52">
        <v>170.8</v>
      </c>
      <c r="O584" s="52">
        <v>35.8078</v>
      </c>
      <c r="P584" s="52">
        <v>253.381</v>
      </c>
      <c r="Q584" s="52">
        <v>2.4414100000000002E-3</v>
      </c>
      <c r="R584" s="52">
        <v>0.33779700000000001</v>
      </c>
      <c r="S584" s="52">
        <v>0.52676999999999996</v>
      </c>
      <c r="T584" s="52">
        <v>13.8855</v>
      </c>
      <c r="U584" s="52">
        <v>14.0533</v>
      </c>
    </row>
    <row r="585" spans="1:21" x14ac:dyDescent="0.25">
      <c r="A585">
        <v>584</v>
      </c>
      <c r="B585" s="1">
        <v>42229</v>
      </c>
      <c r="C585" s="2">
        <v>0.64061342592592596</v>
      </c>
      <c r="D585">
        <v>2901.19</v>
      </c>
      <c r="E585" s="52">
        <v>6.25</v>
      </c>
      <c r="F585" s="52">
        <v>-235.572</v>
      </c>
      <c r="G585" s="52">
        <v>0.49978600000000001</v>
      </c>
      <c r="H585" s="52">
        <v>-4.0875699999999996E-3</v>
      </c>
      <c r="I585" s="52">
        <v>195.7</v>
      </c>
      <c r="J585" s="52">
        <v>194.6</v>
      </c>
      <c r="K585" s="52">
        <v>194</v>
      </c>
      <c r="L585" s="52">
        <v>22.9</v>
      </c>
      <c r="M585" s="52">
        <v>21.8</v>
      </c>
      <c r="N585" s="52">
        <v>170.8</v>
      </c>
      <c r="O585" s="52">
        <v>35.8078</v>
      </c>
      <c r="P585" s="52">
        <v>253.381</v>
      </c>
      <c r="Q585" s="52">
        <v>2.4414100000000002E-3</v>
      </c>
      <c r="R585" s="52">
        <v>0.338084</v>
      </c>
      <c r="S585" s="52">
        <v>0.52676999999999996</v>
      </c>
      <c r="T585" s="52">
        <v>13.8474</v>
      </c>
      <c r="U585" s="52">
        <v>14.0228</v>
      </c>
    </row>
    <row r="586" spans="1:21" x14ac:dyDescent="0.25">
      <c r="A586">
        <v>585</v>
      </c>
      <c r="B586" s="1">
        <v>42229</v>
      </c>
      <c r="C586" s="2">
        <v>0.64063657407407404</v>
      </c>
      <c r="D586">
        <v>2902.44</v>
      </c>
      <c r="E586" s="52">
        <v>6.25</v>
      </c>
      <c r="F586" s="52">
        <v>-235.572</v>
      </c>
      <c r="G586" s="52">
        <v>0.49978600000000001</v>
      </c>
      <c r="H586" s="52">
        <v>-4.0875699999999996E-3</v>
      </c>
      <c r="I586" s="52">
        <v>195.7</v>
      </c>
      <c r="J586" s="52">
        <v>194.4</v>
      </c>
      <c r="K586" s="52">
        <v>194.1</v>
      </c>
      <c r="L586" s="52">
        <v>22.9</v>
      </c>
      <c r="M586" s="52">
        <v>21.8</v>
      </c>
      <c r="N586" s="52">
        <v>170.8</v>
      </c>
      <c r="O586" s="52">
        <v>35.8078</v>
      </c>
      <c r="P586" s="52">
        <v>253.273</v>
      </c>
      <c r="Q586" s="52">
        <v>2.4414100000000002E-3</v>
      </c>
      <c r="R586" s="52">
        <v>0.338084</v>
      </c>
      <c r="S586" s="52">
        <v>0.52676999999999996</v>
      </c>
      <c r="T586" s="52">
        <v>13.722200000000001</v>
      </c>
      <c r="U586" s="52">
        <v>13.870200000000001</v>
      </c>
    </row>
    <row r="587" spans="1:21" x14ac:dyDescent="0.25">
      <c r="A587">
        <v>586</v>
      </c>
      <c r="B587" s="1">
        <v>42229</v>
      </c>
      <c r="C587" s="2">
        <v>0.64065972222222223</v>
      </c>
      <c r="D587">
        <v>2902.44</v>
      </c>
      <c r="E587" s="52">
        <v>6.25</v>
      </c>
      <c r="F587" s="52">
        <v>-246.756</v>
      </c>
      <c r="G587" s="52">
        <v>0.49978600000000001</v>
      </c>
      <c r="H587" s="52">
        <v>-4.0875699999999996E-3</v>
      </c>
      <c r="I587" s="52">
        <v>195.9</v>
      </c>
      <c r="J587" s="52">
        <v>194.4</v>
      </c>
      <c r="K587" s="52">
        <v>194.1</v>
      </c>
      <c r="L587" s="52">
        <v>22.9</v>
      </c>
      <c r="M587" s="52">
        <v>21.8</v>
      </c>
      <c r="N587" s="52">
        <v>170.8</v>
      </c>
      <c r="O587" s="52">
        <v>35.8078</v>
      </c>
      <c r="P587" s="52">
        <v>253.273</v>
      </c>
      <c r="Q587" s="52">
        <v>2.4414100000000002E-3</v>
      </c>
      <c r="R587" s="52">
        <v>0.33837099999999998</v>
      </c>
      <c r="S587" s="52">
        <v>0.52676999999999996</v>
      </c>
      <c r="T587" s="52">
        <v>13.642899999999999</v>
      </c>
      <c r="U587" s="52">
        <v>13.748200000000001</v>
      </c>
    </row>
    <row r="588" spans="1:21" x14ac:dyDescent="0.25">
      <c r="A588">
        <v>587</v>
      </c>
      <c r="B588" s="1">
        <v>42229</v>
      </c>
      <c r="C588" s="2">
        <v>0.64068287037037031</v>
      </c>
      <c r="D588">
        <v>2902.44</v>
      </c>
      <c r="E588" s="52">
        <v>7.1738299999999997</v>
      </c>
      <c r="F588" s="52">
        <v>-246.756</v>
      </c>
      <c r="G588" s="52">
        <v>0.49978600000000001</v>
      </c>
      <c r="H588" s="52">
        <v>-4.0875699999999996E-3</v>
      </c>
      <c r="I588" s="52">
        <v>196</v>
      </c>
      <c r="J588" s="52">
        <v>194.2</v>
      </c>
      <c r="K588" s="52">
        <v>194.1</v>
      </c>
      <c r="L588" s="52">
        <v>22.9</v>
      </c>
      <c r="M588" s="52">
        <v>21.8</v>
      </c>
      <c r="N588" s="52">
        <v>170.8</v>
      </c>
      <c r="O588" s="52">
        <v>35.8078</v>
      </c>
      <c r="P588" s="52">
        <v>253.273</v>
      </c>
      <c r="Q588" s="52">
        <v>2.4414100000000002E-3</v>
      </c>
      <c r="R588" s="52">
        <v>0.33868999999999999</v>
      </c>
      <c r="S588" s="52">
        <v>0.52676999999999996</v>
      </c>
      <c r="T588" s="52">
        <v>13.563499999999999</v>
      </c>
      <c r="U588" s="52">
        <v>13.748200000000001</v>
      </c>
    </row>
    <row r="589" spans="1:21" x14ac:dyDescent="0.25">
      <c r="A589">
        <v>588</v>
      </c>
      <c r="B589" s="1">
        <v>42229</v>
      </c>
      <c r="C589" s="2">
        <v>0.64070601851851849</v>
      </c>
      <c r="D589">
        <v>2902.44</v>
      </c>
      <c r="E589" s="52">
        <v>7.1738299999999997</v>
      </c>
      <c r="F589" s="52">
        <v>-235.572</v>
      </c>
      <c r="G589" s="52">
        <v>0.49978600000000001</v>
      </c>
      <c r="H589" s="52">
        <v>-4.0875699999999996E-3</v>
      </c>
      <c r="I589" s="52">
        <v>196.1</v>
      </c>
      <c r="J589" s="52">
        <v>194.1</v>
      </c>
      <c r="K589" s="52">
        <v>194.4</v>
      </c>
      <c r="L589" s="52">
        <v>22.9</v>
      </c>
      <c r="M589" s="52">
        <v>21.7</v>
      </c>
      <c r="N589" s="52">
        <v>170.8</v>
      </c>
      <c r="O589" s="52">
        <v>35.8078</v>
      </c>
      <c r="P589" s="52">
        <v>253.273</v>
      </c>
      <c r="Q589" s="52">
        <v>1.8310500000000001E-3</v>
      </c>
      <c r="R589" s="52">
        <v>0.338084</v>
      </c>
      <c r="S589" s="52">
        <v>0.52676999999999996</v>
      </c>
      <c r="T589" s="52">
        <v>13.4445</v>
      </c>
      <c r="U589" s="52">
        <v>13.641400000000001</v>
      </c>
    </row>
    <row r="590" spans="1:21" x14ac:dyDescent="0.25">
      <c r="A590">
        <v>589</v>
      </c>
      <c r="B590" s="1">
        <v>42229</v>
      </c>
      <c r="C590" s="2">
        <v>0.64072916666666668</v>
      </c>
      <c r="D590">
        <v>2902.44</v>
      </c>
      <c r="E590" s="52">
        <v>6.25</v>
      </c>
      <c r="F590" s="52">
        <v>-246.756</v>
      </c>
      <c r="G590" s="52">
        <v>0.49978600000000001</v>
      </c>
      <c r="H590" s="52">
        <v>-4.0875699999999996E-3</v>
      </c>
      <c r="I590" s="52">
        <v>196.2</v>
      </c>
      <c r="J590" s="52">
        <v>194.1</v>
      </c>
      <c r="K590" s="52">
        <v>194.4</v>
      </c>
      <c r="L590" s="52">
        <v>22.9</v>
      </c>
      <c r="M590" s="52">
        <v>21.7</v>
      </c>
      <c r="N590" s="52">
        <v>170.8</v>
      </c>
      <c r="O590" s="52">
        <v>35.8078</v>
      </c>
      <c r="P590" s="52">
        <v>253.273</v>
      </c>
      <c r="Q590" s="52">
        <v>1.8310500000000001E-3</v>
      </c>
      <c r="R590" s="52">
        <v>0.338084</v>
      </c>
      <c r="S590" s="52">
        <v>0.52676999999999996</v>
      </c>
      <c r="T590" s="52">
        <v>13.4064</v>
      </c>
      <c r="U590" s="52">
        <v>13.595599999999999</v>
      </c>
    </row>
    <row r="591" spans="1:21" x14ac:dyDescent="0.25">
      <c r="A591">
        <v>590</v>
      </c>
      <c r="B591" s="1">
        <v>42229</v>
      </c>
      <c r="C591" s="2">
        <v>0.64075231481481476</v>
      </c>
      <c r="D591">
        <v>2902.44</v>
      </c>
      <c r="E591" s="52">
        <v>7.1738299999999997</v>
      </c>
      <c r="F591" s="52">
        <v>-246.756</v>
      </c>
      <c r="G591" s="52">
        <v>0.49978600000000001</v>
      </c>
      <c r="H591" s="52">
        <v>-4.0875699999999996E-3</v>
      </c>
      <c r="I591" s="52">
        <v>196.4</v>
      </c>
      <c r="J591" s="52">
        <v>193.9</v>
      </c>
      <c r="K591" s="52">
        <v>194.4</v>
      </c>
      <c r="L591" s="52">
        <v>22.9</v>
      </c>
      <c r="M591" s="52">
        <v>21.7</v>
      </c>
      <c r="N591" s="52">
        <v>170.8</v>
      </c>
      <c r="O591" s="52">
        <v>35.8078</v>
      </c>
      <c r="P591" s="52">
        <v>253.273</v>
      </c>
      <c r="Q591" s="52">
        <v>1.8310500000000001E-3</v>
      </c>
      <c r="R591" s="52">
        <v>0.33817999999999998</v>
      </c>
      <c r="S591" s="52">
        <v>0.52676999999999996</v>
      </c>
      <c r="T591" s="52">
        <v>13.2889</v>
      </c>
      <c r="U591" s="52">
        <v>13.443</v>
      </c>
    </row>
    <row r="592" spans="1:21" x14ac:dyDescent="0.25">
      <c r="A592">
        <v>591</v>
      </c>
      <c r="B592" s="1">
        <v>42229</v>
      </c>
      <c r="C592" s="2">
        <v>0.64077546296296295</v>
      </c>
      <c r="D592">
        <v>2902.44</v>
      </c>
      <c r="E592" s="52">
        <v>6.25</v>
      </c>
      <c r="F592" s="52">
        <v>-246.756</v>
      </c>
      <c r="G592" s="52">
        <v>0.49976700000000002</v>
      </c>
      <c r="H592" s="52">
        <v>-4.0875699999999996E-3</v>
      </c>
      <c r="I592" s="52">
        <v>196.5</v>
      </c>
      <c r="J592" s="52">
        <v>193.9</v>
      </c>
      <c r="K592" s="52">
        <v>194.5</v>
      </c>
      <c r="L592" s="52">
        <v>22.9</v>
      </c>
      <c r="M592" s="52">
        <v>21.8</v>
      </c>
      <c r="N592" s="52">
        <v>170.8</v>
      </c>
      <c r="O592" s="52">
        <v>35.8078</v>
      </c>
      <c r="P592" s="52">
        <v>253.273</v>
      </c>
      <c r="Q592" s="52">
        <v>2.4414100000000002E-3</v>
      </c>
      <c r="R592" s="52">
        <v>0.33798800000000001</v>
      </c>
      <c r="S592" s="52">
        <v>0.52676999999999996</v>
      </c>
      <c r="T592" s="52">
        <v>13.2141</v>
      </c>
      <c r="U592" s="52">
        <v>13.3667</v>
      </c>
    </row>
    <row r="593" spans="1:21" x14ac:dyDescent="0.25">
      <c r="A593">
        <v>592</v>
      </c>
      <c r="B593" s="1">
        <v>42229</v>
      </c>
      <c r="C593" s="2">
        <v>0.64079861111111114</v>
      </c>
      <c r="D593">
        <v>2902.44</v>
      </c>
      <c r="E593" s="52">
        <v>6.25</v>
      </c>
      <c r="F593" s="52">
        <v>-246.756</v>
      </c>
      <c r="G593" s="52">
        <v>0.49976700000000002</v>
      </c>
      <c r="H593" s="52">
        <v>-3.9036299999999999E-3</v>
      </c>
      <c r="I593" s="52">
        <v>196.7</v>
      </c>
      <c r="J593" s="52">
        <v>193.7</v>
      </c>
      <c r="K593" s="52">
        <v>194.6</v>
      </c>
      <c r="L593" s="52">
        <v>22.9</v>
      </c>
      <c r="M593" s="52">
        <v>21.8</v>
      </c>
      <c r="N593" s="52">
        <v>170.8</v>
      </c>
      <c r="O593" s="52">
        <v>35.8078</v>
      </c>
      <c r="P593" s="52">
        <v>253.149</v>
      </c>
      <c r="Q593" s="52">
        <v>2.4414100000000002E-3</v>
      </c>
      <c r="R593" s="52">
        <v>0.337893</v>
      </c>
      <c r="S593" s="52">
        <v>0.52676999999999996</v>
      </c>
      <c r="T593" s="52">
        <v>13.0951</v>
      </c>
      <c r="U593" s="52">
        <v>13.3362</v>
      </c>
    </row>
    <row r="594" spans="1:21" x14ac:dyDescent="0.25">
      <c r="A594">
        <v>593</v>
      </c>
      <c r="B594" s="1">
        <v>42229</v>
      </c>
      <c r="C594" s="2">
        <v>0.64082175925925922</v>
      </c>
      <c r="D594">
        <v>2902.44</v>
      </c>
      <c r="E594" s="52">
        <v>7.1738299999999997</v>
      </c>
      <c r="F594" s="52">
        <v>-246.756</v>
      </c>
      <c r="G594" s="52">
        <v>0.49978600000000001</v>
      </c>
      <c r="H594" s="52">
        <v>-4.0875699999999996E-3</v>
      </c>
      <c r="I594" s="52">
        <v>196.8</v>
      </c>
      <c r="J594" s="52">
        <v>193.7</v>
      </c>
      <c r="K594" s="52">
        <v>194.7</v>
      </c>
      <c r="L594" s="52">
        <v>23</v>
      </c>
      <c r="M594" s="52">
        <v>21.8</v>
      </c>
      <c r="N594" s="52">
        <v>170.8</v>
      </c>
      <c r="O594" s="52">
        <v>35.8078</v>
      </c>
      <c r="P594" s="52">
        <v>253.149</v>
      </c>
      <c r="Q594" s="52">
        <v>2.4414100000000002E-3</v>
      </c>
      <c r="R594" s="52">
        <v>0.33798800000000001</v>
      </c>
      <c r="S594" s="52">
        <v>0.52676999999999996</v>
      </c>
      <c r="T594" s="52">
        <v>13.023400000000001</v>
      </c>
      <c r="U594" s="52">
        <v>13.1836</v>
      </c>
    </row>
    <row r="595" spans="1:21" x14ac:dyDescent="0.25">
      <c r="A595">
        <v>594</v>
      </c>
      <c r="B595" s="1">
        <v>42229</v>
      </c>
      <c r="C595" s="2">
        <v>0.6408449074074074</v>
      </c>
      <c r="D595">
        <v>2902.44</v>
      </c>
      <c r="E595" s="52">
        <v>7.1738299999999997</v>
      </c>
      <c r="F595" s="52">
        <v>-246.756</v>
      </c>
      <c r="G595" s="52">
        <v>0.49976700000000002</v>
      </c>
      <c r="H595" s="52">
        <v>-4.0875699999999996E-3</v>
      </c>
      <c r="I595" s="52">
        <v>196.9</v>
      </c>
      <c r="J595" s="52">
        <v>193.6</v>
      </c>
      <c r="K595" s="52">
        <v>194.7</v>
      </c>
      <c r="L595" s="52">
        <v>22.9</v>
      </c>
      <c r="M595" s="52">
        <v>21.8</v>
      </c>
      <c r="N595" s="52">
        <v>170.8</v>
      </c>
      <c r="O595" s="52">
        <v>35.8078</v>
      </c>
      <c r="P595" s="52">
        <v>253.149</v>
      </c>
      <c r="Q595" s="52">
        <v>2.4414100000000002E-3</v>
      </c>
      <c r="R595" s="52">
        <v>0.338084</v>
      </c>
      <c r="S595" s="52">
        <v>0.52676999999999996</v>
      </c>
      <c r="T595" s="52">
        <v>12.947100000000001</v>
      </c>
      <c r="U595" s="52">
        <v>13.1378</v>
      </c>
    </row>
    <row r="596" spans="1:21" x14ac:dyDescent="0.25">
      <c r="A596">
        <v>595</v>
      </c>
      <c r="B596" s="1">
        <v>42229</v>
      </c>
      <c r="C596" s="2">
        <v>0.64086805555555559</v>
      </c>
      <c r="D596">
        <v>2902.44</v>
      </c>
      <c r="E596" s="52">
        <v>6.25</v>
      </c>
      <c r="F596" s="52">
        <v>-246.756</v>
      </c>
      <c r="G596" s="52">
        <v>0.49978600000000001</v>
      </c>
      <c r="H596" s="52">
        <v>-4.0875699999999996E-3</v>
      </c>
      <c r="I596" s="52">
        <v>197</v>
      </c>
      <c r="J596" s="52">
        <v>193.6</v>
      </c>
      <c r="K596" s="52">
        <v>194.8</v>
      </c>
      <c r="L596" s="52">
        <v>22.9</v>
      </c>
      <c r="M596" s="52">
        <v>21.8</v>
      </c>
      <c r="N596" s="52">
        <v>170.8</v>
      </c>
      <c r="O596" s="52">
        <v>35.8078</v>
      </c>
      <c r="P596" s="52">
        <v>253.149</v>
      </c>
      <c r="Q596" s="52">
        <v>2.4414100000000002E-3</v>
      </c>
      <c r="R596" s="52">
        <v>0.33798800000000001</v>
      </c>
      <c r="S596" s="52">
        <v>0.52676999999999996</v>
      </c>
      <c r="T596" s="52">
        <v>12.870799999999999</v>
      </c>
      <c r="U596" s="52">
        <v>13.000500000000001</v>
      </c>
    </row>
    <row r="597" spans="1:21" x14ac:dyDescent="0.25">
      <c r="A597">
        <v>596</v>
      </c>
      <c r="B597" s="1">
        <v>42229</v>
      </c>
      <c r="C597" s="2">
        <v>0.64089120370370367</v>
      </c>
      <c r="D597">
        <v>2902.44</v>
      </c>
      <c r="E597" s="52">
        <v>7.1738299999999997</v>
      </c>
      <c r="F597" s="52">
        <v>-246.756</v>
      </c>
      <c r="G597" s="52">
        <v>0.49976700000000002</v>
      </c>
      <c r="H597" s="52">
        <v>-4.0875699999999996E-3</v>
      </c>
      <c r="I597" s="52">
        <v>197.1</v>
      </c>
      <c r="J597" s="52">
        <v>193.7</v>
      </c>
      <c r="K597" s="52">
        <v>194.9</v>
      </c>
      <c r="L597" s="52">
        <v>22.9</v>
      </c>
      <c r="M597" s="52">
        <v>21.8</v>
      </c>
      <c r="N597" s="52">
        <v>170.8</v>
      </c>
      <c r="O597" s="52">
        <v>35.8078</v>
      </c>
      <c r="P597" s="52">
        <v>253.149</v>
      </c>
      <c r="Q597" s="52">
        <v>1.8310500000000001E-3</v>
      </c>
      <c r="R597" s="52">
        <v>0.33817999999999998</v>
      </c>
      <c r="S597" s="52">
        <v>0.52676999999999996</v>
      </c>
      <c r="T597" s="52">
        <v>12.760899999999999</v>
      </c>
      <c r="U597" s="52">
        <v>12.924200000000001</v>
      </c>
    </row>
    <row r="598" spans="1:21" x14ac:dyDescent="0.25">
      <c r="A598">
        <v>597</v>
      </c>
      <c r="B598" s="1">
        <v>42229</v>
      </c>
      <c r="C598" s="2">
        <v>0.64091435185185186</v>
      </c>
      <c r="D598">
        <v>2902.44</v>
      </c>
      <c r="E598" s="52">
        <v>7.1738299999999997</v>
      </c>
      <c r="F598" s="52">
        <v>-246.756</v>
      </c>
      <c r="G598" s="52">
        <v>0.49976700000000002</v>
      </c>
      <c r="H598" s="52">
        <v>-4.0875699999999996E-3</v>
      </c>
      <c r="I598" s="52">
        <v>197.1</v>
      </c>
      <c r="J598" s="52">
        <v>193.8</v>
      </c>
      <c r="K598" s="52">
        <v>194.9</v>
      </c>
      <c r="L598" s="52">
        <v>22.9</v>
      </c>
      <c r="M598" s="52">
        <v>21.8</v>
      </c>
      <c r="N598" s="52">
        <v>170.8</v>
      </c>
      <c r="O598" s="52">
        <v>35.8078</v>
      </c>
      <c r="P598" s="52">
        <v>253.149</v>
      </c>
      <c r="Q598" s="52">
        <v>1.8310500000000001E-3</v>
      </c>
      <c r="R598" s="52">
        <v>0.33827600000000002</v>
      </c>
      <c r="S598" s="52">
        <v>0.52676999999999996</v>
      </c>
      <c r="T598" s="52">
        <v>12.727399999999999</v>
      </c>
      <c r="U598" s="52">
        <v>12.924200000000001</v>
      </c>
    </row>
    <row r="599" spans="1:21" x14ac:dyDescent="0.25">
      <c r="A599">
        <v>598</v>
      </c>
      <c r="B599" s="1">
        <v>42229</v>
      </c>
      <c r="C599" s="2">
        <v>0.64093750000000005</v>
      </c>
      <c r="D599">
        <v>2903.37</v>
      </c>
      <c r="E599" s="52">
        <v>7.1738299999999997</v>
      </c>
      <c r="F599" s="52">
        <v>-235.572</v>
      </c>
      <c r="G599" s="52">
        <v>0.49978600000000001</v>
      </c>
      <c r="H599" s="52">
        <v>-4.0875699999999996E-3</v>
      </c>
      <c r="I599" s="52">
        <v>197.2</v>
      </c>
      <c r="J599" s="52">
        <v>193.8</v>
      </c>
      <c r="K599" s="52">
        <v>195</v>
      </c>
      <c r="L599" s="52">
        <v>22.9</v>
      </c>
      <c r="M599" s="52">
        <v>21.8</v>
      </c>
      <c r="N599" s="52">
        <v>170.8</v>
      </c>
      <c r="O599" s="52">
        <v>35.8078</v>
      </c>
      <c r="P599" s="52">
        <v>253.149</v>
      </c>
      <c r="Q599" s="52">
        <v>1.8310500000000001E-3</v>
      </c>
      <c r="R599" s="52">
        <v>0.33779700000000001</v>
      </c>
      <c r="S599" s="52">
        <v>0.52676999999999996</v>
      </c>
      <c r="T599" s="52">
        <v>12.6175</v>
      </c>
      <c r="U599" s="52">
        <v>12.7258</v>
      </c>
    </row>
    <row r="600" spans="1:21" x14ac:dyDescent="0.25">
      <c r="A600">
        <v>599</v>
      </c>
      <c r="B600" s="1">
        <v>42229</v>
      </c>
      <c r="C600" s="2">
        <v>0.64096064814814813</v>
      </c>
      <c r="D600">
        <v>2902.44</v>
      </c>
      <c r="E600" s="52">
        <v>6.25</v>
      </c>
      <c r="F600" s="52">
        <v>-246.756</v>
      </c>
      <c r="G600" s="52">
        <v>0.49976700000000002</v>
      </c>
      <c r="H600" s="52">
        <v>-4.0875699999999996E-3</v>
      </c>
      <c r="I600" s="52">
        <v>197.2</v>
      </c>
      <c r="J600" s="52">
        <v>193.9</v>
      </c>
      <c r="K600" s="52">
        <v>195</v>
      </c>
      <c r="L600" s="52">
        <v>22.9</v>
      </c>
      <c r="M600" s="52">
        <v>21.8</v>
      </c>
      <c r="N600" s="52">
        <v>170.8</v>
      </c>
      <c r="O600" s="52">
        <v>35.8078</v>
      </c>
      <c r="P600" s="52">
        <v>253.149</v>
      </c>
      <c r="Q600" s="52">
        <v>1.8310500000000001E-3</v>
      </c>
      <c r="R600" s="52">
        <v>0.337669</v>
      </c>
      <c r="S600" s="52">
        <v>0.52676999999999996</v>
      </c>
      <c r="T600" s="52">
        <v>12.5488</v>
      </c>
      <c r="U600" s="52">
        <v>12.6495</v>
      </c>
    </row>
    <row r="601" spans="1:21" x14ac:dyDescent="0.25">
      <c r="A601">
        <v>600</v>
      </c>
      <c r="B601" s="1">
        <v>42229</v>
      </c>
      <c r="C601" s="2">
        <v>0.64098379629629632</v>
      </c>
      <c r="D601">
        <v>2902.44</v>
      </c>
      <c r="E601" s="52">
        <v>7.1738299999999997</v>
      </c>
      <c r="F601" s="52">
        <v>-246.756</v>
      </c>
      <c r="G601" s="52">
        <v>0.49976700000000002</v>
      </c>
      <c r="H601" s="52">
        <v>-4.0875699999999996E-3</v>
      </c>
      <c r="I601" s="52">
        <v>197.2</v>
      </c>
      <c r="J601" s="52">
        <v>193.9</v>
      </c>
      <c r="K601" s="52">
        <v>195.2</v>
      </c>
      <c r="L601" s="52">
        <v>22.9</v>
      </c>
      <c r="M601" s="52">
        <v>21.8</v>
      </c>
      <c r="N601" s="52">
        <v>170.8</v>
      </c>
      <c r="O601" s="52">
        <v>35.8078</v>
      </c>
      <c r="P601" s="52">
        <v>253.149</v>
      </c>
      <c r="Q601" s="52">
        <v>2.4414100000000002E-3</v>
      </c>
      <c r="R601" s="52">
        <v>0.33827600000000002</v>
      </c>
      <c r="S601" s="52">
        <v>0.52676999999999996</v>
      </c>
      <c r="T601" s="52">
        <v>12.4756</v>
      </c>
      <c r="U601" s="52">
        <v>12.6495</v>
      </c>
    </row>
    <row r="602" spans="1:21" x14ac:dyDescent="0.25">
      <c r="A602">
        <v>601</v>
      </c>
      <c r="B602" s="1">
        <v>42229</v>
      </c>
      <c r="C602" s="2">
        <v>0.6410069444444445</v>
      </c>
      <c r="D602">
        <v>2903.37</v>
      </c>
      <c r="E602" s="52">
        <v>7.1738299999999997</v>
      </c>
      <c r="F602" s="52">
        <v>-246.756</v>
      </c>
      <c r="G602" s="52">
        <v>0.49978600000000001</v>
      </c>
      <c r="H602" s="52">
        <v>-4.0875699999999996E-3</v>
      </c>
      <c r="I602" s="52">
        <v>197.2</v>
      </c>
      <c r="J602" s="52">
        <v>193.9</v>
      </c>
      <c r="K602" s="52">
        <v>195.2</v>
      </c>
      <c r="L602" s="52">
        <v>22.9</v>
      </c>
      <c r="M602" s="52">
        <v>21.8</v>
      </c>
      <c r="N602" s="52">
        <v>170.8</v>
      </c>
      <c r="O602" s="52">
        <v>35.8078</v>
      </c>
      <c r="P602" s="52">
        <v>253.149</v>
      </c>
      <c r="Q602" s="52">
        <v>2.4414100000000002E-3</v>
      </c>
      <c r="R602" s="52">
        <v>0.33798800000000001</v>
      </c>
      <c r="S602" s="52">
        <v>0.52676999999999996</v>
      </c>
      <c r="T602" s="52">
        <v>12.4039</v>
      </c>
      <c r="U602" s="52">
        <v>12.5427</v>
      </c>
    </row>
    <row r="603" spans="1:21" x14ac:dyDescent="0.25">
      <c r="A603">
        <v>602</v>
      </c>
      <c r="B603" s="1">
        <v>42229</v>
      </c>
      <c r="C603" s="2">
        <v>0.64103009259259258</v>
      </c>
      <c r="D603">
        <v>2903.37</v>
      </c>
      <c r="E603" s="52">
        <v>7.1738299999999997</v>
      </c>
      <c r="F603" s="52">
        <v>-246.756</v>
      </c>
      <c r="G603" s="52">
        <v>0.49976700000000002</v>
      </c>
      <c r="H603" s="52">
        <v>-4.0875699999999996E-3</v>
      </c>
      <c r="I603" s="52">
        <v>197.1</v>
      </c>
      <c r="J603" s="52">
        <v>193.9</v>
      </c>
      <c r="K603" s="52">
        <v>195.4</v>
      </c>
      <c r="L603" s="52">
        <v>23</v>
      </c>
      <c r="M603" s="52">
        <v>21.8</v>
      </c>
      <c r="N603" s="52">
        <v>170.8</v>
      </c>
      <c r="O603" s="52">
        <v>35.8078</v>
      </c>
      <c r="P603" s="52">
        <v>253.149</v>
      </c>
      <c r="Q603" s="52">
        <v>2.4414100000000002E-3</v>
      </c>
      <c r="R603" s="52">
        <v>0.33738200000000002</v>
      </c>
      <c r="S603" s="52">
        <v>0.52676999999999996</v>
      </c>
      <c r="T603" s="52">
        <v>12.301600000000001</v>
      </c>
      <c r="U603" s="52">
        <v>12.4207</v>
      </c>
    </row>
    <row r="604" spans="1:21" x14ac:dyDescent="0.25">
      <c r="A604">
        <v>603</v>
      </c>
      <c r="B604" s="1">
        <v>42229</v>
      </c>
      <c r="C604" s="2">
        <v>0.64105324074074077</v>
      </c>
      <c r="D604">
        <v>2903.37</v>
      </c>
      <c r="E604" s="52">
        <v>7.1738299999999997</v>
      </c>
      <c r="F604" s="52">
        <v>-246.756</v>
      </c>
      <c r="G604" s="52">
        <v>0.49976700000000002</v>
      </c>
      <c r="H604" s="52">
        <v>-4.0875699999999996E-3</v>
      </c>
      <c r="I604" s="52">
        <v>197.1</v>
      </c>
      <c r="J604" s="52">
        <v>193.9</v>
      </c>
      <c r="K604" s="52">
        <v>195.4</v>
      </c>
      <c r="L604" s="52">
        <v>23</v>
      </c>
      <c r="M604" s="52">
        <v>21.8</v>
      </c>
      <c r="N604" s="52">
        <v>170.8</v>
      </c>
      <c r="O604" s="52">
        <v>35.8078</v>
      </c>
      <c r="P604" s="52">
        <v>253.149</v>
      </c>
      <c r="Q604" s="52">
        <v>2.4414100000000002E-3</v>
      </c>
      <c r="R604" s="52">
        <v>0.337669</v>
      </c>
      <c r="S604" s="52">
        <v>0.52676999999999996</v>
      </c>
      <c r="T604" s="52">
        <v>12.233000000000001</v>
      </c>
      <c r="U604" s="52">
        <v>12.3901</v>
      </c>
    </row>
    <row r="605" spans="1:21" x14ac:dyDescent="0.25">
      <c r="A605">
        <v>604</v>
      </c>
      <c r="B605" s="1">
        <v>42229</v>
      </c>
      <c r="C605" s="2">
        <v>0.64107638888888896</v>
      </c>
      <c r="D605">
        <v>2903.37</v>
      </c>
      <c r="E605" s="52">
        <v>7.1738299999999997</v>
      </c>
      <c r="F605" s="52">
        <v>-246.756</v>
      </c>
      <c r="G605" s="52">
        <v>0.49976700000000002</v>
      </c>
      <c r="H605" s="52">
        <v>-4.0875699999999996E-3</v>
      </c>
      <c r="I605" s="52">
        <v>197.1</v>
      </c>
      <c r="J605" s="52">
        <v>193.9</v>
      </c>
      <c r="K605" s="52">
        <v>195.5</v>
      </c>
      <c r="L605" s="52">
        <v>23</v>
      </c>
      <c r="M605" s="52">
        <v>21.8</v>
      </c>
      <c r="N605" s="52">
        <v>170.8</v>
      </c>
      <c r="O605" s="52">
        <v>35.8078</v>
      </c>
      <c r="P605" s="52">
        <v>253.149</v>
      </c>
      <c r="Q605" s="52">
        <v>1.8310500000000001E-3</v>
      </c>
      <c r="R605" s="52">
        <v>0.337669</v>
      </c>
      <c r="S605" s="52">
        <v>0.52676999999999996</v>
      </c>
      <c r="T605" s="52">
        <v>12.164300000000001</v>
      </c>
      <c r="U605" s="52">
        <v>12.313800000000001</v>
      </c>
    </row>
    <row r="606" spans="1:21" x14ac:dyDescent="0.25">
      <c r="A606">
        <v>605</v>
      </c>
      <c r="B606" s="1">
        <v>42229</v>
      </c>
      <c r="C606" s="2">
        <v>0.641087962962963</v>
      </c>
      <c r="D606">
        <v>2903.37</v>
      </c>
      <c r="E606" s="52">
        <v>6.25</v>
      </c>
      <c r="F606" s="52">
        <v>-246.756</v>
      </c>
      <c r="G606" s="52">
        <v>0.49976700000000002</v>
      </c>
      <c r="H606" s="52">
        <v>-4.0875699999999996E-3</v>
      </c>
      <c r="I606" s="52">
        <v>197.1</v>
      </c>
      <c r="J606" s="52">
        <v>194</v>
      </c>
      <c r="K606" s="52">
        <v>195.5</v>
      </c>
      <c r="L606" s="52">
        <v>22.9</v>
      </c>
      <c r="M606" s="52">
        <v>21.8</v>
      </c>
      <c r="N606" s="52">
        <v>170.8</v>
      </c>
      <c r="O606" s="52">
        <v>35.8078</v>
      </c>
      <c r="P606" s="52">
        <v>253.149</v>
      </c>
      <c r="Q606" s="52">
        <v>2.4414100000000002E-3</v>
      </c>
      <c r="R606" s="52">
        <v>0.338084</v>
      </c>
      <c r="S606" s="52">
        <v>0.52676999999999996</v>
      </c>
      <c r="T606" s="52">
        <v>12.062099999999999</v>
      </c>
      <c r="U606" s="52">
        <v>12.2681</v>
      </c>
    </row>
    <row r="607" spans="1:21" x14ac:dyDescent="0.25">
      <c r="A607">
        <v>606</v>
      </c>
      <c r="B607" s="1">
        <v>42229</v>
      </c>
      <c r="C607" s="2">
        <v>0.64111111111111108</v>
      </c>
      <c r="D607">
        <v>2903.37</v>
      </c>
      <c r="E607" s="52">
        <v>6.25</v>
      </c>
      <c r="F607" s="52">
        <v>-246.756</v>
      </c>
      <c r="G607" s="52">
        <v>0.49978600000000001</v>
      </c>
      <c r="H607" s="52">
        <v>-4.0875699999999996E-3</v>
      </c>
      <c r="I607" s="52">
        <v>197</v>
      </c>
      <c r="J607" s="52">
        <v>194.1</v>
      </c>
      <c r="K607" s="52">
        <v>195.6</v>
      </c>
      <c r="L607" s="52">
        <v>22.9</v>
      </c>
      <c r="M607" s="52">
        <v>21.8</v>
      </c>
      <c r="N607" s="52">
        <v>170.8</v>
      </c>
      <c r="O607" s="52">
        <v>35.8078</v>
      </c>
      <c r="P607" s="52">
        <v>253.149</v>
      </c>
      <c r="Q607" s="52">
        <v>2.4414100000000002E-3</v>
      </c>
      <c r="R607" s="52">
        <v>0.338084</v>
      </c>
      <c r="S607" s="52">
        <v>0.52676999999999996</v>
      </c>
      <c r="T607" s="52">
        <v>12.028499999999999</v>
      </c>
      <c r="U607" s="52">
        <v>12.161300000000001</v>
      </c>
    </row>
    <row r="608" spans="1:21" x14ac:dyDescent="0.25">
      <c r="A608">
        <v>607</v>
      </c>
      <c r="B608" s="1">
        <v>42229</v>
      </c>
      <c r="C608" s="2">
        <v>0.64113425925925926</v>
      </c>
      <c r="D608">
        <v>2903.37</v>
      </c>
      <c r="E608" s="52">
        <v>6.25</v>
      </c>
      <c r="F608" s="52">
        <v>-246.756</v>
      </c>
      <c r="G608" s="52">
        <v>0.49978600000000001</v>
      </c>
      <c r="H608" s="52">
        <v>-4.0875699999999996E-3</v>
      </c>
      <c r="I608" s="52">
        <v>197</v>
      </c>
      <c r="J608" s="52">
        <v>194.1</v>
      </c>
      <c r="K608" s="52">
        <v>195.7</v>
      </c>
      <c r="L608" s="52">
        <v>22.9</v>
      </c>
      <c r="M608" s="52">
        <v>21.8</v>
      </c>
      <c r="N608" s="52">
        <v>170.8</v>
      </c>
      <c r="O608" s="52">
        <v>35.8078</v>
      </c>
      <c r="P608" s="52">
        <v>253.149</v>
      </c>
      <c r="Q608" s="52">
        <v>1.8310500000000001E-3</v>
      </c>
      <c r="R608" s="52">
        <v>0.338084</v>
      </c>
      <c r="S608" s="52">
        <v>0.52676999999999996</v>
      </c>
      <c r="T608" s="52">
        <v>11.9293</v>
      </c>
      <c r="U608" s="52">
        <v>12.115500000000001</v>
      </c>
    </row>
    <row r="609" spans="1:21" x14ac:dyDescent="0.25">
      <c r="A609">
        <v>608</v>
      </c>
      <c r="B609" s="1">
        <v>42229</v>
      </c>
      <c r="C609" s="2">
        <v>0.64115740740740745</v>
      </c>
      <c r="D609">
        <v>2903.37</v>
      </c>
      <c r="E609" s="52">
        <v>6.25</v>
      </c>
      <c r="F609" s="52">
        <v>-235.572</v>
      </c>
      <c r="G609" s="52">
        <v>0.49976700000000002</v>
      </c>
      <c r="H609" s="52">
        <v>-4.0875699999999996E-3</v>
      </c>
      <c r="I609" s="52">
        <v>197</v>
      </c>
      <c r="J609" s="52">
        <v>194.1</v>
      </c>
      <c r="K609" s="52">
        <v>195.6</v>
      </c>
      <c r="L609" s="52">
        <v>22.9</v>
      </c>
      <c r="M609" s="52">
        <v>21.8</v>
      </c>
      <c r="N609" s="52">
        <v>170.8</v>
      </c>
      <c r="O609" s="52">
        <v>35.8078</v>
      </c>
      <c r="P609" s="52">
        <v>253.149</v>
      </c>
      <c r="Q609" s="52">
        <v>1.8310500000000001E-3</v>
      </c>
      <c r="R609" s="52">
        <v>0.33817999999999998</v>
      </c>
      <c r="S609" s="52">
        <v>0.52676999999999996</v>
      </c>
      <c r="T609" s="52">
        <v>11.895799999999999</v>
      </c>
      <c r="U609" s="52">
        <v>12.008699999999999</v>
      </c>
    </row>
    <row r="610" spans="1:21" x14ac:dyDescent="0.25">
      <c r="A610">
        <v>609</v>
      </c>
      <c r="B610" s="1">
        <v>42229</v>
      </c>
      <c r="C610" s="2">
        <v>0.64118055555555553</v>
      </c>
      <c r="D610">
        <v>2903.37</v>
      </c>
      <c r="E610" s="52">
        <v>6.25</v>
      </c>
      <c r="F610" s="52">
        <v>-235.572</v>
      </c>
      <c r="G610" s="52">
        <v>0.49978600000000001</v>
      </c>
      <c r="H610" s="52">
        <v>-4.0875699999999996E-3</v>
      </c>
      <c r="I610" s="52">
        <v>196.9</v>
      </c>
      <c r="J610" s="52">
        <v>194.3</v>
      </c>
      <c r="K610" s="52">
        <v>195.8</v>
      </c>
      <c r="L610" s="52">
        <v>22.9</v>
      </c>
      <c r="M610" s="52">
        <v>21.8</v>
      </c>
      <c r="N610" s="52">
        <v>170.8</v>
      </c>
      <c r="O610" s="52">
        <v>35.8078</v>
      </c>
      <c r="P610" s="52">
        <v>253.149</v>
      </c>
      <c r="Q610" s="52">
        <v>1.8310500000000001E-3</v>
      </c>
      <c r="R610" s="52">
        <v>0.33757399999999999</v>
      </c>
      <c r="S610" s="52">
        <v>0.52676999999999996</v>
      </c>
      <c r="T610" s="52">
        <v>11.7966</v>
      </c>
      <c r="U610" s="52">
        <v>12.008699999999999</v>
      </c>
    </row>
    <row r="611" spans="1:21" x14ac:dyDescent="0.25">
      <c r="A611">
        <v>610</v>
      </c>
      <c r="B611" s="1">
        <v>42229</v>
      </c>
      <c r="C611" s="2">
        <v>0.64121527777777776</v>
      </c>
      <c r="D611">
        <v>2904.3</v>
      </c>
      <c r="E611" s="52">
        <v>6.25</v>
      </c>
      <c r="F611" s="52">
        <v>-246.756</v>
      </c>
      <c r="G611" s="52">
        <v>0.49978600000000001</v>
      </c>
      <c r="H611" s="52">
        <v>-4.0875699999999996E-3</v>
      </c>
      <c r="I611" s="52">
        <v>196.9</v>
      </c>
      <c r="J611" s="52">
        <v>194.3</v>
      </c>
      <c r="K611" s="52">
        <v>195.8</v>
      </c>
      <c r="L611" s="52">
        <v>22.9</v>
      </c>
      <c r="M611" s="52">
        <v>21.8</v>
      </c>
      <c r="N611" s="52">
        <v>170.8</v>
      </c>
      <c r="O611" s="52">
        <v>35.8078</v>
      </c>
      <c r="P611" s="52">
        <v>253.149</v>
      </c>
      <c r="Q611" s="52">
        <v>2.4414100000000002E-3</v>
      </c>
      <c r="R611" s="52">
        <v>0.33798800000000001</v>
      </c>
      <c r="S611" s="52">
        <v>0.52676999999999996</v>
      </c>
      <c r="T611" s="52">
        <v>11.702</v>
      </c>
      <c r="U611" s="52">
        <v>11.8561</v>
      </c>
    </row>
    <row r="612" spans="1:21" x14ac:dyDescent="0.25">
      <c r="A612">
        <v>611</v>
      </c>
      <c r="B612" s="1">
        <v>42229</v>
      </c>
      <c r="C612" s="2">
        <v>0.64123842592592595</v>
      </c>
      <c r="D612">
        <v>2904.3</v>
      </c>
      <c r="E612" s="52">
        <v>7.1738299999999997</v>
      </c>
      <c r="F612" s="52">
        <v>-246.756</v>
      </c>
      <c r="G612" s="52">
        <v>0.49978600000000001</v>
      </c>
      <c r="H612" s="52">
        <v>-4.0875699999999996E-3</v>
      </c>
      <c r="I612" s="52">
        <v>196.8</v>
      </c>
      <c r="J612" s="52">
        <v>194.5</v>
      </c>
      <c r="K612" s="52">
        <v>196</v>
      </c>
      <c r="L612" s="52">
        <v>22.9</v>
      </c>
      <c r="M612" s="52">
        <v>21.8</v>
      </c>
      <c r="N612" s="52">
        <v>170.8</v>
      </c>
      <c r="O612" s="52">
        <v>35.8078</v>
      </c>
      <c r="P612" s="52">
        <v>253.149</v>
      </c>
      <c r="Q612" s="52">
        <v>2.4414100000000002E-3</v>
      </c>
      <c r="R612" s="52">
        <v>0.337893</v>
      </c>
      <c r="S612" s="52">
        <v>0.52676999999999996</v>
      </c>
      <c r="T612" s="52">
        <v>11.6364</v>
      </c>
      <c r="U612" s="52">
        <v>11.8561</v>
      </c>
    </row>
    <row r="613" spans="1:21" x14ac:dyDescent="0.25">
      <c r="A613">
        <v>612</v>
      </c>
      <c r="B613" s="1">
        <v>42229</v>
      </c>
      <c r="C613" s="2">
        <v>0.64126157407407403</v>
      </c>
      <c r="D613">
        <v>2904.3</v>
      </c>
      <c r="E613" s="52">
        <v>6.25</v>
      </c>
      <c r="F613" s="52">
        <v>-246.756</v>
      </c>
      <c r="G613" s="52">
        <v>0.49978600000000001</v>
      </c>
      <c r="H613" s="52">
        <v>-4.0875699999999996E-3</v>
      </c>
      <c r="I613" s="52">
        <v>196.8</v>
      </c>
      <c r="J613" s="52">
        <v>194.6</v>
      </c>
      <c r="K613" s="52">
        <v>196</v>
      </c>
      <c r="L613" s="52">
        <v>22.9</v>
      </c>
      <c r="M613" s="52">
        <v>21.8</v>
      </c>
      <c r="N613" s="52">
        <v>170.8</v>
      </c>
      <c r="O613" s="52">
        <v>35.8078</v>
      </c>
      <c r="P613" s="52">
        <v>253.149</v>
      </c>
      <c r="Q613" s="52">
        <v>1.8310500000000001E-3</v>
      </c>
      <c r="R613" s="52">
        <v>0.338084</v>
      </c>
      <c r="S613" s="52">
        <v>0.52676999999999996</v>
      </c>
      <c r="T613" s="52">
        <v>11.5723</v>
      </c>
      <c r="U613" s="52">
        <v>11.7035</v>
      </c>
    </row>
    <row r="614" spans="1:21" x14ac:dyDescent="0.25">
      <c r="A614">
        <v>613</v>
      </c>
      <c r="B614" s="1">
        <v>42229</v>
      </c>
      <c r="C614" s="2">
        <v>0.64128472222222221</v>
      </c>
      <c r="D614">
        <v>2904.3</v>
      </c>
      <c r="E614" s="52">
        <v>7.1738299999999997</v>
      </c>
      <c r="F614" s="52">
        <v>-246.756</v>
      </c>
      <c r="G614" s="52">
        <v>0.49976700000000002</v>
      </c>
      <c r="H614" s="52">
        <v>-4.0875699999999996E-3</v>
      </c>
      <c r="I614" s="52">
        <v>196.7</v>
      </c>
      <c r="J614" s="52">
        <v>194.7</v>
      </c>
      <c r="K614" s="52">
        <v>196</v>
      </c>
      <c r="L614" s="52">
        <v>22.9</v>
      </c>
      <c r="M614" s="52">
        <v>21.8</v>
      </c>
      <c r="N614" s="52">
        <v>170.8</v>
      </c>
      <c r="O614" s="52">
        <v>35.8078</v>
      </c>
      <c r="P614" s="52">
        <v>253.149</v>
      </c>
      <c r="Q614" s="52">
        <v>1.8310500000000001E-3</v>
      </c>
      <c r="R614" s="52">
        <v>0.337893</v>
      </c>
      <c r="S614" s="52">
        <v>0.52676999999999996</v>
      </c>
      <c r="T614" s="52">
        <v>11.5082</v>
      </c>
      <c r="U614" s="52">
        <v>11.6272</v>
      </c>
    </row>
    <row r="615" spans="1:21" x14ac:dyDescent="0.25">
      <c r="A615">
        <v>614</v>
      </c>
      <c r="B615" s="1">
        <v>42229</v>
      </c>
      <c r="C615" s="2">
        <v>0.6413078703703704</v>
      </c>
      <c r="D615">
        <v>2904.3</v>
      </c>
      <c r="E615" s="52">
        <v>7.1738299999999997</v>
      </c>
      <c r="F615" s="52">
        <v>-246.756</v>
      </c>
      <c r="G615" s="52">
        <v>0.49978600000000001</v>
      </c>
      <c r="H615" s="52">
        <v>-4.0875699999999996E-3</v>
      </c>
      <c r="I615" s="52">
        <v>196.6</v>
      </c>
      <c r="J615" s="52">
        <v>194.8</v>
      </c>
      <c r="K615" s="52">
        <v>196.2</v>
      </c>
      <c r="L615" s="52">
        <v>22.9</v>
      </c>
      <c r="M615" s="52">
        <v>21.8</v>
      </c>
      <c r="N615" s="52">
        <v>170.8</v>
      </c>
      <c r="O615" s="52">
        <v>35.8078</v>
      </c>
      <c r="P615" s="52">
        <v>253.149</v>
      </c>
      <c r="Q615" s="52">
        <v>1.8310500000000001E-3</v>
      </c>
      <c r="R615" s="52">
        <v>0.33837099999999998</v>
      </c>
      <c r="S615" s="52">
        <v>0.52676999999999996</v>
      </c>
      <c r="T615" s="52">
        <v>11.442600000000001</v>
      </c>
      <c r="U615" s="52">
        <v>11.5814</v>
      </c>
    </row>
    <row r="616" spans="1:21" x14ac:dyDescent="0.25">
      <c r="A616">
        <v>615</v>
      </c>
      <c r="B616" s="1">
        <v>42229</v>
      </c>
      <c r="C616" s="2">
        <v>0.64133101851851848</v>
      </c>
      <c r="D616">
        <v>2904.3</v>
      </c>
      <c r="E616" s="52">
        <v>7.1738299999999997</v>
      </c>
      <c r="F616" s="52">
        <v>-246.756</v>
      </c>
      <c r="G616" s="52">
        <v>0.49978600000000001</v>
      </c>
      <c r="H616" s="52">
        <v>-4.0875699999999996E-3</v>
      </c>
      <c r="I616" s="52">
        <v>196.6</v>
      </c>
      <c r="J616" s="52">
        <v>194.9</v>
      </c>
      <c r="K616" s="52">
        <v>196.2</v>
      </c>
      <c r="L616" s="52">
        <v>23</v>
      </c>
      <c r="M616" s="52">
        <v>21.8</v>
      </c>
      <c r="N616" s="52">
        <v>170.8</v>
      </c>
      <c r="O616" s="52">
        <v>35.8078</v>
      </c>
      <c r="P616" s="52">
        <v>253.149</v>
      </c>
      <c r="Q616" s="52">
        <v>1.8310500000000001E-3</v>
      </c>
      <c r="R616" s="52">
        <v>0.33798800000000001</v>
      </c>
      <c r="S616" s="52">
        <v>0.52676999999999996</v>
      </c>
      <c r="T616" s="52">
        <v>11.352499999999999</v>
      </c>
      <c r="U616" s="52">
        <v>11.5814</v>
      </c>
    </row>
    <row r="617" spans="1:21" x14ac:dyDescent="0.25">
      <c r="A617">
        <v>616</v>
      </c>
      <c r="B617" s="1">
        <v>42229</v>
      </c>
      <c r="C617" s="2">
        <v>0.64135416666666667</v>
      </c>
      <c r="D617">
        <v>2904.3</v>
      </c>
      <c r="E617" s="52">
        <v>7.1738299999999997</v>
      </c>
      <c r="F617" s="52">
        <v>-235.572</v>
      </c>
      <c r="G617" s="52">
        <v>0.49978600000000001</v>
      </c>
      <c r="H617" s="52">
        <v>-4.0875699999999996E-3</v>
      </c>
      <c r="I617" s="52">
        <v>196.6</v>
      </c>
      <c r="J617" s="52">
        <v>195</v>
      </c>
      <c r="K617" s="52">
        <v>196.3</v>
      </c>
      <c r="L617" s="52">
        <v>23</v>
      </c>
      <c r="M617" s="52">
        <v>21.8</v>
      </c>
      <c r="N617" s="52">
        <v>170.8</v>
      </c>
      <c r="O617" s="52">
        <v>35.8078</v>
      </c>
      <c r="P617" s="52">
        <v>253.149</v>
      </c>
      <c r="Q617" s="52">
        <v>1.8310500000000001E-3</v>
      </c>
      <c r="R617" s="52">
        <v>0.33798800000000001</v>
      </c>
      <c r="S617" s="52">
        <v>0.52676999999999996</v>
      </c>
      <c r="T617" s="52">
        <v>11.291499999999999</v>
      </c>
      <c r="U617" s="52">
        <v>11.428800000000001</v>
      </c>
    </row>
    <row r="618" spans="1:21" x14ac:dyDescent="0.25">
      <c r="A618">
        <v>617</v>
      </c>
      <c r="B618" s="1">
        <v>42229</v>
      </c>
      <c r="C618" s="2">
        <v>0.64137731481481486</v>
      </c>
      <c r="D618">
        <v>2904.3</v>
      </c>
      <c r="E618" s="52">
        <v>7.1738299999999997</v>
      </c>
      <c r="F618" s="52">
        <v>-246.756</v>
      </c>
      <c r="G618" s="52">
        <v>0.49978600000000001</v>
      </c>
      <c r="H618" s="52">
        <v>-4.0875699999999996E-3</v>
      </c>
      <c r="I618" s="52">
        <v>196.5</v>
      </c>
      <c r="J618" s="52">
        <v>195.2</v>
      </c>
      <c r="K618" s="52">
        <v>196.3</v>
      </c>
      <c r="L618" s="52">
        <v>23</v>
      </c>
      <c r="M618" s="52">
        <v>21.8</v>
      </c>
      <c r="N618" s="52">
        <v>170.8</v>
      </c>
      <c r="O618" s="52">
        <v>35.8078</v>
      </c>
      <c r="P618" s="52">
        <v>253.149</v>
      </c>
      <c r="Q618" s="52">
        <v>2.4414100000000002E-3</v>
      </c>
      <c r="R618" s="52">
        <v>0.337893</v>
      </c>
      <c r="S618" s="52">
        <v>0.52676999999999996</v>
      </c>
      <c r="T618" s="52">
        <v>11.225899999999999</v>
      </c>
      <c r="U618" s="52">
        <v>11.398300000000001</v>
      </c>
    </row>
    <row r="619" spans="1:21" x14ac:dyDescent="0.25">
      <c r="A619">
        <v>618</v>
      </c>
      <c r="B619" s="1">
        <v>42229</v>
      </c>
      <c r="C619" s="2">
        <v>0.64140046296296294</v>
      </c>
      <c r="D619">
        <v>2904.3</v>
      </c>
      <c r="E619" s="52">
        <v>7.1738299999999997</v>
      </c>
      <c r="F619" s="52">
        <v>-246.756</v>
      </c>
      <c r="G619" s="52">
        <v>0.49978600000000001</v>
      </c>
      <c r="H619" s="52">
        <v>-4.0875699999999996E-3</v>
      </c>
      <c r="I619" s="52">
        <v>196.4</v>
      </c>
      <c r="J619" s="52">
        <v>195.2</v>
      </c>
      <c r="K619" s="52">
        <v>196.3</v>
      </c>
      <c r="L619" s="52">
        <v>23</v>
      </c>
      <c r="M619" s="52">
        <v>21.8</v>
      </c>
      <c r="N619" s="52">
        <v>170.8</v>
      </c>
      <c r="O619" s="52">
        <v>35.8078</v>
      </c>
      <c r="P619" s="52">
        <v>253.149</v>
      </c>
      <c r="Q619" s="52">
        <v>2.4414100000000002E-3</v>
      </c>
      <c r="R619" s="52">
        <v>0.33757399999999999</v>
      </c>
      <c r="S619" s="52">
        <v>0.52676999999999996</v>
      </c>
      <c r="T619" s="52">
        <v>11.166399999999999</v>
      </c>
      <c r="U619" s="52">
        <v>11.321999999999999</v>
      </c>
    </row>
    <row r="620" spans="1:21" x14ac:dyDescent="0.25">
      <c r="A620">
        <v>619</v>
      </c>
      <c r="B620" s="1">
        <v>42229</v>
      </c>
      <c r="C620" s="2">
        <v>0.64142361111111112</v>
      </c>
      <c r="D620">
        <v>2904.3</v>
      </c>
      <c r="E620" s="52">
        <v>6.25</v>
      </c>
      <c r="F620" s="52">
        <v>-246.756</v>
      </c>
      <c r="G620" s="52">
        <v>0.49978600000000001</v>
      </c>
      <c r="H620" s="52">
        <v>-4.0875699999999996E-3</v>
      </c>
      <c r="I620" s="52">
        <v>196.4</v>
      </c>
      <c r="J620" s="52">
        <v>195.4</v>
      </c>
      <c r="K620" s="52">
        <v>196.4</v>
      </c>
      <c r="L620" s="52">
        <v>23</v>
      </c>
      <c r="M620" s="52">
        <v>21.8</v>
      </c>
      <c r="N620" s="52">
        <v>170.8</v>
      </c>
      <c r="O620" s="52">
        <v>35.8078</v>
      </c>
      <c r="P620" s="52">
        <v>253.149</v>
      </c>
      <c r="Q620" s="52">
        <v>1.8310500000000001E-3</v>
      </c>
      <c r="R620" s="52">
        <v>0.33798800000000001</v>
      </c>
      <c r="S620" s="52">
        <v>0.52676999999999996</v>
      </c>
      <c r="T620" s="52">
        <v>11.1084</v>
      </c>
      <c r="U620" s="52">
        <v>11.291499999999999</v>
      </c>
    </row>
    <row r="621" spans="1:21" x14ac:dyDescent="0.25">
      <c r="A621">
        <v>620</v>
      </c>
      <c r="B621" s="1">
        <v>42229</v>
      </c>
      <c r="C621" s="2">
        <v>0.64144675925925931</v>
      </c>
      <c r="D621">
        <v>2904.3</v>
      </c>
      <c r="E621" s="52">
        <v>6.25</v>
      </c>
      <c r="F621" s="52">
        <v>-246.756</v>
      </c>
      <c r="G621" s="52">
        <v>0.49978600000000001</v>
      </c>
      <c r="H621" s="52">
        <v>-4.0875699999999996E-3</v>
      </c>
      <c r="I621" s="52">
        <v>196.3</v>
      </c>
      <c r="J621" s="52">
        <v>195.5</v>
      </c>
      <c r="K621" s="52">
        <v>196.5</v>
      </c>
      <c r="L621" s="52">
        <v>23</v>
      </c>
      <c r="M621" s="52">
        <v>21.8</v>
      </c>
      <c r="N621" s="52">
        <v>170.8</v>
      </c>
      <c r="O621" s="52">
        <v>35.8078</v>
      </c>
      <c r="P621" s="52">
        <v>253.149</v>
      </c>
      <c r="Q621" s="52">
        <v>1.8310500000000001E-3</v>
      </c>
      <c r="R621" s="52">
        <v>0.33837099999999998</v>
      </c>
      <c r="S621" s="52">
        <v>0.52676999999999996</v>
      </c>
      <c r="T621" s="52">
        <v>11.0168</v>
      </c>
      <c r="U621" s="52">
        <v>11.1389</v>
      </c>
    </row>
    <row r="622" spans="1:21" x14ac:dyDescent="0.25">
      <c r="A622">
        <v>621</v>
      </c>
      <c r="B622" s="1">
        <v>42229</v>
      </c>
      <c r="C622" s="2">
        <v>0.64146990740740739</v>
      </c>
      <c r="D622">
        <v>2904.3</v>
      </c>
      <c r="E622" s="52">
        <v>6.25</v>
      </c>
      <c r="F622" s="52">
        <v>-246.756</v>
      </c>
      <c r="G622" s="52">
        <v>0.49978600000000001</v>
      </c>
      <c r="H622" s="52">
        <v>-4.0875699999999996E-3</v>
      </c>
      <c r="I622" s="52">
        <v>196.3</v>
      </c>
      <c r="J622" s="52">
        <v>195.5</v>
      </c>
      <c r="K622" s="52">
        <v>196.5</v>
      </c>
      <c r="L622" s="52">
        <v>22.9</v>
      </c>
      <c r="M622" s="52">
        <v>21.8</v>
      </c>
      <c r="N622" s="52">
        <v>170.8</v>
      </c>
      <c r="O622" s="52">
        <v>35.8078</v>
      </c>
      <c r="P622" s="52">
        <v>253.149</v>
      </c>
      <c r="Q622" s="52">
        <v>1.8310500000000001E-3</v>
      </c>
      <c r="R622" s="52">
        <v>0.337669</v>
      </c>
      <c r="S622" s="52">
        <v>0.52676999999999996</v>
      </c>
      <c r="T622" s="52">
        <v>10.9604</v>
      </c>
      <c r="U622" s="52">
        <v>11.1389</v>
      </c>
    </row>
    <row r="623" spans="1:21" x14ac:dyDescent="0.25">
      <c r="A623">
        <v>622</v>
      </c>
      <c r="B623" s="1">
        <v>42229</v>
      </c>
      <c r="C623" s="2">
        <v>0.64149305555555558</v>
      </c>
      <c r="D623">
        <v>2904.3</v>
      </c>
      <c r="E623" s="52">
        <v>6.25</v>
      </c>
      <c r="F623" s="52">
        <v>-235.572</v>
      </c>
      <c r="G623" s="52">
        <v>0.49978600000000001</v>
      </c>
      <c r="H623" s="52">
        <v>-4.0875699999999996E-3</v>
      </c>
      <c r="I623" s="52">
        <v>196.2</v>
      </c>
      <c r="J623" s="52">
        <v>195.7</v>
      </c>
      <c r="K623" s="52">
        <v>196.6</v>
      </c>
      <c r="L623" s="52">
        <v>23</v>
      </c>
      <c r="M623" s="52">
        <v>21.8</v>
      </c>
      <c r="N623" s="52">
        <v>170.8</v>
      </c>
      <c r="O623" s="52">
        <v>35.8078</v>
      </c>
      <c r="P623" s="52">
        <v>253.149</v>
      </c>
      <c r="Q623" s="52">
        <v>2.4414100000000002E-3</v>
      </c>
      <c r="R623" s="52">
        <v>0.337893</v>
      </c>
      <c r="S623" s="52">
        <v>0.52676999999999996</v>
      </c>
      <c r="T623" s="52">
        <v>10.8734</v>
      </c>
      <c r="U623" s="52">
        <v>10.9863</v>
      </c>
    </row>
    <row r="624" spans="1:21" x14ac:dyDescent="0.25">
      <c r="A624">
        <v>623</v>
      </c>
      <c r="B624" s="1">
        <v>42229</v>
      </c>
      <c r="C624" s="2">
        <v>0.64151620370370377</v>
      </c>
      <c r="D624">
        <v>2904.3</v>
      </c>
      <c r="E624" s="52">
        <v>7.1738299999999997</v>
      </c>
      <c r="F624" s="52">
        <v>-235.572</v>
      </c>
      <c r="G624" s="52">
        <v>0.49978600000000001</v>
      </c>
      <c r="H624" s="52">
        <v>-4.0875699999999996E-3</v>
      </c>
      <c r="I624" s="52">
        <v>196.1</v>
      </c>
      <c r="J624" s="52">
        <v>195.8</v>
      </c>
      <c r="K624" s="52">
        <v>196.6</v>
      </c>
      <c r="L624" s="52">
        <v>22.9</v>
      </c>
      <c r="M624" s="52">
        <v>21.8</v>
      </c>
      <c r="N624" s="52">
        <v>170.8</v>
      </c>
      <c r="O624" s="52">
        <v>35.8078</v>
      </c>
      <c r="P624" s="52">
        <v>253.149</v>
      </c>
      <c r="Q624" s="52">
        <v>2.4414100000000002E-3</v>
      </c>
      <c r="R624" s="52">
        <v>0.337669</v>
      </c>
      <c r="S624" s="52">
        <v>0.52676999999999996</v>
      </c>
      <c r="T624" s="52">
        <v>10.8429</v>
      </c>
      <c r="U624" s="52">
        <v>10.9863</v>
      </c>
    </row>
    <row r="625" spans="1:21" x14ac:dyDescent="0.25">
      <c r="A625">
        <v>624</v>
      </c>
      <c r="B625" s="1">
        <v>42229</v>
      </c>
      <c r="C625" s="2">
        <v>0.64153935185185185</v>
      </c>
      <c r="D625">
        <v>2904.3</v>
      </c>
      <c r="E625" s="52">
        <v>6.25</v>
      </c>
      <c r="F625" s="52">
        <v>-235.572</v>
      </c>
      <c r="G625" s="52">
        <v>0.49978600000000001</v>
      </c>
      <c r="H625" s="52">
        <v>-4.0875699999999996E-3</v>
      </c>
      <c r="I625" s="52">
        <v>196.1</v>
      </c>
      <c r="J625" s="52">
        <v>195.9</v>
      </c>
      <c r="K625" s="52">
        <v>196.6</v>
      </c>
      <c r="L625" s="52">
        <v>23</v>
      </c>
      <c r="M625" s="52">
        <v>21.8</v>
      </c>
      <c r="N625" s="52">
        <v>170.8</v>
      </c>
      <c r="O625" s="52">
        <v>35.8078</v>
      </c>
      <c r="P625" s="52">
        <v>253.149</v>
      </c>
      <c r="Q625" s="52">
        <v>2.4414100000000002E-3</v>
      </c>
      <c r="R625" s="52">
        <v>0.337478</v>
      </c>
      <c r="S625" s="52">
        <v>0.52676999999999996</v>
      </c>
      <c r="T625" s="52">
        <v>10.7559</v>
      </c>
      <c r="U625" s="52">
        <v>10.9863</v>
      </c>
    </row>
    <row r="626" spans="1:21" x14ac:dyDescent="0.25">
      <c r="A626">
        <v>625</v>
      </c>
      <c r="B626" s="1">
        <v>42229</v>
      </c>
      <c r="C626" s="2">
        <v>0.64156250000000004</v>
      </c>
      <c r="D626">
        <v>2904.3</v>
      </c>
      <c r="E626" s="52">
        <v>7.1738299999999997</v>
      </c>
      <c r="F626" s="52">
        <v>-235.572</v>
      </c>
      <c r="G626" s="52">
        <v>0.49978600000000001</v>
      </c>
      <c r="H626" s="52">
        <v>-4.0875699999999996E-3</v>
      </c>
      <c r="I626" s="52">
        <v>196</v>
      </c>
      <c r="J626" s="52">
        <v>196</v>
      </c>
      <c r="K626" s="52">
        <v>196.7</v>
      </c>
      <c r="L626" s="52">
        <v>22.9</v>
      </c>
      <c r="M626" s="52">
        <v>21.8</v>
      </c>
      <c r="N626" s="52">
        <v>170.8</v>
      </c>
      <c r="O626" s="52">
        <v>35.8078</v>
      </c>
      <c r="P626" s="52">
        <v>253.149</v>
      </c>
      <c r="Q626" s="52">
        <v>2.4414100000000002E-3</v>
      </c>
      <c r="R626" s="52">
        <v>0.338084</v>
      </c>
      <c r="S626" s="52">
        <v>0.52676999999999996</v>
      </c>
      <c r="T626" s="52">
        <v>10.7285</v>
      </c>
      <c r="U626" s="52">
        <v>10.8643</v>
      </c>
    </row>
    <row r="627" spans="1:21" x14ac:dyDescent="0.25">
      <c r="A627">
        <v>626</v>
      </c>
      <c r="B627" s="1">
        <v>42229</v>
      </c>
      <c r="C627" s="2">
        <v>0.64158564814814811</v>
      </c>
      <c r="D627">
        <v>2904.3</v>
      </c>
      <c r="E627" s="52">
        <v>7.1738299999999997</v>
      </c>
      <c r="F627" s="52">
        <v>-235.572</v>
      </c>
      <c r="G627" s="52">
        <v>0.49978600000000001</v>
      </c>
      <c r="H627" s="52">
        <v>-4.0875699999999996E-3</v>
      </c>
      <c r="I627" s="52">
        <v>195.9</v>
      </c>
      <c r="J627" s="52">
        <v>196.2</v>
      </c>
      <c r="K627" s="52">
        <v>196.7</v>
      </c>
      <c r="L627" s="52">
        <v>22.9</v>
      </c>
      <c r="M627" s="52">
        <v>21.8</v>
      </c>
      <c r="N627" s="52">
        <v>170.8</v>
      </c>
      <c r="O627" s="52">
        <v>35.8078</v>
      </c>
      <c r="P627" s="52">
        <v>253.149</v>
      </c>
      <c r="Q627" s="52">
        <v>2.4414100000000002E-3</v>
      </c>
      <c r="R627" s="52">
        <v>0.337287</v>
      </c>
      <c r="S627" s="52">
        <v>0.52676999999999996</v>
      </c>
      <c r="T627" s="52">
        <v>10.641500000000001</v>
      </c>
      <c r="U627" s="52">
        <v>10.8643</v>
      </c>
    </row>
    <row r="628" spans="1:21" x14ac:dyDescent="0.25">
      <c r="A628">
        <v>627</v>
      </c>
      <c r="B628" s="1">
        <v>42229</v>
      </c>
      <c r="C628" s="2">
        <v>0.6416087962962963</v>
      </c>
      <c r="D628">
        <v>2904.3</v>
      </c>
      <c r="E628" s="52">
        <v>6.25</v>
      </c>
      <c r="F628" s="52">
        <v>-235.572</v>
      </c>
      <c r="G628" s="52">
        <v>0.49978600000000001</v>
      </c>
      <c r="H628" s="52">
        <v>-4.0875699999999996E-3</v>
      </c>
      <c r="I628" s="52">
        <v>195.9</v>
      </c>
      <c r="J628" s="52">
        <v>196.2</v>
      </c>
      <c r="K628" s="52">
        <v>196.8</v>
      </c>
      <c r="L628" s="52">
        <v>22.9</v>
      </c>
      <c r="M628" s="52">
        <v>21.8</v>
      </c>
      <c r="N628" s="52">
        <v>170.8</v>
      </c>
      <c r="O628" s="52">
        <v>35.8078</v>
      </c>
      <c r="P628" s="52">
        <v>253.149</v>
      </c>
      <c r="Q628" s="52">
        <v>1.8310500000000001E-3</v>
      </c>
      <c r="R628" s="52">
        <v>0.337287</v>
      </c>
      <c r="S628" s="52">
        <v>0.52676999999999996</v>
      </c>
      <c r="T628" s="52">
        <v>10.585000000000001</v>
      </c>
      <c r="U628" s="52">
        <v>10.7117</v>
      </c>
    </row>
    <row r="629" spans="1:21" x14ac:dyDescent="0.25">
      <c r="A629">
        <v>628</v>
      </c>
      <c r="B629" s="1">
        <v>42229</v>
      </c>
      <c r="C629" s="2">
        <v>0.64163194444444438</v>
      </c>
      <c r="D629">
        <v>2904.3</v>
      </c>
      <c r="E629" s="52">
        <v>7.1738299999999997</v>
      </c>
      <c r="F629" s="52">
        <v>-235.572</v>
      </c>
      <c r="G629" s="52">
        <v>0.49978600000000001</v>
      </c>
      <c r="H629" s="52">
        <v>-4.0875699999999996E-3</v>
      </c>
      <c r="I629" s="52">
        <v>195.8</v>
      </c>
      <c r="J629" s="52">
        <v>196.3</v>
      </c>
      <c r="K629" s="52">
        <v>196.8</v>
      </c>
      <c r="L629" s="52">
        <v>22.9</v>
      </c>
      <c r="M629" s="52">
        <v>21.8</v>
      </c>
      <c r="N629" s="52">
        <v>170.8</v>
      </c>
      <c r="O629" s="52">
        <v>35.8078</v>
      </c>
      <c r="P629" s="52">
        <v>253.149</v>
      </c>
      <c r="Q629" s="52">
        <v>1.8310500000000001E-3</v>
      </c>
      <c r="R629" s="52">
        <v>0.337893</v>
      </c>
      <c r="S629" s="52">
        <v>0.52676999999999996</v>
      </c>
      <c r="T629" s="52">
        <v>10.526999999999999</v>
      </c>
      <c r="U629" s="52">
        <v>10.7117</v>
      </c>
    </row>
    <row r="630" spans="1:21" x14ac:dyDescent="0.25">
      <c r="A630">
        <v>629</v>
      </c>
      <c r="B630" s="1">
        <v>42229</v>
      </c>
      <c r="C630" s="2">
        <v>0.64165509259259257</v>
      </c>
      <c r="D630">
        <v>2904.3</v>
      </c>
      <c r="E630" s="52">
        <v>7.1738299999999997</v>
      </c>
      <c r="F630" s="52">
        <v>-246.756</v>
      </c>
      <c r="G630" s="52">
        <v>0.49978600000000001</v>
      </c>
      <c r="H630" s="52">
        <v>-4.0875699999999996E-3</v>
      </c>
      <c r="I630" s="52">
        <v>195.8</v>
      </c>
      <c r="J630" s="52">
        <v>196.5</v>
      </c>
      <c r="K630" s="52">
        <v>196.8</v>
      </c>
      <c r="L630" s="52">
        <v>22.9</v>
      </c>
      <c r="M630" s="52">
        <v>21.8</v>
      </c>
      <c r="N630" s="52">
        <v>170.9</v>
      </c>
      <c r="O630" s="52">
        <v>35.8078</v>
      </c>
      <c r="P630" s="52">
        <v>253.149</v>
      </c>
      <c r="Q630" s="52">
        <v>1.8310500000000001E-3</v>
      </c>
      <c r="R630" s="52">
        <v>0.33779700000000001</v>
      </c>
      <c r="S630" s="52">
        <v>0.52676999999999996</v>
      </c>
      <c r="T630" s="52">
        <v>10.447699999999999</v>
      </c>
      <c r="U630" s="52">
        <v>10.559100000000001</v>
      </c>
    </row>
    <row r="631" spans="1:21" x14ac:dyDescent="0.25">
      <c r="A631">
        <v>630</v>
      </c>
      <c r="B631" s="1">
        <v>42229</v>
      </c>
      <c r="C631" s="2">
        <v>0.64167824074074076</v>
      </c>
      <c r="D631">
        <v>2904.3</v>
      </c>
      <c r="E631" s="52">
        <v>7.1738299999999997</v>
      </c>
      <c r="F631" s="52">
        <v>-235.572</v>
      </c>
      <c r="G631" s="52">
        <v>0.49978600000000001</v>
      </c>
      <c r="H631" s="52">
        <v>-4.0875699999999996E-3</v>
      </c>
      <c r="I631" s="52">
        <v>195.7</v>
      </c>
      <c r="J631" s="52">
        <v>196.5</v>
      </c>
      <c r="K631" s="52">
        <v>196.8</v>
      </c>
      <c r="L631" s="52">
        <v>22.9</v>
      </c>
      <c r="M631" s="52">
        <v>21.8</v>
      </c>
      <c r="N631" s="52">
        <v>170.8</v>
      </c>
      <c r="O631" s="52">
        <v>35.8078</v>
      </c>
      <c r="P631" s="52">
        <v>253.149</v>
      </c>
      <c r="Q631" s="52">
        <v>1.8310500000000001E-3</v>
      </c>
      <c r="R631" s="52">
        <v>0.337893</v>
      </c>
      <c r="S631" s="52">
        <v>0.52676999999999996</v>
      </c>
      <c r="T631" s="52">
        <v>10.421799999999999</v>
      </c>
      <c r="U631" s="52">
        <v>10.559100000000001</v>
      </c>
    </row>
    <row r="632" spans="1:21" x14ac:dyDescent="0.25">
      <c r="A632">
        <v>631</v>
      </c>
      <c r="B632" s="1">
        <v>42229</v>
      </c>
      <c r="C632" s="2">
        <v>0.64170138888888884</v>
      </c>
      <c r="D632">
        <v>2903.37</v>
      </c>
      <c r="E632" s="52">
        <v>7.1738299999999997</v>
      </c>
      <c r="F632" s="52">
        <v>-246.756</v>
      </c>
      <c r="G632" s="52">
        <v>0.49978600000000001</v>
      </c>
      <c r="H632" s="52">
        <v>-3.9036299999999999E-3</v>
      </c>
      <c r="I632" s="52">
        <v>195.6</v>
      </c>
      <c r="J632" s="52">
        <v>196.5</v>
      </c>
      <c r="K632" s="52">
        <v>196.8</v>
      </c>
      <c r="L632" s="52">
        <v>22.9</v>
      </c>
      <c r="M632" s="52">
        <v>21.8</v>
      </c>
      <c r="N632" s="52">
        <v>170.9</v>
      </c>
      <c r="O632" s="52">
        <v>35.8078</v>
      </c>
      <c r="P632" s="52">
        <v>253.149</v>
      </c>
      <c r="Q632" s="52">
        <v>1.8310500000000001E-3</v>
      </c>
      <c r="R632" s="52">
        <v>0.33757399999999999</v>
      </c>
      <c r="S632" s="52">
        <v>0.52676999999999996</v>
      </c>
      <c r="T632" s="52">
        <v>10.3378</v>
      </c>
      <c r="U632" s="52">
        <v>10.528600000000001</v>
      </c>
    </row>
    <row r="633" spans="1:21" x14ac:dyDescent="0.25">
      <c r="A633">
        <v>632</v>
      </c>
      <c r="B633" s="1">
        <v>42229</v>
      </c>
      <c r="C633" s="2">
        <v>0.64172453703703702</v>
      </c>
      <c r="D633">
        <v>2904.3</v>
      </c>
      <c r="E633" s="52">
        <v>7.1738299999999997</v>
      </c>
      <c r="F633" s="52">
        <v>-246.756</v>
      </c>
      <c r="G633" s="52">
        <v>0.49978600000000001</v>
      </c>
      <c r="H633" s="52">
        <v>-4.0875699999999996E-3</v>
      </c>
      <c r="I633" s="52">
        <v>195.6</v>
      </c>
      <c r="J633" s="52">
        <v>196.5</v>
      </c>
      <c r="K633" s="52">
        <v>196.8</v>
      </c>
      <c r="L633" s="52">
        <v>22.9</v>
      </c>
      <c r="M633" s="52">
        <v>21.8</v>
      </c>
      <c r="N633" s="52">
        <v>170.9</v>
      </c>
      <c r="O633" s="52">
        <v>35.8078</v>
      </c>
      <c r="P633" s="52">
        <v>253.149</v>
      </c>
      <c r="Q633" s="52">
        <v>2.4414100000000002E-3</v>
      </c>
      <c r="R633" s="52">
        <v>0.33738200000000002</v>
      </c>
      <c r="S633" s="52">
        <v>0.52676999999999996</v>
      </c>
      <c r="T633" s="52">
        <v>10.2844</v>
      </c>
      <c r="U633" s="52">
        <v>10.406499999999999</v>
      </c>
    </row>
    <row r="634" spans="1:21" x14ac:dyDescent="0.25">
      <c r="A634">
        <v>633</v>
      </c>
      <c r="B634" s="1">
        <v>42229</v>
      </c>
      <c r="C634" s="2">
        <v>0.64174768518518521</v>
      </c>
      <c r="D634">
        <v>2903.37</v>
      </c>
      <c r="E634" s="52">
        <v>6.25</v>
      </c>
      <c r="F634" s="52">
        <v>-246.756</v>
      </c>
      <c r="G634" s="52">
        <v>0.49978600000000001</v>
      </c>
      <c r="H634" s="52">
        <v>-3.9036299999999999E-3</v>
      </c>
      <c r="I634" s="52">
        <v>195.5</v>
      </c>
      <c r="J634" s="52">
        <v>196.4</v>
      </c>
      <c r="K634" s="52">
        <v>196.8</v>
      </c>
      <c r="L634" s="52">
        <v>22.9</v>
      </c>
      <c r="M634" s="52">
        <v>21.8</v>
      </c>
      <c r="N634" s="52">
        <v>170.9</v>
      </c>
      <c r="O634" s="52">
        <v>35.8078</v>
      </c>
      <c r="P634" s="52">
        <v>253.149</v>
      </c>
      <c r="Q634" s="52">
        <v>1.8310500000000001E-3</v>
      </c>
      <c r="R634" s="52">
        <v>0.33798800000000001</v>
      </c>
      <c r="S634" s="52">
        <v>0.52676999999999996</v>
      </c>
      <c r="T634" s="52">
        <v>10.2051</v>
      </c>
      <c r="U634" s="52">
        <v>10.2997</v>
      </c>
    </row>
    <row r="635" spans="1:21" x14ac:dyDescent="0.25">
      <c r="A635">
        <v>634</v>
      </c>
      <c r="B635" s="1">
        <v>42229</v>
      </c>
      <c r="C635" s="2">
        <v>0.64177083333333329</v>
      </c>
      <c r="D635">
        <v>2903.37</v>
      </c>
      <c r="E635" s="52">
        <v>6.25</v>
      </c>
      <c r="F635" s="52">
        <v>-246.756</v>
      </c>
      <c r="G635" s="52">
        <v>0.49978600000000001</v>
      </c>
      <c r="H635" s="52">
        <v>-4.0875699999999996E-3</v>
      </c>
      <c r="I635" s="52">
        <v>195.5</v>
      </c>
      <c r="J635" s="52">
        <v>196.3</v>
      </c>
      <c r="K635" s="52">
        <v>196.8</v>
      </c>
      <c r="L635" s="52">
        <v>22.9</v>
      </c>
      <c r="M635" s="52">
        <v>21.8</v>
      </c>
      <c r="N635" s="52">
        <v>170.8</v>
      </c>
      <c r="O635" s="52">
        <v>35.8078</v>
      </c>
      <c r="P635" s="52">
        <v>253.149</v>
      </c>
      <c r="Q635" s="52">
        <v>1.8310500000000001E-3</v>
      </c>
      <c r="R635" s="52">
        <v>0.33757399999999999</v>
      </c>
      <c r="S635" s="52">
        <v>0.52676999999999996</v>
      </c>
      <c r="T635" s="52">
        <v>10.1471</v>
      </c>
      <c r="U635" s="52">
        <v>10.2997</v>
      </c>
    </row>
    <row r="636" spans="1:21" x14ac:dyDescent="0.25">
      <c r="A636">
        <v>635</v>
      </c>
      <c r="B636" s="1">
        <v>42229</v>
      </c>
      <c r="C636" s="2">
        <v>0.64179398148148148</v>
      </c>
      <c r="D636">
        <v>2903.37</v>
      </c>
      <c r="E636" s="52">
        <v>6.25</v>
      </c>
      <c r="F636" s="52">
        <v>-246.756</v>
      </c>
      <c r="G636" s="52">
        <v>0.49978600000000001</v>
      </c>
      <c r="H636" s="52">
        <v>-3.9036299999999999E-3</v>
      </c>
      <c r="I636" s="52">
        <v>195.4</v>
      </c>
      <c r="J636" s="52">
        <v>196.3</v>
      </c>
      <c r="K636" s="52">
        <v>196.8</v>
      </c>
      <c r="L636" s="52">
        <v>22.9</v>
      </c>
      <c r="M636" s="52">
        <v>21.8</v>
      </c>
      <c r="N636" s="52">
        <v>170.9</v>
      </c>
      <c r="O636" s="52">
        <v>35.8078</v>
      </c>
      <c r="P636" s="52">
        <v>253.149</v>
      </c>
      <c r="Q636" s="52">
        <v>2.4414100000000002E-3</v>
      </c>
      <c r="R636" s="52">
        <v>0.33757399999999999</v>
      </c>
      <c r="S636" s="52">
        <v>0.52676999999999996</v>
      </c>
      <c r="T636" s="52">
        <v>10.1013</v>
      </c>
      <c r="U636" s="52">
        <v>10.2997</v>
      </c>
    </row>
    <row r="637" spans="1:21" x14ac:dyDescent="0.25">
      <c r="A637">
        <v>636</v>
      </c>
      <c r="B637" s="1">
        <v>42229</v>
      </c>
      <c r="C637" s="2">
        <v>0.64181712962962967</v>
      </c>
      <c r="D637">
        <v>2903.37</v>
      </c>
      <c r="E637" s="52">
        <v>7.1738299999999997</v>
      </c>
      <c r="F637" s="52">
        <v>-246.756</v>
      </c>
      <c r="G637" s="52">
        <v>0.49978600000000001</v>
      </c>
      <c r="H637" s="52">
        <v>-3.9036299999999999E-3</v>
      </c>
      <c r="I637" s="52">
        <v>195.4</v>
      </c>
      <c r="J637" s="52">
        <v>196.2</v>
      </c>
      <c r="K637" s="52">
        <v>196.8</v>
      </c>
      <c r="L637" s="52">
        <v>22.9</v>
      </c>
      <c r="M637" s="52">
        <v>21.8</v>
      </c>
      <c r="N637" s="52">
        <v>170.9</v>
      </c>
      <c r="O637" s="52">
        <v>35.8078</v>
      </c>
      <c r="P637" s="52">
        <v>253.149</v>
      </c>
      <c r="Q637" s="52">
        <v>1.8310500000000001E-3</v>
      </c>
      <c r="R637" s="52">
        <v>0.33779700000000001</v>
      </c>
      <c r="S637" s="52">
        <v>0.52676999999999996</v>
      </c>
      <c r="T637" s="52">
        <v>10.0449</v>
      </c>
      <c r="U637" s="52">
        <v>10.2539</v>
      </c>
    </row>
    <row r="638" spans="1:21" x14ac:dyDescent="0.25">
      <c r="A638">
        <v>637</v>
      </c>
      <c r="B638" s="1">
        <v>42229</v>
      </c>
      <c r="C638" s="2">
        <v>0.64184027777777775</v>
      </c>
      <c r="D638">
        <v>2903.37</v>
      </c>
      <c r="E638" s="52">
        <v>7.1738299999999997</v>
      </c>
      <c r="F638" s="52">
        <v>-246.756</v>
      </c>
      <c r="G638" s="52">
        <v>0.49978600000000001</v>
      </c>
      <c r="H638" s="52">
        <v>-4.0875699999999996E-3</v>
      </c>
      <c r="I638" s="52">
        <v>195.3</v>
      </c>
      <c r="J638" s="52">
        <v>196.2</v>
      </c>
      <c r="K638" s="52">
        <v>196.8</v>
      </c>
      <c r="L638" s="52">
        <v>22.9</v>
      </c>
      <c r="M638" s="52">
        <v>21.8</v>
      </c>
      <c r="N638" s="52">
        <v>170.9</v>
      </c>
      <c r="O638" s="52">
        <v>35.8078</v>
      </c>
      <c r="P638" s="52">
        <v>253.149</v>
      </c>
      <c r="Q638" s="52">
        <v>1.8310500000000001E-3</v>
      </c>
      <c r="R638" s="52">
        <v>0.33738200000000002</v>
      </c>
      <c r="S638" s="52">
        <v>0.52676999999999996</v>
      </c>
      <c r="T638" s="52">
        <v>9.99146</v>
      </c>
      <c r="U638" s="52">
        <v>10.1471</v>
      </c>
    </row>
    <row r="639" spans="1:21" x14ac:dyDescent="0.25">
      <c r="A639">
        <v>638</v>
      </c>
      <c r="B639" s="1">
        <v>42229</v>
      </c>
      <c r="C639" s="2">
        <v>0.64186342592592593</v>
      </c>
      <c r="D639">
        <v>2902.44</v>
      </c>
      <c r="E639" s="52">
        <v>7.1738299999999997</v>
      </c>
      <c r="F639" s="52">
        <v>-246.756</v>
      </c>
      <c r="G639" s="52">
        <v>0.49978600000000001</v>
      </c>
      <c r="H639" s="52">
        <v>-3.9036299999999999E-3</v>
      </c>
      <c r="I639" s="52">
        <v>195.2</v>
      </c>
      <c r="J639" s="52">
        <v>196.1</v>
      </c>
      <c r="K639" s="52">
        <v>196.8</v>
      </c>
      <c r="L639" s="52">
        <v>22.9</v>
      </c>
      <c r="M639" s="52">
        <v>21.8</v>
      </c>
      <c r="N639" s="52">
        <v>170.9</v>
      </c>
      <c r="O639" s="52">
        <v>35.8078</v>
      </c>
      <c r="P639" s="52">
        <v>253.149</v>
      </c>
      <c r="Q639" s="52">
        <v>1.8310500000000001E-3</v>
      </c>
      <c r="R639" s="52">
        <v>0.337669</v>
      </c>
      <c r="S639" s="52">
        <v>0.52676999999999996</v>
      </c>
      <c r="T639" s="52">
        <v>9.9121100000000002</v>
      </c>
      <c r="U639" s="52">
        <v>10.1471</v>
      </c>
    </row>
    <row r="640" spans="1:21" x14ac:dyDescent="0.25">
      <c r="A640">
        <v>639</v>
      </c>
      <c r="B640" s="1">
        <v>42229</v>
      </c>
      <c r="C640" s="2">
        <v>0.64188657407407412</v>
      </c>
      <c r="D640">
        <v>2902.44</v>
      </c>
      <c r="E640" s="52">
        <v>7.1738299999999997</v>
      </c>
      <c r="F640" s="52">
        <v>-235.572</v>
      </c>
      <c r="G640" s="52">
        <v>0.49978600000000001</v>
      </c>
      <c r="H640" s="52">
        <v>-3.9036299999999999E-3</v>
      </c>
      <c r="I640" s="52">
        <v>195.2</v>
      </c>
      <c r="J640" s="52">
        <v>196</v>
      </c>
      <c r="K640" s="52">
        <v>196.7</v>
      </c>
      <c r="L640" s="52">
        <v>22.9</v>
      </c>
      <c r="M640" s="52">
        <v>21.8</v>
      </c>
      <c r="N640" s="52">
        <v>170.9</v>
      </c>
      <c r="O640" s="52">
        <v>35.8078</v>
      </c>
      <c r="P640" s="52">
        <v>253.149</v>
      </c>
      <c r="Q640" s="52">
        <v>1.8310500000000001E-3</v>
      </c>
      <c r="R640" s="52">
        <v>0.337478</v>
      </c>
      <c r="S640" s="52">
        <v>0.52676999999999996</v>
      </c>
      <c r="T640" s="52">
        <v>9.8632799999999996</v>
      </c>
      <c r="U640" s="52">
        <v>10.1013</v>
      </c>
    </row>
    <row r="641" spans="1:21" x14ac:dyDescent="0.25">
      <c r="A641">
        <v>640</v>
      </c>
      <c r="B641" s="1">
        <v>42229</v>
      </c>
      <c r="C641" s="2">
        <v>0.6419097222222222</v>
      </c>
      <c r="D641">
        <v>2902.44</v>
      </c>
      <c r="E641" s="52">
        <v>7.1738299999999997</v>
      </c>
      <c r="F641" s="52">
        <v>-246.756</v>
      </c>
      <c r="G641" s="52">
        <v>0.49978600000000001</v>
      </c>
      <c r="H641" s="52">
        <v>-4.0875699999999996E-3</v>
      </c>
      <c r="I641" s="52">
        <v>195.1</v>
      </c>
      <c r="J641" s="52">
        <v>195.8</v>
      </c>
      <c r="K641" s="52">
        <v>196.7</v>
      </c>
      <c r="L641" s="52">
        <v>22.9</v>
      </c>
      <c r="M641" s="52">
        <v>21.8</v>
      </c>
      <c r="N641" s="52">
        <v>170.9</v>
      </c>
      <c r="O641" s="52">
        <v>35.8078</v>
      </c>
      <c r="P641" s="52">
        <v>253.149</v>
      </c>
      <c r="Q641" s="52">
        <v>1.8310500000000001E-3</v>
      </c>
      <c r="R641" s="52">
        <v>0.33817999999999998</v>
      </c>
      <c r="S641" s="52">
        <v>0.52676999999999996</v>
      </c>
      <c r="T641" s="52">
        <v>9.8129299999999997</v>
      </c>
      <c r="U641" s="52">
        <v>9.9182100000000002</v>
      </c>
    </row>
    <row r="642" spans="1:21" x14ac:dyDescent="0.25">
      <c r="A642">
        <v>641</v>
      </c>
      <c r="B642" s="1">
        <v>42229</v>
      </c>
      <c r="C642" s="2">
        <v>0.64193287037037039</v>
      </c>
      <c r="D642">
        <v>2902.44</v>
      </c>
      <c r="E642" s="52">
        <v>7.1738299999999997</v>
      </c>
      <c r="F642" s="52">
        <v>-235.572</v>
      </c>
      <c r="G642" s="52">
        <v>0.49978600000000001</v>
      </c>
      <c r="H642" s="52">
        <v>-4.0875699999999996E-3</v>
      </c>
      <c r="I642" s="52">
        <v>195</v>
      </c>
      <c r="J642" s="52">
        <v>195.8</v>
      </c>
      <c r="K642" s="52">
        <v>196.6</v>
      </c>
      <c r="L642" s="52">
        <v>22.9</v>
      </c>
      <c r="M642" s="52">
        <v>21.8</v>
      </c>
      <c r="N642" s="52">
        <v>170.9</v>
      </c>
      <c r="O642" s="52">
        <v>35.8078</v>
      </c>
      <c r="P642" s="52">
        <v>253.149</v>
      </c>
      <c r="Q642" s="52">
        <v>1.8310500000000001E-3</v>
      </c>
      <c r="R642" s="52">
        <v>0.33738200000000002</v>
      </c>
      <c r="S642" s="52">
        <v>0.52676999999999996</v>
      </c>
      <c r="T642" s="52">
        <v>9.7366299999999999</v>
      </c>
      <c r="U642" s="52">
        <v>9.9182100000000002</v>
      </c>
    </row>
    <row r="643" spans="1:21" x14ac:dyDescent="0.25">
      <c r="A643">
        <v>642</v>
      </c>
      <c r="B643" s="1">
        <v>42229</v>
      </c>
      <c r="C643" s="2">
        <v>0.64195601851851858</v>
      </c>
      <c r="D643">
        <v>2902.44</v>
      </c>
      <c r="E643" s="52">
        <v>7.1738299999999997</v>
      </c>
      <c r="F643" s="52">
        <v>-246.756</v>
      </c>
      <c r="G643" s="52">
        <v>0.49978600000000001</v>
      </c>
      <c r="H643" s="52">
        <v>-4.0875699999999996E-3</v>
      </c>
      <c r="I643" s="52">
        <v>195</v>
      </c>
      <c r="J643" s="52">
        <v>195.7</v>
      </c>
      <c r="K643" s="52">
        <v>196.6</v>
      </c>
      <c r="L643" s="52">
        <v>22.9</v>
      </c>
      <c r="M643" s="52">
        <v>21.8</v>
      </c>
      <c r="N643" s="52">
        <v>170.9</v>
      </c>
      <c r="O643" s="52">
        <v>35.8078</v>
      </c>
      <c r="P643" s="52">
        <v>253.149</v>
      </c>
      <c r="Q643" s="52">
        <v>2.4414100000000002E-3</v>
      </c>
      <c r="R643" s="52">
        <v>0.33798800000000001</v>
      </c>
      <c r="S643" s="52">
        <v>0.52676999999999996</v>
      </c>
      <c r="T643" s="52">
        <v>9.7137499999999992</v>
      </c>
      <c r="U643" s="52">
        <v>9.9182100000000002</v>
      </c>
    </row>
    <row r="644" spans="1:21" x14ac:dyDescent="0.25">
      <c r="A644">
        <v>643</v>
      </c>
      <c r="B644" s="1">
        <v>42229</v>
      </c>
      <c r="C644" s="2">
        <v>0.64197916666666666</v>
      </c>
      <c r="D644">
        <v>2902.44</v>
      </c>
      <c r="E644" s="52">
        <v>6.25</v>
      </c>
      <c r="F644" s="52">
        <v>-246.756</v>
      </c>
      <c r="G644" s="52">
        <v>0.49978600000000001</v>
      </c>
      <c r="H644" s="52">
        <v>-3.9036299999999999E-3</v>
      </c>
      <c r="I644" s="52">
        <v>194.9</v>
      </c>
      <c r="J644" s="52">
        <v>195.6</v>
      </c>
      <c r="K644" s="52">
        <v>196.6</v>
      </c>
      <c r="L644" s="52">
        <v>22.9</v>
      </c>
      <c r="M644" s="52">
        <v>21.8</v>
      </c>
      <c r="N644" s="52">
        <v>170.9</v>
      </c>
      <c r="O644" s="52">
        <v>35.8078</v>
      </c>
      <c r="P644" s="52">
        <v>253.149</v>
      </c>
      <c r="Q644" s="52">
        <v>2.4414100000000002E-3</v>
      </c>
      <c r="R644" s="52">
        <v>0.33779700000000001</v>
      </c>
      <c r="S644" s="52">
        <v>0.52676999999999996</v>
      </c>
      <c r="T644" s="52">
        <v>9.6389800000000001</v>
      </c>
      <c r="U644" s="52">
        <v>9.7656299999999998</v>
      </c>
    </row>
    <row r="645" spans="1:21" x14ac:dyDescent="0.25">
      <c r="A645">
        <v>644</v>
      </c>
      <c r="B645" s="1">
        <v>42229</v>
      </c>
      <c r="C645" s="2">
        <v>0.64200231481481485</v>
      </c>
      <c r="D645">
        <v>2902.44</v>
      </c>
      <c r="E645" s="52">
        <v>6.25</v>
      </c>
      <c r="F645" s="52">
        <v>-246.756</v>
      </c>
      <c r="G645" s="52">
        <v>0.49978600000000001</v>
      </c>
      <c r="H645" s="52">
        <v>-3.9036299999999999E-3</v>
      </c>
      <c r="I645" s="52">
        <v>194.9</v>
      </c>
      <c r="J645" s="52">
        <v>195.5</v>
      </c>
      <c r="K645" s="52">
        <v>196.5</v>
      </c>
      <c r="L645" s="52">
        <v>22.9</v>
      </c>
      <c r="M645" s="52">
        <v>21.8</v>
      </c>
      <c r="N645" s="52">
        <v>170.9</v>
      </c>
      <c r="O645" s="52">
        <v>35.8078</v>
      </c>
      <c r="P645" s="52">
        <v>253.149</v>
      </c>
      <c r="Q645" s="52">
        <v>1.8310500000000001E-3</v>
      </c>
      <c r="R645" s="52">
        <v>0.33798800000000001</v>
      </c>
      <c r="S645" s="52">
        <v>0.52676999999999996</v>
      </c>
      <c r="T645" s="52">
        <v>9.5886200000000006</v>
      </c>
      <c r="U645" s="52">
        <v>9.7198499999999992</v>
      </c>
    </row>
    <row r="646" spans="1:21" x14ac:dyDescent="0.25">
      <c r="A646">
        <v>645</v>
      </c>
      <c r="B646" s="1">
        <v>42229</v>
      </c>
      <c r="C646" s="2">
        <v>0.64203703703703707</v>
      </c>
      <c r="D646">
        <v>2902.44</v>
      </c>
      <c r="E646" s="52">
        <v>7.1738299999999997</v>
      </c>
      <c r="F646" s="52">
        <v>-246.756</v>
      </c>
      <c r="G646" s="52">
        <v>0.49978600000000001</v>
      </c>
      <c r="H646" s="52">
        <v>-3.9036299999999999E-3</v>
      </c>
      <c r="I646" s="52">
        <v>194.9</v>
      </c>
      <c r="J646" s="52">
        <v>195.4</v>
      </c>
      <c r="K646" s="52">
        <v>196.5</v>
      </c>
      <c r="L646" s="52">
        <v>22.9</v>
      </c>
      <c r="M646" s="52">
        <v>21.8</v>
      </c>
      <c r="N646" s="52">
        <v>170.9</v>
      </c>
      <c r="O646" s="52">
        <v>35.8078</v>
      </c>
      <c r="P646" s="52">
        <v>253.149</v>
      </c>
      <c r="Q646" s="52">
        <v>1.8310500000000001E-3</v>
      </c>
      <c r="R646" s="52">
        <v>0.33738200000000002</v>
      </c>
      <c r="S646" s="52">
        <v>0.52676999999999996</v>
      </c>
      <c r="T646" s="52">
        <v>9.53979</v>
      </c>
      <c r="U646" s="52">
        <v>9.7198499999999992</v>
      </c>
    </row>
    <row r="647" spans="1:21" x14ac:dyDescent="0.25">
      <c r="A647">
        <v>646</v>
      </c>
      <c r="B647" s="1">
        <v>42229</v>
      </c>
      <c r="C647" s="2">
        <v>0.64206018518518515</v>
      </c>
      <c r="D647">
        <v>2902.44</v>
      </c>
      <c r="E647" s="52">
        <v>6.25</v>
      </c>
      <c r="F647" s="52">
        <v>-246.756</v>
      </c>
      <c r="G647" s="52">
        <v>0.49978600000000001</v>
      </c>
      <c r="H647" s="52">
        <v>-4.0875699999999996E-3</v>
      </c>
      <c r="I647" s="52">
        <v>194.8</v>
      </c>
      <c r="J647" s="52">
        <v>195.3</v>
      </c>
      <c r="K647" s="52">
        <v>196.4</v>
      </c>
      <c r="L647" s="52">
        <v>22.9</v>
      </c>
      <c r="M647" s="52">
        <v>21.8</v>
      </c>
      <c r="N647" s="52">
        <v>170.9</v>
      </c>
      <c r="O647" s="52">
        <v>35.8078</v>
      </c>
      <c r="P647" s="52">
        <v>253.149</v>
      </c>
      <c r="Q647" s="52">
        <v>2.4414100000000002E-3</v>
      </c>
      <c r="R647" s="52">
        <v>0.337478</v>
      </c>
      <c r="S647" s="52">
        <v>0.52676999999999996</v>
      </c>
      <c r="T647" s="52">
        <v>9.4680800000000005</v>
      </c>
      <c r="U647" s="52">
        <v>9.5672599999999992</v>
      </c>
    </row>
    <row r="648" spans="1:21" x14ac:dyDescent="0.25">
      <c r="A648">
        <v>647</v>
      </c>
      <c r="B648" s="1">
        <v>42229</v>
      </c>
      <c r="C648" s="2">
        <v>0.64208333333333334</v>
      </c>
      <c r="D648">
        <v>2902.44</v>
      </c>
      <c r="E648" s="52">
        <v>6.25</v>
      </c>
      <c r="F648" s="52">
        <v>-235.572</v>
      </c>
      <c r="G648" s="52">
        <v>0.49978600000000001</v>
      </c>
      <c r="H648" s="52">
        <v>-3.9036299999999999E-3</v>
      </c>
      <c r="I648" s="52">
        <v>194.7</v>
      </c>
      <c r="J648" s="52">
        <v>195.2</v>
      </c>
      <c r="K648" s="52">
        <v>196.3</v>
      </c>
      <c r="L648" s="52">
        <v>22.9</v>
      </c>
      <c r="M648" s="52">
        <v>21.8</v>
      </c>
      <c r="N648" s="52">
        <v>170.9</v>
      </c>
      <c r="O648" s="52">
        <v>35.8078</v>
      </c>
      <c r="P648" s="52">
        <v>253.149</v>
      </c>
      <c r="Q648" s="52">
        <v>1.8310500000000001E-3</v>
      </c>
      <c r="R648" s="52">
        <v>0.33738200000000002</v>
      </c>
      <c r="S648" s="52">
        <v>0.52676999999999996</v>
      </c>
      <c r="T648" s="52">
        <v>9.4222999999999999</v>
      </c>
      <c r="U648" s="52">
        <v>9.5672599999999992</v>
      </c>
    </row>
    <row r="649" spans="1:21" x14ac:dyDescent="0.25">
      <c r="A649">
        <v>648</v>
      </c>
      <c r="B649" s="1">
        <v>42229</v>
      </c>
      <c r="C649" s="2">
        <v>0.64210648148148153</v>
      </c>
      <c r="D649">
        <v>2902.44</v>
      </c>
      <c r="E649" s="52">
        <v>7.1738299999999997</v>
      </c>
      <c r="F649" s="52">
        <v>-246.756</v>
      </c>
      <c r="G649" s="52">
        <v>0.49978600000000001</v>
      </c>
      <c r="H649" s="52">
        <v>-3.9036299999999999E-3</v>
      </c>
      <c r="I649" s="52">
        <v>194.7</v>
      </c>
      <c r="J649" s="52">
        <v>195.1</v>
      </c>
      <c r="K649" s="52">
        <v>196.2</v>
      </c>
      <c r="L649" s="52">
        <v>22.9</v>
      </c>
      <c r="M649" s="52">
        <v>21.8</v>
      </c>
      <c r="N649" s="52">
        <v>170.9</v>
      </c>
      <c r="O649" s="52">
        <v>35.8078</v>
      </c>
      <c r="P649" s="52">
        <v>253.149</v>
      </c>
      <c r="Q649" s="52">
        <v>1.8310500000000001E-3</v>
      </c>
      <c r="R649" s="52">
        <v>0.33779700000000001</v>
      </c>
      <c r="S649" s="52">
        <v>0.52676999999999996</v>
      </c>
      <c r="T649" s="52">
        <v>9.37195</v>
      </c>
      <c r="U649" s="52">
        <v>9.5672599999999992</v>
      </c>
    </row>
    <row r="650" spans="1:21" x14ac:dyDescent="0.25">
      <c r="A650">
        <v>649</v>
      </c>
      <c r="B650" s="1">
        <v>42229</v>
      </c>
      <c r="C650" s="2">
        <v>0.64212962962962961</v>
      </c>
      <c r="D650">
        <v>2902.44</v>
      </c>
      <c r="E650" s="52">
        <v>7.1738299999999997</v>
      </c>
      <c r="F650" s="52">
        <v>-246.756</v>
      </c>
      <c r="G650" s="52">
        <v>0.49978600000000001</v>
      </c>
      <c r="H650" s="52">
        <v>-4.0875699999999996E-3</v>
      </c>
      <c r="I650" s="52">
        <v>194.6</v>
      </c>
      <c r="J650" s="52">
        <v>195</v>
      </c>
      <c r="K650" s="52">
        <v>196.2</v>
      </c>
      <c r="L650" s="52">
        <v>22.9</v>
      </c>
      <c r="M650" s="52">
        <v>21.8</v>
      </c>
      <c r="N650" s="52">
        <v>170.9</v>
      </c>
      <c r="O650" s="52">
        <v>35.8078</v>
      </c>
      <c r="P650" s="52">
        <v>253.149</v>
      </c>
      <c r="Q650" s="52">
        <v>2.4414100000000002E-3</v>
      </c>
      <c r="R650" s="52">
        <v>0.337893</v>
      </c>
      <c r="S650" s="52">
        <v>0.52676999999999996</v>
      </c>
      <c r="T650" s="52">
        <v>9.3261699999999994</v>
      </c>
      <c r="U650" s="52">
        <v>9.4604499999999998</v>
      </c>
    </row>
    <row r="651" spans="1:21" x14ac:dyDescent="0.25">
      <c r="A651">
        <v>650</v>
      </c>
      <c r="B651" s="1">
        <v>42229</v>
      </c>
      <c r="C651" s="2">
        <v>0.64215277777777779</v>
      </c>
      <c r="D651">
        <v>2902.44</v>
      </c>
      <c r="E651" s="52">
        <v>7.1738299999999997</v>
      </c>
      <c r="F651" s="52">
        <v>-246.756</v>
      </c>
      <c r="G651" s="52">
        <v>0.49978600000000001</v>
      </c>
      <c r="H651" s="52">
        <v>-4.0875699999999996E-3</v>
      </c>
      <c r="I651" s="52">
        <v>194.6</v>
      </c>
      <c r="J651" s="52">
        <v>194.9</v>
      </c>
      <c r="K651" s="52">
        <v>196</v>
      </c>
      <c r="L651" s="52">
        <v>22.9</v>
      </c>
      <c r="M651" s="52">
        <v>21.8</v>
      </c>
      <c r="N651" s="52">
        <v>170.9</v>
      </c>
      <c r="O651" s="52">
        <v>35.8078</v>
      </c>
      <c r="P651" s="52">
        <v>253.149</v>
      </c>
      <c r="Q651" s="52">
        <v>2.4414100000000002E-3</v>
      </c>
      <c r="R651" s="52">
        <v>0.33738200000000002</v>
      </c>
      <c r="S651" s="52">
        <v>0.52676999999999996</v>
      </c>
      <c r="T651" s="52">
        <v>9.2773400000000006</v>
      </c>
      <c r="U651" s="52">
        <v>9.4299300000000006</v>
      </c>
    </row>
    <row r="652" spans="1:21" x14ac:dyDescent="0.25">
      <c r="A652">
        <v>651</v>
      </c>
      <c r="B652" s="1">
        <v>42229</v>
      </c>
      <c r="C652" s="2">
        <v>0.64217592592592598</v>
      </c>
      <c r="D652">
        <v>2902.44</v>
      </c>
      <c r="E652" s="52">
        <v>6.25</v>
      </c>
      <c r="F652" s="52">
        <v>-246.756</v>
      </c>
      <c r="G652" s="52">
        <v>0.49978600000000001</v>
      </c>
      <c r="H652" s="52">
        <v>-4.0875699999999996E-3</v>
      </c>
      <c r="I652" s="52">
        <v>194.5</v>
      </c>
      <c r="J652" s="52">
        <v>194.8</v>
      </c>
      <c r="K652" s="52">
        <v>196</v>
      </c>
      <c r="L652" s="52">
        <v>22.9</v>
      </c>
      <c r="M652" s="52">
        <v>21.8</v>
      </c>
      <c r="N652" s="52">
        <v>171</v>
      </c>
      <c r="O652" s="52">
        <v>35.8078</v>
      </c>
      <c r="P652" s="52">
        <v>253.149</v>
      </c>
      <c r="Q652" s="52">
        <v>2.4414100000000002E-3</v>
      </c>
      <c r="R652" s="52">
        <v>0.33757399999999999</v>
      </c>
      <c r="S652" s="52">
        <v>0.52676999999999996</v>
      </c>
      <c r="T652" s="52">
        <v>9.2315699999999996</v>
      </c>
      <c r="U652" s="52">
        <v>9.3841599999999996</v>
      </c>
    </row>
    <row r="653" spans="1:21" x14ac:dyDescent="0.25">
      <c r="A653">
        <v>652</v>
      </c>
      <c r="B653" s="1">
        <v>42229</v>
      </c>
      <c r="C653" s="2">
        <v>0.64219907407407406</v>
      </c>
      <c r="D653">
        <v>2902.44</v>
      </c>
      <c r="E653" s="52">
        <v>7.1738299999999997</v>
      </c>
      <c r="F653" s="52">
        <v>-235.572</v>
      </c>
      <c r="G653" s="52">
        <v>0.49978600000000001</v>
      </c>
      <c r="H653" s="52">
        <v>-4.0875699999999996E-3</v>
      </c>
      <c r="I653" s="52">
        <v>194.4</v>
      </c>
      <c r="J653" s="52">
        <v>194.7</v>
      </c>
      <c r="K653" s="52">
        <v>195.9</v>
      </c>
      <c r="L653" s="52">
        <v>22.9</v>
      </c>
      <c r="M653" s="52">
        <v>21.8</v>
      </c>
      <c r="N653" s="52">
        <v>170.9</v>
      </c>
      <c r="O653" s="52">
        <v>35.8078</v>
      </c>
      <c r="P653" s="52">
        <v>253.149</v>
      </c>
      <c r="Q653" s="52">
        <v>1.8310500000000001E-3</v>
      </c>
      <c r="R653" s="52">
        <v>0.33690399999999998</v>
      </c>
      <c r="S653" s="52">
        <v>0.52676999999999996</v>
      </c>
      <c r="T653" s="52">
        <v>9.1629000000000005</v>
      </c>
      <c r="U653" s="52">
        <v>9.3078599999999998</v>
      </c>
    </row>
    <row r="654" spans="1:21" x14ac:dyDescent="0.25">
      <c r="A654">
        <v>653</v>
      </c>
      <c r="B654" s="1">
        <v>42229</v>
      </c>
      <c r="C654" s="2">
        <v>0.64222222222222225</v>
      </c>
      <c r="D654">
        <v>2902.44</v>
      </c>
      <c r="E654" s="52">
        <v>6.25</v>
      </c>
      <c r="F654" s="52">
        <v>-246.756</v>
      </c>
      <c r="G654" s="52">
        <v>0.49978600000000001</v>
      </c>
      <c r="H654" s="52">
        <v>-4.0875699999999996E-3</v>
      </c>
      <c r="I654" s="52">
        <v>194.4</v>
      </c>
      <c r="J654" s="52">
        <v>194.6</v>
      </c>
      <c r="K654" s="52">
        <v>195.7</v>
      </c>
      <c r="L654" s="52">
        <v>22.9</v>
      </c>
      <c r="M654" s="52">
        <v>21.8</v>
      </c>
      <c r="N654" s="52">
        <v>171</v>
      </c>
      <c r="O654" s="52">
        <v>35.8078</v>
      </c>
      <c r="P654" s="52">
        <v>253.149</v>
      </c>
      <c r="Q654" s="52">
        <v>1.8310500000000001E-3</v>
      </c>
      <c r="R654" s="52">
        <v>0.33738200000000002</v>
      </c>
      <c r="S654" s="52">
        <v>0.52676999999999996</v>
      </c>
      <c r="T654" s="52">
        <v>9.1140699999999999</v>
      </c>
      <c r="U654" s="52">
        <v>9.3078599999999998</v>
      </c>
    </row>
    <row r="655" spans="1:21" x14ac:dyDescent="0.25">
      <c r="A655">
        <v>654</v>
      </c>
      <c r="B655" s="1">
        <v>42229</v>
      </c>
      <c r="C655" s="2">
        <v>0.64224537037037044</v>
      </c>
      <c r="D655">
        <v>2902.44</v>
      </c>
      <c r="E655" s="52">
        <v>6.25</v>
      </c>
      <c r="F655" s="52">
        <v>-246.756</v>
      </c>
      <c r="G655" s="52">
        <v>0.49978600000000001</v>
      </c>
      <c r="H655" s="52">
        <v>-4.0875699999999996E-3</v>
      </c>
      <c r="I655" s="52">
        <v>194.4</v>
      </c>
      <c r="J655" s="52">
        <v>194.5</v>
      </c>
      <c r="K655" s="52">
        <v>195.7</v>
      </c>
      <c r="L655" s="52">
        <v>22.9</v>
      </c>
      <c r="M655" s="52">
        <v>21.8</v>
      </c>
      <c r="N655" s="52">
        <v>170.9</v>
      </c>
      <c r="O655" s="52">
        <v>35.8078</v>
      </c>
      <c r="P655" s="52">
        <v>253.149</v>
      </c>
      <c r="Q655" s="52">
        <v>2.4414100000000002E-3</v>
      </c>
      <c r="R655" s="52">
        <v>0.337478</v>
      </c>
      <c r="S655" s="52">
        <v>0.52676999999999996</v>
      </c>
      <c r="T655" s="52">
        <v>9.0499899999999993</v>
      </c>
      <c r="U655" s="52">
        <v>9.1552699999999998</v>
      </c>
    </row>
    <row r="656" spans="1:21" x14ac:dyDescent="0.25">
      <c r="A656">
        <v>655</v>
      </c>
      <c r="B656" s="1">
        <v>42229</v>
      </c>
      <c r="C656" s="2">
        <v>0.64226851851851852</v>
      </c>
      <c r="D656">
        <v>2902.44</v>
      </c>
      <c r="E656" s="52">
        <v>6.25</v>
      </c>
      <c r="F656" s="52">
        <v>-246.756</v>
      </c>
      <c r="G656" s="52">
        <v>0.49978600000000001</v>
      </c>
      <c r="H656" s="52">
        <v>-4.0875699999999996E-3</v>
      </c>
      <c r="I656" s="52">
        <v>194.3</v>
      </c>
      <c r="J656" s="52">
        <v>194.4</v>
      </c>
      <c r="K656" s="52">
        <v>195.6</v>
      </c>
      <c r="L656" s="52">
        <v>22.9</v>
      </c>
      <c r="M656" s="52">
        <v>21.8</v>
      </c>
      <c r="N656" s="52">
        <v>171</v>
      </c>
      <c r="O656" s="52">
        <v>35.8078</v>
      </c>
      <c r="P656" s="52">
        <v>253.149</v>
      </c>
      <c r="Q656" s="52">
        <v>2.4414100000000002E-3</v>
      </c>
      <c r="R656" s="52">
        <v>0.33738200000000002</v>
      </c>
      <c r="S656" s="52">
        <v>0.52676999999999996</v>
      </c>
      <c r="T656" s="52">
        <v>9.0271000000000008</v>
      </c>
      <c r="U656" s="52">
        <v>9.1552699999999998</v>
      </c>
    </row>
    <row r="657" spans="1:21" x14ac:dyDescent="0.25">
      <c r="A657">
        <v>656</v>
      </c>
      <c r="B657" s="1">
        <v>42229</v>
      </c>
      <c r="C657" s="2">
        <v>0.64229166666666659</v>
      </c>
      <c r="D657">
        <v>2902.44</v>
      </c>
      <c r="E657" s="52">
        <v>6.25</v>
      </c>
      <c r="F657" s="52">
        <v>-246.756</v>
      </c>
      <c r="G657" s="52">
        <v>0.49978600000000001</v>
      </c>
      <c r="H657" s="52">
        <v>-4.0875699999999996E-3</v>
      </c>
      <c r="I657" s="52">
        <v>194.2</v>
      </c>
      <c r="J657" s="52">
        <v>194.2</v>
      </c>
      <c r="K657" s="52">
        <v>195.4</v>
      </c>
      <c r="L657" s="52">
        <v>22.9</v>
      </c>
      <c r="M657" s="52">
        <v>21.8</v>
      </c>
      <c r="N657" s="52">
        <v>170.9</v>
      </c>
      <c r="O657" s="52">
        <v>35.8078</v>
      </c>
      <c r="P657" s="52">
        <v>253.041</v>
      </c>
      <c r="Q657" s="52">
        <v>1.8310500000000001E-3</v>
      </c>
      <c r="R657" s="52">
        <v>0.33709499999999998</v>
      </c>
      <c r="S657" s="52">
        <v>0.52676999999999996</v>
      </c>
      <c r="T657" s="52">
        <v>8.9614899999999995</v>
      </c>
      <c r="U657" s="52">
        <v>9.1552699999999998</v>
      </c>
    </row>
    <row r="658" spans="1:21" x14ac:dyDescent="0.25">
      <c r="A658">
        <v>657</v>
      </c>
      <c r="B658" s="1">
        <v>42229</v>
      </c>
      <c r="C658" s="2">
        <v>0.64231481481481478</v>
      </c>
      <c r="D658">
        <v>2902.44</v>
      </c>
      <c r="E658" s="52">
        <v>6.25</v>
      </c>
      <c r="F658" s="52">
        <v>-246.756</v>
      </c>
      <c r="G658" s="52">
        <v>0.49978600000000001</v>
      </c>
      <c r="H658" s="52">
        <v>-4.0875699999999996E-3</v>
      </c>
      <c r="I658" s="52">
        <v>194.2</v>
      </c>
      <c r="J658" s="52">
        <v>194.2</v>
      </c>
      <c r="K658" s="52">
        <v>195.4</v>
      </c>
      <c r="L658" s="52">
        <v>22.9</v>
      </c>
      <c r="M658" s="52">
        <v>21.8</v>
      </c>
      <c r="N658" s="52">
        <v>170.9</v>
      </c>
      <c r="O658" s="52">
        <v>35.8078</v>
      </c>
      <c r="P658" s="52">
        <v>253.041</v>
      </c>
      <c r="Q658" s="52">
        <v>2.4414100000000002E-3</v>
      </c>
      <c r="R658" s="52">
        <v>0.337478</v>
      </c>
      <c r="S658" s="52">
        <v>0.52676999999999996</v>
      </c>
      <c r="T658" s="52">
        <v>8.9172399999999996</v>
      </c>
      <c r="U658" s="52">
        <v>9.0789799999999996</v>
      </c>
    </row>
    <row r="659" spans="1:21" x14ac:dyDescent="0.25">
      <c r="A659">
        <v>658</v>
      </c>
      <c r="B659" s="1">
        <v>42229</v>
      </c>
      <c r="C659" s="2">
        <v>0.64233796296296297</v>
      </c>
      <c r="D659">
        <v>2902.44</v>
      </c>
      <c r="E659" s="52">
        <v>7.1738299999999997</v>
      </c>
      <c r="F659" s="52">
        <v>-246.756</v>
      </c>
      <c r="G659" s="52">
        <v>0.49978600000000001</v>
      </c>
      <c r="H659" s="52">
        <v>-3.9036299999999999E-3</v>
      </c>
      <c r="I659" s="52">
        <v>194.1</v>
      </c>
      <c r="J659" s="52">
        <v>194.1</v>
      </c>
      <c r="K659" s="52">
        <v>195.3</v>
      </c>
      <c r="L659" s="52">
        <v>22.9</v>
      </c>
      <c r="M659" s="52">
        <v>21.8</v>
      </c>
      <c r="N659" s="52">
        <v>170.9</v>
      </c>
      <c r="O659" s="52">
        <v>35.8078</v>
      </c>
      <c r="P659" s="52">
        <v>253.041</v>
      </c>
      <c r="Q659" s="52">
        <v>1.8310500000000001E-3</v>
      </c>
      <c r="R659" s="52">
        <v>0.33738200000000002</v>
      </c>
      <c r="S659" s="52">
        <v>0.52676999999999996</v>
      </c>
      <c r="T659" s="52">
        <v>8.8745100000000008</v>
      </c>
      <c r="U659" s="52">
        <v>9.0026899999999994</v>
      </c>
    </row>
    <row r="660" spans="1:21" x14ac:dyDescent="0.25">
      <c r="A660">
        <v>659</v>
      </c>
      <c r="B660" s="1">
        <v>42229</v>
      </c>
      <c r="C660" s="2">
        <v>0.64236111111111105</v>
      </c>
      <c r="D660">
        <v>2902.44</v>
      </c>
      <c r="E660" s="52">
        <v>6.25</v>
      </c>
      <c r="F660" s="52">
        <v>-246.756</v>
      </c>
      <c r="G660" s="52">
        <v>0.49978600000000001</v>
      </c>
      <c r="H660" s="52">
        <v>-4.0875699999999996E-3</v>
      </c>
      <c r="I660" s="52">
        <v>194.1</v>
      </c>
      <c r="J660" s="52">
        <v>194.1</v>
      </c>
      <c r="K660" s="52">
        <v>195.2</v>
      </c>
      <c r="L660" s="52">
        <v>22.9</v>
      </c>
      <c r="M660" s="52">
        <v>21.8</v>
      </c>
      <c r="N660" s="52">
        <v>170.9</v>
      </c>
      <c r="O660" s="52">
        <v>35.8078</v>
      </c>
      <c r="P660" s="52">
        <v>253.041</v>
      </c>
      <c r="Q660" s="52">
        <v>1.8310500000000001E-3</v>
      </c>
      <c r="R660" s="52">
        <v>0.33738200000000002</v>
      </c>
      <c r="S660" s="52">
        <v>0.52676999999999996</v>
      </c>
      <c r="T660" s="52">
        <v>8.8256800000000002</v>
      </c>
      <c r="U660" s="52">
        <v>9.0026899999999994</v>
      </c>
    </row>
    <row r="661" spans="1:21" x14ac:dyDescent="0.25">
      <c r="A661">
        <v>660</v>
      </c>
      <c r="B661" s="1">
        <v>42229</v>
      </c>
      <c r="C661" s="2">
        <v>0.64238425925925924</v>
      </c>
      <c r="D661">
        <v>2902.44</v>
      </c>
      <c r="E661" s="52">
        <v>7.1738299999999997</v>
      </c>
      <c r="F661" s="52">
        <v>-235.572</v>
      </c>
      <c r="G661" s="52">
        <v>0.49978600000000001</v>
      </c>
      <c r="H661" s="52">
        <v>-4.0875699999999996E-3</v>
      </c>
      <c r="I661" s="52">
        <v>194</v>
      </c>
      <c r="J661" s="52">
        <v>193.9</v>
      </c>
      <c r="K661" s="52">
        <v>194.9</v>
      </c>
      <c r="L661" s="52">
        <v>22.9</v>
      </c>
      <c r="M661" s="52">
        <v>21.8</v>
      </c>
      <c r="N661" s="52">
        <v>170.9</v>
      </c>
      <c r="O661" s="52">
        <v>35.8078</v>
      </c>
      <c r="P661" s="52">
        <v>253.041</v>
      </c>
      <c r="Q661" s="52">
        <v>2.4414100000000002E-3</v>
      </c>
      <c r="R661" s="52">
        <v>0.33738200000000002</v>
      </c>
      <c r="S661" s="52">
        <v>0.52676999999999996</v>
      </c>
      <c r="T661" s="52">
        <v>8.7692300000000003</v>
      </c>
      <c r="U661" s="52">
        <v>9.0026899999999994</v>
      </c>
    </row>
    <row r="662" spans="1:21" x14ac:dyDescent="0.25">
      <c r="A662">
        <v>661</v>
      </c>
      <c r="B662" s="1">
        <v>42229</v>
      </c>
      <c r="C662" s="2">
        <v>0.64240740740740743</v>
      </c>
      <c r="D662">
        <v>2901.19</v>
      </c>
      <c r="E662" s="52">
        <v>6.25</v>
      </c>
      <c r="F662" s="52">
        <v>-246.756</v>
      </c>
      <c r="G662" s="52">
        <v>0.49978600000000001</v>
      </c>
      <c r="H662" s="52">
        <v>-3.9036299999999999E-3</v>
      </c>
      <c r="I662" s="52">
        <v>193.9</v>
      </c>
      <c r="J662" s="52">
        <v>193.8</v>
      </c>
      <c r="K662" s="52">
        <v>194.9</v>
      </c>
      <c r="L662" s="52">
        <v>22.9</v>
      </c>
      <c r="M662" s="52">
        <v>21.8</v>
      </c>
      <c r="N662" s="52">
        <v>170.9</v>
      </c>
      <c r="O662" s="52">
        <v>35.8078</v>
      </c>
      <c r="P662" s="52">
        <v>253.041</v>
      </c>
      <c r="Q662" s="52">
        <v>2.4414100000000002E-3</v>
      </c>
      <c r="R662" s="52">
        <v>0.33738200000000002</v>
      </c>
      <c r="S662" s="52">
        <v>0.52676999999999996</v>
      </c>
      <c r="T662" s="52">
        <v>8.7188700000000008</v>
      </c>
      <c r="U662" s="52">
        <v>8.8500999999999994</v>
      </c>
    </row>
    <row r="663" spans="1:21" x14ac:dyDescent="0.25">
      <c r="A663">
        <v>662</v>
      </c>
      <c r="B663" s="1">
        <v>42229</v>
      </c>
      <c r="C663" s="2">
        <v>0.6424305555555555</v>
      </c>
      <c r="D663">
        <v>2901.19</v>
      </c>
      <c r="E663" s="52">
        <v>6.25</v>
      </c>
      <c r="F663" s="52">
        <v>-246.756</v>
      </c>
      <c r="G663" s="52">
        <v>0.49978600000000001</v>
      </c>
      <c r="H663" s="52">
        <v>-3.9036299999999999E-3</v>
      </c>
      <c r="I663" s="52">
        <v>193.9</v>
      </c>
      <c r="J663" s="52">
        <v>193.7</v>
      </c>
      <c r="K663" s="52">
        <v>194.7</v>
      </c>
      <c r="L663" s="52">
        <v>22.9</v>
      </c>
      <c r="M663" s="52">
        <v>21.8</v>
      </c>
      <c r="N663" s="52">
        <v>171</v>
      </c>
      <c r="O663" s="52">
        <v>35.8078</v>
      </c>
      <c r="P663" s="52">
        <v>253.041</v>
      </c>
      <c r="Q663" s="52">
        <v>2.4414100000000002E-3</v>
      </c>
      <c r="R663" s="52">
        <v>0.337287</v>
      </c>
      <c r="S663" s="52">
        <v>0.52676999999999996</v>
      </c>
      <c r="T663" s="52">
        <v>8.6807300000000005</v>
      </c>
      <c r="U663" s="52">
        <v>8.8500999999999994</v>
      </c>
    </row>
    <row r="664" spans="1:21" x14ac:dyDescent="0.25">
      <c r="A664">
        <v>663</v>
      </c>
      <c r="B664" s="1">
        <v>42229</v>
      </c>
      <c r="C664" s="2">
        <v>0.64245370370370369</v>
      </c>
      <c r="D664">
        <v>2901.19</v>
      </c>
      <c r="E664" s="52">
        <v>7.1738299999999997</v>
      </c>
      <c r="F664" s="52">
        <v>-246.756</v>
      </c>
      <c r="G664" s="52">
        <v>0.49978600000000001</v>
      </c>
      <c r="H664" s="52">
        <v>-4.0875699999999996E-3</v>
      </c>
      <c r="I664" s="52">
        <v>193.9</v>
      </c>
      <c r="J664" s="52">
        <v>193.6</v>
      </c>
      <c r="K664" s="52">
        <v>194.7</v>
      </c>
      <c r="L664" s="52">
        <v>22.9</v>
      </c>
      <c r="M664" s="52">
        <v>21.8</v>
      </c>
      <c r="N664" s="52">
        <v>171</v>
      </c>
      <c r="O664" s="52">
        <v>35.8078</v>
      </c>
      <c r="P664" s="52">
        <v>252.917</v>
      </c>
      <c r="Q664" s="52">
        <v>1.8310500000000001E-3</v>
      </c>
      <c r="R664" s="52">
        <v>0.33690399999999998</v>
      </c>
      <c r="S664" s="52">
        <v>0.52676999999999996</v>
      </c>
      <c r="T664" s="52">
        <v>8.6120599999999996</v>
      </c>
      <c r="U664" s="52">
        <v>8.6975099999999994</v>
      </c>
    </row>
    <row r="665" spans="1:21" x14ac:dyDescent="0.25">
      <c r="A665">
        <v>664</v>
      </c>
      <c r="B665" s="1">
        <v>42229</v>
      </c>
      <c r="C665" s="2">
        <v>0.64247685185185188</v>
      </c>
      <c r="D665">
        <v>2902.44</v>
      </c>
      <c r="E665" s="52">
        <v>6.25</v>
      </c>
      <c r="F665" s="52">
        <v>-235.572</v>
      </c>
      <c r="G665" s="52">
        <v>0.49978600000000001</v>
      </c>
      <c r="H665" s="52">
        <v>-4.0875699999999996E-3</v>
      </c>
      <c r="I665" s="52">
        <v>193.9</v>
      </c>
      <c r="J665" s="52">
        <v>193.6</v>
      </c>
      <c r="K665" s="52">
        <v>194.5</v>
      </c>
      <c r="L665" s="52">
        <v>22.9</v>
      </c>
      <c r="M665" s="52">
        <v>21.7</v>
      </c>
      <c r="N665" s="52">
        <v>170.9</v>
      </c>
      <c r="O665" s="52">
        <v>35.8078</v>
      </c>
      <c r="P665" s="52">
        <v>252.917</v>
      </c>
      <c r="Q665" s="52">
        <v>2.4414100000000002E-3</v>
      </c>
      <c r="R665" s="52">
        <v>0.33738200000000002</v>
      </c>
      <c r="S665" s="52">
        <v>0.52676999999999996</v>
      </c>
      <c r="T665" s="52">
        <v>8.59375</v>
      </c>
      <c r="U665" s="52">
        <v>8.6975099999999994</v>
      </c>
    </row>
    <row r="666" spans="1:21" x14ac:dyDescent="0.25">
      <c r="A666">
        <v>665</v>
      </c>
      <c r="B666" s="1">
        <v>42229</v>
      </c>
      <c r="C666" s="2">
        <v>0.64249999999999996</v>
      </c>
      <c r="D666">
        <v>2901.19</v>
      </c>
      <c r="E666" s="52">
        <v>6.25</v>
      </c>
      <c r="F666" s="52">
        <v>-246.756</v>
      </c>
      <c r="G666" s="52">
        <v>0.49978600000000001</v>
      </c>
      <c r="H666" s="52">
        <v>-4.0875699999999996E-3</v>
      </c>
      <c r="I666" s="52">
        <v>193.9</v>
      </c>
      <c r="J666" s="52">
        <v>193.6</v>
      </c>
      <c r="K666" s="52">
        <v>194.4</v>
      </c>
      <c r="L666" s="52">
        <v>22.9</v>
      </c>
      <c r="M666" s="52">
        <v>21.8</v>
      </c>
      <c r="N666" s="52">
        <v>170.9</v>
      </c>
      <c r="O666" s="52">
        <v>35.8078</v>
      </c>
      <c r="P666" s="52">
        <v>252.886</v>
      </c>
      <c r="Q666" s="52">
        <v>1.8310500000000001E-3</v>
      </c>
      <c r="R666" s="52">
        <v>0.33757399999999999</v>
      </c>
      <c r="S666" s="52">
        <v>0.52676999999999996</v>
      </c>
      <c r="T666" s="52">
        <v>8.5327099999999998</v>
      </c>
      <c r="U666" s="52">
        <v>8.6669900000000002</v>
      </c>
    </row>
    <row r="667" spans="1:21" x14ac:dyDescent="0.25">
      <c r="A667">
        <v>666</v>
      </c>
      <c r="B667" s="1">
        <v>42229</v>
      </c>
      <c r="C667" s="2">
        <v>0.64252314814814815</v>
      </c>
      <c r="D667">
        <v>2902.44</v>
      </c>
      <c r="E667" s="52">
        <v>7.1738299999999997</v>
      </c>
      <c r="F667" s="52">
        <v>-235.572</v>
      </c>
      <c r="G667" s="52">
        <v>0.49978600000000001</v>
      </c>
      <c r="H667" s="52">
        <v>-4.0875699999999996E-3</v>
      </c>
      <c r="I667" s="52">
        <v>193.9</v>
      </c>
      <c r="J667" s="52">
        <v>193.7</v>
      </c>
      <c r="K667" s="52">
        <v>194.2</v>
      </c>
      <c r="L667" s="52">
        <v>22.9</v>
      </c>
      <c r="M667" s="52">
        <v>21.8</v>
      </c>
      <c r="N667" s="52">
        <v>171</v>
      </c>
      <c r="O667" s="52">
        <v>35.8078</v>
      </c>
      <c r="P667" s="52">
        <v>252.917</v>
      </c>
      <c r="Q667" s="52">
        <v>1.8310500000000001E-3</v>
      </c>
      <c r="R667" s="52">
        <v>0.33668100000000001</v>
      </c>
      <c r="S667" s="52">
        <v>0.52676999999999996</v>
      </c>
      <c r="T667" s="52">
        <v>8.5067699999999995</v>
      </c>
      <c r="U667" s="52">
        <v>8.5907</v>
      </c>
    </row>
    <row r="668" spans="1:21" x14ac:dyDescent="0.25">
      <c r="A668">
        <v>667</v>
      </c>
      <c r="B668" s="1">
        <v>42229</v>
      </c>
      <c r="C668" s="2">
        <v>0.64254629629629634</v>
      </c>
      <c r="D668">
        <v>2901.19</v>
      </c>
      <c r="E668" s="52">
        <v>6.25</v>
      </c>
      <c r="F668" s="52">
        <v>-246.756</v>
      </c>
      <c r="G668" s="52">
        <v>0.49978600000000001</v>
      </c>
      <c r="H668" s="52">
        <v>-3.9036299999999999E-3</v>
      </c>
      <c r="I668" s="52">
        <v>193.9</v>
      </c>
      <c r="J668" s="52">
        <v>193.8</v>
      </c>
      <c r="K668" s="52">
        <v>194.1</v>
      </c>
      <c r="L668" s="52">
        <v>22.9</v>
      </c>
      <c r="M668" s="52">
        <v>21.8</v>
      </c>
      <c r="N668" s="52">
        <v>170.9</v>
      </c>
      <c r="O668" s="52">
        <v>35.8078</v>
      </c>
      <c r="P668" s="52">
        <v>252.762</v>
      </c>
      <c r="Q668" s="52">
        <v>2.4414100000000002E-3</v>
      </c>
      <c r="R668" s="52">
        <v>0.33738200000000002</v>
      </c>
      <c r="S668" s="52">
        <v>0.52676999999999996</v>
      </c>
      <c r="T668" s="52">
        <v>8.4457400000000007</v>
      </c>
      <c r="U668" s="52">
        <v>8.5907</v>
      </c>
    </row>
    <row r="669" spans="1:21" x14ac:dyDescent="0.25">
      <c r="A669">
        <v>668</v>
      </c>
      <c r="B669" s="1">
        <v>42229</v>
      </c>
      <c r="C669" s="2">
        <v>0.64256944444444442</v>
      </c>
      <c r="D669">
        <v>2902.44</v>
      </c>
      <c r="E669" s="52">
        <v>6.25</v>
      </c>
      <c r="F669" s="52">
        <v>-235.572</v>
      </c>
      <c r="G669" s="52">
        <v>0.49978600000000001</v>
      </c>
      <c r="H669" s="52">
        <v>-4.0875699999999996E-3</v>
      </c>
      <c r="I669" s="52">
        <v>194.1</v>
      </c>
      <c r="J669" s="52">
        <v>193.8</v>
      </c>
      <c r="K669" s="52">
        <v>193.9</v>
      </c>
      <c r="L669" s="52">
        <v>22.9</v>
      </c>
      <c r="M669" s="52">
        <v>21.8</v>
      </c>
      <c r="N669" s="52">
        <v>170.9</v>
      </c>
      <c r="O669" s="52">
        <v>35.8078</v>
      </c>
      <c r="P669" s="52">
        <v>252.809</v>
      </c>
      <c r="Q669" s="52">
        <v>1.8310500000000001E-3</v>
      </c>
      <c r="R669" s="52">
        <v>0.33738200000000002</v>
      </c>
      <c r="S669" s="52">
        <v>0.52676999999999996</v>
      </c>
      <c r="T669" s="52">
        <v>8.4030199999999997</v>
      </c>
      <c r="U669" s="52">
        <v>8.4686299999999992</v>
      </c>
    </row>
    <row r="670" spans="1:21" x14ac:dyDescent="0.25">
      <c r="A670">
        <v>669</v>
      </c>
      <c r="B670" s="1">
        <v>42229</v>
      </c>
      <c r="C670" s="2">
        <v>0.6425925925925926</v>
      </c>
      <c r="D670">
        <v>2902.44</v>
      </c>
      <c r="E670" s="52">
        <v>6.25</v>
      </c>
      <c r="F670" s="52">
        <v>-246.756</v>
      </c>
      <c r="G670" s="52">
        <v>0.49978600000000001</v>
      </c>
      <c r="H670" s="52">
        <v>-4.0875699999999996E-3</v>
      </c>
      <c r="I670" s="52">
        <v>194.1</v>
      </c>
      <c r="J670" s="52">
        <v>193.9</v>
      </c>
      <c r="K670" s="52">
        <v>193.9</v>
      </c>
      <c r="L670" s="52">
        <v>22.9</v>
      </c>
      <c r="M670" s="52">
        <v>21.7</v>
      </c>
      <c r="N670" s="52">
        <v>170.9</v>
      </c>
      <c r="O670" s="52">
        <v>35.8078</v>
      </c>
      <c r="P670" s="52">
        <v>252.762</v>
      </c>
      <c r="Q670" s="52">
        <v>2.4414100000000002E-3</v>
      </c>
      <c r="R670" s="52">
        <v>0.33719100000000002</v>
      </c>
      <c r="S670" s="52">
        <v>0.52676999999999996</v>
      </c>
      <c r="T670" s="52">
        <v>8.3435100000000002</v>
      </c>
      <c r="U670" s="52">
        <v>8.4686299999999992</v>
      </c>
    </row>
    <row r="671" spans="1:21" x14ac:dyDescent="0.25">
      <c r="A671">
        <v>670</v>
      </c>
      <c r="B671" s="1">
        <v>42229</v>
      </c>
      <c r="C671" s="2">
        <v>0.64260416666666664</v>
      </c>
      <c r="D671">
        <v>2902.44</v>
      </c>
      <c r="E671" s="52">
        <v>7.1738299999999997</v>
      </c>
      <c r="F671" s="52">
        <v>-235.572</v>
      </c>
      <c r="G671" s="52">
        <v>0.49978600000000001</v>
      </c>
      <c r="H671" s="52">
        <v>-4.0875699999999996E-3</v>
      </c>
      <c r="I671" s="52">
        <v>194.2</v>
      </c>
      <c r="J671" s="52">
        <v>193.9</v>
      </c>
      <c r="K671" s="52">
        <v>193.6</v>
      </c>
      <c r="L671" s="52">
        <v>22.9</v>
      </c>
      <c r="M671" s="52">
        <v>21.7</v>
      </c>
      <c r="N671" s="52">
        <v>170.9</v>
      </c>
      <c r="O671" s="52">
        <v>35.8078</v>
      </c>
      <c r="P671" s="52">
        <v>252.762</v>
      </c>
      <c r="Q671" s="52">
        <v>2.4414100000000002E-3</v>
      </c>
      <c r="R671" s="52">
        <v>0.33719100000000002</v>
      </c>
      <c r="S671" s="52">
        <v>0.52676999999999996</v>
      </c>
      <c r="T671" s="52">
        <v>8.3084100000000003</v>
      </c>
      <c r="U671" s="52">
        <v>8.4686299999999992</v>
      </c>
    </row>
    <row r="672" spans="1:21" x14ac:dyDescent="0.25">
      <c r="A672">
        <v>671</v>
      </c>
      <c r="B672" s="1">
        <v>42229</v>
      </c>
      <c r="C672" s="2">
        <v>0.64262731481481483</v>
      </c>
      <c r="D672">
        <v>2901.19</v>
      </c>
      <c r="E672" s="52">
        <v>6.25</v>
      </c>
      <c r="F672" s="52">
        <v>-235.572</v>
      </c>
      <c r="G672" s="52">
        <v>0.49978600000000001</v>
      </c>
      <c r="H672" s="52">
        <v>-4.0875699999999996E-3</v>
      </c>
      <c r="I672" s="52">
        <v>194.3</v>
      </c>
      <c r="J672" s="52">
        <v>193.8</v>
      </c>
      <c r="K672" s="52">
        <v>193.6</v>
      </c>
      <c r="L672" s="52">
        <v>22.9</v>
      </c>
      <c r="M672" s="52">
        <v>21.8</v>
      </c>
      <c r="N672" s="52">
        <v>170.9</v>
      </c>
      <c r="O672" s="52">
        <v>35.8078</v>
      </c>
      <c r="P672" s="52">
        <v>252.654</v>
      </c>
      <c r="Q672" s="52">
        <v>2.4414100000000002E-3</v>
      </c>
      <c r="R672" s="52">
        <v>0.337287</v>
      </c>
      <c r="S672" s="52">
        <v>0.52676999999999996</v>
      </c>
      <c r="T672" s="52">
        <v>8.2626299999999997</v>
      </c>
      <c r="U672" s="52">
        <v>8.3923299999999994</v>
      </c>
    </row>
    <row r="673" spans="1:21" x14ac:dyDescent="0.25">
      <c r="A673">
        <v>672</v>
      </c>
      <c r="B673" s="1">
        <v>42229</v>
      </c>
      <c r="C673" s="2">
        <v>0.64265046296296291</v>
      </c>
      <c r="D673">
        <v>2902.44</v>
      </c>
      <c r="E673" s="52">
        <v>6.25</v>
      </c>
      <c r="F673" s="52">
        <v>-246.756</v>
      </c>
      <c r="G673" s="52">
        <v>0.49978600000000001</v>
      </c>
      <c r="H673" s="52">
        <v>-4.0875699999999996E-3</v>
      </c>
      <c r="I673" s="52">
        <v>194.5</v>
      </c>
      <c r="J673" s="52">
        <v>193.8</v>
      </c>
      <c r="K673" s="52">
        <v>193.4</v>
      </c>
      <c r="L673" s="52">
        <v>22.9</v>
      </c>
      <c r="M673" s="52">
        <v>21.8</v>
      </c>
      <c r="N673" s="52">
        <v>170.9</v>
      </c>
      <c r="O673" s="52">
        <v>35.8078</v>
      </c>
      <c r="P673" s="52">
        <v>252.654</v>
      </c>
      <c r="Q673" s="52">
        <v>1.8310500000000001E-3</v>
      </c>
      <c r="R673" s="52">
        <v>0.33719100000000002</v>
      </c>
      <c r="S673" s="52">
        <v>0.52676999999999996</v>
      </c>
      <c r="T673" s="52">
        <v>8.2244899999999994</v>
      </c>
      <c r="U673" s="52">
        <v>8.3160399999999992</v>
      </c>
    </row>
    <row r="674" spans="1:21" x14ac:dyDescent="0.25">
      <c r="A674">
        <v>673</v>
      </c>
      <c r="B674" s="1">
        <v>42229</v>
      </c>
      <c r="C674" s="2">
        <v>0.6426736111111111</v>
      </c>
      <c r="D674">
        <v>2902.44</v>
      </c>
      <c r="E674" s="52">
        <v>7.1738299999999997</v>
      </c>
      <c r="F674" s="52">
        <v>-235.572</v>
      </c>
      <c r="G674" s="52">
        <v>0.49978600000000001</v>
      </c>
      <c r="H674" s="52">
        <v>-4.0875699999999996E-3</v>
      </c>
      <c r="I674" s="52">
        <v>194.6</v>
      </c>
      <c r="J674" s="52">
        <v>193.8</v>
      </c>
      <c r="K674" s="52">
        <v>193.3</v>
      </c>
      <c r="L674" s="52">
        <v>22.9</v>
      </c>
      <c r="M674" s="52">
        <v>21.8</v>
      </c>
      <c r="N674" s="52">
        <v>170.9</v>
      </c>
      <c r="O674" s="52">
        <v>35.8078</v>
      </c>
      <c r="P674" s="52">
        <v>252.654</v>
      </c>
      <c r="Q674" s="52">
        <v>2.4414100000000002E-3</v>
      </c>
      <c r="R674" s="52">
        <v>0.337478</v>
      </c>
      <c r="S674" s="52">
        <v>0.52676999999999996</v>
      </c>
      <c r="T674" s="52">
        <v>8.1878700000000002</v>
      </c>
      <c r="U674" s="52">
        <v>8.3618199999999998</v>
      </c>
    </row>
    <row r="675" spans="1:21" x14ac:dyDescent="0.25">
      <c r="A675">
        <v>674</v>
      </c>
      <c r="B675" s="1">
        <v>42229</v>
      </c>
      <c r="C675" s="2">
        <v>0.64269675925925929</v>
      </c>
      <c r="D675">
        <v>2902.44</v>
      </c>
      <c r="E675" s="52">
        <v>6.25</v>
      </c>
      <c r="F675" s="52">
        <v>-246.756</v>
      </c>
      <c r="G675" s="52">
        <v>0.49978600000000001</v>
      </c>
      <c r="H675" s="52">
        <v>-4.0875699999999996E-3</v>
      </c>
      <c r="I675" s="52">
        <v>194.7</v>
      </c>
      <c r="J675" s="52">
        <v>193.8</v>
      </c>
      <c r="K675" s="52">
        <v>193.1</v>
      </c>
      <c r="L675" s="52">
        <v>22.9</v>
      </c>
      <c r="M675" s="52">
        <v>21.8</v>
      </c>
      <c r="N675" s="52">
        <v>170.9</v>
      </c>
      <c r="O675" s="52">
        <v>35.8078</v>
      </c>
      <c r="P675" s="52">
        <v>252.654</v>
      </c>
      <c r="Q675" s="52">
        <v>2.4414100000000002E-3</v>
      </c>
      <c r="R675" s="52">
        <v>0.33719100000000002</v>
      </c>
      <c r="S675" s="52">
        <v>0.52676999999999996</v>
      </c>
      <c r="T675" s="52">
        <v>8.12683</v>
      </c>
      <c r="U675" s="52">
        <v>8.3160399999999992</v>
      </c>
    </row>
    <row r="676" spans="1:21" x14ac:dyDescent="0.25">
      <c r="A676">
        <v>675</v>
      </c>
      <c r="B676" s="1">
        <v>42229</v>
      </c>
      <c r="C676" s="2">
        <v>0.64271990740740736</v>
      </c>
      <c r="D676">
        <v>2902.44</v>
      </c>
      <c r="E676" s="52">
        <v>7.1738299999999997</v>
      </c>
      <c r="F676" s="52">
        <v>-246.756</v>
      </c>
      <c r="G676" s="52">
        <v>0.49978600000000001</v>
      </c>
      <c r="H676" s="52">
        <v>-3.9036299999999999E-3</v>
      </c>
      <c r="I676" s="52">
        <v>194.9</v>
      </c>
      <c r="J676" s="52">
        <v>193.8</v>
      </c>
      <c r="K676" s="52">
        <v>192.9</v>
      </c>
      <c r="L676" s="52">
        <v>22.9</v>
      </c>
      <c r="M676" s="52">
        <v>21.8</v>
      </c>
      <c r="N676" s="52">
        <v>170.9</v>
      </c>
      <c r="O676" s="52">
        <v>35.8078</v>
      </c>
      <c r="P676" s="52">
        <v>252.53</v>
      </c>
      <c r="Q676" s="52">
        <v>2.4414100000000002E-3</v>
      </c>
      <c r="R676" s="52">
        <v>0.33719100000000002</v>
      </c>
      <c r="S676" s="52">
        <v>0.52676999999999996</v>
      </c>
      <c r="T676" s="52">
        <v>8.0917399999999997</v>
      </c>
      <c r="U676" s="52">
        <v>8.2092299999999998</v>
      </c>
    </row>
    <row r="677" spans="1:21" x14ac:dyDescent="0.25">
      <c r="A677">
        <v>676</v>
      </c>
      <c r="B677" s="1">
        <v>42229</v>
      </c>
      <c r="C677" s="2">
        <v>0.64274305555555555</v>
      </c>
      <c r="D677">
        <v>2902.44</v>
      </c>
      <c r="E677" s="52">
        <v>7.1738299999999997</v>
      </c>
      <c r="F677" s="52">
        <v>-235.572</v>
      </c>
      <c r="G677" s="52">
        <v>0.49978600000000001</v>
      </c>
      <c r="H677" s="52">
        <v>-3.9036299999999999E-3</v>
      </c>
      <c r="I677" s="52">
        <v>194.9</v>
      </c>
      <c r="J677" s="52">
        <v>193.9</v>
      </c>
      <c r="K677" s="52">
        <v>192.8</v>
      </c>
      <c r="L677" s="52">
        <v>22.9</v>
      </c>
      <c r="M677" s="52">
        <v>21.8</v>
      </c>
      <c r="N677" s="52">
        <v>170.9</v>
      </c>
      <c r="O677" s="52">
        <v>35.8078</v>
      </c>
      <c r="P677" s="52">
        <v>252.53</v>
      </c>
      <c r="Q677" s="52">
        <v>2.4414100000000002E-3</v>
      </c>
      <c r="R677" s="52">
        <v>0.33709499999999998</v>
      </c>
      <c r="S677" s="52">
        <v>0.52676999999999996</v>
      </c>
      <c r="T677" s="52">
        <v>8.0505399999999998</v>
      </c>
      <c r="U677" s="52">
        <v>8.2092299999999998</v>
      </c>
    </row>
    <row r="678" spans="1:21" x14ac:dyDescent="0.25">
      <c r="A678">
        <v>677</v>
      </c>
      <c r="B678" s="1">
        <v>42229</v>
      </c>
      <c r="C678" s="2">
        <v>0.64276620370370374</v>
      </c>
      <c r="D678">
        <v>2902.44</v>
      </c>
      <c r="E678" s="52">
        <v>7.1738299999999997</v>
      </c>
      <c r="F678" s="52">
        <v>-246.756</v>
      </c>
      <c r="G678" s="52">
        <v>0.49978600000000001</v>
      </c>
      <c r="H678" s="52">
        <v>-4.0875699999999996E-3</v>
      </c>
      <c r="I678" s="52">
        <v>195.2</v>
      </c>
      <c r="J678" s="52">
        <v>194</v>
      </c>
      <c r="K678" s="52">
        <v>192.6</v>
      </c>
      <c r="L678" s="52">
        <v>22.9</v>
      </c>
      <c r="M678" s="52">
        <v>21.8</v>
      </c>
      <c r="N678" s="52">
        <v>170.9</v>
      </c>
      <c r="O678" s="52">
        <v>35.8078</v>
      </c>
      <c r="P678" s="52">
        <v>252.53</v>
      </c>
      <c r="Q678" s="52">
        <v>2.4414100000000002E-3</v>
      </c>
      <c r="R678" s="52">
        <v>0.33719100000000002</v>
      </c>
      <c r="S678" s="52">
        <v>0.52676999999999996</v>
      </c>
      <c r="T678" s="52">
        <v>7.9940800000000003</v>
      </c>
      <c r="U678" s="52">
        <v>8.1634499999999992</v>
      </c>
    </row>
    <row r="679" spans="1:21" x14ac:dyDescent="0.25">
      <c r="A679">
        <v>678</v>
      </c>
      <c r="B679" s="1">
        <v>42229</v>
      </c>
      <c r="C679" s="2">
        <v>0.64278935185185182</v>
      </c>
      <c r="D679">
        <v>2902.44</v>
      </c>
      <c r="E679" s="52">
        <v>6.25</v>
      </c>
      <c r="F679" s="52">
        <v>-235.572</v>
      </c>
      <c r="G679" s="52">
        <v>0.49978600000000001</v>
      </c>
      <c r="H679" s="52">
        <v>-3.9036299999999999E-3</v>
      </c>
      <c r="I679" s="52">
        <v>195.2</v>
      </c>
      <c r="J679" s="52">
        <v>194.1</v>
      </c>
      <c r="K679" s="52">
        <v>192.5</v>
      </c>
      <c r="L679" s="52">
        <v>22.9</v>
      </c>
      <c r="M679" s="52">
        <v>21.8</v>
      </c>
      <c r="N679" s="52">
        <v>170.9</v>
      </c>
      <c r="O679" s="52">
        <v>35.8078</v>
      </c>
      <c r="P679" s="52">
        <v>252.53</v>
      </c>
      <c r="Q679" s="52">
        <v>2.4414100000000002E-3</v>
      </c>
      <c r="R679" s="52">
        <v>0.337478</v>
      </c>
      <c r="S679" s="52">
        <v>0.52676999999999996</v>
      </c>
      <c r="T679" s="52">
        <v>7.9513499999999997</v>
      </c>
      <c r="U679" s="52">
        <v>8.0566399999999998</v>
      </c>
    </row>
    <row r="680" spans="1:21" x14ac:dyDescent="0.25">
      <c r="A680">
        <v>679</v>
      </c>
      <c r="B680" s="1">
        <v>42229</v>
      </c>
      <c r="C680" s="2">
        <v>0.64281250000000001</v>
      </c>
      <c r="D680">
        <v>2902.44</v>
      </c>
      <c r="E680" s="52">
        <v>6.25</v>
      </c>
      <c r="F680" s="52">
        <v>-246.756</v>
      </c>
      <c r="G680" s="52">
        <v>0.49978600000000001</v>
      </c>
      <c r="H680" s="52">
        <v>-4.0875699999999996E-3</v>
      </c>
      <c r="I680" s="52">
        <v>195.4</v>
      </c>
      <c r="J680" s="52">
        <v>194.1</v>
      </c>
      <c r="K680" s="52">
        <v>192.3</v>
      </c>
      <c r="L680" s="52">
        <v>22.9</v>
      </c>
      <c r="M680" s="52">
        <v>21.8</v>
      </c>
      <c r="N680" s="52">
        <v>170.9</v>
      </c>
      <c r="O680" s="52">
        <v>35.8078</v>
      </c>
      <c r="P680" s="52">
        <v>252.422</v>
      </c>
      <c r="Q680" s="52">
        <v>2.4414100000000002E-3</v>
      </c>
      <c r="R680" s="52">
        <v>0.33719100000000002</v>
      </c>
      <c r="S680" s="52">
        <v>0.52676999999999996</v>
      </c>
      <c r="T680" s="52">
        <v>7.9360999999999997</v>
      </c>
      <c r="U680" s="52">
        <v>8.0566399999999998</v>
      </c>
    </row>
    <row r="681" spans="1:21" x14ac:dyDescent="0.25">
      <c r="A681">
        <v>680</v>
      </c>
      <c r="B681" s="1">
        <v>42229</v>
      </c>
      <c r="C681" s="2">
        <v>0.6428356481481482</v>
      </c>
      <c r="D681">
        <v>2902.44</v>
      </c>
      <c r="E681" s="52">
        <v>6.25</v>
      </c>
      <c r="F681" s="52">
        <v>-246.756</v>
      </c>
      <c r="G681" s="52">
        <v>0.49978600000000001</v>
      </c>
      <c r="H681" s="52">
        <v>-3.9036299999999999E-3</v>
      </c>
      <c r="I681" s="52">
        <v>195.5</v>
      </c>
      <c r="J681" s="52">
        <v>194.2</v>
      </c>
      <c r="K681" s="52">
        <v>192.2</v>
      </c>
      <c r="L681" s="52">
        <v>22.9</v>
      </c>
      <c r="M681" s="52">
        <v>21.8</v>
      </c>
      <c r="N681" s="52">
        <v>170.9</v>
      </c>
      <c r="O681" s="52">
        <v>35.8078</v>
      </c>
      <c r="P681" s="52">
        <v>252.422</v>
      </c>
      <c r="Q681" s="52">
        <v>2.4414100000000002E-3</v>
      </c>
      <c r="R681" s="52">
        <v>0.33719100000000002</v>
      </c>
      <c r="S681" s="52">
        <v>0.52676999999999996</v>
      </c>
      <c r="T681" s="52">
        <v>7.8796400000000002</v>
      </c>
      <c r="U681" s="52">
        <v>8.0566399999999998</v>
      </c>
    </row>
    <row r="682" spans="1:21" x14ac:dyDescent="0.25">
      <c r="A682">
        <v>681</v>
      </c>
      <c r="B682" s="1">
        <v>42229</v>
      </c>
      <c r="C682" s="2">
        <v>0.64285879629629628</v>
      </c>
      <c r="D682">
        <v>2901.19</v>
      </c>
      <c r="E682" s="52">
        <v>7.1738299999999997</v>
      </c>
      <c r="F682" s="52">
        <v>-235.572</v>
      </c>
      <c r="G682" s="52">
        <v>0.49978600000000001</v>
      </c>
      <c r="H682" s="52">
        <v>-4.0875699999999996E-3</v>
      </c>
      <c r="I682" s="52">
        <v>195.7</v>
      </c>
      <c r="J682" s="52">
        <v>194.3</v>
      </c>
      <c r="K682" s="52">
        <v>192.1</v>
      </c>
      <c r="L682" s="52">
        <v>22.9</v>
      </c>
      <c r="M682" s="52">
        <v>21.8</v>
      </c>
      <c r="N682" s="52">
        <v>170.9</v>
      </c>
      <c r="O682" s="52">
        <v>35.8078</v>
      </c>
      <c r="P682" s="52">
        <v>252.422</v>
      </c>
      <c r="Q682" s="52">
        <v>2.4414100000000002E-3</v>
      </c>
      <c r="R682" s="52">
        <v>0.33677600000000002</v>
      </c>
      <c r="S682" s="52">
        <v>0.52676999999999996</v>
      </c>
      <c r="T682" s="52">
        <v>7.8445400000000003</v>
      </c>
      <c r="U682" s="52">
        <v>8.0566399999999998</v>
      </c>
    </row>
    <row r="683" spans="1:21" x14ac:dyDescent="0.25">
      <c r="A683">
        <v>682</v>
      </c>
      <c r="B683" s="1">
        <v>42229</v>
      </c>
      <c r="C683" s="2">
        <v>0.6428935185185185</v>
      </c>
      <c r="D683">
        <v>2902.44</v>
      </c>
      <c r="E683" s="52">
        <v>7.1738299999999997</v>
      </c>
      <c r="F683" s="52">
        <v>-246.756</v>
      </c>
      <c r="G683" s="52">
        <v>0.49978600000000001</v>
      </c>
      <c r="H683" s="52">
        <v>-4.0875699999999996E-3</v>
      </c>
      <c r="I683" s="52">
        <v>195.8</v>
      </c>
      <c r="J683" s="52">
        <v>194.5</v>
      </c>
      <c r="K683" s="52">
        <v>191.9</v>
      </c>
      <c r="L683" s="52">
        <v>22.9</v>
      </c>
      <c r="M683" s="52">
        <v>21.8</v>
      </c>
      <c r="N683" s="52">
        <v>170.9</v>
      </c>
      <c r="O683" s="52">
        <v>35.8078</v>
      </c>
      <c r="P683" s="52">
        <v>252.422</v>
      </c>
      <c r="Q683" s="52">
        <v>2.4414100000000002E-3</v>
      </c>
      <c r="R683" s="52">
        <v>0.33658500000000002</v>
      </c>
      <c r="S683" s="52">
        <v>0.52676999999999996</v>
      </c>
      <c r="T683" s="52">
        <v>7.7850299999999999</v>
      </c>
      <c r="U683" s="52">
        <v>7.9040499999999998</v>
      </c>
    </row>
    <row r="684" spans="1:21" x14ac:dyDescent="0.25">
      <c r="A684">
        <v>683</v>
      </c>
      <c r="B684" s="1">
        <v>42229</v>
      </c>
      <c r="C684" s="2">
        <v>0.64291666666666669</v>
      </c>
      <c r="D684">
        <v>2901.19</v>
      </c>
      <c r="E684" s="52">
        <v>6.25</v>
      </c>
      <c r="F684" s="52">
        <v>-235.572</v>
      </c>
      <c r="G684" s="52">
        <v>0.49978600000000001</v>
      </c>
      <c r="H684" s="52">
        <v>-4.0875699999999996E-3</v>
      </c>
      <c r="I684" s="52">
        <v>196</v>
      </c>
      <c r="J684" s="52">
        <v>194.6</v>
      </c>
      <c r="K684" s="52">
        <v>191.8</v>
      </c>
      <c r="L684" s="52">
        <v>22.9</v>
      </c>
      <c r="M684" s="52">
        <v>21.8</v>
      </c>
      <c r="N684" s="52">
        <v>170.9</v>
      </c>
      <c r="O684" s="52">
        <v>35.8078</v>
      </c>
      <c r="P684" s="52">
        <v>252.422</v>
      </c>
      <c r="Q684" s="52">
        <v>1.8310500000000001E-3</v>
      </c>
      <c r="R684" s="52">
        <v>0.33709499999999998</v>
      </c>
      <c r="S684" s="52">
        <v>0.52676999999999996</v>
      </c>
      <c r="T684" s="52">
        <v>7.7697799999999999</v>
      </c>
      <c r="U684" s="52">
        <v>7.8582799999999997</v>
      </c>
    </row>
    <row r="685" spans="1:21" x14ac:dyDescent="0.25">
      <c r="A685">
        <v>684</v>
      </c>
      <c r="B685" s="1">
        <v>42229</v>
      </c>
      <c r="C685" s="2">
        <v>0.64293981481481477</v>
      </c>
      <c r="D685">
        <v>2901.19</v>
      </c>
      <c r="E685" s="52">
        <v>6.25</v>
      </c>
      <c r="F685" s="52">
        <v>-235.572</v>
      </c>
      <c r="G685" s="52">
        <v>0.49978600000000001</v>
      </c>
      <c r="H685" s="52">
        <v>-3.9036299999999999E-3</v>
      </c>
      <c r="I685" s="52">
        <v>196.1</v>
      </c>
      <c r="J685" s="52">
        <v>194.7</v>
      </c>
      <c r="K685" s="52">
        <v>191.5</v>
      </c>
      <c r="L685" s="52">
        <v>22.9</v>
      </c>
      <c r="M685" s="52">
        <v>21.8</v>
      </c>
      <c r="N685" s="52">
        <v>170.9</v>
      </c>
      <c r="O685" s="52">
        <v>35.8078</v>
      </c>
      <c r="P685" s="52">
        <v>252.422</v>
      </c>
      <c r="Q685" s="52">
        <v>2.4414100000000002E-3</v>
      </c>
      <c r="R685" s="52">
        <v>0.33757399999999999</v>
      </c>
      <c r="S685" s="52">
        <v>0.52676999999999996</v>
      </c>
      <c r="T685" s="52">
        <v>7.7087399999999997</v>
      </c>
      <c r="U685" s="52">
        <v>7.8582799999999997</v>
      </c>
    </row>
    <row r="686" spans="1:21" x14ac:dyDescent="0.25">
      <c r="A686">
        <v>685</v>
      </c>
      <c r="B686" s="1">
        <v>42229</v>
      </c>
      <c r="C686" s="2">
        <v>0.64296296296296296</v>
      </c>
      <c r="D686">
        <v>2901.19</v>
      </c>
      <c r="E686" s="52">
        <v>7.1738299999999997</v>
      </c>
      <c r="F686" s="52">
        <v>-246.756</v>
      </c>
      <c r="G686" s="52">
        <v>0.49978600000000001</v>
      </c>
      <c r="H686" s="52">
        <v>-3.9036299999999999E-3</v>
      </c>
      <c r="I686" s="52">
        <v>196.3</v>
      </c>
      <c r="J686" s="52">
        <v>194.8</v>
      </c>
      <c r="K686" s="52">
        <v>191.5</v>
      </c>
      <c r="L686" s="52">
        <v>22.9</v>
      </c>
      <c r="M686" s="52">
        <v>21.8</v>
      </c>
      <c r="N686" s="52">
        <v>170.9</v>
      </c>
      <c r="O686" s="52">
        <v>35.8078</v>
      </c>
      <c r="P686" s="52">
        <v>252.298</v>
      </c>
      <c r="Q686" s="52">
        <v>2.4414100000000002E-3</v>
      </c>
      <c r="R686" s="52">
        <v>0.33677600000000002</v>
      </c>
      <c r="S686" s="52">
        <v>0.52676999999999996</v>
      </c>
      <c r="T686" s="52">
        <v>7.6782199999999996</v>
      </c>
      <c r="U686" s="52">
        <v>7.8582799999999997</v>
      </c>
    </row>
    <row r="687" spans="1:21" x14ac:dyDescent="0.25">
      <c r="A687">
        <v>686</v>
      </c>
      <c r="B687" s="1">
        <v>42229</v>
      </c>
      <c r="C687" s="2">
        <v>0.64298611111111115</v>
      </c>
      <c r="D687">
        <v>2902.44</v>
      </c>
      <c r="E687" s="52">
        <v>6.25</v>
      </c>
      <c r="F687" s="52">
        <v>-235.572</v>
      </c>
      <c r="G687" s="52">
        <v>0.49978600000000001</v>
      </c>
      <c r="H687" s="52">
        <v>-4.0875699999999996E-3</v>
      </c>
      <c r="I687" s="52">
        <v>196.4</v>
      </c>
      <c r="J687" s="52">
        <v>194.9</v>
      </c>
      <c r="K687" s="52">
        <v>191.4</v>
      </c>
      <c r="L687" s="52">
        <v>22.9</v>
      </c>
      <c r="M687" s="52">
        <v>21.8</v>
      </c>
      <c r="N687" s="52">
        <v>170.9</v>
      </c>
      <c r="O687" s="52">
        <v>35.8078</v>
      </c>
      <c r="P687" s="52">
        <v>252.298</v>
      </c>
      <c r="Q687" s="52">
        <v>2.4414100000000002E-3</v>
      </c>
      <c r="R687" s="52">
        <v>0.33709499999999998</v>
      </c>
      <c r="S687" s="52">
        <v>0.52676999999999996</v>
      </c>
      <c r="T687" s="52">
        <v>7.6446500000000004</v>
      </c>
      <c r="U687" s="52">
        <v>7.7514599999999998</v>
      </c>
    </row>
    <row r="688" spans="1:21" x14ac:dyDescent="0.25">
      <c r="A688">
        <v>687</v>
      </c>
      <c r="B688" s="1">
        <v>42229</v>
      </c>
      <c r="C688" s="2">
        <v>0.64300925925925922</v>
      </c>
      <c r="D688">
        <v>2902.44</v>
      </c>
      <c r="E688" s="52">
        <v>6.25</v>
      </c>
      <c r="F688" s="52">
        <v>-246.756</v>
      </c>
      <c r="G688" s="52">
        <v>0.49978600000000001</v>
      </c>
      <c r="H688" s="52">
        <v>-3.9036299999999999E-3</v>
      </c>
      <c r="I688" s="52">
        <v>196.6</v>
      </c>
      <c r="J688" s="52">
        <v>195</v>
      </c>
      <c r="K688" s="52">
        <v>191.1</v>
      </c>
      <c r="L688" s="52">
        <v>22.9</v>
      </c>
      <c r="M688" s="52">
        <v>21.8</v>
      </c>
      <c r="N688" s="52">
        <v>170.8</v>
      </c>
      <c r="O688" s="52">
        <v>35.8078</v>
      </c>
      <c r="P688" s="52">
        <v>252.298</v>
      </c>
      <c r="Q688" s="52">
        <v>2.4414100000000002E-3</v>
      </c>
      <c r="R688" s="52">
        <v>0.337287</v>
      </c>
      <c r="S688" s="52">
        <v>0.52676999999999996</v>
      </c>
      <c r="T688" s="52">
        <v>7.5866699999999998</v>
      </c>
      <c r="U688" s="52">
        <v>7.7514599999999998</v>
      </c>
    </row>
    <row r="689" spans="1:21" x14ac:dyDescent="0.25">
      <c r="A689">
        <v>688</v>
      </c>
      <c r="B689" s="1">
        <v>42229</v>
      </c>
      <c r="C689" s="2">
        <v>0.64303240740740741</v>
      </c>
      <c r="D689">
        <v>2902.44</v>
      </c>
      <c r="E689" s="52">
        <v>6.25</v>
      </c>
      <c r="F689" s="52">
        <v>-246.756</v>
      </c>
      <c r="G689" s="52">
        <v>0.49978600000000001</v>
      </c>
      <c r="H689" s="52">
        <v>-3.9036299999999999E-3</v>
      </c>
      <c r="I689" s="52">
        <v>196.7</v>
      </c>
      <c r="J689" s="52">
        <v>195.1</v>
      </c>
      <c r="K689" s="52">
        <v>191</v>
      </c>
      <c r="L689" s="52">
        <v>22.9</v>
      </c>
      <c r="M689" s="52">
        <v>21.8</v>
      </c>
      <c r="N689" s="52">
        <v>170.8</v>
      </c>
      <c r="O689" s="52">
        <v>35.8078</v>
      </c>
      <c r="P689" s="52">
        <v>252.298</v>
      </c>
      <c r="Q689" s="52">
        <v>2.4414100000000002E-3</v>
      </c>
      <c r="R689" s="52">
        <v>0.33690399999999998</v>
      </c>
      <c r="S689" s="52">
        <v>0.52676999999999996</v>
      </c>
      <c r="T689" s="52">
        <v>7.5485199999999999</v>
      </c>
      <c r="U689" s="52">
        <v>7.7514599999999998</v>
      </c>
    </row>
    <row r="690" spans="1:21" x14ac:dyDescent="0.25">
      <c r="A690">
        <v>689</v>
      </c>
      <c r="B690" s="1">
        <v>42229</v>
      </c>
      <c r="C690" s="2">
        <v>0.6430555555555556</v>
      </c>
      <c r="D690">
        <v>2902.44</v>
      </c>
      <c r="E690" s="52">
        <v>6.25</v>
      </c>
      <c r="F690" s="52">
        <v>-246.756</v>
      </c>
      <c r="G690" s="52">
        <v>0.49978600000000001</v>
      </c>
      <c r="H690" s="52">
        <v>-3.9036299999999999E-3</v>
      </c>
      <c r="I690" s="52">
        <v>196.8</v>
      </c>
      <c r="J690" s="52">
        <v>195.2</v>
      </c>
      <c r="K690" s="52">
        <v>190.8</v>
      </c>
      <c r="L690" s="52">
        <v>22.9</v>
      </c>
      <c r="M690" s="52">
        <v>21.8</v>
      </c>
      <c r="N690" s="52">
        <v>170.8</v>
      </c>
      <c r="O690" s="52">
        <v>35.8078</v>
      </c>
      <c r="P690" s="52">
        <v>252.267</v>
      </c>
      <c r="Q690" s="52">
        <v>2.4414100000000002E-3</v>
      </c>
      <c r="R690" s="52">
        <v>0.33709499999999998</v>
      </c>
      <c r="S690" s="52">
        <v>0.52676999999999996</v>
      </c>
      <c r="T690" s="52">
        <v>7.5149499999999998</v>
      </c>
      <c r="U690" s="52">
        <v>7.6751699999999996</v>
      </c>
    </row>
    <row r="691" spans="1:21" x14ac:dyDescent="0.25">
      <c r="A691">
        <v>690</v>
      </c>
      <c r="B691" s="1">
        <v>42229</v>
      </c>
      <c r="C691" s="2">
        <v>0.64307870370370368</v>
      </c>
      <c r="D691">
        <v>2902.44</v>
      </c>
      <c r="E691" s="52">
        <v>6.25</v>
      </c>
      <c r="F691" s="52">
        <v>-246.756</v>
      </c>
      <c r="G691" s="52">
        <v>0.49978600000000001</v>
      </c>
      <c r="H691" s="52">
        <v>-3.9036299999999999E-3</v>
      </c>
      <c r="I691" s="52">
        <v>196.9</v>
      </c>
      <c r="J691" s="52">
        <v>195.2</v>
      </c>
      <c r="K691" s="52">
        <v>190.8</v>
      </c>
      <c r="L691" s="52">
        <v>22.9</v>
      </c>
      <c r="M691" s="52">
        <v>21.8</v>
      </c>
      <c r="N691" s="52">
        <v>170.8</v>
      </c>
      <c r="O691" s="52">
        <v>35.8078</v>
      </c>
      <c r="P691" s="52">
        <v>252.298</v>
      </c>
      <c r="Q691" s="52">
        <v>2.4414100000000002E-3</v>
      </c>
      <c r="R691" s="52">
        <v>0.33700000000000002</v>
      </c>
      <c r="S691" s="52">
        <v>0.52676999999999996</v>
      </c>
      <c r="T691" s="52">
        <v>7.4798600000000004</v>
      </c>
      <c r="U691" s="52">
        <v>7.5988800000000003</v>
      </c>
    </row>
    <row r="692" spans="1:21" x14ac:dyDescent="0.25">
      <c r="A692">
        <v>691</v>
      </c>
      <c r="B692" s="1">
        <v>42229</v>
      </c>
      <c r="C692" s="2">
        <v>0.64310185185185187</v>
      </c>
      <c r="D692">
        <v>2902.44</v>
      </c>
      <c r="E692" s="52">
        <v>7.1738299999999997</v>
      </c>
      <c r="F692" s="52">
        <v>-246.756</v>
      </c>
      <c r="G692" s="52">
        <v>0.49976700000000002</v>
      </c>
      <c r="H692" s="52">
        <v>-3.9036299999999999E-3</v>
      </c>
      <c r="I692" s="52">
        <v>197.1</v>
      </c>
      <c r="J692" s="52">
        <v>195.4</v>
      </c>
      <c r="K692" s="52">
        <v>190.6</v>
      </c>
      <c r="L692" s="52">
        <v>22.9</v>
      </c>
      <c r="M692" s="52">
        <v>21.8</v>
      </c>
      <c r="N692" s="52">
        <v>170.8</v>
      </c>
      <c r="O692" s="52">
        <v>35.8078</v>
      </c>
      <c r="P692" s="52">
        <v>252.298</v>
      </c>
      <c r="Q692" s="52">
        <v>2.4414100000000002E-3</v>
      </c>
      <c r="R692" s="52">
        <v>0.33719100000000002</v>
      </c>
      <c r="S692" s="52">
        <v>0.52676999999999996</v>
      </c>
      <c r="T692" s="52">
        <v>7.4462900000000003</v>
      </c>
      <c r="U692" s="52">
        <v>7.5988800000000003</v>
      </c>
    </row>
    <row r="693" spans="1:21" x14ac:dyDescent="0.25">
      <c r="A693">
        <v>692</v>
      </c>
      <c r="B693" s="1">
        <v>42229</v>
      </c>
      <c r="C693" s="2">
        <v>0.64312500000000006</v>
      </c>
      <c r="D693">
        <v>2902.44</v>
      </c>
      <c r="E693" s="52">
        <v>6.25</v>
      </c>
      <c r="F693" s="52">
        <v>-246.756</v>
      </c>
      <c r="G693" s="52">
        <v>0.49978600000000001</v>
      </c>
      <c r="H693" s="52">
        <v>-4.0875699999999996E-3</v>
      </c>
      <c r="I693" s="52">
        <v>197.2</v>
      </c>
      <c r="J693" s="52">
        <v>195.6</v>
      </c>
      <c r="K693" s="52">
        <v>190.4</v>
      </c>
      <c r="L693" s="52">
        <v>22.9</v>
      </c>
      <c r="M693" s="52">
        <v>21.8</v>
      </c>
      <c r="N693" s="52">
        <v>170.8</v>
      </c>
      <c r="O693" s="52">
        <v>35.8078</v>
      </c>
      <c r="P693" s="52">
        <v>252.267</v>
      </c>
      <c r="Q693" s="52">
        <v>2.4414100000000002E-3</v>
      </c>
      <c r="R693" s="52">
        <v>0.33719100000000002</v>
      </c>
      <c r="S693" s="52">
        <v>0.52676999999999996</v>
      </c>
      <c r="T693" s="52">
        <v>7.3928799999999999</v>
      </c>
      <c r="U693" s="52">
        <v>7.5988800000000003</v>
      </c>
    </row>
    <row r="694" spans="1:21" x14ac:dyDescent="0.25">
      <c r="A694">
        <v>693</v>
      </c>
      <c r="B694" s="1">
        <v>42229</v>
      </c>
      <c r="C694" s="2">
        <v>0.64314814814814814</v>
      </c>
      <c r="D694">
        <v>2902.44</v>
      </c>
      <c r="E694" s="52">
        <v>7.1738299999999997</v>
      </c>
      <c r="F694" s="52">
        <v>-246.756</v>
      </c>
      <c r="G694" s="52">
        <v>0.49978600000000001</v>
      </c>
      <c r="H694" s="52">
        <v>-3.9036299999999999E-3</v>
      </c>
      <c r="I694" s="52">
        <v>197.3</v>
      </c>
      <c r="J694" s="52">
        <v>195.7</v>
      </c>
      <c r="K694" s="52">
        <v>190.3</v>
      </c>
      <c r="L694" s="52">
        <v>22.9</v>
      </c>
      <c r="M694" s="52">
        <v>21.8</v>
      </c>
      <c r="N694" s="52">
        <v>170.8</v>
      </c>
      <c r="O694" s="52">
        <v>35.8078</v>
      </c>
      <c r="P694" s="52">
        <v>252.298</v>
      </c>
      <c r="Q694" s="52">
        <v>2.4414100000000002E-3</v>
      </c>
      <c r="R694" s="52">
        <v>0.33719100000000002</v>
      </c>
      <c r="S694" s="52">
        <v>0.52676999999999996</v>
      </c>
      <c r="T694" s="52">
        <v>7.3593099999999998</v>
      </c>
      <c r="U694" s="52">
        <v>7.49207</v>
      </c>
    </row>
    <row r="695" spans="1:21" x14ac:dyDescent="0.25">
      <c r="A695">
        <v>694</v>
      </c>
      <c r="B695" s="1">
        <v>42229</v>
      </c>
      <c r="C695" s="2">
        <v>0.64317129629629632</v>
      </c>
      <c r="D695">
        <v>2902.44</v>
      </c>
      <c r="E695" s="52">
        <v>7.1738299999999997</v>
      </c>
      <c r="F695" s="52">
        <v>-246.756</v>
      </c>
      <c r="G695" s="52">
        <v>0.49978600000000001</v>
      </c>
      <c r="H695" s="52">
        <v>-3.9036299999999999E-3</v>
      </c>
      <c r="I695" s="52">
        <v>197.5</v>
      </c>
      <c r="J695" s="52">
        <v>195.7</v>
      </c>
      <c r="K695" s="52">
        <v>190.2</v>
      </c>
      <c r="L695" s="52">
        <v>22.9</v>
      </c>
      <c r="M695" s="52">
        <v>21.8</v>
      </c>
      <c r="N695" s="52">
        <v>170.8</v>
      </c>
      <c r="O695" s="52">
        <v>35.8078</v>
      </c>
      <c r="P695" s="52">
        <v>252.267</v>
      </c>
      <c r="Q695" s="52">
        <v>2.4414100000000002E-3</v>
      </c>
      <c r="R695" s="52">
        <v>0.33738200000000002</v>
      </c>
      <c r="S695" s="52">
        <v>0.52676999999999996</v>
      </c>
      <c r="T695" s="52">
        <v>7.3059099999999999</v>
      </c>
      <c r="U695" s="52">
        <v>7.4157700000000002</v>
      </c>
    </row>
    <row r="696" spans="1:21" x14ac:dyDescent="0.25">
      <c r="A696">
        <v>695</v>
      </c>
      <c r="B696" s="1">
        <v>42229</v>
      </c>
      <c r="C696" s="2">
        <v>0.64319444444444451</v>
      </c>
      <c r="D696">
        <v>2903.37</v>
      </c>
      <c r="E696" s="52">
        <v>6.25</v>
      </c>
      <c r="F696" s="52">
        <v>-246.756</v>
      </c>
      <c r="G696" s="52">
        <v>0.49978600000000001</v>
      </c>
      <c r="H696" s="52">
        <v>-3.9036299999999999E-3</v>
      </c>
      <c r="I696" s="52">
        <v>197.6</v>
      </c>
      <c r="J696" s="52">
        <v>195.8</v>
      </c>
      <c r="K696" s="52">
        <v>190.2</v>
      </c>
      <c r="L696" s="52">
        <v>22.9</v>
      </c>
      <c r="M696" s="52">
        <v>21.8</v>
      </c>
      <c r="N696" s="52">
        <v>170.8</v>
      </c>
      <c r="O696" s="52">
        <v>35.8078</v>
      </c>
      <c r="P696" s="52">
        <v>252.267</v>
      </c>
      <c r="Q696" s="52">
        <v>2.4414100000000002E-3</v>
      </c>
      <c r="R696" s="52">
        <v>0.33668100000000001</v>
      </c>
      <c r="S696" s="52">
        <v>0.52676999999999996</v>
      </c>
      <c r="T696" s="52">
        <v>7.2937000000000003</v>
      </c>
      <c r="U696" s="52">
        <v>7.4462900000000003</v>
      </c>
    </row>
    <row r="697" spans="1:21" x14ac:dyDescent="0.25">
      <c r="A697">
        <v>696</v>
      </c>
      <c r="B697" s="1">
        <v>42229</v>
      </c>
      <c r="C697" s="2">
        <v>0.64321759259259259</v>
      </c>
      <c r="D697">
        <v>2903.37</v>
      </c>
      <c r="E697" s="52">
        <v>7.1738299999999997</v>
      </c>
      <c r="F697" s="52">
        <v>-246.756</v>
      </c>
      <c r="G697" s="52">
        <v>0.49978600000000001</v>
      </c>
      <c r="H697" s="52">
        <v>-3.9036299999999999E-3</v>
      </c>
      <c r="I697" s="52">
        <v>197.8</v>
      </c>
      <c r="J697" s="52">
        <v>196</v>
      </c>
      <c r="K697" s="52">
        <v>190</v>
      </c>
      <c r="L697" s="52">
        <v>22.9</v>
      </c>
      <c r="M697" s="52">
        <v>21.8</v>
      </c>
      <c r="N697" s="52">
        <v>170.8</v>
      </c>
      <c r="O697" s="52">
        <v>35.8078</v>
      </c>
      <c r="P697" s="52">
        <v>252.267</v>
      </c>
      <c r="Q697" s="52">
        <v>2.4414100000000002E-3</v>
      </c>
      <c r="R697" s="52">
        <v>0.33658500000000002</v>
      </c>
      <c r="S697" s="52">
        <v>0.52676999999999996</v>
      </c>
      <c r="T697" s="52">
        <v>7.2418199999999997</v>
      </c>
      <c r="U697" s="52">
        <v>7.4157700000000002</v>
      </c>
    </row>
    <row r="698" spans="1:21" x14ac:dyDescent="0.25">
      <c r="A698">
        <v>697</v>
      </c>
      <c r="B698" s="1">
        <v>42229</v>
      </c>
      <c r="C698" s="2">
        <v>0.64324074074074067</v>
      </c>
      <c r="D698">
        <v>2902.44</v>
      </c>
      <c r="E698" s="52">
        <v>7.1738299999999997</v>
      </c>
      <c r="F698" s="52">
        <v>-246.756</v>
      </c>
      <c r="G698" s="52">
        <v>0.49978600000000001</v>
      </c>
      <c r="H698" s="52">
        <v>-3.9036299999999999E-3</v>
      </c>
      <c r="I698" s="52">
        <v>197.8</v>
      </c>
      <c r="J698" s="52">
        <v>196.1</v>
      </c>
      <c r="K698" s="52">
        <v>189.9</v>
      </c>
      <c r="L698" s="52">
        <v>22.9</v>
      </c>
      <c r="M698" s="52">
        <v>21.8</v>
      </c>
      <c r="N698" s="52">
        <v>170.8</v>
      </c>
      <c r="O698" s="52">
        <v>35.8078</v>
      </c>
      <c r="P698" s="52">
        <v>252.267</v>
      </c>
      <c r="Q698" s="52">
        <v>2.4414100000000002E-3</v>
      </c>
      <c r="R698" s="52">
        <v>0.33658500000000002</v>
      </c>
      <c r="S698" s="52">
        <v>0.52676999999999996</v>
      </c>
      <c r="T698" s="52">
        <v>7.2067300000000003</v>
      </c>
      <c r="U698" s="52">
        <v>7.2937000000000003</v>
      </c>
    </row>
    <row r="699" spans="1:21" x14ac:dyDescent="0.25">
      <c r="A699">
        <v>698</v>
      </c>
      <c r="B699" s="1">
        <v>42229</v>
      </c>
      <c r="C699" s="2">
        <v>0.64326388888888886</v>
      </c>
      <c r="D699">
        <v>2903.37</v>
      </c>
      <c r="E699" s="52">
        <v>6.25</v>
      </c>
      <c r="F699" s="52">
        <v>-246.756</v>
      </c>
      <c r="G699" s="52">
        <v>0.49978600000000001</v>
      </c>
      <c r="H699" s="52">
        <v>-4.0875699999999996E-3</v>
      </c>
      <c r="I699" s="52">
        <v>197.8</v>
      </c>
      <c r="J699" s="52">
        <v>196.2</v>
      </c>
      <c r="K699" s="52">
        <v>189.8</v>
      </c>
      <c r="L699" s="52">
        <v>22.9</v>
      </c>
      <c r="M699" s="52">
        <v>21.8</v>
      </c>
      <c r="N699" s="52">
        <v>170.8</v>
      </c>
      <c r="O699" s="52">
        <v>35.8078</v>
      </c>
      <c r="P699" s="52">
        <v>252.298</v>
      </c>
      <c r="Q699" s="52">
        <v>1.8310500000000001E-3</v>
      </c>
      <c r="R699" s="52">
        <v>0.33709499999999998</v>
      </c>
      <c r="S699" s="52">
        <v>0.52676999999999996</v>
      </c>
      <c r="T699" s="52">
        <v>7.1731600000000002</v>
      </c>
      <c r="U699" s="52">
        <v>7.2937000000000003</v>
      </c>
    </row>
    <row r="700" spans="1:21" x14ac:dyDescent="0.25">
      <c r="A700">
        <v>699</v>
      </c>
      <c r="B700" s="1">
        <v>42229</v>
      </c>
      <c r="C700" s="2">
        <v>0.64328703703703705</v>
      </c>
      <c r="D700">
        <v>2903.37</v>
      </c>
      <c r="E700" s="52">
        <v>7.1738299999999997</v>
      </c>
      <c r="F700" s="52">
        <v>-235.572</v>
      </c>
      <c r="G700" s="52">
        <v>0.49978600000000001</v>
      </c>
      <c r="H700" s="52">
        <v>-3.9036299999999999E-3</v>
      </c>
      <c r="I700" s="52">
        <v>197.9</v>
      </c>
      <c r="J700" s="52">
        <v>196.3</v>
      </c>
      <c r="K700" s="52">
        <v>189.7</v>
      </c>
      <c r="L700" s="52">
        <v>22.9</v>
      </c>
      <c r="M700" s="52">
        <v>21.8</v>
      </c>
      <c r="N700" s="52">
        <v>170.8</v>
      </c>
      <c r="O700" s="52">
        <v>35.8078</v>
      </c>
      <c r="P700" s="52">
        <v>252.298</v>
      </c>
      <c r="Q700" s="52">
        <v>1.8310500000000001E-3</v>
      </c>
      <c r="R700" s="52">
        <v>0.33700000000000002</v>
      </c>
      <c r="S700" s="52">
        <v>0.52676999999999996</v>
      </c>
      <c r="T700" s="52">
        <v>7.1227999999999998</v>
      </c>
      <c r="U700" s="52">
        <v>7.2937000000000003</v>
      </c>
    </row>
    <row r="701" spans="1:21" x14ac:dyDescent="0.25">
      <c r="A701">
        <v>700</v>
      </c>
      <c r="B701" s="1">
        <v>42229</v>
      </c>
      <c r="C701" s="2">
        <v>0.64331018518518512</v>
      </c>
      <c r="D701">
        <v>2903.37</v>
      </c>
      <c r="E701" s="52">
        <v>6.25</v>
      </c>
      <c r="F701" s="52">
        <v>-246.756</v>
      </c>
      <c r="G701" s="52">
        <v>0.49976700000000002</v>
      </c>
      <c r="H701" s="52">
        <v>-3.9036299999999999E-3</v>
      </c>
      <c r="I701" s="52">
        <v>197.9</v>
      </c>
      <c r="J701" s="52">
        <v>196.3</v>
      </c>
      <c r="K701" s="52">
        <v>189.6</v>
      </c>
      <c r="L701" s="52">
        <v>22.9</v>
      </c>
      <c r="M701" s="52">
        <v>21.8</v>
      </c>
      <c r="N701" s="52">
        <v>170.8</v>
      </c>
      <c r="O701" s="52">
        <v>35.8078</v>
      </c>
      <c r="P701" s="52">
        <v>252.267</v>
      </c>
      <c r="Q701" s="52">
        <v>1.8310500000000001E-3</v>
      </c>
      <c r="R701" s="52">
        <v>0.33709499999999998</v>
      </c>
      <c r="S701" s="52">
        <v>0.52676999999999996</v>
      </c>
      <c r="T701" s="52">
        <v>7.1075400000000002</v>
      </c>
      <c r="U701" s="52">
        <v>7.2937000000000003</v>
      </c>
    </row>
    <row r="702" spans="1:21" x14ac:dyDescent="0.25">
      <c r="A702">
        <v>701</v>
      </c>
      <c r="B702" s="1">
        <v>42229</v>
      </c>
      <c r="C702" s="2">
        <v>0.64333333333333331</v>
      </c>
      <c r="D702">
        <v>2903.37</v>
      </c>
      <c r="E702" s="52">
        <v>6.25</v>
      </c>
      <c r="F702" s="52">
        <v>-246.756</v>
      </c>
      <c r="G702" s="52">
        <v>0.49978600000000001</v>
      </c>
      <c r="H702" s="52">
        <v>-4.0875699999999996E-3</v>
      </c>
      <c r="I702" s="52">
        <v>197.9</v>
      </c>
      <c r="J702" s="52">
        <v>196.4</v>
      </c>
      <c r="K702" s="52">
        <v>189.5</v>
      </c>
      <c r="L702" s="52">
        <v>22.9</v>
      </c>
      <c r="M702" s="52">
        <v>21.8</v>
      </c>
      <c r="N702" s="52">
        <v>170.8</v>
      </c>
      <c r="O702" s="52">
        <v>35.8078</v>
      </c>
      <c r="P702" s="52">
        <v>252.298</v>
      </c>
      <c r="Q702" s="52">
        <v>2.4414100000000002E-3</v>
      </c>
      <c r="R702" s="52">
        <v>0.33700000000000002</v>
      </c>
      <c r="S702" s="52">
        <v>0.52676999999999996</v>
      </c>
      <c r="T702" s="52">
        <v>7.0632900000000003</v>
      </c>
      <c r="U702" s="52">
        <v>7.2631800000000002</v>
      </c>
    </row>
    <row r="703" spans="1:21" x14ac:dyDescent="0.25">
      <c r="A703">
        <v>702</v>
      </c>
      <c r="B703" s="1">
        <v>42229</v>
      </c>
      <c r="C703" s="2">
        <v>0.6433564814814815</v>
      </c>
      <c r="D703">
        <v>2904.3</v>
      </c>
      <c r="E703" s="52">
        <v>6.25</v>
      </c>
      <c r="F703" s="52">
        <v>-246.756</v>
      </c>
      <c r="G703" s="52">
        <v>0.49976700000000002</v>
      </c>
      <c r="H703" s="52">
        <v>-3.9036299999999999E-3</v>
      </c>
      <c r="I703" s="52">
        <v>197.9</v>
      </c>
      <c r="J703" s="52">
        <v>196.4</v>
      </c>
      <c r="K703" s="52">
        <v>189.5</v>
      </c>
      <c r="L703" s="52">
        <v>22.9</v>
      </c>
      <c r="M703" s="52">
        <v>21.8</v>
      </c>
      <c r="N703" s="52">
        <v>170.8</v>
      </c>
      <c r="O703" s="52">
        <v>35.8078</v>
      </c>
      <c r="P703" s="52">
        <v>252.267</v>
      </c>
      <c r="Q703" s="52">
        <v>1.8310500000000001E-3</v>
      </c>
      <c r="R703" s="52">
        <v>0.33719100000000002</v>
      </c>
      <c r="S703" s="52">
        <v>0.52676999999999996</v>
      </c>
      <c r="T703" s="52">
        <v>7.0282</v>
      </c>
      <c r="U703" s="52">
        <v>7.1105999999999998</v>
      </c>
    </row>
    <row r="704" spans="1:21" x14ac:dyDescent="0.25">
      <c r="A704">
        <v>703</v>
      </c>
      <c r="B704" s="1">
        <v>42229</v>
      </c>
      <c r="C704" s="2">
        <v>0.64337962962962958</v>
      </c>
      <c r="D704">
        <v>2904.3</v>
      </c>
      <c r="E704" s="52">
        <v>7.1738299999999997</v>
      </c>
      <c r="F704" s="52">
        <v>-246.756</v>
      </c>
      <c r="G704" s="52">
        <v>0.49978600000000001</v>
      </c>
      <c r="H704" s="52">
        <v>-3.9036299999999999E-3</v>
      </c>
      <c r="I704" s="52">
        <v>197.9</v>
      </c>
      <c r="J704" s="52">
        <v>196.3</v>
      </c>
      <c r="K704" s="52">
        <v>189.4</v>
      </c>
      <c r="L704" s="52">
        <v>22.9</v>
      </c>
      <c r="M704" s="52">
        <v>21.8</v>
      </c>
      <c r="N704" s="52">
        <v>170.8</v>
      </c>
      <c r="O704" s="52">
        <v>35.8078</v>
      </c>
      <c r="P704" s="52">
        <v>252.267</v>
      </c>
      <c r="Q704" s="52">
        <v>1.8310500000000001E-3</v>
      </c>
      <c r="R704" s="52">
        <v>0.33690399999999998</v>
      </c>
      <c r="S704" s="52">
        <v>0.52676999999999996</v>
      </c>
      <c r="T704" s="52">
        <v>6.9976799999999999</v>
      </c>
      <c r="U704" s="52">
        <v>7.1105999999999998</v>
      </c>
    </row>
    <row r="705" spans="1:21" x14ac:dyDescent="0.25">
      <c r="A705">
        <v>704</v>
      </c>
      <c r="B705" s="1">
        <v>42229</v>
      </c>
      <c r="C705" s="2">
        <v>0.64340277777777777</v>
      </c>
      <c r="D705">
        <v>2905.23</v>
      </c>
      <c r="E705" s="52">
        <v>6.25</v>
      </c>
      <c r="F705" s="52">
        <v>-246.756</v>
      </c>
      <c r="G705" s="52">
        <v>0.49978600000000001</v>
      </c>
      <c r="H705" s="52">
        <v>-3.9036299999999999E-3</v>
      </c>
      <c r="I705" s="52">
        <v>197.9</v>
      </c>
      <c r="J705" s="52">
        <v>196.3</v>
      </c>
      <c r="K705" s="52">
        <v>189.3</v>
      </c>
      <c r="L705" s="52">
        <v>22.8</v>
      </c>
      <c r="M705" s="52">
        <v>21.8</v>
      </c>
      <c r="N705" s="52">
        <v>170.8</v>
      </c>
      <c r="O705" s="52">
        <v>35.8078</v>
      </c>
      <c r="P705" s="52">
        <v>252.267</v>
      </c>
      <c r="Q705" s="52">
        <v>2.4414100000000002E-3</v>
      </c>
      <c r="R705" s="52">
        <v>0.33639400000000003</v>
      </c>
      <c r="S705" s="52">
        <v>0.52676999999999996</v>
      </c>
      <c r="T705" s="52">
        <v>6.9641099999999998</v>
      </c>
      <c r="U705" s="52">
        <v>7.1105999999999998</v>
      </c>
    </row>
    <row r="706" spans="1:21" x14ac:dyDescent="0.25">
      <c r="A706">
        <v>705</v>
      </c>
      <c r="B706" s="1">
        <v>42229</v>
      </c>
      <c r="C706" s="2">
        <v>0.64342592592592596</v>
      </c>
      <c r="D706">
        <v>2904.3</v>
      </c>
      <c r="E706" s="52">
        <v>6.25</v>
      </c>
      <c r="F706" s="52">
        <v>-246.756</v>
      </c>
      <c r="G706" s="52">
        <v>0.49978600000000001</v>
      </c>
      <c r="H706" s="52">
        <v>-3.9036299999999999E-3</v>
      </c>
      <c r="I706" s="52">
        <v>197.9</v>
      </c>
      <c r="J706" s="52">
        <v>196.2</v>
      </c>
      <c r="K706" s="52">
        <v>189.2</v>
      </c>
      <c r="L706" s="52">
        <v>22.9</v>
      </c>
      <c r="M706" s="52">
        <v>21.8</v>
      </c>
      <c r="N706" s="52">
        <v>170.8</v>
      </c>
      <c r="O706" s="52">
        <v>35.8078</v>
      </c>
      <c r="P706" s="52">
        <v>252.267</v>
      </c>
      <c r="Q706" s="52">
        <v>2.4414100000000002E-3</v>
      </c>
      <c r="R706" s="52">
        <v>0.337478</v>
      </c>
      <c r="S706" s="52">
        <v>0.52676999999999996</v>
      </c>
      <c r="T706" s="52">
        <v>6.9183300000000001</v>
      </c>
      <c r="U706" s="52">
        <v>7.1105999999999998</v>
      </c>
    </row>
    <row r="707" spans="1:21" x14ac:dyDescent="0.25">
      <c r="A707">
        <v>706</v>
      </c>
      <c r="B707" s="1">
        <v>42229</v>
      </c>
      <c r="C707" s="2">
        <v>0.64344907407407403</v>
      </c>
      <c r="D707">
        <v>2905.23</v>
      </c>
      <c r="E707" s="52">
        <v>6.25</v>
      </c>
      <c r="F707" s="52">
        <v>-246.756</v>
      </c>
      <c r="G707" s="52">
        <v>0.49978600000000001</v>
      </c>
      <c r="H707" s="52">
        <v>-3.9036299999999999E-3</v>
      </c>
      <c r="I707" s="52">
        <v>197.8</v>
      </c>
      <c r="J707" s="52">
        <v>196.2</v>
      </c>
      <c r="K707" s="52">
        <v>189.1</v>
      </c>
      <c r="L707" s="52">
        <v>22.9</v>
      </c>
      <c r="M707" s="52">
        <v>21.8</v>
      </c>
      <c r="N707" s="52">
        <v>170.8</v>
      </c>
      <c r="O707" s="52">
        <v>35.8078</v>
      </c>
      <c r="P707" s="52">
        <v>252.298</v>
      </c>
      <c r="Q707" s="52">
        <v>1.8310500000000001E-3</v>
      </c>
      <c r="R707" s="52">
        <v>0.33700000000000002</v>
      </c>
      <c r="S707" s="52">
        <v>0.52676999999999996</v>
      </c>
      <c r="T707" s="52">
        <v>6.8847699999999996</v>
      </c>
      <c r="U707" s="52">
        <v>6.9885299999999999</v>
      </c>
    </row>
    <row r="708" spans="1:21" x14ac:dyDescent="0.25">
      <c r="A708">
        <v>707</v>
      </c>
      <c r="B708" s="1">
        <v>42229</v>
      </c>
      <c r="C708" s="2">
        <v>0.64347222222222222</v>
      </c>
      <c r="D708">
        <v>2905.23</v>
      </c>
      <c r="E708" s="52">
        <v>6.25</v>
      </c>
      <c r="F708" s="52">
        <v>-246.756</v>
      </c>
      <c r="G708" s="52">
        <v>0.49978600000000001</v>
      </c>
      <c r="H708" s="52">
        <v>-4.0875699999999996E-3</v>
      </c>
      <c r="I708" s="52">
        <v>197.8</v>
      </c>
      <c r="J708" s="52">
        <v>196.1</v>
      </c>
      <c r="K708" s="52">
        <v>189.1</v>
      </c>
      <c r="L708" s="52">
        <v>22.9</v>
      </c>
      <c r="M708" s="52">
        <v>21.8</v>
      </c>
      <c r="N708" s="52">
        <v>170.8</v>
      </c>
      <c r="O708" s="52">
        <v>35.8078</v>
      </c>
      <c r="P708" s="52">
        <v>252.298</v>
      </c>
      <c r="Q708" s="52">
        <v>2.4414100000000002E-3</v>
      </c>
      <c r="R708" s="52">
        <v>0.33668100000000001</v>
      </c>
      <c r="S708" s="52">
        <v>0.52676999999999996</v>
      </c>
      <c r="T708" s="52">
        <v>6.8573000000000004</v>
      </c>
      <c r="U708" s="52">
        <v>6.9580099999999998</v>
      </c>
    </row>
    <row r="709" spans="1:21" x14ac:dyDescent="0.25">
      <c r="A709">
        <v>708</v>
      </c>
      <c r="B709" s="1">
        <v>42229</v>
      </c>
      <c r="C709" s="2">
        <v>0.64349537037037041</v>
      </c>
      <c r="D709">
        <v>2905.23</v>
      </c>
      <c r="E709" s="52">
        <v>6.25</v>
      </c>
      <c r="F709" s="52">
        <v>-246.756</v>
      </c>
      <c r="G709" s="52">
        <v>0.49978600000000001</v>
      </c>
      <c r="H709" s="52">
        <v>-3.9036299999999999E-3</v>
      </c>
      <c r="I709" s="52">
        <v>197.8</v>
      </c>
      <c r="J709" s="52">
        <v>196</v>
      </c>
      <c r="K709" s="52">
        <v>189</v>
      </c>
      <c r="L709" s="52">
        <v>22.9</v>
      </c>
      <c r="M709" s="52">
        <v>21.8</v>
      </c>
      <c r="N709" s="52">
        <v>170.8</v>
      </c>
      <c r="O709" s="52">
        <v>35.8078</v>
      </c>
      <c r="P709" s="52">
        <v>252.267</v>
      </c>
      <c r="Q709" s="52">
        <v>1.8310500000000001E-3</v>
      </c>
      <c r="R709" s="52">
        <v>0.33677600000000002</v>
      </c>
      <c r="S709" s="52">
        <v>0.52676999999999996</v>
      </c>
      <c r="T709" s="52">
        <v>6.8237300000000003</v>
      </c>
      <c r="U709" s="52">
        <v>6.9580099999999998</v>
      </c>
    </row>
    <row r="710" spans="1:21" x14ac:dyDescent="0.25">
      <c r="A710">
        <v>709</v>
      </c>
      <c r="B710" s="1">
        <v>42229</v>
      </c>
      <c r="C710" s="2">
        <v>0.64351851851851849</v>
      </c>
      <c r="D710">
        <v>2906.16</v>
      </c>
      <c r="E710" s="52">
        <v>7.1738299999999997</v>
      </c>
      <c r="F710" s="52">
        <v>-246.756</v>
      </c>
      <c r="G710" s="52">
        <v>0.49978600000000001</v>
      </c>
      <c r="H710" s="52">
        <v>-3.9036299999999999E-3</v>
      </c>
      <c r="I710" s="52">
        <v>197.8</v>
      </c>
      <c r="J710" s="52">
        <v>195.9</v>
      </c>
      <c r="K710" s="52">
        <v>189</v>
      </c>
      <c r="L710" s="52">
        <v>22.9</v>
      </c>
      <c r="M710" s="52">
        <v>21.8</v>
      </c>
      <c r="N710" s="52">
        <v>170.9</v>
      </c>
      <c r="O710" s="52">
        <v>35.8078</v>
      </c>
      <c r="P710" s="52">
        <v>252.267</v>
      </c>
      <c r="Q710" s="52">
        <v>1.8310500000000001E-3</v>
      </c>
      <c r="R710" s="52">
        <v>0.33677600000000002</v>
      </c>
      <c r="S710" s="52">
        <v>0.52676999999999996</v>
      </c>
      <c r="T710" s="52">
        <v>6.7779499999999997</v>
      </c>
      <c r="U710" s="52">
        <v>6.9580099999999998</v>
      </c>
    </row>
    <row r="711" spans="1:21" x14ac:dyDescent="0.25">
      <c r="A711">
        <v>710</v>
      </c>
      <c r="B711" s="1">
        <v>42229</v>
      </c>
      <c r="C711" s="2">
        <v>0.64354166666666668</v>
      </c>
      <c r="D711">
        <v>2905.23</v>
      </c>
      <c r="E711" s="52">
        <v>6.25</v>
      </c>
      <c r="F711" s="52">
        <v>-246.756</v>
      </c>
      <c r="G711" s="52">
        <v>0.49978600000000001</v>
      </c>
      <c r="H711" s="52">
        <v>-3.9036299999999999E-3</v>
      </c>
      <c r="I711" s="52">
        <v>197.7</v>
      </c>
      <c r="J711" s="52">
        <v>195.8</v>
      </c>
      <c r="K711" s="52">
        <v>188.9</v>
      </c>
      <c r="L711" s="52">
        <v>22.9</v>
      </c>
      <c r="M711" s="52">
        <v>21.8</v>
      </c>
      <c r="N711" s="52">
        <v>170.9</v>
      </c>
      <c r="O711" s="52">
        <v>35.8078</v>
      </c>
      <c r="P711" s="52">
        <v>252.298</v>
      </c>
      <c r="Q711" s="52">
        <v>2.4414100000000002E-3</v>
      </c>
      <c r="R711" s="52">
        <v>0.33709499999999998</v>
      </c>
      <c r="S711" s="52">
        <v>0.52676999999999996</v>
      </c>
      <c r="T711" s="52">
        <v>6.7626999999999997</v>
      </c>
      <c r="U711" s="52">
        <v>6.9580099999999998</v>
      </c>
    </row>
    <row r="712" spans="1:21" x14ac:dyDescent="0.25">
      <c r="A712">
        <v>711</v>
      </c>
      <c r="B712" s="1">
        <v>42229</v>
      </c>
      <c r="C712" s="2">
        <v>0.64356481481481487</v>
      </c>
      <c r="D712">
        <v>2906.16</v>
      </c>
      <c r="E712" s="52">
        <v>7.1738299999999997</v>
      </c>
      <c r="F712" s="52">
        <v>-246.756</v>
      </c>
      <c r="G712" s="52">
        <v>0.49976700000000002</v>
      </c>
      <c r="H712" s="52">
        <v>-3.9036299999999999E-3</v>
      </c>
      <c r="I712" s="52">
        <v>197.6</v>
      </c>
      <c r="J712" s="52">
        <v>195.7</v>
      </c>
      <c r="K712" s="52">
        <v>188.9</v>
      </c>
      <c r="L712" s="52">
        <v>22.9</v>
      </c>
      <c r="M712" s="52">
        <v>21.8</v>
      </c>
      <c r="N712" s="52">
        <v>170.9</v>
      </c>
      <c r="O712" s="52">
        <v>35.8078</v>
      </c>
      <c r="P712" s="52">
        <v>252.267</v>
      </c>
      <c r="Q712" s="52">
        <v>2.4414100000000002E-3</v>
      </c>
      <c r="R712" s="52">
        <v>0.33690399999999998</v>
      </c>
      <c r="S712" s="52">
        <v>0.52676999999999996</v>
      </c>
      <c r="T712" s="52">
        <v>6.71387</v>
      </c>
      <c r="U712" s="52">
        <v>6.8359399999999999</v>
      </c>
    </row>
    <row r="713" spans="1:21" x14ac:dyDescent="0.25">
      <c r="A713">
        <v>712</v>
      </c>
      <c r="B713" s="1">
        <v>42229</v>
      </c>
      <c r="C713" s="2">
        <v>0.64358796296296295</v>
      </c>
      <c r="D713">
        <v>2905.23</v>
      </c>
      <c r="E713" s="52">
        <v>6.25</v>
      </c>
      <c r="F713" s="52">
        <v>-235.572</v>
      </c>
      <c r="G713" s="52">
        <v>0.49978600000000001</v>
      </c>
      <c r="H713" s="52">
        <v>-3.9036299999999999E-3</v>
      </c>
      <c r="I713" s="52">
        <v>197.6</v>
      </c>
      <c r="J713" s="52">
        <v>195.7</v>
      </c>
      <c r="K713" s="52">
        <v>188.8</v>
      </c>
      <c r="L713" s="52">
        <v>22.9</v>
      </c>
      <c r="M713" s="52">
        <v>21.8</v>
      </c>
      <c r="N713" s="52">
        <v>170.9</v>
      </c>
      <c r="O713" s="52">
        <v>35.8078</v>
      </c>
      <c r="P713" s="52">
        <v>252.298</v>
      </c>
      <c r="Q713" s="52">
        <v>2.4414100000000002E-3</v>
      </c>
      <c r="R713" s="52">
        <v>0.33677600000000002</v>
      </c>
      <c r="S713" s="52">
        <v>0.52676999999999996</v>
      </c>
      <c r="T713" s="52">
        <v>6.6711400000000003</v>
      </c>
      <c r="U713" s="52">
        <v>6.8054199999999998</v>
      </c>
    </row>
    <row r="714" spans="1:21" x14ac:dyDescent="0.25">
      <c r="A714">
        <v>713</v>
      </c>
      <c r="B714" s="1">
        <v>42229</v>
      </c>
      <c r="C714" s="2">
        <v>0.64361111111111113</v>
      </c>
      <c r="D714">
        <v>2906.16</v>
      </c>
      <c r="E714" s="52">
        <v>7.1738299999999997</v>
      </c>
      <c r="F714" s="52">
        <v>-246.756</v>
      </c>
      <c r="G714" s="52">
        <v>0.49978600000000001</v>
      </c>
      <c r="H714" s="52">
        <v>-4.0875699999999996E-3</v>
      </c>
      <c r="I714" s="52">
        <v>197.6</v>
      </c>
      <c r="J714" s="52">
        <v>195.6</v>
      </c>
      <c r="K714" s="52">
        <v>188.8</v>
      </c>
      <c r="L714" s="52">
        <v>22.9</v>
      </c>
      <c r="M714" s="52">
        <v>21.8</v>
      </c>
      <c r="N714" s="52">
        <v>170.9</v>
      </c>
      <c r="O714" s="52">
        <v>35.8078</v>
      </c>
      <c r="P714" s="52">
        <v>252.267</v>
      </c>
      <c r="Q714" s="52">
        <v>2.4414100000000002E-3</v>
      </c>
      <c r="R714" s="52">
        <v>0.33629799999999999</v>
      </c>
      <c r="S714" s="52">
        <v>0.52676999999999996</v>
      </c>
      <c r="T714" s="52">
        <v>6.6406299999999998</v>
      </c>
      <c r="U714" s="52">
        <v>6.8054199999999998</v>
      </c>
    </row>
    <row r="715" spans="1:21" x14ac:dyDescent="0.25">
      <c r="A715">
        <v>714</v>
      </c>
      <c r="B715" s="1">
        <v>42229</v>
      </c>
      <c r="C715" s="2">
        <v>0.64363425925925932</v>
      </c>
      <c r="D715">
        <v>2905.23</v>
      </c>
      <c r="E715" s="52">
        <v>6.25</v>
      </c>
      <c r="F715" s="52">
        <v>-246.756</v>
      </c>
      <c r="G715" s="52">
        <v>0.49976700000000002</v>
      </c>
      <c r="H715" s="52">
        <v>-3.9036299999999999E-3</v>
      </c>
      <c r="I715" s="52">
        <v>197.5</v>
      </c>
      <c r="J715" s="52">
        <v>195.4</v>
      </c>
      <c r="K715" s="52">
        <v>188.8</v>
      </c>
      <c r="L715" s="52">
        <v>22.9</v>
      </c>
      <c r="M715" s="52">
        <v>21.7</v>
      </c>
      <c r="N715" s="52">
        <v>170.9</v>
      </c>
      <c r="O715" s="52">
        <v>35.8078</v>
      </c>
      <c r="P715" s="52">
        <v>252.298</v>
      </c>
      <c r="Q715" s="52">
        <v>2.4414100000000002E-3</v>
      </c>
      <c r="R715" s="52">
        <v>0.33709499999999998</v>
      </c>
      <c r="S715" s="52">
        <v>0.52676999999999996</v>
      </c>
      <c r="T715" s="52">
        <v>6.6101099999999997</v>
      </c>
      <c r="U715" s="52">
        <v>6.8054199999999998</v>
      </c>
    </row>
    <row r="716" spans="1:21" x14ac:dyDescent="0.25">
      <c r="A716">
        <v>715</v>
      </c>
      <c r="B716" s="1">
        <v>42229</v>
      </c>
      <c r="C716" s="2">
        <v>0.6436574074074074</v>
      </c>
      <c r="D716">
        <v>2904.3</v>
      </c>
      <c r="E716" s="52">
        <v>7.1738299999999997</v>
      </c>
      <c r="F716" s="52">
        <v>-246.756</v>
      </c>
      <c r="G716" s="52">
        <v>0.49978600000000001</v>
      </c>
      <c r="H716" s="52">
        <v>-3.9036299999999999E-3</v>
      </c>
      <c r="I716" s="52">
        <v>197.5</v>
      </c>
      <c r="J716" s="52">
        <v>195.4</v>
      </c>
      <c r="K716" s="52">
        <v>188.8</v>
      </c>
      <c r="L716" s="52">
        <v>22.9</v>
      </c>
      <c r="M716" s="52">
        <v>21.7</v>
      </c>
      <c r="N716" s="52">
        <v>170.9</v>
      </c>
      <c r="O716" s="52">
        <v>35.8078</v>
      </c>
      <c r="P716" s="52">
        <v>252.422</v>
      </c>
      <c r="Q716" s="52">
        <v>2.4414100000000002E-3</v>
      </c>
      <c r="R716" s="52">
        <v>0.33668100000000001</v>
      </c>
      <c r="S716" s="52">
        <v>0.52676999999999996</v>
      </c>
      <c r="T716" s="52">
        <v>6.5948500000000001</v>
      </c>
      <c r="U716" s="52">
        <v>6.8054199999999998</v>
      </c>
    </row>
    <row r="717" spans="1:21" x14ac:dyDescent="0.25">
      <c r="A717">
        <v>716</v>
      </c>
      <c r="B717" s="1">
        <v>42229</v>
      </c>
      <c r="C717" s="2">
        <v>0.64368055555555559</v>
      </c>
      <c r="D717">
        <v>2902.44</v>
      </c>
      <c r="E717" s="52">
        <v>6.25</v>
      </c>
      <c r="F717" s="52">
        <v>-235.572</v>
      </c>
      <c r="G717" s="52">
        <v>0.49978600000000001</v>
      </c>
      <c r="H717" s="52">
        <v>-3.9036299999999999E-3</v>
      </c>
      <c r="I717" s="52">
        <v>197.3</v>
      </c>
      <c r="J717" s="52">
        <v>195.2</v>
      </c>
      <c r="K717" s="52">
        <v>188.8</v>
      </c>
      <c r="L717" s="52">
        <v>22.9</v>
      </c>
      <c r="M717" s="52">
        <v>21.7</v>
      </c>
      <c r="N717" s="52">
        <v>170.9</v>
      </c>
      <c r="O717" s="52">
        <v>35.8078</v>
      </c>
      <c r="P717" s="52">
        <v>252.422</v>
      </c>
      <c r="Q717" s="52">
        <v>1.8310500000000001E-3</v>
      </c>
      <c r="R717" s="52">
        <v>0.33677600000000002</v>
      </c>
      <c r="S717" s="52">
        <v>0.52676999999999996</v>
      </c>
      <c r="T717" s="52">
        <v>6.5536500000000002</v>
      </c>
      <c r="U717" s="52">
        <v>6.6833499999999999</v>
      </c>
    </row>
    <row r="718" spans="1:21" x14ac:dyDescent="0.25">
      <c r="A718">
        <v>717</v>
      </c>
      <c r="B718" s="1">
        <v>42229</v>
      </c>
      <c r="C718" s="2">
        <v>0.64371527777777782</v>
      </c>
      <c r="D718">
        <v>2902.44</v>
      </c>
      <c r="E718" s="52">
        <v>6.25</v>
      </c>
      <c r="F718" s="52">
        <v>-246.756</v>
      </c>
      <c r="G718" s="52">
        <v>0.49978600000000001</v>
      </c>
      <c r="H718" s="52">
        <v>-4.0875699999999996E-3</v>
      </c>
      <c r="I718" s="52">
        <v>197.3</v>
      </c>
      <c r="J718" s="52">
        <v>195.2</v>
      </c>
      <c r="K718" s="52">
        <v>188.8</v>
      </c>
      <c r="L718" s="52">
        <v>22.9</v>
      </c>
      <c r="M718" s="52">
        <v>21.7</v>
      </c>
      <c r="N718" s="52">
        <v>170.9</v>
      </c>
      <c r="O718" s="52">
        <v>35.8078</v>
      </c>
      <c r="P718" s="52">
        <v>252.53</v>
      </c>
      <c r="Q718" s="52">
        <v>2.4414100000000002E-3</v>
      </c>
      <c r="R718" s="52">
        <v>0.33668100000000001</v>
      </c>
      <c r="S718" s="52">
        <v>0.52676999999999996</v>
      </c>
      <c r="T718" s="52">
        <v>6.5231300000000001</v>
      </c>
      <c r="U718" s="52">
        <v>6.6070599999999997</v>
      </c>
    </row>
    <row r="719" spans="1:21" x14ac:dyDescent="0.25">
      <c r="A719">
        <v>718</v>
      </c>
      <c r="B719" s="1">
        <v>42229</v>
      </c>
      <c r="C719" s="2">
        <v>0.64373842592592589</v>
      </c>
      <c r="D719">
        <v>2901.19</v>
      </c>
      <c r="E719" s="52">
        <v>6.25</v>
      </c>
      <c r="F719" s="52">
        <v>-246.756</v>
      </c>
      <c r="G719" s="52">
        <v>0.49978600000000001</v>
      </c>
      <c r="H719" s="52">
        <v>-3.9036299999999999E-3</v>
      </c>
      <c r="I719" s="52">
        <v>197.3</v>
      </c>
      <c r="J719" s="52">
        <v>195</v>
      </c>
      <c r="K719" s="52">
        <v>188.7</v>
      </c>
      <c r="L719" s="52">
        <v>22.9</v>
      </c>
      <c r="M719" s="52">
        <v>21.7</v>
      </c>
      <c r="N719" s="52">
        <v>171</v>
      </c>
      <c r="O719" s="52">
        <v>35.8078</v>
      </c>
      <c r="P719" s="52">
        <v>252.53</v>
      </c>
      <c r="Q719" s="52">
        <v>1.8310500000000001E-3</v>
      </c>
      <c r="R719" s="52">
        <v>0.33668100000000001</v>
      </c>
      <c r="S719" s="52">
        <v>0.52676999999999996</v>
      </c>
      <c r="T719" s="52">
        <v>6.47736</v>
      </c>
      <c r="U719" s="52">
        <v>6.6070599999999997</v>
      </c>
    </row>
    <row r="720" spans="1:21" x14ac:dyDescent="0.25">
      <c r="A720">
        <v>719</v>
      </c>
      <c r="B720" s="1">
        <v>42229</v>
      </c>
      <c r="C720" s="2">
        <v>0.64376157407407408</v>
      </c>
      <c r="D720">
        <v>2901.19</v>
      </c>
      <c r="E720" s="52">
        <v>6.25</v>
      </c>
      <c r="F720" s="52">
        <v>-246.756</v>
      </c>
      <c r="G720" s="52">
        <v>0.49976700000000002</v>
      </c>
      <c r="H720" s="52">
        <v>-4.0875699999999996E-3</v>
      </c>
      <c r="I720" s="52">
        <v>197.1</v>
      </c>
      <c r="J720" s="52">
        <v>194.9</v>
      </c>
      <c r="K720" s="52">
        <v>188.7</v>
      </c>
      <c r="L720" s="52">
        <v>22.9</v>
      </c>
      <c r="M720" s="52">
        <v>21.7</v>
      </c>
      <c r="N720" s="52">
        <v>171</v>
      </c>
      <c r="O720" s="52">
        <v>35.8078</v>
      </c>
      <c r="P720" s="52">
        <v>252.53</v>
      </c>
      <c r="Q720" s="52">
        <v>1.8310500000000001E-3</v>
      </c>
      <c r="R720" s="52">
        <v>0.33719100000000002</v>
      </c>
      <c r="S720" s="52">
        <v>0.52676999999999996</v>
      </c>
      <c r="T720" s="52">
        <v>6.4514199999999997</v>
      </c>
      <c r="U720" s="52">
        <v>6.6070599999999997</v>
      </c>
    </row>
    <row r="721" spans="1:21" x14ac:dyDescent="0.25">
      <c r="A721">
        <v>720</v>
      </c>
      <c r="B721" s="1">
        <v>42229</v>
      </c>
      <c r="C721" s="2">
        <v>0.64378472222222227</v>
      </c>
      <c r="D721">
        <v>2902.44</v>
      </c>
      <c r="E721" s="52">
        <v>6.25</v>
      </c>
      <c r="F721" s="52">
        <v>-246.756</v>
      </c>
      <c r="G721" s="52">
        <v>0.49978600000000001</v>
      </c>
      <c r="H721" s="52">
        <v>-4.0875699999999996E-3</v>
      </c>
      <c r="I721" s="52">
        <v>197.1</v>
      </c>
      <c r="J721" s="52">
        <v>194.9</v>
      </c>
      <c r="K721" s="52">
        <v>188.7</v>
      </c>
      <c r="L721" s="52">
        <v>22.9</v>
      </c>
      <c r="M721" s="52">
        <v>21.7</v>
      </c>
      <c r="N721" s="52">
        <v>170.9</v>
      </c>
      <c r="O721" s="52">
        <v>35.8078</v>
      </c>
      <c r="P721" s="52">
        <v>252.53</v>
      </c>
      <c r="Q721" s="52">
        <v>1.8310500000000001E-3</v>
      </c>
      <c r="R721" s="52">
        <v>0.33700000000000002</v>
      </c>
      <c r="S721" s="52">
        <v>0.52676999999999996</v>
      </c>
      <c r="T721" s="52">
        <v>6.4163199999999998</v>
      </c>
      <c r="U721" s="52">
        <v>6.6070599999999997</v>
      </c>
    </row>
    <row r="722" spans="1:21" x14ac:dyDescent="0.25">
      <c r="A722">
        <v>721</v>
      </c>
      <c r="B722" s="1">
        <v>42229</v>
      </c>
      <c r="C722" s="2">
        <v>0.64380787037037035</v>
      </c>
      <c r="D722">
        <v>2902.44</v>
      </c>
      <c r="E722" s="52">
        <v>7.1738299999999997</v>
      </c>
      <c r="F722" s="52">
        <v>-246.756</v>
      </c>
      <c r="G722" s="52">
        <v>0.49978600000000001</v>
      </c>
      <c r="H722" s="52">
        <v>-4.0875699999999996E-3</v>
      </c>
      <c r="I722" s="52">
        <v>197</v>
      </c>
      <c r="J722" s="52">
        <v>194.7</v>
      </c>
      <c r="K722" s="52">
        <v>188.7</v>
      </c>
      <c r="L722" s="52">
        <v>22.9</v>
      </c>
      <c r="M722" s="52">
        <v>21.7</v>
      </c>
      <c r="N722" s="52">
        <v>170.9</v>
      </c>
      <c r="O722" s="52">
        <v>35.8078</v>
      </c>
      <c r="P722" s="52">
        <v>252.53</v>
      </c>
      <c r="Q722" s="52">
        <v>2.4414100000000002E-3</v>
      </c>
      <c r="R722" s="52">
        <v>0.33709499999999998</v>
      </c>
      <c r="S722" s="52">
        <v>0.52676999999999996</v>
      </c>
      <c r="T722" s="52">
        <v>6.3903800000000004</v>
      </c>
      <c r="U722" s="52">
        <v>6.4544699999999997</v>
      </c>
    </row>
    <row r="723" spans="1:21" x14ac:dyDescent="0.25">
      <c r="A723">
        <v>722</v>
      </c>
      <c r="B723" s="1">
        <v>42229</v>
      </c>
      <c r="C723" s="2">
        <v>0.64383101851851854</v>
      </c>
      <c r="D723">
        <v>2902.44</v>
      </c>
      <c r="E723" s="52">
        <v>7.1738299999999997</v>
      </c>
      <c r="F723" s="52">
        <v>-246.756</v>
      </c>
      <c r="G723" s="52">
        <v>0.49978600000000001</v>
      </c>
      <c r="H723" s="52">
        <v>-3.9036299999999999E-3</v>
      </c>
      <c r="I723" s="52">
        <v>197</v>
      </c>
      <c r="J723" s="52">
        <v>194.6</v>
      </c>
      <c r="K723" s="52">
        <v>188.7</v>
      </c>
      <c r="L723" s="52">
        <v>22.9</v>
      </c>
      <c r="M723" s="52">
        <v>21.8</v>
      </c>
      <c r="N723" s="52">
        <v>171</v>
      </c>
      <c r="O723" s="52">
        <v>35.8078</v>
      </c>
      <c r="P723" s="52">
        <v>252.53</v>
      </c>
      <c r="Q723" s="52">
        <v>2.4414100000000002E-3</v>
      </c>
      <c r="R723" s="52">
        <v>0.33610600000000002</v>
      </c>
      <c r="S723" s="52">
        <v>0.52676999999999996</v>
      </c>
      <c r="T723" s="52">
        <v>6.3629199999999999</v>
      </c>
      <c r="U723" s="52">
        <v>6.5002399999999998</v>
      </c>
    </row>
    <row r="724" spans="1:21" x14ac:dyDescent="0.25">
      <c r="A724">
        <v>723</v>
      </c>
      <c r="B724" s="1">
        <v>42229</v>
      </c>
      <c r="C724" s="2">
        <v>0.64385416666666673</v>
      </c>
      <c r="D724">
        <v>2903.37</v>
      </c>
      <c r="E724" s="52">
        <v>7.1738299999999997</v>
      </c>
      <c r="F724" s="52">
        <v>-246.756</v>
      </c>
      <c r="G724" s="52">
        <v>0.49978600000000001</v>
      </c>
      <c r="H724" s="52">
        <v>-4.0875699999999996E-3</v>
      </c>
      <c r="I724" s="52">
        <v>197</v>
      </c>
      <c r="J724" s="52">
        <v>194.6</v>
      </c>
      <c r="K724" s="52">
        <v>188.7</v>
      </c>
      <c r="L724" s="52">
        <v>22.9</v>
      </c>
      <c r="M724" s="52">
        <v>21.7</v>
      </c>
      <c r="N724" s="52">
        <v>171</v>
      </c>
      <c r="O724" s="52">
        <v>35.8078</v>
      </c>
      <c r="P724" s="52">
        <v>252.53</v>
      </c>
      <c r="Q724" s="52">
        <v>1.8310500000000001E-3</v>
      </c>
      <c r="R724" s="52">
        <v>0.33668100000000001</v>
      </c>
      <c r="S724" s="52">
        <v>0.52676999999999996</v>
      </c>
      <c r="T724" s="52">
        <v>6.3186600000000004</v>
      </c>
      <c r="U724" s="52">
        <v>6.4544699999999997</v>
      </c>
    </row>
    <row r="725" spans="1:21" x14ac:dyDescent="0.25">
      <c r="A725">
        <v>724</v>
      </c>
      <c r="B725" s="1">
        <v>42229</v>
      </c>
      <c r="C725" s="2">
        <v>0.64387731481481481</v>
      </c>
      <c r="D725">
        <v>2902.44</v>
      </c>
      <c r="E725" s="52">
        <v>7.1738299999999997</v>
      </c>
      <c r="F725" s="52">
        <v>-246.756</v>
      </c>
      <c r="G725" s="52">
        <v>0.49978600000000001</v>
      </c>
      <c r="H725" s="52">
        <v>-4.0875699999999996E-3</v>
      </c>
      <c r="I725" s="52">
        <v>196.9</v>
      </c>
      <c r="J725" s="52">
        <v>194.5</v>
      </c>
      <c r="K725" s="52">
        <v>188.7</v>
      </c>
      <c r="L725" s="52">
        <v>22.9</v>
      </c>
      <c r="M725" s="52">
        <v>21.7</v>
      </c>
      <c r="N725" s="52">
        <v>171</v>
      </c>
      <c r="O725" s="52">
        <v>35.8078</v>
      </c>
      <c r="P725" s="52">
        <v>252.53</v>
      </c>
      <c r="Q725" s="52">
        <v>2.4414100000000002E-3</v>
      </c>
      <c r="R725" s="52">
        <v>0.33639400000000003</v>
      </c>
      <c r="S725" s="52">
        <v>0.52676999999999996</v>
      </c>
      <c r="T725" s="52">
        <v>6.2988299999999997</v>
      </c>
      <c r="U725" s="52">
        <v>6.4544699999999997</v>
      </c>
    </row>
    <row r="726" spans="1:21" x14ac:dyDescent="0.25">
      <c r="A726">
        <v>725</v>
      </c>
      <c r="B726" s="1">
        <v>42229</v>
      </c>
      <c r="C726" s="2">
        <v>0.64390046296296299</v>
      </c>
      <c r="D726">
        <v>2903.37</v>
      </c>
      <c r="E726" s="52">
        <v>7.1738299999999997</v>
      </c>
      <c r="F726" s="52">
        <v>-246.756</v>
      </c>
      <c r="G726" s="52">
        <v>0.49978600000000001</v>
      </c>
      <c r="H726" s="52">
        <v>-3.9036299999999999E-3</v>
      </c>
      <c r="I726" s="52">
        <v>196.8</v>
      </c>
      <c r="J726" s="52">
        <v>194.4</v>
      </c>
      <c r="K726" s="52">
        <v>188.7</v>
      </c>
      <c r="L726" s="52">
        <v>22.9</v>
      </c>
      <c r="M726" s="52">
        <v>21.7</v>
      </c>
      <c r="N726" s="52">
        <v>171</v>
      </c>
      <c r="O726" s="52">
        <v>35.8078</v>
      </c>
      <c r="P726" s="52">
        <v>252.53</v>
      </c>
      <c r="Q726" s="52">
        <v>2.4414100000000002E-3</v>
      </c>
      <c r="R726" s="52">
        <v>0.33709499999999998</v>
      </c>
      <c r="S726" s="52">
        <v>0.52676999999999996</v>
      </c>
      <c r="T726" s="52">
        <v>6.2683099999999996</v>
      </c>
      <c r="U726" s="52">
        <v>6.4544699999999997</v>
      </c>
    </row>
    <row r="727" spans="1:21" x14ac:dyDescent="0.25">
      <c r="A727">
        <v>726</v>
      </c>
      <c r="B727" s="1">
        <v>42229</v>
      </c>
      <c r="C727" s="2">
        <v>0.64392361111111118</v>
      </c>
      <c r="D727">
        <v>2903.37</v>
      </c>
      <c r="E727" s="52">
        <v>6.25</v>
      </c>
      <c r="F727" s="52">
        <v>-235.572</v>
      </c>
      <c r="G727" s="52">
        <v>0.49978600000000001</v>
      </c>
      <c r="H727" s="52">
        <v>-4.0875699999999996E-3</v>
      </c>
      <c r="I727" s="52">
        <v>196.7</v>
      </c>
      <c r="J727" s="52">
        <v>194.2</v>
      </c>
      <c r="K727" s="52">
        <v>188.8</v>
      </c>
      <c r="L727" s="52">
        <v>22.9</v>
      </c>
      <c r="M727" s="52">
        <v>21.7</v>
      </c>
      <c r="N727" s="52">
        <v>171</v>
      </c>
      <c r="O727" s="52">
        <v>35.8078</v>
      </c>
      <c r="P727" s="52">
        <v>252.53</v>
      </c>
      <c r="Q727" s="52">
        <v>1.8310500000000001E-3</v>
      </c>
      <c r="R727" s="52">
        <v>0.33677600000000002</v>
      </c>
      <c r="S727" s="52">
        <v>0.52676999999999996</v>
      </c>
      <c r="T727" s="52">
        <v>6.2271099999999997</v>
      </c>
      <c r="U727" s="52">
        <v>6.4239499999999996</v>
      </c>
    </row>
    <row r="728" spans="1:21" x14ac:dyDescent="0.25">
      <c r="A728">
        <v>727</v>
      </c>
      <c r="B728" s="1">
        <v>42229</v>
      </c>
      <c r="C728" s="2">
        <v>0.64394675925925926</v>
      </c>
      <c r="D728">
        <v>2903.37</v>
      </c>
      <c r="E728" s="52">
        <v>6.25</v>
      </c>
      <c r="F728" s="52">
        <v>-246.756</v>
      </c>
      <c r="G728" s="52">
        <v>0.49978600000000001</v>
      </c>
      <c r="H728" s="52">
        <v>-4.0875699999999996E-3</v>
      </c>
      <c r="I728" s="52">
        <v>196.7</v>
      </c>
      <c r="J728" s="52">
        <v>194.1</v>
      </c>
      <c r="K728" s="52">
        <v>188.7</v>
      </c>
      <c r="L728" s="52">
        <v>22.9</v>
      </c>
      <c r="M728" s="52">
        <v>21.8</v>
      </c>
      <c r="N728" s="52">
        <v>171</v>
      </c>
      <c r="O728" s="52">
        <v>35.8078</v>
      </c>
      <c r="P728" s="52">
        <v>252.53</v>
      </c>
      <c r="Q728" s="52">
        <v>2.4414100000000002E-3</v>
      </c>
      <c r="R728" s="52">
        <v>0.33668100000000001</v>
      </c>
      <c r="S728" s="52">
        <v>0.52676999999999996</v>
      </c>
      <c r="T728" s="52">
        <v>6.2118500000000001</v>
      </c>
      <c r="U728" s="52">
        <v>6.3018799999999997</v>
      </c>
    </row>
    <row r="729" spans="1:21" x14ac:dyDescent="0.25">
      <c r="A729">
        <v>728</v>
      </c>
      <c r="B729" s="1">
        <v>42229</v>
      </c>
      <c r="C729" s="2">
        <v>0.64396990740740734</v>
      </c>
      <c r="D729">
        <v>2903.37</v>
      </c>
      <c r="E729" s="52">
        <v>6.25</v>
      </c>
      <c r="F729" s="52">
        <v>-235.572</v>
      </c>
      <c r="G729" s="52">
        <v>0.49978600000000001</v>
      </c>
      <c r="H729" s="52">
        <v>-4.0875699999999996E-3</v>
      </c>
      <c r="I729" s="52">
        <v>196.6</v>
      </c>
      <c r="J729" s="52">
        <v>194.1</v>
      </c>
      <c r="K729" s="52">
        <v>188.8</v>
      </c>
      <c r="L729" s="52">
        <v>22.9</v>
      </c>
      <c r="M729" s="52">
        <v>21.7</v>
      </c>
      <c r="N729" s="52">
        <v>171</v>
      </c>
      <c r="O729" s="52">
        <v>35.8078</v>
      </c>
      <c r="P729" s="52">
        <v>252.53</v>
      </c>
      <c r="Q729" s="52">
        <v>1.8310500000000001E-3</v>
      </c>
      <c r="R729" s="52">
        <v>0.33677600000000002</v>
      </c>
      <c r="S729" s="52">
        <v>0.52676999999999996</v>
      </c>
      <c r="T729" s="52">
        <v>6.1706500000000002</v>
      </c>
      <c r="U729" s="52">
        <v>6.2713599999999996</v>
      </c>
    </row>
    <row r="730" spans="1:21" x14ac:dyDescent="0.25">
      <c r="A730">
        <v>729</v>
      </c>
      <c r="B730" s="1">
        <v>42229</v>
      </c>
      <c r="C730" s="2">
        <v>0.64399305555555553</v>
      </c>
      <c r="D730">
        <v>2903.37</v>
      </c>
      <c r="E730" s="52">
        <v>7.1738299999999997</v>
      </c>
      <c r="F730" s="52">
        <v>-235.572</v>
      </c>
      <c r="G730" s="52">
        <v>0.49978600000000001</v>
      </c>
      <c r="H730" s="52">
        <v>-4.0875699999999996E-3</v>
      </c>
      <c r="I730" s="52">
        <v>196.6</v>
      </c>
      <c r="J730" s="52">
        <v>193.9</v>
      </c>
      <c r="K730" s="52">
        <v>188.8</v>
      </c>
      <c r="L730" s="52">
        <v>22.9</v>
      </c>
      <c r="M730" s="52">
        <v>21.7</v>
      </c>
      <c r="N730" s="52">
        <v>171</v>
      </c>
      <c r="O730" s="52">
        <v>35.8078</v>
      </c>
      <c r="P730" s="52">
        <v>252.53</v>
      </c>
      <c r="Q730" s="52">
        <v>2.4414100000000002E-3</v>
      </c>
      <c r="R730" s="52">
        <v>0.33648899999999998</v>
      </c>
      <c r="S730" s="52">
        <v>0.52676999999999996</v>
      </c>
      <c r="T730" s="52">
        <v>6.1431899999999997</v>
      </c>
      <c r="U730" s="52">
        <v>6.2713599999999996</v>
      </c>
    </row>
    <row r="731" spans="1:21" x14ac:dyDescent="0.25">
      <c r="A731">
        <v>730</v>
      </c>
      <c r="B731" s="1">
        <v>42229</v>
      </c>
      <c r="C731" s="2">
        <v>0.64401620370370372</v>
      </c>
      <c r="D731">
        <v>2903.37</v>
      </c>
      <c r="E731" s="52">
        <v>6.25</v>
      </c>
      <c r="F731" s="52">
        <v>-235.572</v>
      </c>
      <c r="G731" s="52">
        <v>0.49978600000000001</v>
      </c>
      <c r="H731" s="52">
        <v>-4.0875699999999996E-3</v>
      </c>
      <c r="I731" s="52">
        <v>196.5</v>
      </c>
      <c r="J731" s="52">
        <v>193.8</v>
      </c>
      <c r="K731" s="52">
        <v>188.8</v>
      </c>
      <c r="L731" s="52">
        <v>22.9</v>
      </c>
      <c r="M731" s="52">
        <v>21.8</v>
      </c>
      <c r="N731" s="52">
        <v>171</v>
      </c>
      <c r="O731" s="52">
        <v>35.8078</v>
      </c>
      <c r="P731" s="52">
        <v>252.53</v>
      </c>
      <c r="Q731" s="52">
        <v>2.4414100000000002E-3</v>
      </c>
      <c r="R731" s="52">
        <v>0.33668100000000001</v>
      </c>
      <c r="S731" s="52">
        <v>0.52676999999999996</v>
      </c>
      <c r="T731" s="52">
        <v>6.1172500000000003</v>
      </c>
      <c r="U731" s="52">
        <v>6.2713599999999996</v>
      </c>
    </row>
    <row r="732" spans="1:21" x14ac:dyDescent="0.25">
      <c r="A732">
        <v>731</v>
      </c>
      <c r="B732" s="1">
        <v>42229</v>
      </c>
      <c r="C732" s="2">
        <v>0.64403935185185179</v>
      </c>
      <c r="D732">
        <v>2904.3</v>
      </c>
      <c r="E732" s="52">
        <v>6.25</v>
      </c>
      <c r="F732" s="52">
        <v>-246.756</v>
      </c>
      <c r="G732" s="52">
        <v>0.49978600000000001</v>
      </c>
      <c r="H732" s="52">
        <v>-4.0875699999999996E-3</v>
      </c>
      <c r="I732" s="52">
        <v>196.4</v>
      </c>
      <c r="J732" s="52">
        <v>193.8</v>
      </c>
      <c r="K732" s="52">
        <v>188.8</v>
      </c>
      <c r="L732" s="52">
        <v>22.8</v>
      </c>
      <c r="M732" s="52">
        <v>21.8</v>
      </c>
      <c r="N732" s="52">
        <v>171</v>
      </c>
      <c r="O732" s="52">
        <v>35.8078</v>
      </c>
      <c r="P732" s="52">
        <v>252.53</v>
      </c>
      <c r="Q732" s="52">
        <v>1.8310500000000001E-3</v>
      </c>
      <c r="R732" s="52">
        <v>0.33690399999999998</v>
      </c>
      <c r="S732" s="52">
        <v>0.52676999999999996</v>
      </c>
      <c r="T732" s="52">
        <v>6.0745199999999997</v>
      </c>
      <c r="U732" s="52">
        <v>6.2713599999999996</v>
      </c>
    </row>
    <row r="733" spans="1:21" x14ac:dyDescent="0.25">
      <c r="A733">
        <v>732</v>
      </c>
      <c r="B733" s="1">
        <v>42229</v>
      </c>
      <c r="C733" s="2">
        <v>0.64406249999999998</v>
      </c>
      <c r="D733">
        <v>2903.37</v>
      </c>
      <c r="E733" s="52">
        <v>7.1738299999999997</v>
      </c>
      <c r="F733" s="52">
        <v>-246.756</v>
      </c>
      <c r="G733" s="52">
        <v>0.49978600000000001</v>
      </c>
      <c r="H733" s="52">
        <v>-4.0875699999999996E-3</v>
      </c>
      <c r="I733" s="52">
        <v>196.4</v>
      </c>
      <c r="J733" s="52">
        <v>193.7</v>
      </c>
      <c r="K733" s="52">
        <v>188.9</v>
      </c>
      <c r="L733" s="52">
        <v>22.9</v>
      </c>
      <c r="M733" s="52">
        <v>21.8</v>
      </c>
      <c r="N733" s="52">
        <v>171</v>
      </c>
      <c r="O733" s="52">
        <v>35.8078</v>
      </c>
      <c r="P733" s="52">
        <v>252.53</v>
      </c>
      <c r="Q733" s="52">
        <v>1.8310500000000001E-3</v>
      </c>
      <c r="R733" s="52">
        <v>0.33719100000000002</v>
      </c>
      <c r="S733" s="52">
        <v>0.52676999999999996</v>
      </c>
      <c r="T733" s="52">
        <v>6.0638399999999999</v>
      </c>
      <c r="U733" s="52">
        <v>6.2713599999999996</v>
      </c>
    </row>
    <row r="734" spans="1:21" x14ac:dyDescent="0.25">
      <c r="A734">
        <v>733</v>
      </c>
      <c r="B734" s="1">
        <v>42229</v>
      </c>
      <c r="C734" s="2">
        <v>0.64408564814814817</v>
      </c>
      <c r="D734">
        <v>2903.37</v>
      </c>
      <c r="E734" s="52">
        <v>7.1738299999999997</v>
      </c>
      <c r="F734" s="52">
        <v>-246.756</v>
      </c>
      <c r="G734" s="52">
        <v>0.49978600000000001</v>
      </c>
      <c r="H734" s="52">
        <v>-4.0875699999999996E-3</v>
      </c>
      <c r="I734" s="52">
        <v>196.3</v>
      </c>
      <c r="J734" s="52">
        <v>193.6</v>
      </c>
      <c r="K734" s="52">
        <v>188.9</v>
      </c>
      <c r="L734" s="52">
        <v>22.9</v>
      </c>
      <c r="M734" s="52">
        <v>21.8</v>
      </c>
      <c r="N734" s="52">
        <v>171</v>
      </c>
      <c r="O734" s="52">
        <v>35.8078</v>
      </c>
      <c r="P734" s="52">
        <v>252.53</v>
      </c>
      <c r="Q734" s="52">
        <v>2.4414100000000002E-3</v>
      </c>
      <c r="R734" s="52">
        <v>0.33658500000000002</v>
      </c>
      <c r="S734" s="52">
        <v>0.52676999999999996</v>
      </c>
      <c r="T734" s="52">
        <v>6.0256999999999996</v>
      </c>
      <c r="U734" s="52">
        <v>6.2255900000000004</v>
      </c>
    </row>
    <row r="735" spans="1:21" x14ac:dyDescent="0.25">
      <c r="A735">
        <v>734</v>
      </c>
      <c r="B735" s="1">
        <v>42229</v>
      </c>
      <c r="C735" s="2">
        <v>0.64410879629629625</v>
      </c>
      <c r="D735">
        <v>2903.37</v>
      </c>
      <c r="E735" s="52">
        <v>7.1738299999999997</v>
      </c>
      <c r="F735" s="52">
        <v>-246.756</v>
      </c>
      <c r="G735" s="52">
        <v>0.49978600000000001</v>
      </c>
      <c r="H735" s="52">
        <v>-4.0875699999999996E-3</v>
      </c>
      <c r="I735" s="52">
        <v>196.2</v>
      </c>
      <c r="J735" s="52">
        <v>193.6</v>
      </c>
      <c r="K735" s="52">
        <v>189</v>
      </c>
      <c r="L735" s="52">
        <v>22.9</v>
      </c>
      <c r="M735" s="52">
        <v>21.8</v>
      </c>
      <c r="N735" s="52">
        <v>171</v>
      </c>
      <c r="O735" s="52">
        <v>35.8078</v>
      </c>
      <c r="P735" s="52">
        <v>252.53</v>
      </c>
      <c r="Q735" s="52">
        <v>2.4414100000000002E-3</v>
      </c>
      <c r="R735" s="52">
        <v>0.33668100000000001</v>
      </c>
      <c r="S735" s="52">
        <v>0.52676999999999996</v>
      </c>
      <c r="T735" s="52">
        <v>5.9982300000000004</v>
      </c>
      <c r="U735" s="52">
        <v>6.0730000000000004</v>
      </c>
    </row>
    <row r="736" spans="1:21" x14ac:dyDescent="0.25">
      <c r="A736">
        <v>735</v>
      </c>
      <c r="B736" s="1">
        <v>42229</v>
      </c>
      <c r="C736" s="2">
        <v>0.6441203703703704</v>
      </c>
      <c r="D736">
        <v>2904.3</v>
      </c>
      <c r="E736" s="52">
        <v>7.1738299999999997</v>
      </c>
      <c r="F736" s="52">
        <v>-246.756</v>
      </c>
      <c r="G736" s="52">
        <v>0.49978600000000001</v>
      </c>
      <c r="H736" s="52">
        <v>-4.0875699999999996E-3</v>
      </c>
      <c r="I736" s="52">
        <v>196.2</v>
      </c>
      <c r="J736" s="52">
        <v>193.7</v>
      </c>
      <c r="K736" s="52">
        <v>189</v>
      </c>
      <c r="L736" s="52">
        <v>22.9</v>
      </c>
      <c r="M736" s="52">
        <v>21.8</v>
      </c>
      <c r="N736" s="52">
        <v>171</v>
      </c>
      <c r="O736" s="52">
        <v>35.8078</v>
      </c>
      <c r="P736" s="52">
        <v>252.53</v>
      </c>
      <c r="Q736" s="52">
        <v>2.4414100000000002E-3</v>
      </c>
      <c r="R736" s="52">
        <v>0.33648899999999998</v>
      </c>
      <c r="S736" s="52">
        <v>0.52676999999999996</v>
      </c>
      <c r="T736" s="52">
        <v>5.9570299999999996</v>
      </c>
      <c r="U736" s="52">
        <v>6.0424800000000003</v>
      </c>
    </row>
    <row r="737" spans="1:21" x14ac:dyDescent="0.25">
      <c r="A737">
        <v>736</v>
      </c>
      <c r="B737" s="1">
        <v>42229</v>
      </c>
      <c r="C737" s="2">
        <v>0.64414351851851859</v>
      </c>
      <c r="D737">
        <v>2903.37</v>
      </c>
      <c r="E737" s="52">
        <v>6.25</v>
      </c>
      <c r="F737" s="52">
        <v>-246.756</v>
      </c>
      <c r="G737" s="52">
        <v>0.49978600000000001</v>
      </c>
      <c r="H737" s="52">
        <v>-4.0875699999999996E-3</v>
      </c>
      <c r="I737" s="52">
        <v>196.1</v>
      </c>
      <c r="J737" s="52">
        <v>193.7</v>
      </c>
      <c r="K737" s="52">
        <v>189</v>
      </c>
      <c r="L737" s="52">
        <v>22.9</v>
      </c>
      <c r="M737" s="52">
        <v>21.8</v>
      </c>
      <c r="N737" s="52">
        <v>171</v>
      </c>
      <c r="O737" s="52">
        <v>35.8078</v>
      </c>
      <c r="P737" s="52">
        <v>252.53</v>
      </c>
      <c r="Q737" s="52">
        <v>1.8310500000000001E-3</v>
      </c>
      <c r="R737" s="52">
        <v>0.33677600000000002</v>
      </c>
      <c r="S737" s="52">
        <v>0.52676999999999996</v>
      </c>
      <c r="T737" s="52">
        <v>5.94177</v>
      </c>
      <c r="U737" s="52">
        <v>6.0424800000000003</v>
      </c>
    </row>
    <row r="738" spans="1:21" x14ac:dyDescent="0.25">
      <c r="A738">
        <v>737</v>
      </c>
      <c r="B738" s="1">
        <v>42229</v>
      </c>
      <c r="C738" s="2">
        <v>0.64416666666666667</v>
      </c>
      <c r="D738">
        <v>2903.37</v>
      </c>
      <c r="E738" s="52">
        <v>7.1738299999999997</v>
      </c>
      <c r="F738" s="52">
        <v>-246.756</v>
      </c>
      <c r="G738" s="52">
        <v>0.49978600000000001</v>
      </c>
      <c r="H738" s="52">
        <v>-4.0875699999999996E-3</v>
      </c>
      <c r="I738" s="52">
        <v>196</v>
      </c>
      <c r="J738" s="52">
        <v>193.8</v>
      </c>
      <c r="K738" s="52">
        <v>189.1</v>
      </c>
      <c r="L738" s="52">
        <v>22.9</v>
      </c>
      <c r="M738" s="52">
        <v>21.7</v>
      </c>
      <c r="N738" s="52">
        <v>171</v>
      </c>
      <c r="O738" s="52">
        <v>35.8078</v>
      </c>
      <c r="P738" s="52">
        <v>252.53</v>
      </c>
      <c r="Q738" s="52">
        <v>2.4414100000000002E-3</v>
      </c>
      <c r="R738" s="52">
        <v>0.336202</v>
      </c>
      <c r="S738" s="52">
        <v>0.52676999999999996</v>
      </c>
      <c r="T738" s="52">
        <v>5.9036299999999997</v>
      </c>
      <c r="U738" s="52">
        <v>6.0424800000000003</v>
      </c>
    </row>
    <row r="739" spans="1:21" x14ac:dyDescent="0.25">
      <c r="A739">
        <v>738</v>
      </c>
      <c r="B739" s="1">
        <v>42229</v>
      </c>
      <c r="C739" s="2">
        <v>0.64418981481481474</v>
      </c>
      <c r="D739">
        <v>2904.3</v>
      </c>
      <c r="E739" s="52">
        <v>6.25</v>
      </c>
      <c r="F739" s="52">
        <v>-246.756</v>
      </c>
      <c r="G739" s="52">
        <v>0.49976700000000002</v>
      </c>
      <c r="H739" s="52">
        <v>-3.9036299999999999E-3</v>
      </c>
      <c r="I739" s="52">
        <v>196</v>
      </c>
      <c r="J739" s="52">
        <v>193.9</v>
      </c>
      <c r="K739" s="52">
        <v>189.1</v>
      </c>
      <c r="L739" s="52">
        <v>22.9</v>
      </c>
      <c r="M739" s="52">
        <v>21.7</v>
      </c>
      <c r="N739" s="52">
        <v>171</v>
      </c>
      <c r="O739" s="52">
        <v>35.8078</v>
      </c>
      <c r="P739" s="52">
        <v>252.53</v>
      </c>
      <c r="Q739" s="52">
        <v>2.4414100000000002E-3</v>
      </c>
      <c r="R739" s="52">
        <v>0.33658500000000002</v>
      </c>
      <c r="S739" s="52">
        <v>0.52676999999999996</v>
      </c>
      <c r="T739" s="52">
        <v>5.8776900000000003</v>
      </c>
      <c r="U739" s="52">
        <v>6.0424800000000003</v>
      </c>
    </row>
    <row r="740" spans="1:21" x14ac:dyDescent="0.25">
      <c r="A740">
        <v>739</v>
      </c>
      <c r="B740" s="1">
        <v>42229</v>
      </c>
      <c r="C740" s="2">
        <v>0.64421296296296293</v>
      </c>
      <c r="D740">
        <v>2903.37</v>
      </c>
      <c r="E740" s="52">
        <v>7.1738299999999997</v>
      </c>
      <c r="F740" s="52">
        <v>-246.756</v>
      </c>
      <c r="G740" s="52">
        <v>0.49976700000000002</v>
      </c>
      <c r="H740" s="52">
        <v>-4.0875699999999996E-3</v>
      </c>
      <c r="I740" s="52">
        <v>195.9</v>
      </c>
      <c r="J740" s="52">
        <v>193.9</v>
      </c>
      <c r="K740" s="52">
        <v>189.1</v>
      </c>
      <c r="L740" s="52">
        <v>22.9</v>
      </c>
      <c r="M740" s="52">
        <v>21.7</v>
      </c>
      <c r="N740" s="52">
        <v>171.1</v>
      </c>
      <c r="O740" s="52">
        <v>35.8078</v>
      </c>
      <c r="P740" s="52">
        <v>252.53</v>
      </c>
      <c r="Q740" s="52">
        <v>2.4414100000000002E-3</v>
      </c>
      <c r="R740" s="52">
        <v>0.33658500000000002</v>
      </c>
      <c r="S740" s="52">
        <v>0.52676999999999996</v>
      </c>
      <c r="T740" s="52">
        <v>5.85785</v>
      </c>
      <c r="U740" s="52">
        <v>6.0424800000000003</v>
      </c>
    </row>
    <row r="741" spans="1:21" x14ac:dyDescent="0.25">
      <c r="A741">
        <v>740</v>
      </c>
      <c r="B741" s="1">
        <v>42229</v>
      </c>
      <c r="C741" s="2">
        <v>0.64423611111111112</v>
      </c>
      <c r="D741">
        <v>2903.37</v>
      </c>
      <c r="E741" s="52">
        <v>7.1738299999999997</v>
      </c>
      <c r="F741" s="52">
        <v>-246.756</v>
      </c>
      <c r="G741" s="52">
        <v>0.49978600000000001</v>
      </c>
      <c r="H741" s="52">
        <v>-4.0875699999999996E-3</v>
      </c>
      <c r="I741" s="52">
        <v>195.9</v>
      </c>
      <c r="J741" s="52">
        <v>194</v>
      </c>
      <c r="K741" s="52">
        <v>189.3</v>
      </c>
      <c r="L741" s="52">
        <v>22.9</v>
      </c>
      <c r="M741" s="52">
        <v>21.7</v>
      </c>
      <c r="N741" s="52">
        <v>171</v>
      </c>
      <c r="O741" s="52">
        <v>35.8078</v>
      </c>
      <c r="P741" s="52">
        <v>252.53</v>
      </c>
      <c r="Q741" s="52">
        <v>2.4414100000000002E-3</v>
      </c>
      <c r="R741" s="52">
        <v>0.33658500000000002</v>
      </c>
      <c r="S741" s="52">
        <v>0.52676999999999996</v>
      </c>
      <c r="T741" s="52">
        <v>5.8197000000000001</v>
      </c>
      <c r="U741" s="52">
        <v>6.0424800000000003</v>
      </c>
    </row>
    <row r="742" spans="1:21" x14ac:dyDescent="0.25">
      <c r="A742">
        <v>741</v>
      </c>
      <c r="B742" s="1">
        <v>42229</v>
      </c>
      <c r="C742" s="2">
        <v>0.6442592592592592</v>
      </c>
      <c r="D742">
        <v>2903.37</v>
      </c>
      <c r="E742" s="52">
        <v>6.25</v>
      </c>
      <c r="F742" s="52">
        <v>-235.572</v>
      </c>
      <c r="G742" s="52">
        <v>0.49978600000000001</v>
      </c>
      <c r="H742" s="52">
        <v>-4.0875699999999996E-3</v>
      </c>
      <c r="I742" s="52">
        <v>195.8</v>
      </c>
      <c r="J742" s="52">
        <v>194</v>
      </c>
      <c r="K742" s="52">
        <v>189.3</v>
      </c>
      <c r="L742" s="52">
        <v>22.9</v>
      </c>
      <c r="M742" s="52">
        <v>21.7</v>
      </c>
      <c r="N742" s="52">
        <v>171.1</v>
      </c>
      <c r="O742" s="52">
        <v>35.8078</v>
      </c>
      <c r="P742" s="52">
        <v>252.53</v>
      </c>
      <c r="Q742" s="52">
        <v>2.4414100000000002E-3</v>
      </c>
      <c r="R742" s="52">
        <v>0.33677600000000002</v>
      </c>
      <c r="S742" s="52">
        <v>0.52676999999999996</v>
      </c>
      <c r="T742" s="52">
        <v>5.7937599999999998</v>
      </c>
      <c r="U742" s="52">
        <v>5.9966999999999997</v>
      </c>
    </row>
    <row r="743" spans="1:21" x14ac:dyDescent="0.25">
      <c r="A743">
        <v>742</v>
      </c>
      <c r="B743" s="1">
        <v>42229</v>
      </c>
      <c r="C743" s="2">
        <v>0.64428240740740739</v>
      </c>
      <c r="D743">
        <v>2903.37</v>
      </c>
      <c r="E743" s="52">
        <v>7.1738299999999997</v>
      </c>
      <c r="F743" s="52">
        <v>-246.756</v>
      </c>
      <c r="G743" s="52">
        <v>0.49978600000000001</v>
      </c>
      <c r="H743" s="52">
        <v>-4.0875699999999996E-3</v>
      </c>
      <c r="I743" s="52">
        <v>195.7</v>
      </c>
      <c r="J743" s="52">
        <v>194</v>
      </c>
      <c r="K743" s="52">
        <v>189.3</v>
      </c>
      <c r="L743" s="52">
        <v>22.9</v>
      </c>
      <c r="M743" s="52">
        <v>21.7</v>
      </c>
      <c r="N743" s="52">
        <v>171.1</v>
      </c>
      <c r="O743" s="52">
        <v>35.8078</v>
      </c>
      <c r="P743" s="52">
        <v>252.53</v>
      </c>
      <c r="Q743" s="52">
        <v>2.4414100000000002E-3</v>
      </c>
      <c r="R743" s="52">
        <v>0.33639400000000003</v>
      </c>
      <c r="S743" s="52">
        <v>0.52676999999999996</v>
      </c>
      <c r="T743" s="52">
        <v>5.7678200000000004</v>
      </c>
      <c r="U743" s="52">
        <v>5.9966999999999997</v>
      </c>
    </row>
    <row r="744" spans="1:21" x14ac:dyDescent="0.25">
      <c r="A744">
        <v>743</v>
      </c>
      <c r="B744" s="1">
        <v>42229</v>
      </c>
      <c r="C744" s="2">
        <v>0.64430555555555558</v>
      </c>
      <c r="D744">
        <v>2903.37</v>
      </c>
      <c r="E744" s="52">
        <v>7.1738299999999997</v>
      </c>
      <c r="F744" s="52">
        <v>-246.756</v>
      </c>
      <c r="G744" s="52">
        <v>0.49978600000000001</v>
      </c>
      <c r="H744" s="52">
        <v>-3.9036299999999999E-3</v>
      </c>
      <c r="I744" s="52">
        <v>195.7</v>
      </c>
      <c r="J744" s="52">
        <v>194</v>
      </c>
      <c r="K744" s="52">
        <v>189.4</v>
      </c>
      <c r="L744" s="52">
        <v>22.9</v>
      </c>
      <c r="M744" s="52">
        <v>21.7</v>
      </c>
      <c r="N744" s="52">
        <v>171.1</v>
      </c>
      <c r="O744" s="52">
        <v>35.8078</v>
      </c>
      <c r="P744" s="52">
        <v>252.53</v>
      </c>
      <c r="Q744" s="52">
        <v>2.4414100000000002E-3</v>
      </c>
      <c r="R744" s="52">
        <v>0.33709499999999998</v>
      </c>
      <c r="S744" s="52">
        <v>0.52676999999999996</v>
      </c>
      <c r="T744" s="52">
        <v>5.7403599999999999</v>
      </c>
      <c r="U744" s="52">
        <v>5.9661900000000001</v>
      </c>
    </row>
    <row r="745" spans="1:21" x14ac:dyDescent="0.25">
      <c r="A745">
        <v>744</v>
      </c>
      <c r="B745" s="1">
        <v>42229</v>
      </c>
      <c r="C745" s="2">
        <v>0.64432870370370365</v>
      </c>
      <c r="D745">
        <v>2903.37</v>
      </c>
      <c r="E745" s="52">
        <v>6.25</v>
      </c>
      <c r="F745" s="52">
        <v>-246.756</v>
      </c>
      <c r="G745" s="52">
        <v>0.49978600000000001</v>
      </c>
      <c r="H745" s="52">
        <v>-4.0875699999999996E-3</v>
      </c>
      <c r="I745" s="52">
        <v>195.6</v>
      </c>
      <c r="J745" s="52">
        <v>194.1</v>
      </c>
      <c r="K745" s="52">
        <v>189.5</v>
      </c>
      <c r="L745" s="52">
        <v>22.9</v>
      </c>
      <c r="M745" s="52">
        <v>21.7</v>
      </c>
      <c r="N745" s="52">
        <v>171.1</v>
      </c>
      <c r="O745" s="52">
        <v>35.8078</v>
      </c>
      <c r="P745" s="52">
        <v>252.53</v>
      </c>
      <c r="Q745" s="52">
        <v>1.8310500000000001E-3</v>
      </c>
      <c r="R745" s="52">
        <v>0.33629799999999999</v>
      </c>
      <c r="S745" s="52">
        <v>0.52676999999999996</v>
      </c>
      <c r="T745" s="52">
        <v>5.7174699999999996</v>
      </c>
      <c r="U745" s="52">
        <v>5.9661900000000001</v>
      </c>
    </row>
    <row r="746" spans="1:21" x14ac:dyDescent="0.25">
      <c r="A746">
        <v>745</v>
      </c>
      <c r="B746" s="1">
        <v>42229</v>
      </c>
      <c r="C746" s="2">
        <v>0.64435185185185184</v>
      </c>
      <c r="D746">
        <v>2903.37</v>
      </c>
      <c r="E746" s="52">
        <v>7.1738299999999997</v>
      </c>
      <c r="F746" s="52">
        <v>-246.756</v>
      </c>
      <c r="G746" s="52">
        <v>0.49978600000000001</v>
      </c>
      <c r="H746" s="52">
        <v>-4.0875699999999996E-3</v>
      </c>
      <c r="I746" s="52">
        <v>195.5</v>
      </c>
      <c r="J746" s="52">
        <v>194.1</v>
      </c>
      <c r="K746" s="52">
        <v>189.5</v>
      </c>
      <c r="L746" s="52">
        <v>22.9</v>
      </c>
      <c r="M746" s="52">
        <v>21.7</v>
      </c>
      <c r="N746" s="52">
        <v>171.1</v>
      </c>
      <c r="O746" s="52">
        <v>35.8078</v>
      </c>
      <c r="P746" s="52">
        <v>252.53</v>
      </c>
      <c r="Q746" s="52">
        <v>1.8310500000000001E-3</v>
      </c>
      <c r="R746" s="52">
        <v>0.33648899999999998</v>
      </c>
      <c r="S746" s="52">
        <v>0.52676999999999996</v>
      </c>
      <c r="T746" s="52">
        <v>5.6945800000000002</v>
      </c>
      <c r="U746" s="52">
        <v>5.78308</v>
      </c>
    </row>
    <row r="747" spans="1:21" x14ac:dyDescent="0.25">
      <c r="A747">
        <v>746</v>
      </c>
      <c r="B747" s="1">
        <v>42229</v>
      </c>
      <c r="C747" s="2">
        <v>0.64437500000000003</v>
      </c>
      <c r="D747">
        <v>2903.37</v>
      </c>
      <c r="E747" s="52">
        <v>7.1738299999999997</v>
      </c>
      <c r="F747" s="52">
        <v>-246.756</v>
      </c>
      <c r="G747" s="52">
        <v>0.49976700000000002</v>
      </c>
      <c r="H747" s="52">
        <v>-4.0875699999999996E-3</v>
      </c>
      <c r="I747" s="52">
        <v>195.5</v>
      </c>
      <c r="J747" s="52">
        <v>194.2</v>
      </c>
      <c r="K747" s="52">
        <v>189.6</v>
      </c>
      <c r="L747" s="52">
        <v>22.9</v>
      </c>
      <c r="M747" s="52">
        <v>21.7</v>
      </c>
      <c r="N747" s="52">
        <v>171.1</v>
      </c>
      <c r="O747" s="52">
        <v>35.8078</v>
      </c>
      <c r="P747" s="52">
        <v>252.53</v>
      </c>
      <c r="Q747" s="52">
        <v>2.4414100000000002E-3</v>
      </c>
      <c r="R747" s="52">
        <v>0.33629799999999999</v>
      </c>
      <c r="S747" s="52">
        <v>0.52676999999999996</v>
      </c>
      <c r="T747" s="52">
        <v>5.6610100000000001</v>
      </c>
      <c r="U747" s="52">
        <v>5.78308</v>
      </c>
    </row>
    <row r="748" spans="1:21" x14ac:dyDescent="0.25">
      <c r="A748">
        <v>747</v>
      </c>
      <c r="B748" s="1">
        <v>42229</v>
      </c>
      <c r="C748" s="2">
        <v>0.64439814814814811</v>
      </c>
      <c r="D748">
        <v>2902.44</v>
      </c>
      <c r="E748" s="52">
        <v>6.25</v>
      </c>
      <c r="F748" s="52">
        <v>-246.756</v>
      </c>
      <c r="G748" s="52">
        <v>0.49976700000000002</v>
      </c>
      <c r="H748" s="52">
        <v>-4.0875699999999996E-3</v>
      </c>
      <c r="I748" s="52">
        <v>195.4</v>
      </c>
      <c r="J748" s="52">
        <v>194.3</v>
      </c>
      <c r="K748" s="52">
        <v>189.6</v>
      </c>
      <c r="L748" s="52">
        <v>22.9</v>
      </c>
      <c r="M748" s="52">
        <v>21.7</v>
      </c>
      <c r="N748" s="52">
        <v>171.1</v>
      </c>
      <c r="O748" s="52">
        <v>35.8078</v>
      </c>
      <c r="P748" s="52">
        <v>252.53</v>
      </c>
      <c r="Q748" s="52">
        <v>2.4414100000000002E-3</v>
      </c>
      <c r="R748" s="52">
        <v>0.33658500000000002</v>
      </c>
      <c r="S748" s="52">
        <v>0.52676999999999996</v>
      </c>
      <c r="T748" s="52">
        <v>5.6228600000000002</v>
      </c>
      <c r="U748" s="52">
        <v>5.78308</v>
      </c>
    </row>
    <row r="749" spans="1:21" x14ac:dyDescent="0.25">
      <c r="A749">
        <v>748</v>
      </c>
      <c r="B749" s="1">
        <v>42229</v>
      </c>
      <c r="C749" s="2">
        <v>0.6444212962962963</v>
      </c>
      <c r="D749">
        <v>2902.44</v>
      </c>
      <c r="E749" s="52">
        <v>6.25</v>
      </c>
      <c r="F749" s="52">
        <v>-246.756</v>
      </c>
      <c r="G749" s="52">
        <v>0.49978600000000001</v>
      </c>
      <c r="H749" s="52">
        <v>-4.0875699999999996E-3</v>
      </c>
      <c r="I749" s="52">
        <v>195.4</v>
      </c>
      <c r="J749" s="52">
        <v>194.4</v>
      </c>
      <c r="K749" s="52">
        <v>189.6</v>
      </c>
      <c r="L749" s="52">
        <v>22.9</v>
      </c>
      <c r="M749" s="52">
        <v>21.7</v>
      </c>
      <c r="N749" s="52">
        <v>171.1</v>
      </c>
      <c r="O749" s="52">
        <v>35.8078</v>
      </c>
      <c r="P749" s="52">
        <v>252.53</v>
      </c>
      <c r="Q749" s="52">
        <v>2.4414100000000002E-3</v>
      </c>
      <c r="R749" s="52">
        <v>0.33690399999999998</v>
      </c>
      <c r="S749" s="52">
        <v>0.52676999999999996</v>
      </c>
      <c r="T749" s="52">
        <v>5.6075999999999997</v>
      </c>
      <c r="U749" s="52">
        <v>5.78308</v>
      </c>
    </row>
    <row r="750" spans="1:21" x14ac:dyDescent="0.25">
      <c r="A750">
        <v>749</v>
      </c>
      <c r="B750" s="1">
        <v>42229</v>
      </c>
      <c r="C750" s="2">
        <v>0.64444444444444449</v>
      </c>
      <c r="D750">
        <v>2902.44</v>
      </c>
      <c r="E750" s="52">
        <v>7.1738299999999997</v>
      </c>
      <c r="F750" s="52">
        <v>-246.756</v>
      </c>
      <c r="G750" s="52">
        <v>0.49976700000000002</v>
      </c>
      <c r="H750" s="52">
        <v>-4.0875699999999996E-3</v>
      </c>
      <c r="I750" s="52">
        <v>195.4</v>
      </c>
      <c r="J750" s="52">
        <v>194.5</v>
      </c>
      <c r="K750" s="52">
        <v>189.8</v>
      </c>
      <c r="L750" s="52">
        <v>22.9</v>
      </c>
      <c r="M750" s="52">
        <v>21.7</v>
      </c>
      <c r="N750" s="52">
        <v>171.1</v>
      </c>
      <c r="O750" s="52">
        <v>35.8078</v>
      </c>
      <c r="P750" s="52">
        <v>252.53</v>
      </c>
      <c r="Q750" s="52">
        <v>1.8310500000000001E-3</v>
      </c>
      <c r="R750" s="52">
        <v>0.33658500000000002</v>
      </c>
      <c r="S750" s="52">
        <v>0.52676999999999996</v>
      </c>
      <c r="T750" s="52">
        <v>5.5847199999999999</v>
      </c>
      <c r="U750" s="52">
        <v>5.78308</v>
      </c>
    </row>
    <row r="751" spans="1:21" x14ac:dyDescent="0.25">
      <c r="A751">
        <v>750</v>
      </c>
      <c r="B751" s="1">
        <v>42229</v>
      </c>
      <c r="C751" s="2">
        <v>0.64446759259259256</v>
      </c>
      <c r="D751">
        <v>2902.44</v>
      </c>
      <c r="E751" s="52">
        <v>6.25</v>
      </c>
      <c r="F751" s="52">
        <v>-246.756</v>
      </c>
      <c r="G751" s="52">
        <v>0.49976700000000002</v>
      </c>
      <c r="H751" s="52">
        <v>-4.0875699999999996E-3</v>
      </c>
      <c r="I751" s="52">
        <v>195.3</v>
      </c>
      <c r="J751" s="52">
        <v>194.6</v>
      </c>
      <c r="K751" s="52">
        <v>189.8</v>
      </c>
      <c r="L751" s="52">
        <v>22.9</v>
      </c>
      <c r="M751" s="52">
        <v>21.7</v>
      </c>
      <c r="N751" s="52">
        <v>171.1</v>
      </c>
      <c r="O751" s="52">
        <v>35.8078</v>
      </c>
      <c r="P751" s="52">
        <v>252.53</v>
      </c>
      <c r="Q751" s="52">
        <v>1.8310500000000001E-3</v>
      </c>
      <c r="R751" s="52">
        <v>0.33677600000000002</v>
      </c>
      <c r="S751" s="52">
        <v>0.52676999999999996</v>
      </c>
      <c r="T751" s="52">
        <v>5.5664100000000003</v>
      </c>
      <c r="U751" s="52">
        <v>5.6610100000000001</v>
      </c>
    </row>
    <row r="752" spans="1:21" x14ac:dyDescent="0.25">
      <c r="A752">
        <v>751</v>
      </c>
      <c r="B752" s="1">
        <v>42229</v>
      </c>
      <c r="C752" s="2">
        <v>0.64449074074074075</v>
      </c>
      <c r="D752">
        <v>2902.44</v>
      </c>
      <c r="E752" s="52">
        <v>6.25</v>
      </c>
      <c r="F752" s="52">
        <v>-246.756</v>
      </c>
      <c r="G752" s="52">
        <v>0.49978600000000001</v>
      </c>
      <c r="H752" s="52">
        <v>-4.0875699999999996E-3</v>
      </c>
      <c r="I752" s="52">
        <v>195.2</v>
      </c>
      <c r="J752" s="52">
        <v>194.7</v>
      </c>
      <c r="K752" s="52">
        <v>189.8</v>
      </c>
      <c r="L752" s="52">
        <v>22.8</v>
      </c>
      <c r="M752" s="52">
        <v>21.7</v>
      </c>
      <c r="N752" s="52">
        <v>171.1</v>
      </c>
      <c r="O752" s="52">
        <v>35.8078</v>
      </c>
      <c r="P752" s="52">
        <v>252.53</v>
      </c>
      <c r="Q752" s="52">
        <v>2.4414100000000002E-3</v>
      </c>
      <c r="R752" s="52">
        <v>0.33639400000000003</v>
      </c>
      <c r="S752" s="52">
        <v>0.52676999999999996</v>
      </c>
      <c r="T752" s="52">
        <v>6.86951</v>
      </c>
      <c r="U752" s="52">
        <v>7.2631800000000002</v>
      </c>
    </row>
    <row r="753" spans="1:21" x14ac:dyDescent="0.25">
      <c r="A753">
        <v>752</v>
      </c>
      <c r="B753" s="1">
        <v>42229</v>
      </c>
      <c r="C753" s="2">
        <v>0.64451388888888894</v>
      </c>
      <c r="D753">
        <v>2902.44</v>
      </c>
      <c r="E753" s="52">
        <v>7.1738299999999997</v>
      </c>
      <c r="F753" s="52">
        <v>-235.572</v>
      </c>
      <c r="G753" s="52">
        <v>0.49976700000000002</v>
      </c>
      <c r="H753" s="52">
        <v>-4.0875699999999996E-3</v>
      </c>
      <c r="I753" s="52">
        <v>195.1</v>
      </c>
      <c r="J753" s="52">
        <v>194.9</v>
      </c>
      <c r="K753" s="52">
        <v>189.9</v>
      </c>
      <c r="L753" s="52">
        <v>22.9</v>
      </c>
      <c r="M753" s="52">
        <v>21.7</v>
      </c>
      <c r="N753" s="52">
        <v>171.1</v>
      </c>
      <c r="O753" s="52">
        <v>35.8078</v>
      </c>
      <c r="P753" s="52">
        <v>252.53</v>
      </c>
      <c r="Q753" s="52">
        <v>2.4414100000000002E-3</v>
      </c>
      <c r="R753" s="52">
        <v>0.33639400000000003</v>
      </c>
      <c r="S753" s="52">
        <v>0.52676999999999996</v>
      </c>
      <c r="T753" s="52">
        <v>12.210100000000001</v>
      </c>
      <c r="U753" s="52">
        <v>12.771599999999999</v>
      </c>
    </row>
    <row r="754" spans="1:21" x14ac:dyDescent="0.25">
      <c r="A754">
        <v>753</v>
      </c>
      <c r="B754" s="1">
        <v>42229</v>
      </c>
      <c r="C754" s="2">
        <v>0.64454861111111106</v>
      </c>
      <c r="D754">
        <v>2902.44</v>
      </c>
      <c r="E754" s="52">
        <v>6.25</v>
      </c>
      <c r="F754" s="52">
        <v>-235.572</v>
      </c>
      <c r="G754" s="52">
        <v>0.49978600000000001</v>
      </c>
      <c r="H754" s="52">
        <v>-4.0875699999999996E-3</v>
      </c>
      <c r="I754" s="52">
        <v>195.1</v>
      </c>
      <c r="J754" s="52">
        <v>194.9</v>
      </c>
      <c r="K754" s="52">
        <v>189.9</v>
      </c>
      <c r="L754" s="52">
        <v>22.9</v>
      </c>
      <c r="M754" s="52">
        <v>21.7</v>
      </c>
      <c r="N754" s="52">
        <v>171.1</v>
      </c>
      <c r="O754" s="52">
        <v>35.8078</v>
      </c>
      <c r="P754" s="52">
        <v>252.53</v>
      </c>
      <c r="Q754" s="52">
        <v>1.8310500000000001E-3</v>
      </c>
      <c r="R754" s="52">
        <v>0.33648899999999998</v>
      </c>
      <c r="S754" s="52">
        <v>0.52676999999999996</v>
      </c>
      <c r="T754" s="52">
        <v>13.9725</v>
      </c>
      <c r="U754" s="52">
        <v>14.556900000000001</v>
      </c>
    </row>
    <row r="755" spans="1:21" x14ac:dyDescent="0.25">
      <c r="A755">
        <v>754</v>
      </c>
      <c r="B755" s="1">
        <v>42229</v>
      </c>
      <c r="C755" s="2">
        <v>0.64457175925925925</v>
      </c>
      <c r="D755">
        <v>2901.19</v>
      </c>
      <c r="E755" s="52">
        <v>6.25</v>
      </c>
      <c r="F755" s="52">
        <v>-246.756</v>
      </c>
      <c r="G755" s="52">
        <v>0.49978600000000001</v>
      </c>
      <c r="H755" s="52">
        <v>-4.0875699999999996E-3</v>
      </c>
      <c r="I755" s="52">
        <v>195</v>
      </c>
      <c r="J755" s="52">
        <v>195</v>
      </c>
      <c r="K755" s="52">
        <v>190</v>
      </c>
      <c r="L755" s="52">
        <v>22.9</v>
      </c>
      <c r="M755" s="52">
        <v>21.7</v>
      </c>
      <c r="N755" s="52">
        <v>171.1</v>
      </c>
      <c r="O755" s="52">
        <v>35.8078</v>
      </c>
      <c r="P755" s="52">
        <v>252.53</v>
      </c>
      <c r="Q755" s="52">
        <v>2.4414100000000002E-3</v>
      </c>
      <c r="R755" s="52">
        <v>0.33629799999999999</v>
      </c>
      <c r="S755" s="52">
        <v>0.52676999999999996</v>
      </c>
      <c r="T755" s="52">
        <v>18.866</v>
      </c>
      <c r="U755" s="52">
        <v>19.409199999999998</v>
      </c>
    </row>
    <row r="756" spans="1:21" x14ac:dyDescent="0.25">
      <c r="A756">
        <v>755</v>
      </c>
      <c r="B756" s="1">
        <v>42229</v>
      </c>
      <c r="C756" s="2">
        <v>0.64459490740740744</v>
      </c>
      <c r="D756">
        <v>2902.44</v>
      </c>
      <c r="E756" s="52">
        <v>7.1738299999999997</v>
      </c>
      <c r="F756" s="52">
        <v>-246.756</v>
      </c>
      <c r="G756" s="52">
        <v>0.49978600000000001</v>
      </c>
      <c r="H756" s="52">
        <v>-4.0875699999999996E-3</v>
      </c>
      <c r="I756" s="52">
        <v>195</v>
      </c>
      <c r="J756" s="52">
        <v>195.1</v>
      </c>
      <c r="K756" s="52">
        <v>190.1</v>
      </c>
      <c r="L756" s="52">
        <v>22.9</v>
      </c>
      <c r="M756" s="52">
        <v>21.7</v>
      </c>
      <c r="N756" s="52">
        <v>171.1</v>
      </c>
      <c r="O756" s="52">
        <v>35.8078</v>
      </c>
      <c r="P756" s="52">
        <v>252.53</v>
      </c>
      <c r="Q756" s="52">
        <v>2.4414100000000002E-3</v>
      </c>
      <c r="R756" s="52">
        <v>0.33658500000000002</v>
      </c>
      <c r="S756" s="52">
        <v>0.52676999999999996</v>
      </c>
      <c r="T756" s="52">
        <v>20.34</v>
      </c>
      <c r="U756" s="52">
        <v>20.812999999999999</v>
      </c>
    </row>
    <row r="757" spans="1:21" x14ac:dyDescent="0.25">
      <c r="A757">
        <v>756</v>
      </c>
      <c r="B757" s="1">
        <v>42229</v>
      </c>
      <c r="C757" s="2">
        <v>0.64461805555555551</v>
      </c>
      <c r="D757">
        <v>2902.44</v>
      </c>
      <c r="E757" s="52">
        <v>6.25</v>
      </c>
      <c r="F757" s="52">
        <v>-246.756</v>
      </c>
      <c r="G757" s="52">
        <v>0.49978600000000001</v>
      </c>
      <c r="H757" s="52">
        <v>-4.0875699999999996E-3</v>
      </c>
      <c r="I757" s="52">
        <v>194.9</v>
      </c>
      <c r="J757" s="52">
        <v>195.3</v>
      </c>
      <c r="K757" s="52">
        <v>190.1</v>
      </c>
      <c r="L757" s="52">
        <v>22.9</v>
      </c>
      <c r="M757" s="52">
        <v>21.7</v>
      </c>
      <c r="N757" s="52">
        <v>171.1</v>
      </c>
      <c r="O757" s="52">
        <v>35.8078</v>
      </c>
      <c r="P757" s="52">
        <v>252.422</v>
      </c>
      <c r="Q757" s="52">
        <v>1.8310500000000001E-3</v>
      </c>
      <c r="R757" s="52">
        <v>0.33668100000000001</v>
      </c>
      <c r="S757" s="52">
        <v>0.52676999999999996</v>
      </c>
      <c r="T757" s="52">
        <v>24.169899999999998</v>
      </c>
      <c r="U757" s="52">
        <v>24.581900000000001</v>
      </c>
    </row>
    <row r="758" spans="1:21" x14ac:dyDescent="0.25">
      <c r="A758">
        <v>757</v>
      </c>
      <c r="B758" s="1">
        <v>42229</v>
      </c>
      <c r="C758" s="2">
        <v>0.6446412037037037</v>
      </c>
      <c r="D758">
        <v>2902.44</v>
      </c>
      <c r="E758" s="52">
        <v>7.1738299999999997</v>
      </c>
      <c r="F758" s="52">
        <v>-246.756</v>
      </c>
      <c r="G758" s="52">
        <v>0.49978600000000001</v>
      </c>
      <c r="H758" s="52">
        <v>-4.0875699999999996E-3</v>
      </c>
      <c r="I758" s="52">
        <v>194.9</v>
      </c>
      <c r="J758" s="52">
        <v>195.4</v>
      </c>
      <c r="K758" s="52">
        <v>190.2</v>
      </c>
      <c r="L758" s="52">
        <v>22.9</v>
      </c>
      <c r="M758" s="52">
        <v>21.7</v>
      </c>
      <c r="N758" s="52">
        <v>171.1</v>
      </c>
      <c r="O758" s="52">
        <v>35.8078</v>
      </c>
      <c r="P758" s="52">
        <v>252.422</v>
      </c>
      <c r="Q758" s="52">
        <v>1.8310500000000001E-3</v>
      </c>
      <c r="R758" s="52">
        <v>0.336202</v>
      </c>
      <c r="S758" s="52">
        <v>0.52676999999999996</v>
      </c>
      <c r="T758" s="52">
        <v>25.238</v>
      </c>
      <c r="U758" s="52">
        <v>25.299099999999999</v>
      </c>
    </row>
    <row r="759" spans="1:21" x14ac:dyDescent="0.25">
      <c r="A759">
        <v>758</v>
      </c>
      <c r="B759" s="1">
        <v>42229</v>
      </c>
      <c r="C759" s="2">
        <v>0.64466435185185189</v>
      </c>
      <c r="D759">
        <v>2902.44</v>
      </c>
      <c r="E759" s="52">
        <v>6.25</v>
      </c>
      <c r="F759" s="52">
        <v>-246.756</v>
      </c>
      <c r="G759" s="52">
        <v>0.49978600000000001</v>
      </c>
      <c r="H759" s="52">
        <v>-4.0875699999999996E-3</v>
      </c>
      <c r="I759" s="52">
        <v>194.8</v>
      </c>
      <c r="J759" s="52">
        <v>195.5</v>
      </c>
      <c r="K759" s="52">
        <v>190.3</v>
      </c>
      <c r="L759" s="52">
        <v>22.9</v>
      </c>
      <c r="M759" s="52">
        <v>21.7</v>
      </c>
      <c r="N759" s="52">
        <v>171.1</v>
      </c>
      <c r="O759" s="52">
        <v>35.8078</v>
      </c>
      <c r="P759" s="52">
        <v>252.422</v>
      </c>
      <c r="Q759" s="52">
        <v>2.4414100000000002E-3</v>
      </c>
      <c r="R759" s="52">
        <v>0.33610600000000002</v>
      </c>
      <c r="S759" s="52">
        <v>0.52676999999999996</v>
      </c>
      <c r="T759" s="52">
        <v>24.9146</v>
      </c>
      <c r="U759" s="52">
        <v>25.1465</v>
      </c>
    </row>
    <row r="760" spans="1:21" x14ac:dyDescent="0.25">
      <c r="A760">
        <v>759</v>
      </c>
      <c r="B760" s="1">
        <v>42229</v>
      </c>
      <c r="C760" s="2">
        <v>0.64468749999999997</v>
      </c>
      <c r="D760">
        <v>2902.44</v>
      </c>
      <c r="E760" s="52">
        <v>6.25</v>
      </c>
      <c r="F760" s="52">
        <v>-246.756</v>
      </c>
      <c r="G760" s="52">
        <v>0.49976700000000002</v>
      </c>
      <c r="H760" s="52">
        <v>-4.0875699999999996E-3</v>
      </c>
      <c r="I760" s="52">
        <v>194.7</v>
      </c>
      <c r="J760" s="52">
        <v>195.6</v>
      </c>
      <c r="K760" s="52">
        <v>190.4</v>
      </c>
      <c r="L760" s="52">
        <v>22.9</v>
      </c>
      <c r="M760" s="52">
        <v>21.7</v>
      </c>
      <c r="N760" s="52">
        <v>171.1</v>
      </c>
      <c r="O760" s="52">
        <v>35.8078</v>
      </c>
      <c r="P760" s="52">
        <v>252.422</v>
      </c>
      <c r="Q760" s="52">
        <v>2.4414100000000002E-3</v>
      </c>
      <c r="R760" s="52">
        <v>0.33690399999999998</v>
      </c>
      <c r="S760" s="52">
        <v>0.52676999999999996</v>
      </c>
      <c r="T760" s="52">
        <v>24.656700000000001</v>
      </c>
      <c r="U760" s="52">
        <v>24.8108</v>
      </c>
    </row>
    <row r="761" spans="1:21" x14ac:dyDescent="0.25">
      <c r="A761">
        <v>760</v>
      </c>
      <c r="B761" s="1">
        <v>42229</v>
      </c>
      <c r="C761" s="2">
        <v>0.64471064814814816</v>
      </c>
      <c r="D761">
        <v>2902.44</v>
      </c>
      <c r="E761" s="52">
        <v>7.1738299999999997</v>
      </c>
      <c r="F761" s="52">
        <v>-246.756</v>
      </c>
      <c r="G761" s="52">
        <v>0.49978600000000001</v>
      </c>
      <c r="H761" s="52">
        <v>-4.0875699999999996E-3</v>
      </c>
      <c r="I761" s="52">
        <v>194.7</v>
      </c>
      <c r="J761" s="52">
        <v>195.7</v>
      </c>
      <c r="K761" s="52">
        <v>190.4</v>
      </c>
      <c r="L761" s="52">
        <v>22.9</v>
      </c>
      <c r="M761" s="52">
        <v>21.7</v>
      </c>
      <c r="N761" s="52">
        <v>171.1</v>
      </c>
      <c r="O761" s="52">
        <v>35.8078</v>
      </c>
      <c r="P761" s="52">
        <v>252.422</v>
      </c>
      <c r="Q761" s="52">
        <v>1.8310500000000001E-3</v>
      </c>
      <c r="R761" s="52">
        <v>0.33658500000000002</v>
      </c>
      <c r="S761" s="52">
        <v>0.52676999999999996</v>
      </c>
      <c r="T761" s="52">
        <v>24.44</v>
      </c>
      <c r="U761" s="52">
        <v>24.612400000000001</v>
      </c>
    </row>
    <row r="762" spans="1:21" x14ac:dyDescent="0.25">
      <c r="A762">
        <v>761</v>
      </c>
      <c r="B762" s="1">
        <v>42229</v>
      </c>
      <c r="C762" s="2">
        <v>0.64473379629629635</v>
      </c>
      <c r="D762">
        <v>2902.44</v>
      </c>
      <c r="E762" s="52">
        <v>7.1738299999999997</v>
      </c>
      <c r="F762" s="52">
        <v>-246.756</v>
      </c>
      <c r="G762" s="52">
        <v>0.49976700000000002</v>
      </c>
      <c r="H762" s="52">
        <v>-4.0875699999999996E-3</v>
      </c>
      <c r="I762" s="52">
        <v>194.6</v>
      </c>
      <c r="J762" s="52">
        <v>195.8</v>
      </c>
      <c r="K762" s="52">
        <v>190.5</v>
      </c>
      <c r="L762" s="52">
        <v>22.9</v>
      </c>
      <c r="M762" s="52">
        <v>21.7</v>
      </c>
      <c r="N762" s="52">
        <v>171.1</v>
      </c>
      <c r="O762" s="52">
        <v>35.8078</v>
      </c>
      <c r="P762" s="52">
        <v>252.422</v>
      </c>
      <c r="Q762" s="52">
        <v>2.4414100000000002E-3</v>
      </c>
      <c r="R762" s="52">
        <v>0.33658500000000002</v>
      </c>
      <c r="S762" s="52">
        <v>0.52676999999999996</v>
      </c>
      <c r="T762" s="52">
        <v>24.241599999999998</v>
      </c>
      <c r="U762" s="52">
        <v>24.353000000000002</v>
      </c>
    </row>
    <row r="763" spans="1:21" x14ac:dyDescent="0.25">
      <c r="A763">
        <v>762</v>
      </c>
      <c r="B763" s="1">
        <v>42229</v>
      </c>
      <c r="C763" s="2">
        <v>0.64475694444444442</v>
      </c>
      <c r="D763">
        <v>2902.44</v>
      </c>
      <c r="E763" s="52">
        <v>6.25</v>
      </c>
      <c r="F763" s="52">
        <v>-246.756</v>
      </c>
      <c r="G763" s="52">
        <v>0.49976700000000002</v>
      </c>
      <c r="H763" s="52">
        <v>-4.0875699999999996E-3</v>
      </c>
      <c r="I763" s="52">
        <v>194.6</v>
      </c>
      <c r="J763" s="52">
        <v>195.9</v>
      </c>
      <c r="K763" s="52">
        <v>190.6</v>
      </c>
      <c r="L763" s="52">
        <v>22.9</v>
      </c>
      <c r="M763" s="52">
        <v>21.7</v>
      </c>
      <c r="N763" s="52">
        <v>171.1</v>
      </c>
      <c r="O763" s="52">
        <v>35.8078</v>
      </c>
      <c r="P763" s="52">
        <v>252.422</v>
      </c>
      <c r="Q763" s="52">
        <v>2.4414100000000002E-3</v>
      </c>
      <c r="R763" s="52">
        <v>0.33610600000000002</v>
      </c>
      <c r="S763" s="52">
        <v>0.52676999999999996</v>
      </c>
      <c r="T763" s="52">
        <v>24.060099999999998</v>
      </c>
      <c r="U763" s="52">
        <v>24.154699999999998</v>
      </c>
    </row>
    <row r="764" spans="1:21" x14ac:dyDescent="0.25">
      <c r="A764">
        <v>763</v>
      </c>
      <c r="B764" s="1">
        <v>42229</v>
      </c>
      <c r="C764" s="2">
        <v>0.64478009259259261</v>
      </c>
      <c r="D764">
        <v>2902.44</v>
      </c>
      <c r="E764" s="52">
        <v>6.25</v>
      </c>
      <c r="F764" s="52">
        <v>-246.756</v>
      </c>
      <c r="G764" s="52">
        <v>0.49978600000000001</v>
      </c>
      <c r="H764" s="52">
        <v>-4.0875699999999996E-3</v>
      </c>
      <c r="I764" s="52">
        <v>194.6</v>
      </c>
      <c r="J764" s="52">
        <v>196.1</v>
      </c>
      <c r="K764" s="52">
        <v>190.6</v>
      </c>
      <c r="L764" s="52">
        <v>22.9</v>
      </c>
      <c r="M764" s="52">
        <v>21.7</v>
      </c>
      <c r="N764" s="52">
        <v>171.1</v>
      </c>
      <c r="O764" s="52">
        <v>35.8078</v>
      </c>
      <c r="P764" s="52">
        <v>252.422</v>
      </c>
      <c r="Q764" s="52">
        <v>1.8310500000000001E-3</v>
      </c>
      <c r="R764" s="52">
        <v>0.33588299999999999</v>
      </c>
      <c r="S764" s="52">
        <v>0.52676999999999996</v>
      </c>
      <c r="T764" s="52">
        <v>23.800699999999999</v>
      </c>
      <c r="U764" s="52">
        <v>23.895299999999999</v>
      </c>
    </row>
    <row r="765" spans="1:21" x14ac:dyDescent="0.25">
      <c r="A765">
        <v>764</v>
      </c>
      <c r="B765" s="1">
        <v>42229</v>
      </c>
      <c r="C765" s="2">
        <v>0.6448032407407408</v>
      </c>
      <c r="D765">
        <v>2901.19</v>
      </c>
      <c r="E765" s="52">
        <v>6.25</v>
      </c>
      <c r="F765" s="52">
        <v>-235.572</v>
      </c>
      <c r="G765" s="52">
        <v>0.49976700000000002</v>
      </c>
      <c r="H765" s="52">
        <v>-4.0875699999999996E-3</v>
      </c>
      <c r="I765" s="52">
        <v>194.5</v>
      </c>
      <c r="J765" s="52">
        <v>196.2</v>
      </c>
      <c r="K765" s="52">
        <v>190.7</v>
      </c>
      <c r="L765" s="52">
        <v>22.9</v>
      </c>
      <c r="M765" s="52">
        <v>21.8</v>
      </c>
      <c r="N765" s="52">
        <v>171.1</v>
      </c>
      <c r="O765" s="52">
        <v>35.8078</v>
      </c>
      <c r="P765" s="52">
        <v>252.422</v>
      </c>
      <c r="Q765" s="52">
        <v>1.8310500000000001E-3</v>
      </c>
      <c r="R765" s="52">
        <v>0.33668100000000001</v>
      </c>
      <c r="S765" s="52">
        <v>0.52676999999999996</v>
      </c>
      <c r="T765" s="52">
        <v>23.6374</v>
      </c>
      <c r="U765" s="52">
        <v>23.788499999999999</v>
      </c>
    </row>
    <row r="766" spans="1:21" x14ac:dyDescent="0.25">
      <c r="A766">
        <v>765</v>
      </c>
      <c r="B766" s="1">
        <v>42229</v>
      </c>
      <c r="C766" s="2">
        <v>0.64482638888888888</v>
      </c>
      <c r="D766">
        <v>2901.19</v>
      </c>
      <c r="E766" s="52">
        <v>6.25</v>
      </c>
      <c r="F766" s="52">
        <v>-246.756</v>
      </c>
      <c r="G766" s="52">
        <v>0.49978600000000001</v>
      </c>
      <c r="H766" s="52">
        <v>-3.9036299999999999E-3</v>
      </c>
      <c r="I766" s="52">
        <v>194.4</v>
      </c>
      <c r="J766" s="52">
        <v>196.3</v>
      </c>
      <c r="K766" s="52">
        <v>190.7</v>
      </c>
      <c r="L766" s="52">
        <v>22.9</v>
      </c>
      <c r="M766" s="52">
        <v>21.8</v>
      </c>
      <c r="N766" s="52">
        <v>171.1</v>
      </c>
      <c r="O766" s="52">
        <v>35.8078</v>
      </c>
      <c r="P766" s="52">
        <v>252.422</v>
      </c>
      <c r="Q766" s="52">
        <v>2.4414100000000002E-3</v>
      </c>
      <c r="R766" s="52">
        <v>0.336202</v>
      </c>
      <c r="S766" s="52">
        <v>0.52676999999999996</v>
      </c>
      <c r="T766" s="52">
        <v>23.4818</v>
      </c>
      <c r="U766" s="52">
        <v>23.5596</v>
      </c>
    </row>
    <row r="767" spans="1:21" x14ac:dyDescent="0.25">
      <c r="A767">
        <v>766</v>
      </c>
      <c r="B767" s="1">
        <v>42229</v>
      </c>
      <c r="C767" s="2">
        <v>0.64484953703703707</v>
      </c>
      <c r="D767">
        <v>2901.19</v>
      </c>
      <c r="E767" s="52">
        <v>6.25</v>
      </c>
      <c r="F767" s="52">
        <v>-246.756</v>
      </c>
      <c r="G767" s="52">
        <v>0.49976700000000002</v>
      </c>
      <c r="H767" s="52">
        <v>-3.9036299999999999E-3</v>
      </c>
      <c r="I767" s="52">
        <v>194.4</v>
      </c>
      <c r="J767" s="52">
        <v>196.4</v>
      </c>
      <c r="K767" s="52">
        <v>190.9</v>
      </c>
      <c r="L767" s="52">
        <v>22.9</v>
      </c>
      <c r="M767" s="52">
        <v>21.8</v>
      </c>
      <c r="N767" s="52">
        <v>171.1</v>
      </c>
      <c r="O767" s="52">
        <v>35.8078</v>
      </c>
      <c r="P767" s="52">
        <v>252.422</v>
      </c>
      <c r="Q767" s="52">
        <v>1.8310500000000001E-3</v>
      </c>
      <c r="R767" s="52">
        <v>0.33610600000000002</v>
      </c>
      <c r="S767" s="52">
        <v>0.52676999999999996</v>
      </c>
      <c r="T767" s="52">
        <v>23.3261</v>
      </c>
      <c r="U767" s="52">
        <v>23.4375</v>
      </c>
    </row>
    <row r="768" spans="1:21" x14ac:dyDescent="0.25">
      <c r="A768">
        <v>767</v>
      </c>
      <c r="B768" s="1">
        <v>42229</v>
      </c>
      <c r="C768" s="2">
        <v>0.64487268518518526</v>
      </c>
      <c r="D768">
        <v>2902.44</v>
      </c>
      <c r="E768" s="52">
        <v>6.25</v>
      </c>
      <c r="F768" s="52">
        <v>-246.756</v>
      </c>
      <c r="G768" s="52">
        <v>0.49978600000000001</v>
      </c>
      <c r="H768" s="52">
        <v>-4.0875699999999996E-3</v>
      </c>
      <c r="I768" s="52">
        <v>194.4</v>
      </c>
      <c r="J768" s="52">
        <v>196.4</v>
      </c>
      <c r="K768" s="52">
        <v>190.9</v>
      </c>
      <c r="L768" s="52">
        <v>22.9</v>
      </c>
      <c r="M768" s="52">
        <v>21.8</v>
      </c>
      <c r="N768" s="52">
        <v>171.1</v>
      </c>
      <c r="O768" s="52">
        <v>35.8078</v>
      </c>
      <c r="P768" s="52">
        <v>252.422</v>
      </c>
      <c r="Q768" s="52">
        <v>2.4414100000000002E-3</v>
      </c>
      <c r="R768" s="52">
        <v>0.336202</v>
      </c>
      <c r="S768" s="52">
        <v>0.52676999999999996</v>
      </c>
      <c r="T768" s="52">
        <v>23.098800000000001</v>
      </c>
      <c r="U768" s="52">
        <v>23.208600000000001</v>
      </c>
    </row>
    <row r="769" spans="1:21" x14ac:dyDescent="0.25">
      <c r="A769">
        <v>768</v>
      </c>
      <c r="B769" s="1">
        <v>42229</v>
      </c>
      <c r="C769" s="2">
        <v>0.64489583333333333</v>
      </c>
      <c r="D769">
        <v>2902.44</v>
      </c>
      <c r="E769" s="52">
        <v>6.25</v>
      </c>
      <c r="F769" s="52">
        <v>-235.572</v>
      </c>
      <c r="G769" s="52">
        <v>0.49978600000000001</v>
      </c>
      <c r="H769" s="52">
        <v>-4.0875699999999996E-3</v>
      </c>
      <c r="I769" s="52">
        <v>194.3</v>
      </c>
      <c r="J769" s="52">
        <v>196.5</v>
      </c>
      <c r="K769" s="52">
        <v>190.9</v>
      </c>
      <c r="L769" s="52">
        <v>22.9</v>
      </c>
      <c r="M769" s="52">
        <v>21.8</v>
      </c>
      <c r="N769" s="52">
        <v>171.1</v>
      </c>
      <c r="O769" s="52">
        <v>35.8078</v>
      </c>
      <c r="P769" s="52">
        <v>252.267</v>
      </c>
      <c r="Q769" s="52">
        <v>2.4414100000000002E-3</v>
      </c>
      <c r="R769" s="52">
        <v>0.33639400000000003</v>
      </c>
      <c r="S769" s="52">
        <v>0.52676999999999996</v>
      </c>
      <c r="T769" s="52">
        <v>22.950700000000001</v>
      </c>
      <c r="U769" s="52">
        <v>23.056000000000001</v>
      </c>
    </row>
    <row r="770" spans="1:21" x14ac:dyDescent="0.25">
      <c r="A770">
        <v>769</v>
      </c>
      <c r="B770" s="1">
        <v>42229</v>
      </c>
      <c r="C770" s="2">
        <v>0.64491898148148141</v>
      </c>
      <c r="D770">
        <v>2902.44</v>
      </c>
      <c r="E770" s="52">
        <v>7.1738299999999997</v>
      </c>
      <c r="F770" s="52">
        <v>-235.572</v>
      </c>
      <c r="G770" s="52">
        <v>0.49978600000000001</v>
      </c>
      <c r="H770" s="52">
        <v>-4.0875699999999996E-3</v>
      </c>
      <c r="I770" s="52">
        <v>194.2</v>
      </c>
      <c r="J770" s="52">
        <v>196.4</v>
      </c>
      <c r="K770" s="52">
        <v>191</v>
      </c>
      <c r="L770" s="52">
        <v>22.9</v>
      </c>
      <c r="M770" s="52">
        <v>21.8</v>
      </c>
      <c r="N770" s="52">
        <v>171.1</v>
      </c>
      <c r="O770" s="52">
        <v>35.8078</v>
      </c>
      <c r="P770" s="52">
        <v>252.298</v>
      </c>
      <c r="Q770" s="52">
        <v>2.4414100000000002E-3</v>
      </c>
      <c r="R770" s="52">
        <v>0.33629799999999999</v>
      </c>
      <c r="S770" s="52">
        <v>0.52676999999999996</v>
      </c>
      <c r="T770" s="52">
        <v>22.798200000000001</v>
      </c>
      <c r="U770" s="52">
        <v>22.903400000000001</v>
      </c>
    </row>
    <row r="771" spans="1:21" x14ac:dyDescent="0.25">
      <c r="A771">
        <v>770</v>
      </c>
      <c r="B771" s="1">
        <v>42229</v>
      </c>
      <c r="C771" s="2">
        <v>0.6449421296296296</v>
      </c>
      <c r="D771">
        <v>2902.44</v>
      </c>
      <c r="E771" s="52">
        <v>7.1738299999999997</v>
      </c>
      <c r="F771" s="52">
        <v>-246.756</v>
      </c>
      <c r="G771" s="52">
        <v>0.49978600000000001</v>
      </c>
      <c r="H771" s="52">
        <v>-3.9036299999999999E-3</v>
      </c>
      <c r="I771" s="52">
        <v>194.2</v>
      </c>
      <c r="J771" s="52">
        <v>196.4</v>
      </c>
      <c r="K771" s="52">
        <v>191.1</v>
      </c>
      <c r="L771" s="52">
        <v>22.9</v>
      </c>
      <c r="M771" s="52">
        <v>21.8</v>
      </c>
      <c r="N771" s="52">
        <v>171.1</v>
      </c>
      <c r="O771" s="52">
        <v>35.8078</v>
      </c>
      <c r="P771" s="52">
        <v>252.267</v>
      </c>
      <c r="Q771" s="52">
        <v>2.4414100000000002E-3</v>
      </c>
      <c r="R771" s="52">
        <v>0.33668100000000001</v>
      </c>
      <c r="S771" s="52">
        <v>0.52676999999999996</v>
      </c>
      <c r="T771" s="52">
        <v>22.654699999999998</v>
      </c>
      <c r="U771" s="52">
        <v>22.750900000000001</v>
      </c>
    </row>
    <row r="772" spans="1:21" x14ac:dyDescent="0.25">
      <c r="A772">
        <v>771</v>
      </c>
      <c r="B772" s="1">
        <v>42229</v>
      </c>
      <c r="C772" s="2">
        <v>0.64496527777777779</v>
      </c>
      <c r="D772">
        <v>2902.44</v>
      </c>
      <c r="E772" s="52">
        <v>7.1738299999999997</v>
      </c>
      <c r="F772" s="52">
        <v>-246.756</v>
      </c>
      <c r="G772" s="52">
        <v>0.49978600000000001</v>
      </c>
      <c r="H772" s="52">
        <v>-3.9036299999999999E-3</v>
      </c>
      <c r="I772" s="52">
        <v>194.2</v>
      </c>
      <c r="J772" s="52">
        <v>196.3</v>
      </c>
      <c r="K772" s="52">
        <v>191.2</v>
      </c>
      <c r="L772" s="52">
        <v>22.9</v>
      </c>
      <c r="M772" s="52">
        <v>21.8</v>
      </c>
      <c r="N772" s="52">
        <v>171.1</v>
      </c>
      <c r="O772" s="52">
        <v>35.8078</v>
      </c>
      <c r="P772" s="52">
        <v>252.298</v>
      </c>
      <c r="Q772" s="52">
        <v>2.4414100000000002E-3</v>
      </c>
      <c r="R772" s="52">
        <v>0.33668100000000001</v>
      </c>
      <c r="S772" s="52">
        <v>0.52676999999999996</v>
      </c>
      <c r="T772" s="52">
        <v>22.437999999999999</v>
      </c>
      <c r="U772" s="52">
        <v>22.567699999999999</v>
      </c>
    </row>
    <row r="773" spans="1:21" x14ac:dyDescent="0.25">
      <c r="A773">
        <v>772</v>
      </c>
      <c r="B773" s="1">
        <v>42229</v>
      </c>
      <c r="C773" s="2">
        <v>0.64498842592592587</v>
      </c>
      <c r="D773">
        <v>2902.44</v>
      </c>
      <c r="E773" s="52">
        <v>6.25</v>
      </c>
      <c r="F773" s="52">
        <v>-235.572</v>
      </c>
      <c r="G773" s="52">
        <v>0.49978600000000001</v>
      </c>
      <c r="H773" s="52">
        <v>-4.0875699999999996E-3</v>
      </c>
      <c r="I773" s="52">
        <v>194.1</v>
      </c>
      <c r="J773" s="52">
        <v>196.3</v>
      </c>
      <c r="K773" s="52">
        <v>191.2</v>
      </c>
      <c r="L773" s="52">
        <v>22.9</v>
      </c>
      <c r="M773" s="52">
        <v>21.8</v>
      </c>
      <c r="N773" s="52">
        <v>171.1</v>
      </c>
      <c r="O773" s="52">
        <v>35.8078</v>
      </c>
      <c r="P773" s="52">
        <v>252.267</v>
      </c>
      <c r="Q773" s="52">
        <v>2.4414100000000002E-3</v>
      </c>
      <c r="R773" s="52">
        <v>0.33648899999999998</v>
      </c>
      <c r="S773" s="52">
        <v>0.52676999999999996</v>
      </c>
      <c r="T773" s="52">
        <v>22.364799999999999</v>
      </c>
      <c r="U773" s="52">
        <v>22.491499999999998</v>
      </c>
    </row>
    <row r="774" spans="1:21" x14ac:dyDescent="0.25">
      <c r="A774">
        <v>773</v>
      </c>
      <c r="B774" s="1">
        <v>42229</v>
      </c>
      <c r="C774" s="2">
        <v>0.64501157407407406</v>
      </c>
      <c r="D774">
        <v>2902.44</v>
      </c>
      <c r="E774" s="52">
        <v>7.1738299999999997</v>
      </c>
      <c r="F774" s="52">
        <v>-246.756</v>
      </c>
      <c r="G774" s="52">
        <v>0.49978600000000001</v>
      </c>
      <c r="H774" s="52">
        <v>-4.0875699999999996E-3</v>
      </c>
      <c r="I774" s="52">
        <v>194.1</v>
      </c>
      <c r="J774" s="52">
        <v>196.2</v>
      </c>
      <c r="K774" s="52">
        <v>191.3</v>
      </c>
      <c r="L774" s="52">
        <v>22.9</v>
      </c>
      <c r="M774" s="52">
        <v>21.8</v>
      </c>
      <c r="N774" s="52">
        <v>171.1</v>
      </c>
      <c r="O774" s="52">
        <v>35.8078</v>
      </c>
      <c r="P774" s="52">
        <v>252.267</v>
      </c>
      <c r="Q774" s="52">
        <v>2.4414100000000002E-3</v>
      </c>
      <c r="R774" s="52">
        <v>0.33629799999999999</v>
      </c>
      <c r="S774" s="52">
        <v>0.52676999999999996</v>
      </c>
      <c r="T774" s="52">
        <v>22.155799999999999</v>
      </c>
      <c r="U774" s="52">
        <v>22.293099999999999</v>
      </c>
    </row>
    <row r="775" spans="1:21" x14ac:dyDescent="0.25">
      <c r="A775">
        <v>774</v>
      </c>
      <c r="B775" s="1">
        <v>42229</v>
      </c>
      <c r="C775" s="2">
        <v>0.64503472222222225</v>
      </c>
      <c r="D775">
        <v>2901.19</v>
      </c>
      <c r="E775" s="52">
        <v>6.25</v>
      </c>
      <c r="F775" s="52">
        <v>-246.756</v>
      </c>
      <c r="G775" s="52">
        <v>0.49976700000000002</v>
      </c>
      <c r="H775" s="52">
        <v>-3.9036299999999999E-3</v>
      </c>
      <c r="I775" s="52">
        <v>194.1</v>
      </c>
      <c r="J775" s="52">
        <v>196</v>
      </c>
      <c r="K775" s="52">
        <v>191.4</v>
      </c>
      <c r="L775" s="52">
        <v>22.9</v>
      </c>
      <c r="M775" s="52">
        <v>21.8</v>
      </c>
      <c r="N775" s="52">
        <v>171.1</v>
      </c>
      <c r="O775" s="52">
        <v>35.8078</v>
      </c>
      <c r="P775" s="52">
        <v>252.18899999999999</v>
      </c>
      <c r="Q775" s="52">
        <v>2.4414100000000002E-3</v>
      </c>
      <c r="R775" s="52">
        <v>0.33639400000000003</v>
      </c>
      <c r="S775" s="52">
        <v>0.52676999999999996</v>
      </c>
      <c r="T775" s="52">
        <v>22.0154</v>
      </c>
      <c r="U775" s="52">
        <v>22.140499999999999</v>
      </c>
    </row>
    <row r="776" spans="1:21" x14ac:dyDescent="0.25">
      <c r="A776">
        <v>775</v>
      </c>
      <c r="B776" s="1">
        <v>42229</v>
      </c>
      <c r="C776" s="2">
        <v>0.64505787037037032</v>
      </c>
      <c r="D776">
        <v>2901.19</v>
      </c>
      <c r="E776" s="52">
        <v>7.1738299999999997</v>
      </c>
      <c r="F776" s="52">
        <v>-246.756</v>
      </c>
      <c r="G776" s="52">
        <v>0.49976700000000002</v>
      </c>
      <c r="H776" s="52">
        <v>-4.0875699999999996E-3</v>
      </c>
      <c r="I776" s="52">
        <v>194.1</v>
      </c>
      <c r="J776" s="52">
        <v>196</v>
      </c>
      <c r="K776" s="52">
        <v>191.4</v>
      </c>
      <c r="L776" s="52">
        <v>22.9</v>
      </c>
      <c r="M776" s="52">
        <v>21.8</v>
      </c>
      <c r="N776" s="52">
        <v>171.1</v>
      </c>
      <c r="O776" s="52">
        <v>35.8078</v>
      </c>
      <c r="P776" s="52">
        <v>252.143</v>
      </c>
      <c r="Q776" s="52">
        <v>1.8310500000000001E-3</v>
      </c>
      <c r="R776" s="52">
        <v>0.33639400000000003</v>
      </c>
      <c r="S776" s="52">
        <v>0.52676999999999996</v>
      </c>
      <c r="T776" s="52">
        <v>21.8063</v>
      </c>
      <c r="U776" s="52">
        <v>22.0032</v>
      </c>
    </row>
    <row r="777" spans="1:21" x14ac:dyDescent="0.25">
      <c r="A777">
        <v>776</v>
      </c>
      <c r="B777" s="1">
        <v>42229</v>
      </c>
      <c r="C777" s="2">
        <v>0.64508101851851851</v>
      </c>
      <c r="D777">
        <v>2901.19</v>
      </c>
      <c r="E777" s="52">
        <v>6.25</v>
      </c>
      <c r="F777" s="52">
        <v>-246.756</v>
      </c>
      <c r="G777" s="52">
        <v>0.49976700000000002</v>
      </c>
      <c r="H777" s="52">
        <v>-4.0875699999999996E-3</v>
      </c>
      <c r="I777" s="52">
        <v>194.1</v>
      </c>
      <c r="J777" s="52">
        <v>196</v>
      </c>
      <c r="K777" s="52">
        <v>191.5</v>
      </c>
      <c r="L777" s="52">
        <v>22.9</v>
      </c>
      <c r="M777" s="52">
        <v>21.8</v>
      </c>
      <c r="N777" s="52">
        <v>171.1</v>
      </c>
      <c r="O777" s="52">
        <v>35.8078</v>
      </c>
      <c r="P777" s="52">
        <v>252.143</v>
      </c>
      <c r="Q777" s="52">
        <v>2.4414100000000002E-3</v>
      </c>
      <c r="R777" s="52">
        <v>0.33629799999999999</v>
      </c>
      <c r="S777" s="52">
        <v>0.52676999999999996</v>
      </c>
      <c r="T777" s="52">
        <v>21.670500000000001</v>
      </c>
      <c r="U777" s="52">
        <v>21.8506</v>
      </c>
    </row>
    <row r="778" spans="1:21" x14ac:dyDescent="0.25">
      <c r="A778">
        <v>777</v>
      </c>
      <c r="B778" s="1">
        <v>42229</v>
      </c>
      <c r="C778" s="2">
        <v>0.6451041666666667</v>
      </c>
      <c r="D778">
        <v>2900.26</v>
      </c>
      <c r="E778" s="52">
        <v>6.25</v>
      </c>
      <c r="F778" s="52">
        <v>-246.756</v>
      </c>
      <c r="G778" s="52">
        <v>0.49976700000000002</v>
      </c>
      <c r="H778" s="52">
        <v>-3.9036299999999999E-3</v>
      </c>
      <c r="I778" s="52">
        <v>194.2</v>
      </c>
      <c r="J778" s="52">
        <v>195.8</v>
      </c>
      <c r="K778" s="52">
        <v>191.5</v>
      </c>
      <c r="L778" s="52">
        <v>22.9</v>
      </c>
      <c r="M778" s="52">
        <v>21.8</v>
      </c>
      <c r="N778" s="52">
        <v>171.1</v>
      </c>
      <c r="O778" s="52">
        <v>35.8078</v>
      </c>
      <c r="P778" s="52">
        <v>252.18899999999999</v>
      </c>
      <c r="Q778" s="52">
        <v>1.8310500000000001E-3</v>
      </c>
      <c r="R778" s="52">
        <v>0.33658500000000002</v>
      </c>
      <c r="S778" s="52">
        <v>0.52676999999999996</v>
      </c>
      <c r="T778" s="52">
        <v>21.533200000000001</v>
      </c>
      <c r="U778" s="52">
        <v>21.7285</v>
      </c>
    </row>
    <row r="779" spans="1:21" x14ac:dyDescent="0.25">
      <c r="A779">
        <v>778</v>
      </c>
      <c r="B779" s="1">
        <v>42229</v>
      </c>
      <c r="C779" s="2">
        <v>0.64512731481481478</v>
      </c>
      <c r="D779">
        <v>2902.44</v>
      </c>
      <c r="E779" s="52">
        <v>7.1738299999999997</v>
      </c>
      <c r="F779" s="52">
        <v>-235.572</v>
      </c>
      <c r="G779" s="52">
        <v>0.49978600000000001</v>
      </c>
      <c r="H779" s="52">
        <v>-4.0875699999999996E-3</v>
      </c>
      <c r="I779" s="52">
        <v>194.4</v>
      </c>
      <c r="J779" s="52">
        <v>195.7</v>
      </c>
      <c r="K779" s="52">
        <v>191.7</v>
      </c>
      <c r="L779" s="52">
        <v>22.9</v>
      </c>
      <c r="M779" s="52">
        <v>21.8</v>
      </c>
      <c r="N779" s="52">
        <v>171.1</v>
      </c>
      <c r="O779" s="52">
        <v>35.8078</v>
      </c>
      <c r="P779" s="52">
        <v>252.035</v>
      </c>
      <c r="Q779" s="52">
        <v>2.4414100000000002E-3</v>
      </c>
      <c r="R779" s="52">
        <v>0.33639400000000003</v>
      </c>
      <c r="S779" s="52">
        <v>0.52676999999999996</v>
      </c>
      <c r="T779" s="52">
        <v>21.403500000000001</v>
      </c>
      <c r="U779" s="52">
        <v>21.499600000000001</v>
      </c>
    </row>
    <row r="780" spans="1:21" x14ac:dyDescent="0.25">
      <c r="A780">
        <v>779</v>
      </c>
      <c r="B780" s="1">
        <v>42229</v>
      </c>
      <c r="C780" s="2">
        <v>0.64515046296296297</v>
      </c>
      <c r="D780">
        <v>2902.44</v>
      </c>
      <c r="E780" s="52">
        <v>7.1738299999999997</v>
      </c>
      <c r="F780" s="52">
        <v>-235.572</v>
      </c>
      <c r="G780" s="52">
        <v>0.49976700000000002</v>
      </c>
      <c r="H780" s="52">
        <v>-4.0875699999999996E-3</v>
      </c>
      <c r="I780" s="52">
        <v>194.4</v>
      </c>
      <c r="J780" s="52">
        <v>195.7</v>
      </c>
      <c r="K780" s="52">
        <v>191.7</v>
      </c>
      <c r="L780" s="52">
        <v>22.9</v>
      </c>
      <c r="M780" s="52">
        <v>21.8</v>
      </c>
      <c r="N780" s="52">
        <v>171.1</v>
      </c>
      <c r="O780" s="52">
        <v>35.8078</v>
      </c>
      <c r="P780" s="52">
        <v>252.035</v>
      </c>
      <c r="Q780" s="52">
        <v>2.4414100000000002E-3</v>
      </c>
      <c r="R780" s="52">
        <v>0.336202</v>
      </c>
      <c r="S780" s="52">
        <v>0.52676999999999996</v>
      </c>
      <c r="T780" s="52">
        <v>21.270800000000001</v>
      </c>
      <c r="U780" s="52">
        <v>21.392800000000001</v>
      </c>
    </row>
    <row r="781" spans="1:21" x14ac:dyDescent="0.25">
      <c r="A781">
        <v>780</v>
      </c>
      <c r="B781" s="1">
        <v>42229</v>
      </c>
      <c r="C781" s="2">
        <v>0.64517361111111116</v>
      </c>
      <c r="D781">
        <v>2902.44</v>
      </c>
      <c r="E781" s="52">
        <v>7.1738299999999997</v>
      </c>
      <c r="F781" s="52">
        <v>-235.572</v>
      </c>
      <c r="G781" s="52">
        <v>0.49976700000000002</v>
      </c>
      <c r="H781" s="52">
        <v>-4.0875699999999996E-3</v>
      </c>
      <c r="I781" s="52">
        <v>194.5</v>
      </c>
      <c r="J781" s="52">
        <v>195.6</v>
      </c>
      <c r="K781" s="52">
        <v>191.7</v>
      </c>
      <c r="L781" s="52">
        <v>22.9</v>
      </c>
      <c r="M781" s="52">
        <v>21.8</v>
      </c>
      <c r="N781" s="52">
        <v>171.1</v>
      </c>
      <c r="O781" s="52">
        <v>35.8078</v>
      </c>
      <c r="P781" s="52">
        <v>252.035</v>
      </c>
      <c r="Q781" s="52">
        <v>1.8310500000000001E-3</v>
      </c>
      <c r="R781" s="52">
        <v>0.33639400000000003</v>
      </c>
      <c r="S781" s="52">
        <v>0.52676999999999996</v>
      </c>
      <c r="T781" s="52">
        <v>21.073899999999998</v>
      </c>
      <c r="U781" s="52">
        <v>21.194500000000001</v>
      </c>
    </row>
    <row r="782" spans="1:21" x14ac:dyDescent="0.25">
      <c r="A782">
        <v>781</v>
      </c>
      <c r="B782" s="1">
        <v>42229</v>
      </c>
      <c r="C782" s="2">
        <v>0.64519675925925923</v>
      </c>
      <c r="D782">
        <v>2902.44</v>
      </c>
      <c r="E782" s="52">
        <v>6.25</v>
      </c>
      <c r="F782" s="52">
        <v>-235.572</v>
      </c>
      <c r="G782" s="52">
        <v>0.49976700000000002</v>
      </c>
      <c r="H782" s="52">
        <v>-4.0875699999999996E-3</v>
      </c>
      <c r="I782" s="52">
        <v>194.6</v>
      </c>
      <c r="J782" s="52">
        <v>195.5</v>
      </c>
      <c r="K782" s="52">
        <v>191.8</v>
      </c>
      <c r="L782" s="52">
        <v>22.9</v>
      </c>
      <c r="M782" s="52">
        <v>21.7</v>
      </c>
      <c r="N782" s="52">
        <v>171.1</v>
      </c>
      <c r="O782" s="52">
        <v>35.8078</v>
      </c>
      <c r="P782" s="52">
        <v>252.035</v>
      </c>
      <c r="Q782" s="52">
        <v>2.4414100000000002E-3</v>
      </c>
      <c r="R782" s="52">
        <v>0.33610600000000002</v>
      </c>
      <c r="S782" s="52">
        <v>0.52676999999999996</v>
      </c>
      <c r="T782" s="52">
        <v>20.944199999999999</v>
      </c>
      <c r="U782" s="52">
        <v>21.118200000000002</v>
      </c>
    </row>
    <row r="783" spans="1:21" x14ac:dyDescent="0.25">
      <c r="A783">
        <v>782</v>
      </c>
      <c r="B783" s="1">
        <v>42229</v>
      </c>
      <c r="C783" s="2">
        <v>0.64521990740740742</v>
      </c>
      <c r="D783">
        <v>2902.44</v>
      </c>
      <c r="E783" s="52">
        <v>6.25</v>
      </c>
      <c r="F783" s="52">
        <v>-246.756</v>
      </c>
      <c r="G783" s="52">
        <v>0.49976700000000002</v>
      </c>
      <c r="H783" s="52">
        <v>-3.9036299999999999E-3</v>
      </c>
      <c r="I783" s="52">
        <v>194.7</v>
      </c>
      <c r="J783" s="52">
        <v>195.4</v>
      </c>
      <c r="K783" s="52">
        <v>191.9</v>
      </c>
      <c r="L783" s="52">
        <v>22.9</v>
      </c>
      <c r="M783" s="52">
        <v>21.8</v>
      </c>
      <c r="N783" s="52">
        <v>171.1</v>
      </c>
      <c r="O783" s="52">
        <v>35.8078</v>
      </c>
      <c r="P783" s="52">
        <v>252.035</v>
      </c>
      <c r="Q783" s="52">
        <v>2.4414100000000002E-3</v>
      </c>
      <c r="R783" s="52">
        <v>0.33588299999999999</v>
      </c>
      <c r="S783" s="52">
        <v>0.52676999999999996</v>
      </c>
      <c r="T783" s="52">
        <v>20.814499999999999</v>
      </c>
      <c r="U783" s="52">
        <v>20.965599999999998</v>
      </c>
    </row>
    <row r="784" spans="1:21" x14ac:dyDescent="0.25">
      <c r="A784">
        <v>783</v>
      </c>
      <c r="B784" s="1">
        <v>42229</v>
      </c>
      <c r="C784" s="2">
        <v>0.64524305555555561</v>
      </c>
      <c r="D784">
        <v>2902.44</v>
      </c>
      <c r="E784" s="52">
        <v>6.25</v>
      </c>
      <c r="F784" s="52">
        <v>-246.756</v>
      </c>
      <c r="G784" s="52">
        <v>0.49978600000000001</v>
      </c>
      <c r="H784" s="52">
        <v>-4.0875699999999996E-3</v>
      </c>
      <c r="I784" s="52">
        <v>194.8</v>
      </c>
      <c r="J784" s="52">
        <v>195.2</v>
      </c>
      <c r="K784" s="52">
        <v>192</v>
      </c>
      <c r="L784" s="52">
        <v>22.9</v>
      </c>
      <c r="M784" s="52">
        <v>21.8</v>
      </c>
      <c r="N784" s="52">
        <v>171.1</v>
      </c>
      <c r="O784" s="52">
        <v>35.8078</v>
      </c>
      <c r="P784" s="52">
        <v>251.92599999999999</v>
      </c>
      <c r="Q784" s="52">
        <v>2.4414100000000002E-3</v>
      </c>
      <c r="R784" s="52">
        <v>0.33559600000000001</v>
      </c>
      <c r="S784" s="52">
        <v>0.52676999999999996</v>
      </c>
      <c r="T784" s="52">
        <v>20.622299999999999</v>
      </c>
      <c r="U784" s="52">
        <v>20.858799999999999</v>
      </c>
    </row>
    <row r="785" spans="1:21" x14ac:dyDescent="0.25">
      <c r="A785">
        <v>784</v>
      </c>
      <c r="B785" s="1">
        <v>42229</v>
      </c>
      <c r="C785" s="2">
        <v>0.64526620370370369</v>
      </c>
      <c r="D785">
        <v>2902.44</v>
      </c>
      <c r="E785" s="52">
        <v>6.25</v>
      </c>
      <c r="F785" s="52">
        <v>-246.756</v>
      </c>
      <c r="G785" s="52">
        <v>0.49978600000000001</v>
      </c>
      <c r="H785" s="52">
        <v>-4.0875699999999996E-3</v>
      </c>
      <c r="I785" s="52">
        <v>194.9</v>
      </c>
      <c r="J785" s="52">
        <v>195.2</v>
      </c>
      <c r="K785" s="52">
        <v>192.1</v>
      </c>
      <c r="L785" s="52">
        <v>22.9</v>
      </c>
      <c r="M785" s="52">
        <v>21.8</v>
      </c>
      <c r="N785" s="52">
        <v>171.1</v>
      </c>
      <c r="O785" s="52">
        <v>35.8078</v>
      </c>
      <c r="P785" s="52">
        <v>251.92599999999999</v>
      </c>
      <c r="Q785" s="52">
        <v>2.4414100000000002E-3</v>
      </c>
      <c r="R785" s="52">
        <v>0.33639400000000003</v>
      </c>
      <c r="S785" s="52">
        <v>0.52676999999999996</v>
      </c>
      <c r="T785" s="52">
        <v>20.4956</v>
      </c>
      <c r="U785" s="52">
        <v>20.629899999999999</v>
      </c>
    </row>
    <row r="786" spans="1:21" x14ac:dyDescent="0.25">
      <c r="A786">
        <v>785</v>
      </c>
      <c r="B786" s="1">
        <v>42229</v>
      </c>
      <c r="C786" s="2">
        <v>0.64528935185185188</v>
      </c>
      <c r="D786">
        <v>2902.44</v>
      </c>
      <c r="E786" s="52">
        <v>6.25</v>
      </c>
      <c r="F786" s="52">
        <v>-246.756</v>
      </c>
      <c r="G786" s="52">
        <v>0.49978600000000001</v>
      </c>
      <c r="H786" s="52">
        <v>-4.0875699999999996E-3</v>
      </c>
      <c r="I786" s="52">
        <v>194.9</v>
      </c>
      <c r="J786" s="52">
        <v>195.1</v>
      </c>
      <c r="K786" s="52">
        <v>192.1</v>
      </c>
      <c r="L786" s="52">
        <v>22.9</v>
      </c>
      <c r="M786" s="52">
        <v>21.8</v>
      </c>
      <c r="N786" s="52">
        <v>171.1</v>
      </c>
      <c r="O786" s="52">
        <v>35.8078</v>
      </c>
      <c r="P786" s="52">
        <v>251.92599999999999</v>
      </c>
      <c r="Q786" s="52">
        <v>2.4414100000000002E-3</v>
      </c>
      <c r="R786" s="52">
        <v>0.33597900000000003</v>
      </c>
      <c r="S786" s="52">
        <v>0.52676999999999996</v>
      </c>
      <c r="T786" s="52">
        <v>20.4315</v>
      </c>
      <c r="U786" s="52">
        <v>20.584099999999999</v>
      </c>
    </row>
    <row r="787" spans="1:21" x14ac:dyDescent="0.25">
      <c r="A787">
        <v>786</v>
      </c>
      <c r="B787" s="1">
        <v>42229</v>
      </c>
      <c r="C787" s="2">
        <v>0.64531250000000007</v>
      </c>
      <c r="D787">
        <v>2902.44</v>
      </c>
      <c r="E787" s="52">
        <v>7.1738299999999997</v>
      </c>
      <c r="F787" s="52">
        <v>-246.756</v>
      </c>
      <c r="G787" s="52">
        <v>0.49978600000000001</v>
      </c>
      <c r="H787" s="52">
        <v>-4.0875699999999996E-3</v>
      </c>
      <c r="I787" s="52">
        <v>195</v>
      </c>
      <c r="J787" s="52">
        <v>194.9</v>
      </c>
      <c r="K787" s="52">
        <v>192.2</v>
      </c>
      <c r="L787" s="52">
        <v>22.9</v>
      </c>
      <c r="M787" s="52">
        <v>21.8</v>
      </c>
      <c r="N787" s="52">
        <v>171.1</v>
      </c>
      <c r="O787" s="52">
        <v>35.8078</v>
      </c>
      <c r="P787" s="52">
        <v>251.92599999999999</v>
      </c>
      <c r="Q787" s="52">
        <v>2.4414100000000002E-3</v>
      </c>
      <c r="R787" s="52">
        <v>0.33588299999999999</v>
      </c>
      <c r="S787" s="52">
        <v>0.52676999999999996</v>
      </c>
      <c r="T787" s="52">
        <v>20.2499</v>
      </c>
      <c r="U787" s="52">
        <v>20.3552</v>
      </c>
    </row>
    <row r="788" spans="1:21" x14ac:dyDescent="0.25">
      <c r="A788">
        <v>787</v>
      </c>
      <c r="B788" s="1">
        <v>42229</v>
      </c>
      <c r="C788" s="2">
        <v>0.64533564814814814</v>
      </c>
      <c r="D788">
        <v>2902.44</v>
      </c>
      <c r="E788" s="52">
        <v>7.1738299999999997</v>
      </c>
      <c r="F788" s="52">
        <v>-235.572</v>
      </c>
      <c r="G788" s="52">
        <v>0.49978600000000001</v>
      </c>
      <c r="H788" s="52">
        <v>-4.0875699999999996E-3</v>
      </c>
      <c r="I788" s="52">
        <v>195.1</v>
      </c>
      <c r="J788" s="52">
        <v>194.9</v>
      </c>
      <c r="K788" s="52">
        <v>192.3</v>
      </c>
      <c r="L788" s="52">
        <v>22.9</v>
      </c>
      <c r="M788" s="52">
        <v>21.8</v>
      </c>
      <c r="N788" s="52">
        <v>171.1</v>
      </c>
      <c r="O788" s="52">
        <v>35.8078</v>
      </c>
      <c r="P788" s="52">
        <v>251.92599999999999</v>
      </c>
      <c r="Q788" s="52">
        <v>2.4414100000000002E-3</v>
      </c>
      <c r="R788" s="52">
        <v>0.33629799999999999</v>
      </c>
      <c r="S788" s="52">
        <v>0.52676999999999996</v>
      </c>
      <c r="T788" s="52">
        <v>20.1279</v>
      </c>
      <c r="U788" s="52">
        <v>20.2484</v>
      </c>
    </row>
    <row r="789" spans="1:21" x14ac:dyDescent="0.25">
      <c r="A789">
        <v>788</v>
      </c>
      <c r="B789" s="1">
        <v>42229</v>
      </c>
      <c r="C789" s="2">
        <v>0.64535879629629633</v>
      </c>
      <c r="D789">
        <v>2902.44</v>
      </c>
      <c r="E789" s="52">
        <v>7.1738299999999997</v>
      </c>
      <c r="F789" s="52">
        <v>-235.572</v>
      </c>
      <c r="G789" s="52">
        <v>0.49978600000000001</v>
      </c>
      <c r="H789" s="52">
        <v>-4.0875699999999996E-3</v>
      </c>
      <c r="I789" s="52">
        <v>195.2</v>
      </c>
      <c r="J789" s="52">
        <v>194.8</v>
      </c>
      <c r="K789" s="52">
        <v>192.3</v>
      </c>
      <c r="L789" s="52">
        <v>22.9</v>
      </c>
      <c r="M789" s="52">
        <v>21.8</v>
      </c>
      <c r="N789" s="52">
        <v>171.1</v>
      </c>
      <c r="O789" s="52">
        <v>35.8078</v>
      </c>
      <c r="P789" s="52">
        <v>251.80199999999999</v>
      </c>
      <c r="Q789" s="52">
        <v>2.4414100000000002E-3</v>
      </c>
      <c r="R789" s="52">
        <v>0.33629799999999999</v>
      </c>
      <c r="S789" s="52">
        <v>0.52676999999999996</v>
      </c>
      <c r="T789" s="52">
        <v>20.002700000000001</v>
      </c>
      <c r="U789" s="52">
        <v>20.095800000000001</v>
      </c>
    </row>
    <row r="790" spans="1:21" x14ac:dyDescent="0.25">
      <c r="A790">
        <v>789</v>
      </c>
      <c r="B790" s="1">
        <v>42229</v>
      </c>
      <c r="C790" s="2">
        <v>0.64539351851851856</v>
      </c>
      <c r="D790">
        <v>2902.44</v>
      </c>
      <c r="E790" s="52">
        <v>6.25</v>
      </c>
      <c r="F790" s="52">
        <v>-246.756</v>
      </c>
      <c r="G790" s="52">
        <v>0.49978600000000001</v>
      </c>
      <c r="H790" s="52">
        <v>-3.9036299999999999E-3</v>
      </c>
      <c r="I790" s="52">
        <v>195.2</v>
      </c>
      <c r="J790" s="52">
        <v>194.7</v>
      </c>
      <c r="K790" s="52">
        <v>192.3</v>
      </c>
      <c r="L790" s="52">
        <v>22.9</v>
      </c>
      <c r="M790" s="52">
        <v>21.8</v>
      </c>
      <c r="N790" s="52">
        <v>171.1</v>
      </c>
      <c r="O790" s="52">
        <v>35.8078</v>
      </c>
      <c r="P790" s="52">
        <v>251.80199999999999</v>
      </c>
      <c r="Q790" s="52">
        <v>1.8310500000000001E-3</v>
      </c>
      <c r="R790" s="52">
        <v>0.33629799999999999</v>
      </c>
      <c r="S790" s="52">
        <v>0.52676999999999996</v>
      </c>
      <c r="T790" s="52">
        <v>19.885300000000001</v>
      </c>
      <c r="U790" s="52">
        <v>20.019500000000001</v>
      </c>
    </row>
    <row r="791" spans="1:21" x14ac:dyDescent="0.25">
      <c r="A791">
        <v>790</v>
      </c>
      <c r="B791" s="1">
        <v>42229</v>
      </c>
      <c r="C791" s="2">
        <v>0.64541666666666664</v>
      </c>
      <c r="D791">
        <v>2902.44</v>
      </c>
      <c r="E791" s="52">
        <v>7.1738299999999997</v>
      </c>
      <c r="F791" s="52">
        <v>-246.756</v>
      </c>
      <c r="G791" s="52">
        <v>0.49978600000000001</v>
      </c>
      <c r="H791" s="52">
        <v>-4.0875699999999996E-3</v>
      </c>
      <c r="I791" s="52">
        <v>195.4</v>
      </c>
      <c r="J791" s="52">
        <v>194.6</v>
      </c>
      <c r="K791" s="52">
        <v>192.5</v>
      </c>
      <c r="L791" s="52">
        <v>22.9</v>
      </c>
      <c r="M791" s="52">
        <v>21.8</v>
      </c>
      <c r="N791" s="52">
        <v>171.1</v>
      </c>
      <c r="O791" s="52">
        <v>35.8078</v>
      </c>
      <c r="P791" s="52">
        <v>251.80199999999999</v>
      </c>
      <c r="Q791" s="52">
        <v>2.4414100000000002E-3</v>
      </c>
      <c r="R791" s="52">
        <v>0.335787</v>
      </c>
      <c r="S791" s="52">
        <v>0.52676999999999996</v>
      </c>
      <c r="T791" s="52">
        <v>19.705200000000001</v>
      </c>
      <c r="U791" s="52">
        <v>19.790600000000001</v>
      </c>
    </row>
    <row r="792" spans="1:21" x14ac:dyDescent="0.25">
      <c r="A792">
        <v>791</v>
      </c>
      <c r="B792" s="1">
        <v>42229</v>
      </c>
      <c r="C792" s="2">
        <v>0.64543981481481483</v>
      </c>
      <c r="D792">
        <v>2902.44</v>
      </c>
      <c r="E792" s="52">
        <v>7.1738299999999997</v>
      </c>
      <c r="F792" s="52">
        <v>-246.756</v>
      </c>
      <c r="G792" s="52">
        <v>0.49978600000000001</v>
      </c>
      <c r="H792" s="52">
        <v>-4.0875699999999996E-3</v>
      </c>
      <c r="I792" s="52">
        <v>195.6</v>
      </c>
      <c r="J792" s="52">
        <v>194.4</v>
      </c>
      <c r="K792" s="52">
        <v>192.6</v>
      </c>
      <c r="L792" s="52">
        <v>22.9</v>
      </c>
      <c r="M792" s="52">
        <v>21.8</v>
      </c>
      <c r="N792" s="52">
        <v>171.1</v>
      </c>
      <c r="O792" s="52">
        <v>35.8078</v>
      </c>
      <c r="P792" s="52">
        <v>251.80199999999999</v>
      </c>
      <c r="Q792" s="52">
        <v>2.4414100000000002E-3</v>
      </c>
      <c r="R792" s="52">
        <v>0.336202</v>
      </c>
      <c r="S792" s="52">
        <v>0.52676999999999996</v>
      </c>
      <c r="T792" s="52">
        <v>19.584700000000002</v>
      </c>
      <c r="U792" s="52">
        <v>19.760100000000001</v>
      </c>
    </row>
    <row r="793" spans="1:21" x14ac:dyDescent="0.25">
      <c r="A793">
        <v>792</v>
      </c>
      <c r="B793" s="1">
        <v>42229</v>
      </c>
      <c r="C793" s="2">
        <v>0.64546296296296302</v>
      </c>
      <c r="D793">
        <v>2902.44</v>
      </c>
      <c r="E793" s="52">
        <v>6.25</v>
      </c>
      <c r="F793" s="52">
        <v>-246.756</v>
      </c>
      <c r="G793" s="52">
        <v>0.49978600000000001</v>
      </c>
      <c r="H793" s="52">
        <v>-3.9036299999999999E-3</v>
      </c>
      <c r="I793" s="52">
        <v>195.7</v>
      </c>
      <c r="J793" s="52">
        <v>194.3</v>
      </c>
      <c r="K793" s="52">
        <v>192.6</v>
      </c>
      <c r="L793" s="52">
        <v>22.9</v>
      </c>
      <c r="M793" s="52">
        <v>21.8</v>
      </c>
      <c r="N793" s="52">
        <v>171.1</v>
      </c>
      <c r="O793" s="52">
        <v>35.8078</v>
      </c>
      <c r="P793" s="52">
        <v>251.80199999999999</v>
      </c>
      <c r="Q793" s="52">
        <v>2.4414100000000002E-3</v>
      </c>
      <c r="R793" s="52">
        <v>0.33588299999999999</v>
      </c>
      <c r="S793" s="52">
        <v>0.52676999999999996</v>
      </c>
      <c r="T793" s="52">
        <v>19.470199999999998</v>
      </c>
      <c r="U793" s="52">
        <v>19.607500000000002</v>
      </c>
    </row>
    <row r="794" spans="1:21" x14ac:dyDescent="0.25">
      <c r="A794">
        <v>793</v>
      </c>
      <c r="B794" s="1">
        <v>42229</v>
      </c>
      <c r="C794" s="2">
        <v>0.64548611111111109</v>
      </c>
      <c r="D794">
        <v>2902.44</v>
      </c>
      <c r="E794" s="52">
        <v>6.25</v>
      </c>
      <c r="F794" s="52">
        <v>-246.756</v>
      </c>
      <c r="G794" s="52">
        <v>0.49976700000000002</v>
      </c>
      <c r="H794" s="52">
        <v>-3.9036299999999999E-3</v>
      </c>
      <c r="I794" s="52">
        <v>195.8</v>
      </c>
      <c r="J794" s="52">
        <v>194.2</v>
      </c>
      <c r="K794" s="52">
        <v>192.7</v>
      </c>
      <c r="L794" s="52">
        <v>22.9</v>
      </c>
      <c r="M794" s="52">
        <v>21.8</v>
      </c>
      <c r="N794" s="52">
        <v>171.1</v>
      </c>
      <c r="O794" s="52">
        <v>35.8078</v>
      </c>
      <c r="P794" s="52">
        <v>251.80199999999999</v>
      </c>
      <c r="Q794" s="52">
        <v>2.4414100000000002E-3</v>
      </c>
      <c r="R794" s="52">
        <v>0.33648899999999998</v>
      </c>
      <c r="S794" s="52">
        <v>0.52676999999999996</v>
      </c>
      <c r="T794" s="52">
        <v>19.296299999999999</v>
      </c>
      <c r="U794" s="52">
        <v>19.454999999999998</v>
      </c>
    </row>
    <row r="795" spans="1:21" x14ac:dyDescent="0.25">
      <c r="A795">
        <v>794</v>
      </c>
      <c r="B795" s="1">
        <v>42229</v>
      </c>
      <c r="C795" s="2">
        <v>0.64550925925925928</v>
      </c>
      <c r="D795">
        <v>2902.44</v>
      </c>
      <c r="E795" s="52">
        <v>6.25</v>
      </c>
      <c r="F795" s="52">
        <v>-235.572</v>
      </c>
      <c r="G795" s="52">
        <v>0.49978600000000001</v>
      </c>
      <c r="H795" s="52">
        <v>-4.0875699999999996E-3</v>
      </c>
      <c r="I795" s="52">
        <v>195.8</v>
      </c>
      <c r="J795" s="52">
        <v>194.2</v>
      </c>
      <c r="K795" s="52">
        <v>192.8</v>
      </c>
      <c r="L795" s="52">
        <v>22.9</v>
      </c>
      <c r="M795" s="52">
        <v>21.8</v>
      </c>
      <c r="N795" s="52">
        <v>171.1</v>
      </c>
      <c r="O795" s="52">
        <v>35.8078</v>
      </c>
      <c r="P795" s="52">
        <v>251.80199999999999</v>
      </c>
      <c r="Q795" s="52">
        <v>1.8310500000000001E-3</v>
      </c>
      <c r="R795" s="52">
        <v>0.33639400000000003</v>
      </c>
      <c r="S795" s="52">
        <v>0.52676999999999996</v>
      </c>
      <c r="T795" s="52">
        <v>19.184899999999999</v>
      </c>
      <c r="U795" s="52">
        <v>19.332899999999999</v>
      </c>
    </row>
    <row r="796" spans="1:21" x14ac:dyDescent="0.25">
      <c r="A796">
        <v>795</v>
      </c>
      <c r="B796" s="1">
        <v>42229</v>
      </c>
      <c r="C796" s="2">
        <v>0.64553240740740747</v>
      </c>
      <c r="D796">
        <v>2902.44</v>
      </c>
      <c r="E796" s="52">
        <v>7.1738299999999997</v>
      </c>
      <c r="F796" s="52">
        <v>-235.572</v>
      </c>
      <c r="G796" s="52">
        <v>0.49978600000000001</v>
      </c>
      <c r="H796" s="52">
        <v>-4.0875699999999996E-3</v>
      </c>
      <c r="I796" s="52">
        <v>196</v>
      </c>
      <c r="J796" s="52">
        <v>194</v>
      </c>
      <c r="K796" s="52">
        <v>192.8</v>
      </c>
      <c r="L796" s="52">
        <v>22.9</v>
      </c>
      <c r="M796" s="52">
        <v>21.8</v>
      </c>
      <c r="N796" s="52">
        <v>171.1</v>
      </c>
      <c r="O796" s="52">
        <v>35.8078</v>
      </c>
      <c r="P796" s="52">
        <v>251.648</v>
      </c>
      <c r="Q796" s="52">
        <v>2.4414100000000002E-3</v>
      </c>
      <c r="R796" s="52">
        <v>0.33588299999999999</v>
      </c>
      <c r="S796" s="52">
        <v>0.52676999999999996</v>
      </c>
      <c r="T796" s="52">
        <v>19.071999999999999</v>
      </c>
      <c r="U796" s="52">
        <v>19.180299999999999</v>
      </c>
    </row>
    <row r="797" spans="1:21" x14ac:dyDescent="0.25">
      <c r="A797">
        <v>796</v>
      </c>
      <c r="B797" s="1">
        <v>42229</v>
      </c>
      <c r="C797" s="2">
        <v>0.64555555555555555</v>
      </c>
      <c r="D797">
        <v>2902.44</v>
      </c>
      <c r="E797" s="52">
        <v>6.25</v>
      </c>
      <c r="F797" s="52">
        <v>-246.756</v>
      </c>
      <c r="G797" s="52">
        <v>0.49976700000000002</v>
      </c>
      <c r="H797" s="52">
        <v>-3.9036299999999999E-3</v>
      </c>
      <c r="I797" s="52">
        <v>196</v>
      </c>
      <c r="J797" s="52">
        <v>193.9</v>
      </c>
      <c r="K797" s="52">
        <v>193</v>
      </c>
      <c r="L797" s="52">
        <v>22.9</v>
      </c>
      <c r="M797" s="52">
        <v>21.8</v>
      </c>
      <c r="N797" s="52">
        <v>171.1</v>
      </c>
      <c r="O797" s="52">
        <v>35.8078</v>
      </c>
      <c r="P797" s="52">
        <v>251.69399999999999</v>
      </c>
      <c r="Q797" s="52">
        <v>1.8310500000000001E-3</v>
      </c>
      <c r="R797" s="52">
        <v>0.33588299999999999</v>
      </c>
      <c r="S797" s="52">
        <v>0.52676999999999996</v>
      </c>
      <c r="T797" s="52">
        <v>18.9011</v>
      </c>
      <c r="U797" s="52">
        <v>19.073499999999999</v>
      </c>
    </row>
    <row r="798" spans="1:21" x14ac:dyDescent="0.25">
      <c r="A798">
        <v>797</v>
      </c>
      <c r="B798" s="1">
        <v>42229</v>
      </c>
      <c r="C798" s="2">
        <v>0.64557870370370374</v>
      </c>
      <c r="D798">
        <v>2902.44</v>
      </c>
      <c r="E798" s="52">
        <v>6.25</v>
      </c>
      <c r="F798" s="52">
        <v>-246.756</v>
      </c>
      <c r="G798" s="52">
        <v>0.49978600000000001</v>
      </c>
      <c r="H798" s="52">
        <v>-3.9036299999999999E-3</v>
      </c>
      <c r="I798" s="52">
        <v>196.1</v>
      </c>
      <c r="J798" s="52">
        <v>193.9</v>
      </c>
      <c r="K798" s="52">
        <v>193</v>
      </c>
      <c r="L798" s="52">
        <v>22.9</v>
      </c>
      <c r="M798" s="52">
        <v>21.8</v>
      </c>
      <c r="N798" s="52">
        <v>171.1</v>
      </c>
      <c r="O798" s="52">
        <v>35.8078</v>
      </c>
      <c r="P798" s="52">
        <v>251.69399999999999</v>
      </c>
      <c r="Q798" s="52">
        <v>2.4414100000000002E-3</v>
      </c>
      <c r="R798" s="52">
        <v>0.33597900000000003</v>
      </c>
      <c r="S798" s="52">
        <v>0.52676999999999996</v>
      </c>
      <c r="T798" s="52">
        <v>18.8477</v>
      </c>
      <c r="U798" s="52">
        <v>18.9514</v>
      </c>
    </row>
    <row r="799" spans="1:21" x14ac:dyDescent="0.25">
      <c r="A799">
        <v>798</v>
      </c>
      <c r="B799" s="1">
        <v>42229</v>
      </c>
      <c r="C799" s="2">
        <v>0.64560185185185182</v>
      </c>
      <c r="D799">
        <v>2902.44</v>
      </c>
      <c r="E799" s="52">
        <v>6.25</v>
      </c>
      <c r="F799" s="52">
        <v>-246.756</v>
      </c>
      <c r="G799" s="52">
        <v>0.49978600000000001</v>
      </c>
      <c r="H799" s="52">
        <v>-4.0875699999999996E-3</v>
      </c>
      <c r="I799" s="52">
        <v>196.3</v>
      </c>
      <c r="J799" s="52">
        <v>193.7</v>
      </c>
      <c r="K799" s="52">
        <v>193.1</v>
      </c>
      <c r="L799" s="52">
        <v>22.9</v>
      </c>
      <c r="M799" s="52">
        <v>21.8</v>
      </c>
      <c r="N799" s="52">
        <v>171.1</v>
      </c>
      <c r="O799" s="52">
        <v>35.8078</v>
      </c>
      <c r="P799" s="52">
        <v>251.69399999999999</v>
      </c>
      <c r="Q799" s="52">
        <v>2.4414100000000002E-3</v>
      </c>
      <c r="R799" s="52">
        <v>0.33610600000000002</v>
      </c>
      <c r="S799" s="52">
        <v>0.52676999999999996</v>
      </c>
      <c r="T799" s="52">
        <v>18.7378</v>
      </c>
      <c r="U799" s="52">
        <v>18.8446</v>
      </c>
    </row>
    <row r="800" spans="1:21" x14ac:dyDescent="0.25">
      <c r="A800">
        <v>799</v>
      </c>
      <c r="B800" s="1">
        <v>42229</v>
      </c>
      <c r="C800" s="2">
        <v>0.645625</v>
      </c>
      <c r="D800">
        <v>2902.44</v>
      </c>
      <c r="E800" s="52">
        <v>6.25</v>
      </c>
      <c r="F800" s="52">
        <v>-235.572</v>
      </c>
      <c r="G800" s="52">
        <v>0.49978600000000001</v>
      </c>
      <c r="H800" s="52">
        <v>-3.9036299999999999E-3</v>
      </c>
      <c r="I800" s="52">
        <v>196.3</v>
      </c>
      <c r="J800" s="52">
        <v>193.6</v>
      </c>
      <c r="K800" s="52">
        <v>193.1</v>
      </c>
      <c r="L800" s="52">
        <v>22.9</v>
      </c>
      <c r="M800" s="52">
        <v>21.8</v>
      </c>
      <c r="N800" s="52">
        <v>171.1</v>
      </c>
      <c r="O800" s="52">
        <v>35.8078</v>
      </c>
      <c r="P800" s="52">
        <v>251.69399999999999</v>
      </c>
      <c r="Q800" s="52">
        <v>2.4414100000000002E-3</v>
      </c>
      <c r="R800" s="52">
        <v>0.33597900000000003</v>
      </c>
      <c r="S800" s="52">
        <v>0.52676999999999996</v>
      </c>
      <c r="T800" s="52">
        <v>18.6234</v>
      </c>
      <c r="U800" s="52">
        <v>18.7683</v>
      </c>
    </row>
    <row r="801" spans="1:21" x14ac:dyDescent="0.25">
      <c r="A801">
        <v>800</v>
      </c>
      <c r="B801" s="1">
        <v>42229</v>
      </c>
      <c r="C801" s="2">
        <v>0.64563657407407404</v>
      </c>
      <c r="D801">
        <v>2902.44</v>
      </c>
      <c r="E801" s="52">
        <v>6.25</v>
      </c>
      <c r="F801" s="52">
        <v>-246.756</v>
      </c>
      <c r="G801" s="52">
        <v>0.49976700000000002</v>
      </c>
      <c r="H801" s="52">
        <v>-4.0875699999999996E-3</v>
      </c>
      <c r="I801" s="52">
        <v>196.5</v>
      </c>
      <c r="J801" s="52">
        <v>193.5</v>
      </c>
      <c r="K801" s="52">
        <v>193.2</v>
      </c>
      <c r="L801" s="52">
        <v>22.9</v>
      </c>
      <c r="M801" s="52">
        <v>21.8</v>
      </c>
      <c r="N801" s="52">
        <v>171.1</v>
      </c>
      <c r="O801" s="52">
        <v>35.8078</v>
      </c>
      <c r="P801" s="52">
        <v>251.648</v>
      </c>
      <c r="Q801" s="52">
        <v>2.4414100000000002E-3</v>
      </c>
      <c r="R801" s="52">
        <v>0.33610600000000002</v>
      </c>
      <c r="S801" s="52">
        <v>0.52676999999999996</v>
      </c>
      <c r="T801" s="52">
        <v>18.463100000000001</v>
      </c>
      <c r="U801" s="52">
        <v>18.569900000000001</v>
      </c>
    </row>
    <row r="802" spans="1:21" x14ac:dyDescent="0.25">
      <c r="A802">
        <v>801</v>
      </c>
      <c r="B802" s="1">
        <v>42229</v>
      </c>
      <c r="C802" s="2">
        <v>0.64565972222222223</v>
      </c>
      <c r="D802">
        <v>2902.44</v>
      </c>
      <c r="E802" s="52">
        <v>6.25</v>
      </c>
      <c r="F802" s="52">
        <v>-246.756</v>
      </c>
      <c r="G802" s="52">
        <v>0.49976700000000002</v>
      </c>
      <c r="H802" s="52">
        <v>-4.0875699999999996E-3</v>
      </c>
      <c r="I802" s="52">
        <v>196.6</v>
      </c>
      <c r="J802" s="52">
        <v>193.4</v>
      </c>
      <c r="K802" s="52">
        <v>193.3</v>
      </c>
      <c r="L802" s="52">
        <v>22.9</v>
      </c>
      <c r="M802" s="52">
        <v>21.8</v>
      </c>
      <c r="N802" s="52">
        <v>171.1</v>
      </c>
      <c r="O802" s="52">
        <v>35.8078</v>
      </c>
      <c r="P802" s="52">
        <v>251.648</v>
      </c>
      <c r="Q802" s="52">
        <v>2.4414100000000002E-3</v>
      </c>
      <c r="R802" s="52">
        <v>0.33658500000000002</v>
      </c>
      <c r="S802" s="52">
        <v>0.52676999999999996</v>
      </c>
      <c r="T802" s="52">
        <v>18.299900000000001</v>
      </c>
      <c r="U802" s="52">
        <v>18.432600000000001</v>
      </c>
    </row>
    <row r="803" spans="1:21" x14ac:dyDescent="0.25">
      <c r="A803">
        <v>802</v>
      </c>
      <c r="B803" s="1">
        <v>42229</v>
      </c>
      <c r="C803" s="2">
        <v>0.64568287037037042</v>
      </c>
      <c r="D803">
        <v>2902.44</v>
      </c>
      <c r="E803" s="52">
        <v>7.1738299999999997</v>
      </c>
      <c r="F803" s="52">
        <v>-246.756</v>
      </c>
      <c r="G803" s="52">
        <v>0.49978600000000001</v>
      </c>
      <c r="H803" s="52">
        <v>-4.0875699999999996E-3</v>
      </c>
      <c r="I803" s="52">
        <v>196.7</v>
      </c>
      <c r="J803" s="52">
        <v>193.4</v>
      </c>
      <c r="K803" s="52">
        <v>193.3</v>
      </c>
      <c r="L803" s="52">
        <v>22.9</v>
      </c>
      <c r="M803" s="52">
        <v>21.8</v>
      </c>
      <c r="N803" s="52">
        <v>171</v>
      </c>
      <c r="O803" s="52">
        <v>35.8078</v>
      </c>
      <c r="P803" s="52">
        <v>251.69399999999999</v>
      </c>
      <c r="Q803" s="52">
        <v>1.8310500000000001E-3</v>
      </c>
      <c r="R803" s="52">
        <v>0.336202</v>
      </c>
      <c r="S803" s="52">
        <v>0.52676999999999996</v>
      </c>
      <c r="T803" s="52">
        <v>18.246500000000001</v>
      </c>
      <c r="U803" s="52">
        <v>18.432600000000001</v>
      </c>
    </row>
    <row r="804" spans="1:21" x14ac:dyDescent="0.25">
      <c r="A804">
        <v>803</v>
      </c>
      <c r="B804" s="1">
        <v>42229</v>
      </c>
      <c r="C804" s="2">
        <v>0.6457060185185185</v>
      </c>
      <c r="D804">
        <v>2902.44</v>
      </c>
      <c r="E804" s="52">
        <v>7.1738299999999997</v>
      </c>
      <c r="F804" s="52">
        <v>-246.756</v>
      </c>
      <c r="G804" s="52">
        <v>0.49978600000000001</v>
      </c>
      <c r="H804" s="52">
        <v>-4.0875699999999996E-3</v>
      </c>
      <c r="I804" s="52">
        <v>196.9</v>
      </c>
      <c r="J804" s="52">
        <v>193.3</v>
      </c>
      <c r="K804" s="52">
        <v>193.4</v>
      </c>
      <c r="L804" s="52">
        <v>22.9</v>
      </c>
      <c r="M804" s="52">
        <v>21.8</v>
      </c>
      <c r="N804" s="52">
        <v>171</v>
      </c>
      <c r="O804" s="52">
        <v>35.8078</v>
      </c>
      <c r="P804" s="52">
        <v>251.648</v>
      </c>
      <c r="Q804" s="52">
        <v>2.4414100000000002E-3</v>
      </c>
      <c r="R804" s="52">
        <v>0.33610600000000002</v>
      </c>
      <c r="S804" s="52">
        <v>0.52676999999999996</v>
      </c>
      <c r="T804" s="52">
        <v>18.090800000000002</v>
      </c>
      <c r="U804" s="52">
        <v>18.203700000000001</v>
      </c>
    </row>
    <row r="805" spans="1:21" x14ac:dyDescent="0.25">
      <c r="A805">
        <v>804</v>
      </c>
      <c r="B805" s="1">
        <v>42229</v>
      </c>
      <c r="C805" s="2">
        <v>0.64572916666666669</v>
      </c>
      <c r="D805">
        <v>2902.44</v>
      </c>
      <c r="E805" s="52">
        <v>6.25</v>
      </c>
      <c r="F805" s="52">
        <v>-246.756</v>
      </c>
      <c r="G805" s="52">
        <v>0.49976700000000002</v>
      </c>
      <c r="H805" s="52">
        <v>-4.0875699999999996E-3</v>
      </c>
      <c r="I805" s="52">
        <v>197</v>
      </c>
      <c r="J805" s="52">
        <v>193.4</v>
      </c>
      <c r="K805" s="52">
        <v>193.5</v>
      </c>
      <c r="L805" s="52">
        <v>22.9</v>
      </c>
      <c r="M805" s="52">
        <v>21.8</v>
      </c>
      <c r="N805" s="52">
        <v>171</v>
      </c>
      <c r="O805" s="52">
        <v>35.8078</v>
      </c>
      <c r="P805" s="52">
        <v>251.69399999999999</v>
      </c>
      <c r="Q805" s="52">
        <v>2.4414100000000002E-3</v>
      </c>
      <c r="R805" s="52">
        <v>0.336202</v>
      </c>
      <c r="S805" s="52">
        <v>0.52676999999999996</v>
      </c>
      <c r="T805" s="52">
        <v>18.037400000000002</v>
      </c>
      <c r="U805" s="52">
        <v>18.127400000000002</v>
      </c>
    </row>
    <row r="806" spans="1:21" x14ac:dyDescent="0.25">
      <c r="A806">
        <v>805</v>
      </c>
      <c r="B806" s="1">
        <v>42229</v>
      </c>
      <c r="C806" s="2">
        <v>0.64575231481481488</v>
      </c>
      <c r="D806">
        <v>2902.44</v>
      </c>
      <c r="E806" s="52">
        <v>7.1738299999999997</v>
      </c>
      <c r="F806" s="52">
        <v>-246.756</v>
      </c>
      <c r="G806" s="52">
        <v>0.49978600000000001</v>
      </c>
      <c r="H806" s="52">
        <v>-4.0875699999999996E-3</v>
      </c>
      <c r="I806" s="52">
        <v>197</v>
      </c>
      <c r="J806" s="52">
        <v>193.4</v>
      </c>
      <c r="K806" s="52">
        <v>193.6</v>
      </c>
      <c r="L806" s="52">
        <v>22.9</v>
      </c>
      <c r="M806" s="52">
        <v>21.8</v>
      </c>
      <c r="N806" s="52">
        <v>171.1</v>
      </c>
      <c r="O806" s="52">
        <v>35.8078</v>
      </c>
      <c r="P806" s="52">
        <v>251.69399999999999</v>
      </c>
      <c r="Q806" s="52">
        <v>2.4414100000000002E-3</v>
      </c>
      <c r="R806" s="52">
        <v>0.33639400000000003</v>
      </c>
      <c r="S806" s="52">
        <v>0.52676999999999996</v>
      </c>
      <c r="T806" s="52">
        <v>17.881799999999998</v>
      </c>
      <c r="U806" s="52">
        <v>18.005400000000002</v>
      </c>
    </row>
    <row r="807" spans="1:21" x14ac:dyDescent="0.25">
      <c r="A807">
        <v>806</v>
      </c>
      <c r="B807" s="1">
        <v>42229</v>
      </c>
      <c r="C807" s="2">
        <v>0.64577546296296295</v>
      </c>
      <c r="D807">
        <v>2902.44</v>
      </c>
      <c r="E807" s="52">
        <v>6.25</v>
      </c>
      <c r="F807" s="52">
        <v>-246.756</v>
      </c>
      <c r="G807" s="52">
        <v>0.49978600000000001</v>
      </c>
      <c r="H807" s="52">
        <v>-3.9036299999999999E-3</v>
      </c>
      <c r="I807" s="52">
        <v>197</v>
      </c>
      <c r="J807" s="52">
        <v>193.4</v>
      </c>
      <c r="K807" s="52">
        <v>193.6</v>
      </c>
      <c r="L807" s="52">
        <v>22.9</v>
      </c>
      <c r="M807" s="52">
        <v>21.8</v>
      </c>
      <c r="N807" s="52">
        <v>171</v>
      </c>
      <c r="O807" s="52">
        <v>35.8078</v>
      </c>
      <c r="P807" s="52">
        <v>251.69399999999999</v>
      </c>
      <c r="Q807" s="52">
        <v>2.4414100000000002E-3</v>
      </c>
      <c r="R807" s="52">
        <v>0.33639400000000003</v>
      </c>
      <c r="S807" s="52">
        <v>0.52676999999999996</v>
      </c>
      <c r="T807" s="52">
        <v>17.776499999999999</v>
      </c>
      <c r="U807" s="52">
        <v>17.898599999999998</v>
      </c>
    </row>
    <row r="808" spans="1:21" x14ac:dyDescent="0.25">
      <c r="A808">
        <v>807</v>
      </c>
      <c r="B808" s="1">
        <v>42229</v>
      </c>
      <c r="C808" s="2">
        <v>0.64579861111111114</v>
      </c>
      <c r="D808">
        <v>2902.44</v>
      </c>
      <c r="E808" s="52">
        <v>6.25</v>
      </c>
      <c r="F808" s="52">
        <v>-235.572</v>
      </c>
      <c r="G808" s="52">
        <v>0.49978600000000001</v>
      </c>
      <c r="H808" s="52">
        <v>-4.0875699999999996E-3</v>
      </c>
      <c r="I808" s="52">
        <v>197.1</v>
      </c>
      <c r="J808" s="52">
        <v>193.6</v>
      </c>
      <c r="K808" s="52">
        <v>193.7</v>
      </c>
      <c r="L808" s="52">
        <v>22.9</v>
      </c>
      <c r="M808" s="52">
        <v>21.7</v>
      </c>
      <c r="N808" s="52">
        <v>171</v>
      </c>
      <c r="O808" s="52">
        <v>35.8078</v>
      </c>
      <c r="P808" s="52">
        <v>251.69399999999999</v>
      </c>
      <c r="Q808" s="52">
        <v>1.8310500000000001E-3</v>
      </c>
      <c r="R808" s="52">
        <v>0.33610600000000002</v>
      </c>
      <c r="S808" s="52">
        <v>0.52676999999999996</v>
      </c>
      <c r="T808" s="52">
        <v>17.623899999999999</v>
      </c>
      <c r="U808" s="52">
        <v>17.745999999999999</v>
      </c>
    </row>
    <row r="809" spans="1:21" x14ac:dyDescent="0.25">
      <c r="A809">
        <v>808</v>
      </c>
      <c r="B809" s="1">
        <v>42229</v>
      </c>
      <c r="C809" s="2">
        <v>0.64582175925925933</v>
      </c>
      <c r="D809">
        <v>2903.37</v>
      </c>
      <c r="E809" s="52">
        <v>7.1738299999999997</v>
      </c>
      <c r="F809" s="52">
        <v>-246.756</v>
      </c>
      <c r="G809" s="52">
        <v>0.49976700000000002</v>
      </c>
      <c r="H809" s="52">
        <v>-3.9036299999999999E-3</v>
      </c>
      <c r="I809" s="52">
        <v>197.1</v>
      </c>
      <c r="J809" s="52">
        <v>193.6</v>
      </c>
      <c r="K809" s="52">
        <v>193.8</v>
      </c>
      <c r="L809" s="52">
        <v>22.9</v>
      </c>
      <c r="M809" s="52">
        <v>21.7</v>
      </c>
      <c r="N809" s="52">
        <v>171</v>
      </c>
      <c r="O809" s="52">
        <v>35.8078</v>
      </c>
      <c r="P809" s="52">
        <v>251.69399999999999</v>
      </c>
      <c r="Q809" s="52">
        <v>2.4414100000000002E-3</v>
      </c>
      <c r="R809" s="52">
        <v>0.336202</v>
      </c>
      <c r="S809" s="52">
        <v>0.52676999999999996</v>
      </c>
      <c r="T809" s="52">
        <v>17.524699999999999</v>
      </c>
      <c r="U809" s="52">
        <v>17.669699999999999</v>
      </c>
    </row>
    <row r="810" spans="1:21" x14ac:dyDescent="0.25">
      <c r="A810">
        <v>809</v>
      </c>
      <c r="B810" s="1">
        <v>42229</v>
      </c>
      <c r="C810" s="2">
        <v>0.64584490740740741</v>
      </c>
      <c r="D810">
        <v>2903.37</v>
      </c>
      <c r="E810" s="52">
        <v>6.25</v>
      </c>
      <c r="F810" s="52">
        <v>-246.756</v>
      </c>
      <c r="G810" s="52">
        <v>0.49978600000000001</v>
      </c>
      <c r="H810" s="52">
        <v>-3.9036299999999999E-3</v>
      </c>
      <c r="I810" s="52">
        <v>197.1</v>
      </c>
      <c r="J810" s="52">
        <v>193.6</v>
      </c>
      <c r="K810" s="52">
        <v>193.9</v>
      </c>
      <c r="L810" s="52">
        <v>22.9</v>
      </c>
      <c r="M810" s="52">
        <v>21.7</v>
      </c>
      <c r="N810" s="52">
        <v>171</v>
      </c>
      <c r="O810" s="52">
        <v>35.8078</v>
      </c>
      <c r="P810" s="52">
        <v>251.69399999999999</v>
      </c>
      <c r="Q810" s="52">
        <v>2.4414100000000002E-3</v>
      </c>
      <c r="R810" s="52">
        <v>0.33610600000000002</v>
      </c>
      <c r="S810" s="52">
        <v>0.52676999999999996</v>
      </c>
      <c r="T810" s="52">
        <v>17.427099999999999</v>
      </c>
      <c r="U810" s="52">
        <v>17.593399999999999</v>
      </c>
    </row>
    <row r="811" spans="1:21" x14ac:dyDescent="0.25">
      <c r="A811">
        <v>810</v>
      </c>
      <c r="B811" s="1">
        <v>42229</v>
      </c>
      <c r="C811" s="2">
        <v>0.64586805555555549</v>
      </c>
      <c r="D811">
        <v>2903.37</v>
      </c>
      <c r="E811" s="52">
        <v>6.25</v>
      </c>
      <c r="F811" s="52">
        <v>-246.756</v>
      </c>
      <c r="G811" s="52">
        <v>0.49978600000000001</v>
      </c>
      <c r="H811" s="52">
        <v>-4.0875699999999996E-3</v>
      </c>
      <c r="I811" s="52">
        <v>197.1</v>
      </c>
      <c r="J811" s="52">
        <v>193.7</v>
      </c>
      <c r="K811" s="52">
        <v>193.9</v>
      </c>
      <c r="L811" s="52">
        <v>22.9</v>
      </c>
      <c r="M811" s="52">
        <v>21.7</v>
      </c>
      <c r="N811" s="52">
        <v>171</v>
      </c>
      <c r="O811" s="52">
        <v>35.8078</v>
      </c>
      <c r="P811" s="52">
        <v>251.69399999999999</v>
      </c>
      <c r="Q811" s="52">
        <v>2.4414100000000002E-3</v>
      </c>
      <c r="R811" s="52">
        <v>0.33629799999999999</v>
      </c>
      <c r="S811" s="52">
        <v>0.52676999999999996</v>
      </c>
      <c r="T811" s="52">
        <v>17.3279</v>
      </c>
      <c r="U811" s="52">
        <v>17.471299999999999</v>
      </c>
    </row>
    <row r="812" spans="1:21" x14ac:dyDescent="0.25">
      <c r="A812">
        <v>811</v>
      </c>
      <c r="B812" s="1">
        <v>42229</v>
      </c>
      <c r="C812" s="2">
        <v>0.64589120370370368</v>
      </c>
      <c r="D812">
        <v>2903.37</v>
      </c>
      <c r="E812" s="52">
        <v>7.1738299999999997</v>
      </c>
      <c r="F812" s="52">
        <v>-246.756</v>
      </c>
      <c r="G812" s="52">
        <v>0.49978600000000001</v>
      </c>
      <c r="H812" s="52">
        <v>-4.0875699999999996E-3</v>
      </c>
      <c r="I812" s="52">
        <v>197.1</v>
      </c>
      <c r="J812" s="52">
        <v>193.8</v>
      </c>
      <c r="K812" s="52">
        <v>193.9</v>
      </c>
      <c r="L812" s="52">
        <v>22.9</v>
      </c>
      <c r="M812" s="52">
        <v>21.7</v>
      </c>
      <c r="N812" s="52">
        <v>171</v>
      </c>
      <c r="O812" s="52">
        <v>35.8078</v>
      </c>
      <c r="P812" s="52">
        <v>251.648</v>
      </c>
      <c r="Q812" s="52">
        <v>2.4414100000000002E-3</v>
      </c>
      <c r="R812" s="52">
        <v>0.336202</v>
      </c>
      <c r="S812" s="52">
        <v>0.52676999999999996</v>
      </c>
      <c r="T812" s="52">
        <v>17.2287</v>
      </c>
      <c r="U812" s="52">
        <v>17.395</v>
      </c>
    </row>
    <row r="813" spans="1:21" x14ac:dyDescent="0.25">
      <c r="A813">
        <v>812</v>
      </c>
      <c r="B813" s="1">
        <v>42229</v>
      </c>
      <c r="C813" s="2">
        <v>0.64591435185185186</v>
      </c>
      <c r="D813">
        <v>2903.37</v>
      </c>
      <c r="E813" s="52">
        <v>7.1738299999999997</v>
      </c>
      <c r="F813" s="52">
        <v>-246.756</v>
      </c>
      <c r="G813" s="52">
        <v>0.49978600000000001</v>
      </c>
      <c r="H813" s="52">
        <v>-4.0875699999999996E-3</v>
      </c>
      <c r="I813" s="52">
        <v>197.1</v>
      </c>
      <c r="J813" s="52">
        <v>193.8</v>
      </c>
      <c r="K813" s="52">
        <v>194.1</v>
      </c>
      <c r="L813" s="52">
        <v>22.9</v>
      </c>
      <c r="M813" s="52">
        <v>21.7</v>
      </c>
      <c r="N813" s="52">
        <v>171.1</v>
      </c>
      <c r="O813" s="52">
        <v>35.8078</v>
      </c>
      <c r="P813" s="52">
        <v>251.69399999999999</v>
      </c>
      <c r="Q813" s="52">
        <v>2.4414100000000002E-3</v>
      </c>
      <c r="R813" s="52">
        <v>0.33629799999999999</v>
      </c>
      <c r="S813" s="52">
        <v>0.52676999999999996</v>
      </c>
      <c r="T813" s="52">
        <v>17.0807</v>
      </c>
      <c r="U813" s="52">
        <v>17.1661</v>
      </c>
    </row>
    <row r="814" spans="1:21" x14ac:dyDescent="0.25">
      <c r="A814">
        <v>813</v>
      </c>
      <c r="B814" s="1">
        <v>42229</v>
      </c>
      <c r="C814" s="2">
        <v>0.64593749999999994</v>
      </c>
      <c r="D814">
        <v>2903.37</v>
      </c>
      <c r="E814" s="52">
        <v>6.25</v>
      </c>
      <c r="F814" s="52">
        <v>-246.756</v>
      </c>
      <c r="G814" s="52">
        <v>0.49978600000000001</v>
      </c>
      <c r="H814" s="52">
        <v>-4.0875699999999996E-3</v>
      </c>
      <c r="I814" s="52">
        <v>197.1</v>
      </c>
      <c r="J814" s="52">
        <v>193.8</v>
      </c>
      <c r="K814" s="52">
        <v>194.1</v>
      </c>
      <c r="L814" s="52">
        <v>22.9</v>
      </c>
      <c r="M814" s="52">
        <v>21.7</v>
      </c>
      <c r="N814" s="52">
        <v>171</v>
      </c>
      <c r="O814" s="52">
        <v>35.8078</v>
      </c>
      <c r="P814" s="52">
        <v>251.648</v>
      </c>
      <c r="Q814" s="52">
        <v>2.4414100000000002E-3</v>
      </c>
      <c r="R814" s="52">
        <v>0.335787</v>
      </c>
      <c r="S814" s="52">
        <v>0.52676999999999996</v>
      </c>
      <c r="T814" s="52">
        <v>16.940300000000001</v>
      </c>
      <c r="U814" s="52">
        <v>17.0898</v>
      </c>
    </row>
    <row r="815" spans="1:21" x14ac:dyDescent="0.25">
      <c r="A815">
        <v>814</v>
      </c>
      <c r="B815" s="1">
        <v>42229</v>
      </c>
      <c r="C815" s="2">
        <v>0.64596064814814813</v>
      </c>
      <c r="D815">
        <v>2903.37</v>
      </c>
      <c r="E815" s="52">
        <v>7.1738299999999997</v>
      </c>
      <c r="F815" s="52">
        <v>-246.756</v>
      </c>
      <c r="G815" s="52">
        <v>0.49978600000000001</v>
      </c>
      <c r="H815" s="52">
        <v>-3.9036299999999999E-3</v>
      </c>
      <c r="I815" s="52">
        <v>197.1</v>
      </c>
      <c r="J815" s="52">
        <v>193.9</v>
      </c>
      <c r="K815" s="52">
        <v>194.2</v>
      </c>
      <c r="L815" s="52">
        <v>22.9</v>
      </c>
      <c r="M815" s="52">
        <v>21.7</v>
      </c>
      <c r="N815" s="52">
        <v>171</v>
      </c>
      <c r="O815" s="52">
        <v>35.8078</v>
      </c>
      <c r="P815" s="52">
        <v>251.648</v>
      </c>
      <c r="Q815" s="52">
        <v>2.4414100000000002E-3</v>
      </c>
      <c r="R815" s="52">
        <v>0.33597900000000003</v>
      </c>
      <c r="S815" s="52">
        <v>0.52676999999999996</v>
      </c>
      <c r="T815" s="52">
        <v>16.891500000000001</v>
      </c>
      <c r="U815" s="52">
        <v>17.013500000000001</v>
      </c>
    </row>
    <row r="816" spans="1:21" x14ac:dyDescent="0.25">
      <c r="A816">
        <v>815</v>
      </c>
      <c r="B816" s="1">
        <v>42229</v>
      </c>
      <c r="C816" s="2">
        <v>0.64598379629629632</v>
      </c>
      <c r="D816">
        <v>2903.37</v>
      </c>
      <c r="E816" s="52">
        <v>7.1738299999999997</v>
      </c>
      <c r="F816" s="52">
        <v>-246.756</v>
      </c>
      <c r="G816" s="52">
        <v>0.49978600000000001</v>
      </c>
      <c r="H816" s="52">
        <v>-3.9036299999999999E-3</v>
      </c>
      <c r="I816" s="52">
        <v>197</v>
      </c>
      <c r="J816" s="52">
        <v>193.9</v>
      </c>
      <c r="K816" s="52">
        <v>194.2</v>
      </c>
      <c r="L816" s="52">
        <v>22.9</v>
      </c>
      <c r="M816" s="52">
        <v>21.7</v>
      </c>
      <c r="N816" s="52">
        <v>171</v>
      </c>
      <c r="O816" s="52">
        <v>35.8078</v>
      </c>
      <c r="P816" s="52">
        <v>251.69399999999999</v>
      </c>
      <c r="Q816" s="52">
        <v>1.8310500000000001E-3</v>
      </c>
      <c r="R816" s="52">
        <v>0.33588299999999999</v>
      </c>
      <c r="S816" s="52">
        <v>0.52676999999999996</v>
      </c>
      <c r="T816" s="52">
        <v>16.746500000000001</v>
      </c>
      <c r="U816" s="52">
        <v>16.906700000000001</v>
      </c>
    </row>
    <row r="817" spans="1:21" x14ac:dyDescent="0.25">
      <c r="A817">
        <v>816</v>
      </c>
      <c r="B817" s="1">
        <v>42229</v>
      </c>
      <c r="C817" s="2">
        <v>0.6460069444444444</v>
      </c>
      <c r="D817">
        <v>2904.3</v>
      </c>
      <c r="E817" s="52">
        <v>6.25</v>
      </c>
      <c r="F817" s="52">
        <v>-246.756</v>
      </c>
      <c r="G817" s="52">
        <v>0.49976700000000002</v>
      </c>
      <c r="H817" s="52">
        <v>-3.9036299999999999E-3</v>
      </c>
      <c r="I817" s="52">
        <v>197</v>
      </c>
      <c r="J817" s="52">
        <v>194</v>
      </c>
      <c r="K817" s="52">
        <v>194.3</v>
      </c>
      <c r="L817" s="52">
        <v>22.9</v>
      </c>
      <c r="M817" s="52">
        <v>21.8</v>
      </c>
      <c r="N817" s="52">
        <v>171</v>
      </c>
      <c r="O817" s="52">
        <v>35.8078</v>
      </c>
      <c r="P817" s="52">
        <v>251.69399999999999</v>
      </c>
      <c r="Q817" s="52">
        <v>1.8310500000000001E-3</v>
      </c>
      <c r="R817" s="52">
        <v>0.336202</v>
      </c>
      <c r="S817" s="52">
        <v>0.52676999999999996</v>
      </c>
      <c r="T817" s="52">
        <v>16.705300000000001</v>
      </c>
      <c r="U817" s="52">
        <v>16.784700000000001</v>
      </c>
    </row>
    <row r="818" spans="1:21" x14ac:dyDescent="0.25">
      <c r="A818">
        <v>817</v>
      </c>
      <c r="B818" s="1">
        <v>42229</v>
      </c>
      <c r="C818" s="2">
        <v>0.64603009259259259</v>
      </c>
      <c r="D818">
        <v>2903.37</v>
      </c>
      <c r="E818" s="52">
        <v>6.25</v>
      </c>
      <c r="F818" s="52">
        <v>-235.572</v>
      </c>
      <c r="G818" s="52">
        <v>0.49978600000000001</v>
      </c>
      <c r="H818" s="52">
        <v>-4.0875699999999996E-3</v>
      </c>
      <c r="I818" s="52">
        <v>196.9</v>
      </c>
      <c r="J818" s="52">
        <v>194.1</v>
      </c>
      <c r="K818" s="52">
        <v>194.4</v>
      </c>
      <c r="L818" s="52">
        <v>22.9</v>
      </c>
      <c r="M818" s="52">
        <v>21.8</v>
      </c>
      <c r="N818" s="52">
        <v>171</v>
      </c>
      <c r="O818" s="52">
        <v>35.8078</v>
      </c>
      <c r="P818" s="52">
        <v>251.69399999999999</v>
      </c>
      <c r="Q818" s="52">
        <v>2.4414100000000002E-3</v>
      </c>
      <c r="R818" s="52">
        <v>0.33540500000000001</v>
      </c>
      <c r="S818" s="52">
        <v>0.52676999999999996</v>
      </c>
      <c r="T818" s="52">
        <v>16.560400000000001</v>
      </c>
      <c r="U818" s="52">
        <v>16.677900000000001</v>
      </c>
    </row>
    <row r="819" spans="1:21" x14ac:dyDescent="0.25">
      <c r="A819">
        <v>818</v>
      </c>
      <c r="B819" s="1">
        <v>42229</v>
      </c>
      <c r="C819" s="2">
        <v>0.64605324074074078</v>
      </c>
      <c r="D819">
        <v>2904.3</v>
      </c>
      <c r="E819" s="52">
        <v>6.25</v>
      </c>
      <c r="F819" s="52">
        <v>-246.756</v>
      </c>
      <c r="G819" s="52">
        <v>0.49978600000000001</v>
      </c>
      <c r="H819" s="52">
        <v>-4.0875699999999996E-3</v>
      </c>
      <c r="I819" s="52">
        <v>196.9</v>
      </c>
      <c r="J819" s="52">
        <v>194.2</v>
      </c>
      <c r="K819" s="52">
        <v>194.5</v>
      </c>
      <c r="L819" s="52">
        <v>22.9</v>
      </c>
      <c r="M819" s="52">
        <v>21.8</v>
      </c>
      <c r="N819" s="52">
        <v>171.1</v>
      </c>
      <c r="O819" s="52">
        <v>35.8078</v>
      </c>
      <c r="P819" s="52">
        <v>251.69399999999999</v>
      </c>
      <c r="Q819" s="52">
        <v>2.4414100000000002E-3</v>
      </c>
      <c r="R819" s="52">
        <v>0.33588299999999999</v>
      </c>
      <c r="S819" s="52">
        <v>0.52676999999999996</v>
      </c>
      <c r="T819" s="52">
        <v>16.468800000000002</v>
      </c>
      <c r="U819" s="52">
        <v>16.677900000000001</v>
      </c>
    </row>
    <row r="820" spans="1:21" x14ac:dyDescent="0.25">
      <c r="A820">
        <v>819</v>
      </c>
      <c r="B820" s="1">
        <v>42229</v>
      </c>
      <c r="C820" s="2">
        <v>0.64607638888888885</v>
      </c>
      <c r="D820">
        <v>2904.3</v>
      </c>
      <c r="E820" s="52">
        <v>7.1738299999999997</v>
      </c>
      <c r="F820" s="52">
        <v>-246.756</v>
      </c>
      <c r="G820" s="52">
        <v>0.49978600000000001</v>
      </c>
      <c r="H820" s="52">
        <v>-4.0875699999999996E-3</v>
      </c>
      <c r="I820" s="52">
        <v>196.8</v>
      </c>
      <c r="J820" s="52">
        <v>194.2</v>
      </c>
      <c r="K820" s="52">
        <v>194.5</v>
      </c>
      <c r="L820" s="52">
        <v>22.9</v>
      </c>
      <c r="M820" s="52">
        <v>21.8</v>
      </c>
      <c r="N820" s="52">
        <v>171.1</v>
      </c>
      <c r="O820" s="52">
        <v>35.8078</v>
      </c>
      <c r="P820" s="52">
        <v>251.648</v>
      </c>
      <c r="Q820" s="52">
        <v>2.4414100000000002E-3</v>
      </c>
      <c r="R820" s="52">
        <v>0.335787</v>
      </c>
      <c r="S820" s="52">
        <v>0.52676999999999996</v>
      </c>
      <c r="T820" s="52">
        <v>16.377300000000002</v>
      </c>
      <c r="U820" s="52">
        <v>16.525300000000001</v>
      </c>
    </row>
    <row r="821" spans="1:21" x14ac:dyDescent="0.25">
      <c r="A821">
        <v>820</v>
      </c>
      <c r="B821" s="1">
        <v>42229</v>
      </c>
      <c r="C821" s="2">
        <v>0.64609953703703704</v>
      </c>
      <c r="D821">
        <v>2904.3</v>
      </c>
      <c r="E821" s="52">
        <v>6.25</v>
      </c>
      <c r="F821" s="52">
        <v>-246.756</v>
      </c>
      <c r="G821" s="52">
        <v>0.49978600000000001</v>
      </c>
      <c r="H821" s="52">
        <v>-4.0875699999999996E-3</v>
      </c>
      <c r="I821" s="52">
        <v>196.8</v>
      </c>
      <c r="J821" s="52">
        <v>194.4</v>
      </c>
      <c r="K821" s="52">
        <v>194.6</v>
      </c>
      <c r="L821" s="52">
        <v>22.9</v>
      </c>
      <c r="M821" s="52">
        <v>21.8</v>
      </c>
      <c r="N821" s="52">
        <v>171.1</v>
      </c>
      <c r="O821" s="52">
        <v>35.8078</v>
      </c>
      <c r="P821" s="52">
        <v>251.69399999999999</v>
      </c>
      <c r="Q821" s="52">
        <v>2.4414100000000002E-3</v>
      </c>
      <c r="R821" s="52">
        <v>0.33569199999999999</v>
      </c>
      <c r="S821" s="52">
        <v>0.52676999999999996</v>
      </c>
      <c r="T821" s="52">
        <v>16.241499999999998</v>
      </c>
      <c r="U821" s="52">
        <v>16.342199999999998</v>
      </c>
    </row>
    <row r="822" spans="1:21" x14ac:dyDescent="0.25">
      <c r="A822">
        <v>821</v>
      </c>
      <c r="B822" s="1">
        <v>42229</v>
      </c>
      <c r="C822" s="2">
        <v>0.64612268518518523</v>
      </c>
      <c r="D822">
        <v>2904.3</v>
      </c>
      <c r="E822" s="52">
        <v>6.25</v>
      </c>
      <c r="F822" s="52">
        <v>-246.756</v>
      </c>
      <c r="G822" s="52">
        <v>0.49976700000000002</v>
      </c>
      <c r="H822" s="52">
        <v>-4.0875699999999996E-3</v>
      </c>
      <c r="I822" s="52">
        <v>196.7</v>
      </c>
      <c r="J822" s="52">
        <v>194.5</v>
      </c>
      <c r="K822" s="52">
        <v>194.7</v>
      </c>
      <c r="L822" s="52">
        <v>22.9</v>
      </c>
      <c r="M822" s="52">
        <v>21.8</v>
      </c>
      <c r="N822" s="52">
        <v>171.1</v>
      </c>
      <c r="O822" s="52">
        <v>35.8078</v>
      </c>
      <c r="P822" s="52">
        <v>251.69399999999999</v>
      </c>
      <c r="Q822" s="52">
        <v>1.8310500000000001E-3</v>
      </c>
      <c r="R822" s="52">
        <v>0.33597900000000003</v>
      </c>
      <c r="S822" s="52">
        <v>0.52676999999999996</v>
      </c>
      <c r="T822" s="52">
        <v>16.195699999999999</v>
      </c>
      <c r="U822" s="52">
        <v>16.342199999999998</v>
      </c>
    </row>
    <row r="823" spans="1:21" x14ac:dyDescent="0.25">
      <c r="A823">
        <v>822</v>
      </c>
      <c r="B823" s="1">
        <v>42229</v>
      </c>
      <c r="C823" s="2">
        <v>0.64614583333333331</v>
      </c>
      <c r="D823">
        <v>2904.3</v>
      </c>
      <c r="E823" s="52">
        <v>6.25</v>
      </c>
      <c r="F823" s="52">
        <v>-246.756</v>
      </c>
      <c r="G823" s="52">
        <v>0.49978600000000001</v>
      </c>
      <c r="H823" s="52">
        <v>-4.0875699999999996E-3</v>
      </c>
      <c r="I823" s="52">
        <v>196.7</v>
      </c>
      <c r="J823" s="52">
        <v>194.7</v>
      </c>
      <c r="K823" s="52">
        <v>194.8</v>
      </c>
      <c r="L823" s="52">
        <v>22.9</v>
      </c>
      <c r="M823" s="52">
        <v>21.8</v>
      </c>
      <c r="N823" s="52">
        <v>171.1</v>
      </c>
      <c r="O823" s="52">
        <v>35.8078</v>
      </c>
      <c r="P823" s="52">
        <v>251.648</v>
      </c>
      <c r="Q823" s="52">
        <v>2.4414100000000002E-3</v>
      </c>
      <c r="R823" s="52">
        <v>0.33597900000000003</v>
      </c>
      <c r="S823" s="52">
        <v>0.52676999999999996</v>
      </c>
      <c r="T823" s="52">
        <v>16.062899999999999</v>
      </c>
      <c r="U823" s="52">
        <v>16.220099999999999</v>
      </c>
    </row>
    <row r="824" spans="1:21" x14ac:dyDescent="0.25">
      <c r="A824">
        <v>823</v>
      </c>
      <c r="B824" s="1">
        <v>42229</v>
      </c>
      <c r="C824" s="2">
        <v>0.6461689814814815</v>
      </c>
      <c r="D824">
        <v>2904.3</v>
      </c>
      <c r="E824" s="52">
        <v>6.25</v>
      </c>
      <c r="F824" s="52">
        <v>-246.756</v>
      </c>
      <c r="G824" s="52">
        <v>0.49978600000000001</v>
      </c>
      <c r="H824" s="52">
        <v>-4.0875699999999996E-3</v>
      </c>
      <c r="I824" s="52">
        <v>196.6</v>
      </c>
      <c r="J824" s="52">
        <v>194.7</v>
      </c>
      <c r="K824" s="52">
        <v>194.9</v>
      </c>
      <c r="L824" s="52">
        <v>22.9</v>
      </c>
      <c r="M824" s="52">
        <v>21.8</v>
      </c>
      <c r="N824" s="52">
        <v>171.1</v>
      </c>
      <c r="O824" s="52">
        <v>35.8078</v>
      </c>
      <c r="P824" s="52">
        <v>251.69399999999999</v>
      </c>
      <c r="Q824" s="52">
        <v>2.4414100000000002E-3</v>
      </c>
      <c r="R824" s="52">
        <v>0.33597900000000003</v>
      </c>
      <c r="S824" s="52">
        <v>0.52676999999999996</v>
      </c>
      <c r="T824" s="52">
        <v>15.971399999999999</v>
      </c>
      <c r="U824" s="52">
        <v>16.113299999999999</v>
      </c>
    </row>
    <row r="825" spans="1:21" x14ac:dyDescent="0.25">
      <c r="A825">
        <v>824</v>
      </c>
      <c r="B825" s="1">
        <v>42229</v>
      </c>
      <c r="C825" s="2">
        <v>0.64619212962962969</v>
      </c>
      <c r="D825">
        <v>2904.3</v>
      </c>
      <c r="E825" s="52">
        <v>6.25</v>
      </c>
      <c r="F825" s="52">
        <v>-246.756</v>
      </c>
      <c r="G825" s="52">
        <v>0.49978600000000001</v>
      </c>
      <c r="H825" s="52">
        <v>-4.0875699999999996E-3</v>
      </c>
      <c r="I825" s="52">
        <v>196.6</v>
      </c>
      <c r="J825" s="52">
        <v>194.9</v>
      </c>
      <c r="K825" s="52">
        <v>194.9</v>
      </c>
      <c r="L825" s="52">
        <v>22.9</v>
      </c>
      <c r="M825" s="52">
        <v>21.8</v>
      </c>
      <c r="N825" s="52">
        <v>171.1</v>
      </c>
      <c r="O825" s="52">
        <v>35.8078</v>
      </c>
      <c r="P825" s="52">
        <v>251.69399999999999</v>
      </c>
      <c r="Q825" s="52">
        <v>1.8310500000000001E-3</v>
      </c>
      <c r="R825" s="52">
        <v>0.33610600000000002</v>
      </c>
      <c r="S825" s="52">
        <v>0.52676999999999996</v>
      </c>
      <c r="T825" s="52">
        <v>15.841699999999999</v>
      </c>
      <c r="U825" s="52">
        <v>15.960699999999999</v>
      </c>
    </row>
    <row r="826" spans="1:21" x14ac:dyDescent="0.25">
      <c r="A826">
        <v>825</v>
      </c>
      <c r="B826" s="1">
        <v>42229</v>
      </c>
      <c r="C826" s="2">
        <v>0.6462268518518518</v>
      </c>
      <c r="D826">
        <v>2904.3</v>
      </c>
      <c r="E826" s="52">
        <v>7.1738299999999997</v>
      </c>
      <c r="F826" s="52">
        <v>-246.756</v>
      </c>
      <c r="G826" s="52">
        <v>0.49976700000000002</v>
      </c>
      <c r="H826" s="52">
        <v>-4.0875699999999996E-3</v>
      </c>
      <c r="I826" s="52">
        <v>196.5</v>
      </c>
      <c r="J826" s="52">
        <v>195</v>
      </c>
      <c r="K826" s="52">
        <v>195</v>
      </c>
      <c r="L826" s="52">
        <v>22.9</v>
      </c>
      <c r="M826" s="52">
        <v>21.8</v>
      </c>
      <c r="N826" s="52">
        <v>171.1</v>
      </c>
      <c r="O826" s="52">
        <v>35.8078</v>
      </c>
      <c r="P826" s="52">
        <v>251.648</v>
      </c>
      <c r="Q826" s="52">
        <v>1.8310500000000001E-3</v>
      </c>
      <c r="R826" s="52">
        <v>0.33597900000000003</v>
      </c>
      <c r="S826" s="52">
        <v>0.52676999999999996</v>
      </c>
      <c r="T826" s="52">
        <v>15.7547</v>
      </c>
      <c r="U826" s="52">
        <v>15.884399999999999</v>
      </c>
    </row>
    <row r="827" spans="1:21" x14ac:dyDescent="0.25">
      <c r="A827">
        <v>826</v>
      </c>
      <c r="B827" s="1">
        <v>42229</v>
      </c>
      <c r="C827" s="2">
        <v>0.64624999999999999</v>
      </c>
      <c r="D827">
        <v>2904.3</v>
      </c>
      <c r="E827" s="52">
        <v>6.25</v>
      </c>
      <c r="F827" s="52">
        <v>-246.756</v>
      </c>
      <c r="G827" s="52">
        <v>0.49978600000000001</v>
      </c>
      <c r="H827" s="52">
        <v>-4.0875699999999996E-3</v>
      </c>
      <c r="I827" s="52">
        <v>196.5</v>
      </c>
      <c r="J827" s="52">
        <v>195.1</v>
      </c>
      <c r="K827" s="52">
        <v>195</v>
      </c>
      <c r="L827" s="52">
        <v>22.9</v>
      </c>
      <c r="M827" s="52">
        <v>21.8</v>
      </c>
      <c r="N827" s="52">
        <v>171.1</v>
      </c>
      <c r="O827" s="52">
        <v>35.8078</v>
      </c>
      <c r="P827" s="52">
        <v>251.69399999999999</v>
      </c>
      <c r="Q827" s="52">
        <v>2.4414100000000002E-3</v>
      </c>
      <c r="R827" s="52">
        <v>0.33639400000000003</v>
      </c>
      <c r="S827" s="52">
        <v>0.52676999999999996</v>
      </c>
      <c r="T827" s="52">
        <v>15.6708</v>
      </c>
      <c r="U827" s="52">
        <v>15.8386</v>
      </c>
    </row>
    <row r="828" spans="1:21" x14ac:dyDescent="0.25">
      <c r="A828">
        <v>827</v>
      </c>
      <c r="B828" s="1">
        <v>42229</v>
      </c>
      <c r="C828" s="2">
        <v>0.64627314814814818</v>
      </c>
      <c r="D828">
        <v>2904.3</v>
      </c>
      <c r="E828" s="52">
        <v>6.25</v>
      </c>
      <c r="F828" s="52">
        <v>-246.756</v>
      </c>
      <c r="G828" s="52">
        <v>0.49978600000000001</v>
      </c>
      <c r="H828" s="52">
        <v>-4.0875699999999996E-3</v>
      </c>
      <c r="I828" s="52">
        <v>196.4</v>
      </c>
      <c r="J828" s="52">
        <v>195.2</v>
      </c>
      <c r="K828" s="52">
        <v>195.1</v>
      </c>
      <c r="L828" s="52">
        <v>22.9</v>
      </c>
      <c r="M828" s="52">
        <v>21.8</v>
      </c>
      <c r="N828" s="52">
        <v>171.1</v>
      </c>
      <c r="O828" s="52">
        <v>35.8078</v>
      </c>
      <c r="P828" s="52">
        <v>251.648</v>
      </c>
      <c r="Q828" s="52">
        <v>2.4414100000000002E-3</v>
      </c>
      <c r="R828" s="52">
        <v>0.33540500000000001</v>
      </c>
      <c r="S828" s="52">
        <v>0.52676999999999996</v>
      </c>
      <c r="T828" s="52">
        <v>15.5884</v>
      </c>
      <c r="U828" s="52">
        <v>15.7318</v>
      </c>
    </row>
    <row r="829" spans="1:21" x14ac:dyDescent="0.25">
      <c r="A829">
        <v>828</v>
      </c>
      <c r="B829" s="1">
        <v>42229</v>
      </c>
      <c r="C829" s="2">
        <v>0.64629629629629626</v>
      </c>
      <c r="D829">
        <v>2904.3</v>
      </c>
      <c r="E829" s="52">
        <v>6.25</v>
      </c>
      <c r="F829" s="52">
        <v>-246.756</v>
      </c>
      <c r="G829" s="52">
        <v>0.49978600000000001</v>
      </c>
      <c r="H829" s="52">
        <v>-4.0875699999999996E-3</v>
      </c>
      <c r="I829" s="52">
        <v>196.3</v>
      </c>
      <c r="J829" s="52">
        <v>195.4</v>
      </c>
      <c r="K829" s="52">
        <v>195.2</v>
      </c>
      <c r="L829" s="52">
        <v>22.9</v>
      </c>
      <c r="M829" s="52">
        <v>21.8</v>
      </c>
      <c r="N829" s="52">
        <v>171.1</v>
      </c>
      <c r="O829" s="52">
        <v>35.8078</v>
      </c>
      <c r="P829" s="52">
        <v>251.648</v>
      </c>
      <c r="Q829" s="52">
        <v>1.8310500000000001E-3</v>
      </c>
      <c r="R829" s="52">
        <v>0.33588299999999999</v>
      </c>
      <c r="S829" s="52">
        <v>0.52676999999999996</v>
      </c>
      <c r="T829" s="52">
        <v>15.4587</v>
      </c>
      <c r="U829" s="52">
        <v>15.6097</v>
      </c>
    </row>
    <row r="830" spans="1:21" x14ac:dyDescent="0.25">
      <c r="A830">
        <v>829</v>
      </c>
      <c r="B830" s="1">
        <v>42229</v>
      </c>
      <c r="C830" s="2">
        <v>0.64631944444444445</v>
      </c>
      <c r="D830">
        <v>2904.3</v>
      </c>
      <c r="E830" s="52">
        <v>6.25</v>
      </c>
      <c r="F830" s="52">
        <v>-246.756</v>
      </c>
      <c r="G830" s="52">
        <v>0.49978600000000001</v>
      </c>
      <c r="H830" s="52">
        <v>-3.9036299999999999E-3</v>
      </c>
      <c r="I830" s="52">
        <v>196.3</v>
      </c>
      <c r="J830" s="52">
        <v>195.4</v>
      </c>
      <c r="K830" s="52">
        <v>195.2</v>
      </c>
      <c r="L830" s="52">
        <v>22.9</v>
      </c>
      <c r="M830" s="52">
        <v>21.8</v>
      </c>
      <c r="N830" s="52">
        <v>171.1</v>
      </c>
      <c r="O830" s="52">
        <v>35.8078</v>
      </c>
      <c r="P830" s="52">
        <v>251.69399999999999</v>
      </c>
      <c r="Q830" s="52">
        <v>1.8310500000000001E-3</v>
      </c>
      <c r="R830" s="52">
        <v>0.33597900000000003</v>
      </c>
      <c r="S830" s="52">
        <v>0.52676999999999996</v>
      </c>
      <c r="T830" s="52">
        <v>15.4175</v>
      </c>
      <c r="U830" s="52">
        <v>15.5792</v>
      </c>
    </row>
    <row r="831" spans="1:21" x14ac:dyDescent="0.25">
      <c r="A831">
        <v>830</v>
      </c>
      <c r="B831" s="1">
        <v>42229</v>
      </c>
      <c r="C831" s="2">
        <v>0.64634259259259264</v>
      </c>
      <c r="D831">
        <v>2904.3</v>
      </c>
      <c r="E831" s="52">
        <v>6.25</v>
      </c>
      <c r="F831" s="52">
        <v>-246.756</v>
      </c>
      <c r="G831" s="52">
        <v>0.49978600000000001</v>
      </c>
      <c r="H831" s="52">
        <v>-4.0875699999999996E-3</v>
      </c>
      <c r="I831" s="52">
        <v>196.2</v>
      </c>
      <c r="J831" s="52">
        <v>195.5</v>
      </c>
      <c r="K831" s="52">
        <v>195.4</v>
      </c>
      <c r="L831" s="52">
        <v>22.9</v>
      </c>
      <c r="M831" s="52">
        <v>21.8</v>
      </c>
      <c r="N831" s="52">
        <v>171.1</v>
      </c>
      <c r="O831" s="52">
        <v>35.8078</v>
      </c>
      <c r="P831" s="52">
        <v>251.69399999999999</v>
      </c>
      <c r="Q831" s="52">
        <v>2.4414100000000002E-3</v>
      </c>
      <c r="R831" s="52">
        <v>0.33597900000000003</v>
      </c>
      <c r="S831" s="52">
        <v>0.52676999999999996</v>
      </c>
      <c r="T831" s="52">
        <v>15.290800000000001</v>
      </c>
      <c r="U831" s="52">
        <v>15.4572</v>
      </c>
    </row>
    <row r="832" spans="1:21" x14ac:dyDescent="0.25">
      <c r="A832">
        <v>831</v>
      </c>
      <c r="B832" s="1">
        <v>42229</v>
      </c>
      <c r="C832" s="2">
        <v>0.64636574074074071</v>
      </c>
      <c r="D832">
        <v>2904.3</v>
      </c>
      <c r="E832" s="52">
        <v>7.1738299999999997</v>
      </c>
      <c r="F832" s="52">
        <v>-235.572</v>
      </c>
      <c r="G832" s="52">
        <v>0.49978600000000001</v>
      </c>
      <c r="H832" s="52">
        <v>-4.0875699999999996E-3</v>
      </c>
      <c r="I832" s="52">
        <v>196.2</v>
      </c>
      <c r="J832" s="52">
        <v>195.6</v>
      </c>
      <c r="K832" s="52">
        <v>195.4</v>
      </c>
      <c r="L832" s="52">
        <v>22.9</v>
      </c>
      <c r="M832" s="52">
        <v>21.8</v>
      </c>
      <c r="N832" s="52">
        <v>171.1</v>
      </c>
      <c r="O832" s="52">
        <v>35.8078</v>
      </c>
      <c r="P832" s="52">
        <v>251.69399999999999</v>
      </c>
      <c r="Q832" s="52">
        <v>1.8310500000000001E-3</v>
      </c>
      <c r="R832" s="52">
        <v>0.335787</v>
      </c>
      <c r="S832" s="52">
        <v>0.52676999999999996</v>
      </c>
      <c r="T832" s="52">
        <v>15.208399999999999</v>
      </c>
      <c r="U832" s="52">
        <v>15.304600000000001</v>
      </c>
    </row>
    <row r="833" spans="1:21" x14ac:dyDescent="0.25">
      <c r="A833">
        <v>832</v>
      </c>
      <c r="B833" s="1">
        <v>42229</v>
      </c>
      <c r="C833" s="2">
        <v>0.6463888888888889</v>
      </c>
      <c r="D833">
        <v>2904.3</v>
      </c>
      <c r="E833" s="52">
        <v>7.1738299999999997</v>
      </c>
      <c r="F833" s="52">
        <v>-246.756</v>
      </c>
      <c r="G833" s="52">
        <v>0.49978600000000001</v>
      </c>
      <c r="H833" s="52">
        <v>-4.0875699999999996E-3</v>
      </c>
      <c r="I833" s="52">
        <v>196.1</v>
      </c>
      <c r="J833" s="52">
        <v>195.8</v>
      </c>
      <c r="K833" s="52">
        <v>195.5</v>
      </c>
      <c r="L833" s="52">
        <v>22.9</v>
      </c>
      <c r="M833" s="52">
        <v>21.8</v>
      </c>
      <c r="N833" s="52">
        <v>171.1</v>
      </c>
      <c r="O833" s="52">
        <v>35.8078</v>
      </c>
      <c r="P833" s="52">
        <v>251.648</v>
      </c>
      <c r="Q833" s="52">
        <v>1.8310500000000001E-3</v>
      </c>
      <c r="R833" s="52">
        <v>0.33588299999999999</v>
      </c>
      <c r="S833" s="52">
        <v>0.52676999999999996</v>
      </c>
      <c r="T833" s="52">
        <v>15.124499999999999</v>
      </c>
      <c r="U833" s="52">
        <v>15.273999999999999</v>
      </c>
    </row>
    <row r="834" spans="1:21" x14ac:dyDescent="0.25">
      <c r="A834">
        <v>833</v>
      </c>
      <c r="B834" s="1">
        <v>42229</v>
      </c>
      <c r="C834" s="2">
        <v>0.64641203703703709</v>
      </c>
      <c r="D834">
        <v>2904.3</v>
      </c>
      <c r="E834" s="52">
        <v>6.25</v>
      </c>
      <c r="F834" s="52">
        <v>-235.572</v>
      </c>
      <c r="G834" s="52">
        <v>0.49978600000000001</v>
      </c>
      <c r="H834" s="52">
        <v>-4.0875699999999996E-3</v>
      </c>
      <c r="I834" s="52">
        <v>196.1</v>
      </c>
      <c r="J834" s="52">
        <v>195.8</v>
      </c>
      <c r="K834" s="52">
        <v>195.5</v>
      </c>
      <c r="L834" s="52">
        <v>22.9</v>
      </c>
      <c r="M834" s="52">
        <v>21.8</v>
      </c>
      <c r="N834" s="52">
        <v>171.1</v>
      </c>
      <c r="O834" s="52">
        <v>35.8078</v>
      </c>
      <c r="P834" s="52">
        <v>251.648</v>
      </c>
      <c r="Q834" s="52">
        <v>2.4414100000000002E-3</v>
      </c>
      <c r="R834" s="52">
        <v>0.33588299999999999</v>
      </c>
      <c r="S834" s="52">
        <v>0.52676999999999996</v>
      </c>
      <c r="T834" s="52">
        <v>15.045199999999999</v>
      </c>
      <c r="U834" s="52">
        <v>15.197800000000001</v>
      </c>
    </row>
    <row r="835" spans="1:21" x14ac:dyDescent="0.25">
      <c r="A835">
        <v>834</v>
      </c>
      <c r="B835" s="1">
        <v>42229</v>
      </c>
      <c r="C835" s="2">
        <v>0.64643518518518517</v>
      </c>
      <c r="D835">
        <v>2904.3</v>
      </c>
      <c r="E835" s="52">
        <v>6.25</v>
      </c>
      <c r="F835" s="52">
        <v>-235.572</v>
      </c>
      <c r="G835" s="52">
        <v>0.49978600000000001</v>
      </c>
      <c r="H835" s="52">
        <v>-4.0875699999999996E-3</v>
      </c>
      <c r="I835" s="52">
        <v>196</v>
      </c>
      <c r="J835" s="52">
        <v>196</v>
      </c>
      <c r="K835" s="52">
        <v>195.6</v>
      </c>
      <c r="L835" s="52">
        <v>22.9</v>
      </c>
      <c r="M835" s="52">
        <v>21.8</v>
      </c>
      <c r="N835" s="52">
        <v>171.1</v>
      </c>
      <c r="O835" s="52">
        <v>35.8078</v>
      </c>
      <c r="P835" s="52">
        <v>251.69399999999999</v>
      </c>
      <c r="Q835" s="52">
        <v>2.4414100000000002E-3</v>
      </c>
      <c r="R835" s="52">
        <v>0.33588299999999999</v>
      </c>
      <c r="S835" s="52">
        <v>0.52676999999999996</v>
      </c>
      <c r="T835" s="52">
        <v>14.9231</v>
      </c>
      <c r="U835" s="52">
        <v>15.045199999999999</v>
      </c>
    </row>
    <row r="836" spans="1:21" x14ac:dyDescent="0.25">
      <c r="A836">
        <v>835</v>
      </c>
      <c r="B836" s="1">
        <v>42229</v>
      </c>
      <c r="C836" s="2">
        <v>0.64645833333333336</v>
      </c>
      <c r="D836">
        <v>2904.3</v>
      </c>
      <c r="E836" s="52">
        <v>6.25</v>
      </c>
      <c r="F836" s="52">
        <v>-246.756</v>
      </c>
      <c r="G836" s="52">
        <v>0.49978600000000001</v>
      </c>
      <c r="H836" s="52">
        <v>-4.0875699999999996E-3</v>
      </c>
      <c r="I836" s="52">
        <v>196</v>
      </c>
      <c r="J836" s="52">
        <v>196.1</v>
      </c>
      <c r="K836" s="52">
        <v>195.7</v>
      </c>
      <c r="L836" s="52">
        <v>22.9</v>
      </c>
      <c r="M836" s="52">
        <v>21.8</v>
      </c>
      <c r="N836" s="52">
        <v>171.1</v>
      </c>
      <c r="O836" s="52">
        <v>35.8078</v>
      </c>
      <c r="P836" s="52">
        <v>251.648</v>
      </c>
      <c r="Q836" s="52">
        <v>2.4414100000000002E-3</v>
      </c>
      <c r="R836" s="52">
        <v>0.33588299999999999</v>
      </c>
      <c r="S836" s="52">
        <v>0.52676999999999996</v>
      </c>
      <c r="T836" s="52">
        <v>14.8468</v>
      </c>
      <c r="U836" s="52">
        <v>14.9231</v>
      </c>
    </row>
    <row r="837" spans="1:21" x14ac:dyDescent="0.25">
      <c r="A837">
        <v>836</v>
      </c>
      <c r="B837" s="1">
        <v>42229</v>
      </c>
      <c r="C837" s="2">
        <v>0.64648148148148155</v>
      </c>
      <c r="D837">
        <v>2904.3</v>
      </c>
      <c r="E837" s="52">
        <v>7.1738299999999997</v>
      </c>
      <c r="F837" s="52">
        <v>-235.572</v>
      </c>
      <c r="G837" s="52">
        <v>0.49976700000000002</v>
      </c>
      <c r="H837" s="52">
        <v>-4.0875699999999996E-3</v>
      </c>
      <c r="I837" s="52">
        <v>195.9</v>
      </c>
      <c r="J837" s="52">
        <v>196.2</v>
      </c>
      <c r="K837" s="52">
        <v>195.7</v>
      </c>
      <c r="L837" s="52">
        <v>22.9</v>
      </c>
      <c r="M837" s="52">
        <v>21.8</v>
      </c>
      <c r="N837" s="52">
        <v>171.1</v>
      </c>
      <c r="O837" s="52">
        <v>35.8078</v>
      </c>
      <c r="P837" s="52">
        <v>251.648</v>
      </c>
      <c r="Q837" s="52">
        <v>1.8310500000000001E-3</v>
      </c>
      <c r="R837" s="52">
        <v>0.336202</v>
      </c>
      <c r="S837" s="52">
        <v>0.52676999999999996</v>
      </c>
      <c r="T837" s="52">
        <v>14.7675</v>
      </c>
      <c r="U837" s="52">
        <v>14.8926</v>
      </c>
    </row>
    <row r="838" spans="1:21" x14ac:dyDescent="0.25">
      <c r="A838">
        <v>837</v>
      </c>
      <c r="B838" s="1">
        <v>42229</v>
      </c>
      <c r="C838" s="2">
        <v>0.64650462962962962</v>
      </c>
      <c r="D838">
        <v>2903.37</v>
      </c>
      <c r="E838" s="52">
        <v>6.25</v>
      </c>
      <c r="F838" s="52">
        <v>-246.756</v>
      </c>
      <c r="G838" s="52">
        <v>0.49978600000000001</v>
      </c>
      <c r="H838" s="52">
        <v>-4.0875699999999996E-3</v>
      </c>
      <c r="I838" s="52">
        <v>195.8</v>
      </c>
      <c r="J838" s="52">
        <v>196.3</v>
      </c>
      <c r="K838" s="52">
        <v>195.8</v>
      </c>
      <c r="L838" s="52">
        <v>22.9</v>
      </c>
      <c r="M838" s="52">
        <v>21.8</v>
      </c>
      <c r="N838" s="52">
        <v>171.1</v>
      </c>
      <c r="O838" s="52">
        <v>35.8078</v>
      </c>
      <c r="P838" s="52">
        <v>251.69399999999999</v>
      </c>
      <c r="Q838" s="52">
        <v>2.4414100000000002E-3</v>
      </c>
      <c r="R838" s="52">
        <v>0.335787</v>
      </c>
      <c r="S838" s="52">
        <v>0.52676999999999996</v>
      </c>
      <c r="T838" s="52">
        <v>14.65</v>
      </c>
      <c r="U838" s="52">
        <v>14.74</v>
      </c>
    </row>
    <row r="839" spans="1:21" x14ac:dyDescent="0.25">
      <c r="A839">
        <v>838</v>
      </c>
      <c r="B839" s="1">
        <v>42229</v>
      </c>
      <c r="C839" s="2">
        <v>0.64652777777777781</v>
      </c>
      <c r="D839">
        <v>2903.37</v>
      </c>
      <c r="E839" s="52">
        <v>7.1738299999999997</v>
      </c>
      <c r="F839" s="52">
        <v>-246.756</v>
      </c>
      <c r="G839" s="52">
        <v>0.49978600000000001</v>
      </c>
      <c r="H839" s="52">
        <v>-4.0875699999999996E-3</v>
      </c>
      <c r="I839" s="52">
        <v>195.7</v>
      </c>
      <c r="J839" s="52">
        <v>196.4</v>
      </c>
      <c r="K839" s="52">
        <v>195.8</v>
      </c>
      <c r="L839" s="52">
        <v>22.9</v>
      </c>
      <c r="M839" s="52">
        <v>21.8</v>
      </c>
      <c r="N839" s="52">
        <v>171.1</v>
      </c>
      <c r="O839" s="52">
        <v>35.8078</v>
      </c>
      <c r="P839" s="52">
        <v>251.69399999999999</v>
      </c>
      <c r="Q839" s="52">
        <v>1.8310500000000001E-3</v>
      </c>
      <c r="R839" s="52">
        <v>0.33530900000000002</v>
      </c>
      <c r="S839" s="52">
        <v>0.52676999999999996</v>
      </c>
      <c r="T839" s="52">
        <v>14.607200000000001</v>
      </c>
      <c r="U839" s="52">
        <v>14.74</v>
      </c>
    </row>
    <row r="840" spans="1:21" x14ac:dyDescent="0.25">
      <c r="A840">
        <v>839</v>
      </c>
      <c r="B840" s="1">
        <v>42229</v>
      </c>
      <c r="C840" s="2">
        <v>0.646550925925926</v>
      </c>
      <c r="D840">
        <v>2903.37</v>
      </c>
      <c r="E840" s="52">
        <v>6.25</v>
      </c>
      <c r="F840" s="52">
        <v>-246.756</v>
      </c>
      <c r="G840" s="52">
        <v>0.49978600000000001</v>
      </c>
      <c r="H840" s="52">
        <v>-4.0875699999999996E-3</v>
      </c>
      <c r="I840" s="52">
        <v>195.7</v>
      </c>
      <c r="J840" s="52">
        <v>196.5</v>
      </c>
      <c r="K840" s="52">
        <v>195.9</v>
      </c>
      <c r="L840" s="52">
        <v>22.9</v>
      </c>
      <c r="M840" s="52">
        <v>21.8</v>
      </c>
      <c r="N840" s="52">
        <v>171.1</v>
      </c>
      <c r="O840" s="52">
        <v>35.8078</v>
      </c>
      <c r="P840" s="52">
        <v>251.69399999999999</v>
      </c>
      <c r="Q840" s="52">
        <v>2.4414100000000002E-3</v>
      </c>
      <c r="R840" s="52">
        <v>0.335787</v>
      </c>
      <c r="S840" s="52">
        <v>0.52676999999999996</v>
      </c>
      <c r="T840" s="52">
        <v>14.494300000000001</v>
      </c>
      <c r="U840" s="52">
        <v>14.6332</v>
      </c>
    </row>
    <row r="841" spans="1:21" x14ac:dyDescent="0.25">
      <c r="A841">
        <v>840</v>
      </c>
      <c r="B841" s="1">
        <v>42229</v>
      </c>
      <c r="C841" s="2">
        <v>0.64657407407407408</v>
      </c>
      <c r="D841">
        <v>2903.37</v>
      </c>
      <c r="E841" s="52">
        <v>7.1738299999999997</v>
      </c>
      <c r="F841" s="52">
        <v>-246.756</v>
      </c>
      <c r="G841" s="52">
        <v>0.49978600000000001</v>
      </c>
      <c r="H841" s="52">
        <v>-4.0875699999999996E-3</v>
      </c>
      <c r="I841" s="52">
        <v>195.7</v>
      </c>
      <c r="J841" s="52">
        <v>196.6</v>
      </c>
      <c r="K841" s="52">
        <v>196</v>
      </c>
      <c r="L841" s="52">
        <v>22.9</v>
      </c>
      <c r="M841" s="52">
        <v>21.8</v>
      </c>
      <c r="N841" s="52">
        <v>171.1</v>
      </c>
      <c r="O841" s="52">
        <v>35.8078</v>
      </c>
      <c r="P841" s="52">
        <v>251.69399999999999</v>
      </c>
      <c r="Q841" s="52">
        <v>1.8310500000000001E-3</v>
      </c>
      <c r="R841" s="52">
        <v>0.33648899999999998</v>
      </c>
      <c r="S841" s="52">
        <v>0.52676999999999996</v>
      </c>
      <c r="T841" s="52">
        <v>14.417999999999999</v>
      </c>
      <c r="U841" s="52">
        <v>14.511100000000001</v>
      </c>
    </row>
    <row r="842" spans="1:21" x14ac:dyDescent="0.25">
      <c r="A842">
        <v>841</v>
      </c>
      <c r="B842" s="1">
        <v>42229</v>
      </c>
      <c r="C842" s="2">
        <v>0.64659722222222216</v>
      </c>
      <c r="D842">
        <v>2903.37</v>
      </c>
      <c r="E842" s="52">
        <v>7.1738299999999997</v>
      </c>
      <c r="F842" s="52">
        <v>-246.756</v>
      </c>
      <c r="G842" s="52">
        <v>0.49978600000000001</v>
      </c>
      <c r="H842" s="52">
        <v>-4.0875699999999996E-3</v>
      </c>
      <c r="I842" s="52">
        <v>195.6</v>
      </c>
      <c r="J842" s="52">
        <v>196.6</v>
      </c>
      <c r="K842" s="52">
        <v>196</v>
      </c>
      <c r="L842" s="52">
        <v>22.9</v>
      </c>
      <c r="M842" s="52">
        <v>21.8</v>
      </c>
      <c r="N842" s="52">
        <v>171.1</v>
      </c>
      <c r="O842" s="52">
        <v>35.8078</v>
      </c>
      <c r="P842" s="52">
        <v>251.648</v>
      </c>
      <c r="Q842" s="52">
        <v>2.4414100000000002E-3</v>
      </c>
      <c r="R842" s="52">
        <v>0.33569199999999999</v>
      </c>
      <c r="S842" s="52">
        <v>0.52676999999999996</v>
      </c>
      <c r="T842" s="52">
        <v>14.341699999999999</v>
      </c>
      <c r="U842" s="52">
        <v>14.511100000000001</v>
      </c>
    </row>
    <row r="843" spans="1:21" x14ac:dyDescent="0.25">
      <c r="A843">
        <v>842</v>
      </c>
      <c r="B843" s="1">
        <v>42229</v>
      </c>
      <c r="C843" s="2">
        <v>0.64662037037037035</v>
      </c>
      <c r="D843">
        <v>2902.44</v>
      </c>
      <c r="E843" s="52">
        <v>6.25</v>
      </c>
      <c r="F843" s="52">
        <v>-235.572</v>
      </c>
      <c r="G843" s="52">
        <v>0.49978600000000001</v>
      </c>
      <c r="H843" s="52">
        <v>-4.0875699999999996E-3</v>
      </c>
      <c r="I843" s="52">
        <v>195.5</v>
      </c>
      <c r="J843" s="52">
        <v>196.6</v>
      </c>
      <c r="K843" s="52">
        <v>196.2</v>
      </c>
      <c r="L843" s="52">
        <v>22.9</v>
      </c>
      <c r="M843" s="52">
        <v>21.8</v>
      </c>
      <c r="N843" s="52">
        <v>171.1</v>
      </c>
      <c r="O843" s="52">
        <v>35.8078</v>
      </c>
      <c r="P843" s="52">
        <v>251.648</v>
      </c>
      <c r="Q843" s="52">
        <v>1.8310500000000001E-3</v>
      </c>
      <c r="R843" s="52">
        <v>0.33550000000000002</v>
      </c>
      <c r="S843" s="52">
        <v>0.52676999999999996</v>
      </c>
      <c r="T843" s="52">
        <v>14.2273</v>
      </c>
      <c r="U843" s="52">
        <v>14.404299999999999</v>
      </c>
    </row>
    <row r="844" spans="1:21" x14ac:dyDescent="0.25">
      <c r="A844">
        <v>843</v>
      </c>
      <c r="B844" s="1">
        <v>42229</v>
      </c>
      <c r="C844" s="2">
        <v>0.64664351851851853</v>
      </c>
      <c r="D844">
        <v>2902.44</v>
      </c>
      <c r="E844" s="52">
        <v>6.25</v>
      </c>
      <c r="F844" s="52">
        <v>-235.572</v>
      </c>
      <c r="G844" s="52">
        <v>0.49978600000000001</v>
      </c>
      <c r="H844" s="52">
        <v>-4.0875699999999996E-3</v>
      </c>
      <c r="I844" s="52">
        <v>195.5</v>
      </c>
      <c r="J844" s="52">
        <v>196.5</v>
      </c>
      <c r="K844" s="52">
        <v>196.2</v>
      </c>
      <c r="L844" s="52">
        <v>22.9</v>
      </c>
      <c r="M844" s="52">
        <v>21.8</v>
      </c>
      <c r="N844" s="52">
        <v>171.1</v>
      </c>
      <c r="O844" s="52">
        <v>35.8078</v>
      </c>
      <c r="P844" s="52">
        <v>251.648</v>
      </c>
      <c r="Q844" s="52">
        <v>2.4414100000000002E-3</v>
      </c>
      <c r="R844" s="52">
        <v>0.33588299999999999</v>
      </c>
      <c r="S844" s="52">
        <v>0.52676999999999996</v>
      </c>
      <c r="T844" s="52">
        <v>14.1891</v>
      </c>
      <c r="U844" s="52">
        <v>14.2822</v>
      </c>
    </row>
    <row r="845" spans="1:21" x14ac:dyDescent="0.25">
      <c r="A845">
        <v>844</v>
      </c>
      <c r="B845" s="1">
        <v>42229</v>
      </c>
      <c r="C845" s="2">
        <v>0.64666666666666661</v>
      </c>
      <c r="D845">
        <v>2902.44</v>
      </c>
      <c r="E845" s="52">
        <v>7.1738299999999997</v>
      </c>
      <c r="F845" s="52">
        <v>-246.756</v>
      </c>
      <c r="G845" s="52">
        <v>0.49978600000000001</v>
      </c>
      <c r="H845" s="52">
        <v>-4.0875699999999996E-3</v>
      </c>
      <c r="I845" s="52">
        <v>195.4</v>
      </c>
      <c r="J845" s="52">
        <v>196.5</v>
      </c>
      <c r="K845" s="52">
        <v>196.2</v>
      </c>
      <c r="L845" s="52">
        <v>22.9</v>
      </c>
      <c r="M845" s="52">
        <v>21.8</v>
      </c>
      <c r="N845" s="52">
        <v>171.1</v>
      </c>
      <c r="O845" s="52">
        <v>35.8078</v>
      </c>
      <c r="P845" s="52">
        <v>251.648</v>
      </c>
      <c r="Q845" s="52">
        <v>2.4414100000000002E-3</v>
      </c>
      <c r="R845" s="52">
        <v>0.33550000000000002</v>
      </c>
      <c r="S845" s="52">
        <v>0.52676999999999996</v>
      </c>
      <c r="T845" s="52">
        <v>14.0793</v>
      </c>
      <c r="U845" s="52">
        <v>14.1754</v>
      </c>
    </row>
    <row r="846" spans="1:21" x14ac:dyDescent="0.25">
      <c r="A846">
        <v>845</v>
      </c>
      <c r="B846" s="1">
        <v>42229</v>
      </c>
      <c r="C846" s="2">
        <v>0.6466898148148148</v>
      </c>
      <c r="D846">
        <v>2902.44</v>
      </c>
      <c r="E846" s="52">
        <v>6.25</v>
      </c>
      <c r="F846" s="52">
        <v>-246.756</v>
      </c>
      <c r="G846" s="52">
        <v>0.49978600000000001</v>
      </c>
      <c r="H846" s="52">
        <v>-4.0875699999999996E-3</v>
      </c>
      <c r="I846" s="52">
        <v>195.4</v>
      </c>
      <c r="J846" s="52">
        <v>196.4</v>
      </c>
      <c r="K846" s="52">
        <v>196.3</v>
      </c>
      <c r="L846" s="52">
        <v>22.9</v>
      </c>
      <c r="M846" s="52">
        <v>21.8</v>
      </c>
      <c r="N846" s="52">
        <v>171.1</v>
      </c>
      <c r="O846" s="52">
        <v>35.8078</v>
      </c>
      <c r="P846" s="52">
        <v>251.69399999999999</v>
      </c>
      <c r="Q846" s="52">
        <v>1.8310500000000001E-3</v>
      </c>
      <c r="R846" s="52">
        <v>0.335787</v>
      </c>
      <c r="S846" s="52">
        <v>0.52676999999999996</v>
      </c>
      <c r="T846" s="52">
        <v>13.9694</v>
      </c>
      <c r="U846" s="52">
        <v>14.1296</v>
      </c>
    </row>
    <row r="847" spans="1:21" x14ac:dyDescent="0.25">
      <c r="A847">
        <v>846</v>
      </c>
      <c r="B847" s="1">
        <v>42229</v>
      </c>
      <c r="C847" s="2">
        <v>0.64671296296296299</v>
      </c>
      <c r="D847">
        <v>2902.44</v>
      </c>
      <c r="E847" s="52">
        <v>7.1738299999999997</v>
      </c>
      <c r="F847" s="52">
        <v>-246.756</v>
      </c>
      <c r="G847" s="52">
        <v>0.49978600000000001</v>
      </c>
      <c r="H847" s="52">
        <v>-4.0875699999999996E-3</v>
      </c>
      <c r="I847" s="52">
        <v>195.4</v>
      </c>
      <c r="J847" s="52">
        <v>196.3</v>
      </c>
      <c r="K847" s="52">
        <v>196.3</v>
      </c>
      <c r="L847" s="52">
        <v>22.9</v>
      </c>
      <c r="M847" s="52">
        <v>21.8</v>
      </c>
      <c r="N847" s="52">
        <v>171.1</v>
      </c>
      <c r="O847" s="52">
        <v>35.8078</v>
      </c>
      <c r="P847" s="52">
        <v>251.648</v>
      </c>
      <c r="Q847" s="52">
        <v>2.4414100000000002E-3</v>
      </c>
      <c r="R847" s="52">
        <v>0.33569199999999999</v>
      </c>
      <c r="S847" s="52">
        <v>0.52676999999999996</v>
      </c>
      <c r="T847" s="52">
        <v>13.9313</v>
      </c>
      <c r="U847" s="52">
        <v>14.0228</v>
      </c>
    </row>
    <row r="848" spans="1:21" x14ac:dyDescent="0.25">
      <c r="A848">
        <v>847</v>
      </c>
      <c r="B848" s="1">
        <v>42229</v>
      </c>
      <c r="C848" s="2">
        <v>0.64673611111111107</v>
      </c>
      <c r="D848">
        <v>2901.19</v>
      </c>
      <c r="E848" s="52">
        <v>6.25</v>
      </c>
      <c r="F848" s="52">
        <v>-246.756</v>
      </c>
      <c r="G848" s="52">
        <v>0.49978600000000001</v>
      </c>
      <c r="H848" s="52">
        <v>-3.9036299999999999E-3</v>
      </c>
      <c r="I848" s="52">
        <v>195.2</v>
      </c>
      <c r="J848" s="52">
        <v>196.2</v>
      </c>
      <c r="K848" s="52">
        <v>196.4</v>
      </c>
      <c r="L848" s="52">
        <v>22.9</v>
      </c>
      <c r="M848" s="52">
        <v>21.8</v>
      </c>
      <c r="N848" s="52">
        <v>171.1</v>
      </c>
      <c r="O848" s="52">
        <v>35.8078</v>
      </c>
      <c r="P848" s="52">
        <v>251.69399999999999</v>
      </c>
      <c r="Q848" s="52">
        <v>2.4414100000000002E-3</v>
      </c>
      <c r="R848" s="52">
        <v>0.33597900000000003</v>
      </c>
      <c r="S848" s="52">
        <v>0.52676999999999996</v>
      </c>
      <c r="T848" s="52">
        <v>13.8596</v>
      </c>
      <c r="U848" s="52">
        <v>14.0228</v>
      </c>
    </row>
    <row r="849" spans="1:21" x14ac:dyDescent="0.25">
      <c r="A849">
        <v>848</v>
      </c>
      <c r="B849" s="1">
        <v>42229</v>
      </c>
      <c r="C849" s="2">
        <v>0.64675925925925926</v>
      </c>
      <c r="D849">
        <v>2902.44</v>
      </c>
      <c r="E849" s="52">
        <v>7.1738299999999997</v>
      </c>
      <c r="F849" s="52">
        <v>-246.756</v>
      </c>
      <c r="G849" s="52">
        <v>0.49978600000000001</v>
      </c>
      <c r="H849" s="52">
        <v>-4.0875699999999996E-3</v>
      </c>
      <c r="I849" s="52">
        <v>195.2</v>
      </c>
      <c r="J849" s="52">
        <v>196.1</v>
      </c>
      <c r="K849" s="52">
        <v>196.5</v>
      </c>
      <c r="L849" s="52">
        <v>22.9</v>
      </c>
      <c r="M849" s="52">
        <v>21.8</v>
      </c>
      <c r="N849" s="52">
        <v>171.1</v>
      </c>
      <c r="O849" s="52">
        <v>35.8078</v>
      </c>
      <c r="P849" s="52">
        <v>251.648</v>
      </c>
      <c r="Q849" s="52">
        <v>1.8310500000000001E-3</v>
      </c>
      <c r="R849" s="52">
        <v>0.33540500000000001</v>
      </c>
      <c r="S849" s="52">
        <v>0.52676999999999996</v>
      </c>
      <c r="T849" s="52">
        <v>13.752700000000001</v>
      </c>
      <c r="U849" s="52">
        <v>13.8245</v>
      </c>
    </row>
    <row r="850" spans="1:21" x14ac:dyDescent="0.25">
      <c r="A850">
        <v>849</v>
      </c>
      <c r="B850" s="1">
        <v>42229</v>
      </c>
      <c r="C850" s="2">
        <v>0.64678240740740744</v>
      </c>
      <c r="D850">
        <v>2901.19</v>
      </c>
      <c r="E850" s="52">
        <v>7.1738299999999997</v>
      </c>
      <c r="F850" s="52">
        <v>-246.756</v>
      </c>
      <c r="G850" s="52">
        <v>0.49978600000000001</v>
      </c>
      <c r="H850" s="52">
        <v>-4.0875699999999996E-3</v>
      </c>
      <c r="I850" s="52">
        <v>195.1</v>
      </c>
      <c r="J850" s="52">
        <v>196</v>
      </c>
      <c r="K850" s="52">
        <v>196.5</v>
      </c>
      <c r="L850" s="52">
        <v>22.9</v>
      </c>
      <c r="M850" s="52">
        <v>21.8</v>
      </c>
      <c r="N850" s="52">
        <v>171.1</v>
      </c>
      <c r="O850" s="52">
        <v>35.8078</v>
      </c>
      <c r="P850" s="52">
        <v>251.69399999999999</v>
      </c>
      <c r="Q850" s="52">
        <v>2.4414100000000002E-3</v>
      </c>
      <c r="R850" s="52">
        <v>0.33530900000000002</v>
      </c>
      <c r="S850" s="52">
        <v>0.52676999999999996</v>
      </c>
      <c r="T850" s="52">
        <v>13.680999999999999</v>
      </c>
      <c r="U850" s="52">
        <v>13.8245</v>
      </c>
    </row>
    <row r="851" spans="1:21" x14ac:dyDescent="0.25">
      <c r="A851">
        <v>850</v>
      </c>
      <c r="B851" s="1">
        <v>42229</v>
      </c>
      <c r="C851" s="2">
        <v>0.64680555555555552</v>
      </c>
      <c r="D851">
        <v>2902.44</v>
      </c>
      <c r="E851" s="52">
        <v>7.1738299999999997</v>
      </c>
      <c r="F851" s="52">
        <v>-246.756</v>
      </c>
      <c r="G851" s="52">
        <v>0.49978600000000001</v>
      </c>
      <c r="H851" s="52">
        <v>-3.9036299999999999E-3</v>
      </c>
      <c r="I851" s="52">
        <v>195.1</v>
      </c>
      <c r="J851" s="52">
        <v>195.9</v>
      </c>
      <c r="K851" s="52">
        <v>196.6</v>
      </c>
      <c r="L851" s="52">
        <v>22.9</v>
      </c>
      <c r="M851" s="52">
        <v>21.8</v>
      </c>
      <c r="N851" s="52">
        <v>171.1</v>
      </c>
      <c r="O851" s="52">
        <v>35.8078</v>
      </c>
      <c r="P851" s="52">
        <v>251.648</v>
      </c>
      <c r="Q851" s="52">
        <v>1.8310500000000001E-3</v>
      </c>
      <c r="R851" s="52">
        <v>0.33559600000000001</v>
      </c>
      <c r="S851" s="52">
        <v>0.52676999999999996</v>
      </c>
      <c r="T851" s="52">
        <v>13.574199999999999</v>
      </c>
      <c r="U851" s="52">
        <v>13.671900000000001</v>
      </c>
    </row>
    <row r="852" spans="1:21" x14ac:dyDescent="0.25">
      <c r="A852">
        <v>851</v>
      </c>
      <c r="B852" s="1">
        <v>42229</v>
      </c>
      <c r="C852" s="2">
        <v>0.64682870370370371</v>
      </c>
      <c r="D852">
        <v>2902.44</v>
      </c>
      <c r="E852" s="52">
        <v>7.1738299999999997</v>
      </c>
      <c r="F852" s="52">
        <v>-246.756</v>
      </c>
      <c r="G852" s="52">
        <v>0.49978600000000001</v>
      </c>
      <c r="H852" s="52">
        <v>-4.0875699999999996E-3</v>
      </c>
      <c r="I852" s="52">
        <v>195</v>
      </c>
      <c r="J852" s="52">
        <v>195.8</v>
      </c>
      <c r="K852" s="52">
        <v>196.6</v>
      </c>
      <c r="L852" s="52">
        <v>22.9</v>
      </c>
      <c r="M852" s="52">
        <v>21.8</v>
      </c>
      <c r="N852" s="52">
        <v>171.1</v>
      </c>
      <c r="O852" s="52">
        <v>35.8078</v>
      </c>
      <c r="P852" s="52">
        <v>251.648</v>
      </c>
      <c r="Q852" s="52">
        <v>1.8310500000000001E-3</v>
      </c>
      <c r="R852" s="52">
        <v>0.33559600000000001</v>
      </c>
      <c r="S852" s="52">
        <v>0.52676999999999996</v>
      </c>
      <c r="T852" s="52">
        <v>13.5406</v>
      </c>
      <c r="U852" s="52">
        <v>13.671900000000001</v>
      </c>
    </row>
    <row r="853" spans="1:21" x14ac:dyDescent="0.25">
      <c r="A853">
        <v>852</v>
      </c>
      <c r="B853" s="1">
        <v>42229</v>
      </c>
      <c r="C853" s="2">
        <v>0.6468518518518519</v>
      </c>
      <c r="D853">
        <v>2902.44</v>
      </c>
      <c r="E853" s="52">
        <v>6.25</v>
      </c>
      <c r="F853" s="52">
        <v>-246.756</v>
      </c>
      <c r="G853" s="52">
        <v>0.49978600000000001</v>
      </c>
      <c r="H853" s="52">
        <v>-4.0875699999999996E-3</v>
      </c>
      <c r="I853" s="52">
        <v>194.9</v>
      </c>
      <c r="J853" s="52">
        <v>195.8</v>
      </c>
      <c r="K853" s="52">
        <v>196.6</v>
      </c>
      <c r="L853" s="52">
        <v>22.9</v>
      </c>
      <c r="M853" s="52">
        <v>21.8</v>
      </c>
      <c r="N853" s="52">
        <v>171.1</v>
      </c>
      <c r="O853" s="52">
        <v>35.8078</v>
      </c>
      <c r="P853" s="52">
        <v>251.53899999999999</v>
      </c>
      <c r="Q853" s="52">
        <v>1.8310500000000001E-3</v>
      </c>
      <c r="R853" s="52">
        <v>0.33508599999999999</v>
      </c>
      <c r="S853" s="52">
        <v>0.52676999999999996</v>
      </c>
      <c r="T853" s="52">
        <v>13.4338</v>
      </c>
      <c r="U853" s="52">
        <v>13.565099999999999</v>
      </c>
    </row>
    <row r="854" spans="1:21" x14ac:dyDescent="0.25">
      <c r="A854">
        <v>853</v>
      </c>
      <c r="B854" s="1">
        <v>42229</v>
      </c>
      <c r="C854" s="2">
        <v>0.64687499999999998</v>
      </c>
      <c r="D854">
        <v>2902.44</v>
      </c>
      <c r="E854" s="52">
        <v>7.1738299999999997</v>
      </c>
      <c r="F854" s="52">
        <v>-246.756</v>
      </c>
      <c r="G854" s="52">
        <v>0.49978600000000001</v>
      </c>
      <c r="H854" s="52">
        <v>-4.0875699999999996E-3</v>
      </c>
      <c r="I854" s="52">
        <v>194.9</v>
      </c>
      <c r="J854" s="52">
        <v>195.7</v>
      </c>
      <c r="K854" s="52">
        <v>196.6</v>
      </c>
      <c r="L854" s="52">
        <v>22.9</v>
      </c>
      <c r="M854" s="52">
        <v>21.8</v>
      </c>
      <c r="N854" s="52">
        <v>171.1</v>
      </c>
      <c r="O854" s="52">
        <v>35.8078</v>
      </c>
      <c r="P854" s="52">
        <v>251.53899999999999</v>
      </c>
      <c r="Q854" s="52">
        <v>2.4414100000000002E-3</v>
      </c>
      <c r="R854" s="52">
        <v>0.33559600000000001</v>
      </c>
      <c r="S854" s="52">
        <v>0.52676999999999996</v>
      </c>
      <c r="T854" s="52">
        <v>13.4003</v>
      </c>
      <c r="U854" s="52">
        <v>13.565099999999999</v>
      </c>
    </row>
    <row r="855" spans="1:21" x14ac:dyDescent="0.25">
      <c r="A855">
        <v>854</v>
      </c>
      <c r="B855" s="1">
        <v>42229</v>
      </c>
      <c r="C855" s="2">
        <v>0.64689814814814817</v>
      </c>
      <c r="D855">
        <v>2902.44</v>
      </c>
      <c r="E855" s="52">
        <v>6.25</v>
      </c>
      <c r="F855" s="52">
        <v>-246.756</v>
      </c>
      <c r="G855" s="52">
        <v>0.49978600000000001</v>
      </c>
      <c r="H855" s="52">
        <v>-3.9036299999999999E-3</v>
      </c>
      <c r="I855" s="52">
        <v>194.9</v>
      </c>
      <c r="J855" s="52">
        <v>195.5</v>
      </c>
      <c r="K855" s="52">
        <v>196.7</v>
      </c>
      <c r="L855" s="52">
        <v>22.9</v>
      </c>
      <c r="M855" s="52">
        <v>21.8</v>
      </c>
      <c r="N855" s="52">
        <v>171.1</v>
      </c>
      <c r="O855" s="52">
        <v>35.8078</v>
      </c>
      <c r="P855" s="52">
        <v>251.53899999999999</v>
      </c>
      <c r="Q855" s="52">
        <v>2.4414100000000002E-3</v>
      </c>
      <c r="R855" s="52">
        <v>0.33569199999999999</v>
      </c>
      <c r="S855" s="52">
        <v>0.52676999999999996</v>
      </c>
      <c r="T855" s="52">
        <v>13.3011</v>
      </c>
      <c r="U855" s="52">
        <v>13.443</v>
      </c>
    </row>
    <row r="856" spans="1:21" x14ac:dyDescent="0.25">
      <c r="A856">
        <v>855</v>
      </c>
      <c r="B856" s="1">
        <v>42229</v>
      </c>
      <c r="C856" s="2">
        <v>0.64692129629629636</v>
      </c>
      <c r="D856">
        <v>2902.44</v>
      </c>
      <c r="E856" s="52">
        <v>7.1738299999999997</v>
      </c>
      <c r="F856" s="52">
        <v>-246.756</v>
      </c>
      <c r="G856" s="52">
        <v>0.49976700000000002</v>
      </c>
      <c r="H856" s="52">
        <v>-3.9036299999999999E-3</v>
      </c>
      <c r="I856" s="52">
        <v>194.8</v>
      </c>
      <c r="J856" s="52">
        <v>195.5</v>
      </c>
      <c r="K856" s="52">
        <v>196.7</v>
      </c>
      <c r="L856" s="52">
        <v>22.9</v>
      </c>
      <c r="M856" s="52">
        <v>21.8</v>
      </c>
      <c r="N856" s="52">
        <v>171.1</v>
      </c>
      <c r="O856" s="52">
        <v>35.8078</v>
      </c>
      <c r="P856" s="52">
        <v>251.53899999999999</v>
      </c>
      <c r="Q856" s="52">
        <v>1.8310500000000001E-3</v>
      </c>
      <c r="R856" s="52">
        <v>0.33550000000000002</v>
      </c>
      <c r="S856" s="52">
        <v>0.52676999999999996</v>
      </c>
      <c r="T856" s="52">
        <v>13.1989</v>
      </c>
      <c r="U856" s="52">
        <v>13.2904</v>
      </c>
    </row>
    <row r="857" spans="1:21" x14ac:dyDescent="0.25">
      <c r="A857">
        <v>856</v>
      </c>
      <c r="B857" s="1">
        <v>42229</v>
      </c>
      <c r="C857" s="2">
        <v>0.64694444444444443</v>
      </c>
      <c r="D857">
        <v>2902.44</v>
      </c>
      <c r="E857" s="52">
        <v>6.25</v>
      </c>
      <c r="F857" s="52">
        <v>-246.756</v>
      </c>
      <c r="G857" s="52">
        <v>0.49978600000000001</v>
      </c>
      <c r="H857" s="52">
        <v>-4.0875699999999996E-3</v>
      </c>
      <c r="I857" s="52">
        <v>194.7</v>
      </c>
      <c r="J857" s="52">
        <v>195.4</v>
      </c>
      <c r="K857" s="52">
        <v>196.8</v>
      </c>
      <c r="L857" s="52">
        <v>22.9</v>
      </c>
      <c r="M857" s="52">
        <v>21.8</v>
      </c>
      <c r="N857" s="52">
        <v>171.1</v>
      </c>
      <c r="O857" s="52">
        <v>35.8078</v>
      </c>
      <c r="P857" s="52">
        <v>251.53899999999999</v>
      </c>
      <c r="Q857" s="52">
        <v>2.4414100000000002E-3</v>
      </c>
      <c r="R857" s="52">
        <v>0.33597900000000003</v>
      </c>
      <c r="S857" s="52">
        <v>0.52676999999999996</v>
      </c>
      <c r="T857" s="52">
        <v>13.1302</v>
      </c>
      <c r="U857" s="52">
        <v>13.2904</v>
      </c>
    </row>
    <row r="858" spans="1:21" x14ac:dyDescent="0.25">
      <c r="A858">
        <v>857</v>
      </c>
      <c r="B858" s="1">
        <v>42229</v>
      </c>
      <c r="C858" s="2">
        <v>0.64696759259259262</v>
      </c>
      <c r="D858">
        <v>2901.19</v>
      </c>
      <c r="E858" s="52">
        <v>7.1738299999999997</v>
      </c>
      <c r="F858" s="52">
        <v>-235.572</v>
      </c>
      <c r="G858" s="52">
        <v>0.49978600000000001</v>
      </c>
      <c r="H858" s="52">
        <v>-4.0875699999999996E-3</v>
      </c>
      <c r="I858" s="52">
        <v>194.7</v>
      </c>
      <c r="J858" s="52">
        <v>195.3</v>
      </c>
      <c r="K858" s="52">
        <v>196.8</v>
      </c>
      <c r="L858" s="52">
        <v>22.9</v>
      </c>
      <c r="M858" s="52">
        <v>21.8</v>
      </c>
      <c r="N858" s="52">
        <v>171.1</v>
      </c>
      <c r="O858" s="52">
        <v>35.8078</v>
      </c>
      <c r="P858" s="52">
        <v>251.53899999999999</v>
      </c>
      <c r="Q858" s="52">
        <v>1.8310500000000001E-3</v>
      </c>
      <c r="R858" s="52">
        <v>0.33540500000000001</v>
      </c>
      <c r="S858" s="52">
        <v>0.52676999999999996</v>
      </c>
      <c r="T858" s="52">
        <v>13.061500000000001</v>
      </c>
      <c r="U858" s="52">
        <v>13.1836</v>
      </c>
    </row>
    <row r="859" spans="1:21" x14ac:dyDescent="0.25">
      <c r="A859">
        <v>858</v>
      </c>
      <c r="B859" s="1">
        <v>42229</v>
      </c>
      <c r="C859" s="2">
        <v>0.64699074074074081</v>
      </c>
      <c r="D859">
        <v>2902.44</v>
      </c>
      <c r="E859" s="52">
        <v>7.1738299999999997</v>
      </c>
      <c r="F859" s="52">
        <v>-246.756</v>
      </c>
      <c r="G859" s="52">
        <v>0.49978600000000001</v>
      </c>
      <c r="H859" s="52">
        <v>-3.9036299999999999E-3</v>
      </c>
      <c r="I859" s="52">
        <v>194.6</v>
      </c>
      <c r="J859" s="52">
        <v>195.2</v>
      </c>
      <c r="K859" s="52">
        <v>196.8</v>
      </c>
      <c r="L859" s="52">
        <v>22.9</v>
      </c>
      <c r="M859" s="52">
        <v>21.8</v>
      </c>
      <c r="N859" s="52">
        <v>171.1</v>
      </c>
      <c r="O859" s="52">
        <v>35.8078</v>
      </c>
      <c r="P859" s="52">
        <v>251.53899999999999</v>
      </c>
      <c r="Q859" s="52">
        <v>1.8310500000000001E-3</v>
      </c>
      <c r="R859" s="52">
        <v>0.33569199999999999</v>
      </c>
      <c r="S859" s="52">
        <v>0.52676999999999996</v>
      </c>
      <c r="T859" s="52">
        <v>12.992900000000001</v>
      </c>
      <c r="U859" s="52">
        <v>13.1378</v>
      </c>
    </row>
    <row r="860" spans="1:21" x14ac:dyDescent="0.25">
      <c r="A860">
        <v>859</v>
      </c>
      <c r="B860" s="1">
        <v>42229</v>
      </c>
      <c r="C860" s="2">
        <v>0.64701388888888889</v>
      </c>
      <c r="D860">
        <v>2901.19</v>
      </c>
      <c r="E860" s="52">
        <v>7.1738299999999997</v>
      </c>
      <c r="F860" s="52">
        <v>-246.756</v>
      </c>
      <c r="G860" s="52">
        <v>0.49978600000000001</v>
      </c>
      <c r="H860" s="52">
        <v>-4.0875699999999996E-3</v>
      </c>
      <c r="I860" s="52">
        <v>194.6</v>
      </c>
      <c r="J860" s="52">
        <v>195</v>
      </c>
      <c r="K860" s="52">
        <v>196.8</v>
      </c>
      <c r="L860" s="52">
        <v>22.9</v>
      </c>
      <c r="M860" s="52">
        <v>21.8</v>
      </c>
      <c r="N860" s="52">
        <v>171.1</v>
      </c>
      <c r="O860" s="52">
        <v>35.8078</v>
      </c>
      <c r="P860" s="52">
        <v>251.53899999999999</v>
      </c>
      <c r="Q860" s="52">
        <v>1.8310500000000001E-3</v>
      </c>
      <c r="R860" s="52">
        <v>0.33550000000000002</v>
      </c>
      <c r="S860" s="52">
        <v>0.52676999999999996</v>
      </c>
      <c r="T860" s="52">
        <v>12.928800000000001</v>
      </c>
      <c r="U860" s="52">
        <v>13.031000000000001</v>
      </c>
    </row>
    <row r="861" spans="1:21" x14ac:dyDescent="0.25">
      <c r="A861">
        <v>860</v>
      </c>
      <c r="B861" s="1">
        <v>42229</v>
      </c>
      <c r="C861" s="2">
        <v>0.64703703703703697</v>
      </c>
      <c r="D861">
        <v>2901.19</v>
      </c>
      <c r="E861" s="52">
        <v>7.1738299999999997</v>
      </c>
      <c r="F861" s="52">
        <v>-246.756</v>
      </c>
      <c r="G861" s="52">
        <v>0.49978600000000001</v>
      </c>
      <c r="H861" s="52">
        <v>-4.0875699999999996E-3</v>
      </c>
      <c r="I861" s="52">
        <v>194.6</v>
      </c>
      <c r="J861" s="52">
        <v>195</v>
      </c>
      <c r="K861" s="52">
        <v>196.8</v>
      </c>
      <c r="L861" s="52">
        <v>22.9</v>
      </c>
      <c r="M861" s="52">
        <v>21.8</v>
      </c>
      <c r="N861" s="52">
        <v>171.1</v>
      </c>
      <c r="O861" s="52">
        <v>35.8078</v>
      </c>
      <c r="P861" s="52">
        <v>251.53899999999999</v>
      </c>
      <c r="Q861" s="52">
        <v>1.8310500000000001E-3</v>
      </c>
      <c r="R861" s="52">
        <v>0.33569199999999999</v>
      </c>
      <c r="S861" s="52">
        <v>0.52676999999999996</v>
      </c>
      <c r="T861" s="52">
        <v>12.863200000000001</v>
      </c>
      <c r="U861" s="52">
        <v>13.000500000000001</v>
      </c>
    </row>
    <row r="862" spans="1:21" x14ac:dyDescent="0.25">
      <c r="A862">
        <v>861</v>
      </c>
      <c r="B862" s="1">
        <v>42229</v>
      </c>
      <c r="C862" s="2">
        <v>0.6470717592592593</v>
      </c>
      <c r="D862">
        <v>2902.44</v>
      </c>
      <c r="E862" s="52">
        <v>7.1738299999999997</v>
      </c>
      <c r="F862" s="52">
        <v>-246.756</v>
      </c>
      <c r="G862" s="52">
        <v>0.49978600000000001</v>
      </c>
      <c r="H862" s="52">
        <v>-3.9036299999999999E-3</v>
      </c>
      <c r="I862" s="52">
        <v>194.5</v>
      </c>
      <c r="J862" s="52">
        <v>194.9</v>
      </c>
      <c r="K862" s="52">
        <v>196.8</v>
      </c>
      <c r="L862" s="52">
        <v>22.9</v>
      </c>
      <c r="M862" s="52">
        <v>21.8</v>
      </c>
      <c r="N862" s="52">
        <v>171.1</v>
      </c>
      <c r="O862" s="52">
        <v>35.8078</v>
      </c>
      <c r="P862" s="52">
        <v>251.53899999999999</v>
      </c>
      <c r="Q862" s="52">
        <v>2.4414100000000002E-3</v>
      </c>
      <c r="R862" s="52">
        <v>0.33559600000000001</v>
      </c>
      <c r="S862" s="52">
        <v>0.52676999999999996</v>
      </c>
      <c r="T862" s="52">
        <v>12.765499999999999</v>
      </c>
      <c r="U862" s="52">
        <v>12.878399999999999</v>
      </c>
    </row>
    <row r="863" spans="1:21" x14ac:dyDescent="0.25">
      <c r="A863">
        <v>862</v>
      </c>
      <c r="B863" s="1">
        <v>42229</v>
      </c>
      <c r="C863" s="2">
        <v>0.64709490740740738</v>
      </c>
      <c r="D863">
        <v>2902.44</v>
      </c>
      <c r="E863" s="52">
        <v>6.25</v>
      </c>
      <c r="F863" s="52">
        <v>-246.756</v>
      </c>
      <c r="G863" s="52">
        <v>0.49978600000000001</v>
      </c>
      <c r="H863" s="52">
        <v>-4.0875699999999996E-3</v>
      </c>
      <c r="I863" s="52">
        <v>194.4</v>
      </c>
      <c r="J863" s="52">
        <v>194.7</v>
      </c>
      <c r="K863" s="52">
        <v>196.8</v>
      </c>
      <c r="L863" s="52">
        <v>22.9</v>
      </c>
      <c r="M863" s="52">
        <v>21.8</v>
      </c>
      <c r="N863" s="52">
        <v>171.1</v>
      </c>
      <c r="O863" s="52">
        <v>35.8078</v>
      </c>
      <c r="P863" s="52">
        <v>251.53899999999999</v>
      </c>
      <c r="Q863" s="52">
        <v>1.8310500000000001E-3</v>
      </c>
      <c r="R863" s="52">
        <v>0.33559600000000001</v>
      </c>
      <c r="S863" s="52">
        <v>0.52676999999999996</v>
      </c>
      <c r="T863" s="52">
        <v>12.704499999999999</v>
      </c>
      <c r="U863" s="52">
        <v>12.878399999999999</v>
      </c>
    </row>
    <row r="864" spans="1:21" x14ac:dyDescent="0.25">
      <c r="A864">
        <v>863</v>
      </c>
      <c r="B864" s="1">
        <v>42229</v>
      </c>
      <c r="C864" s="2">
        <v>0.64711805555555557</v>
      </c>
      <c r="D864">
        <v>2902.44</v>
      </c>
      <c r="E864" s="52">
        <v>6.25</v>
      </c>
      <c r="F864" s="52">
        <v>-246.756</v>
      </c>
      <c r="G864" s="52">
        <v>0.49978600000000001</v>
      </c>
      <c r="H864" s="52">
        <v>-4.0875699999999996E-3</v>
      </c>
      <c r="I864" s="52">
        <v>194.4</v>
      </c>
      <c r="J864" s="52">
        <v>194.7</v>
      </c>
      <c r="K864" s="52">
        <v>196.8</v>
      </c>
      <c r="L864" s="52">
        <v>22.9</v>
      </c>
      <c r="M864" s="52">
        <v>21.8</v>
      </c>
      <c r="N864" s="52">
        <v>171.1</v>
      </c>
      <c r="O864" s="52">
        <v>35.8078</v>
      </c>
      <c r="P864" s="52">
        <v>251.53899999999999</v>
      </c>
      <c r="Q864" s="52">
        <v>2.4414100000000002E-3</v>
      </c>
      <c r="R864" s="52">
        <v>0.335787</v>
      </c>
      <c r="S864" s="52">
        <v>0.52676999999999996</v>
      </c>
      <c r="T864" s="52">
        <v>12.6404</v>
      </c>
      <c r="U864" s="52">
        <v>12.771599999999999</v>
      </c>
    </row>
    <row r="865" spans="1:21" x14ac:dyDescent="0.25">
      <c r="A865">
        <v>864</v>
      </c>
      <c r="B865" s="1">
        <v>42229</v>
      </c>
      <c r="C865" s="2">
        <v>0.64714120370370376</v>
      </c>
      <c r="D865">
        <v>2902.44</v>
      </c>
      <c r="E865" s="52">
        <v>7.1738299999999997</v>
      </c>
      <c r="F865" s="52">
        <v>-235.572</v>
      </c>
      <c r="G865" s="52">
        <v>0.49978600000000001</v>
      </c>
      <c r="H865" s="52">
        <v>-4.0875699999999996E-3</v>
      </c>
      <c r="I865" s="52">
        <v>194.3</v>
      </c>
      <c r="J865" s="52">
        <v>194.6</v>
      </c>
      <c r="K865" s="52">
        <v>196.8</v>
      </c>
      <c r="L865" s="52">
        <v>22.9</v>
      </c>
      <c r="M865" s="52">
        <v>21.8</v>
      </c>
      <c r="N865" s="52">
        <v>171.1</v>
      </c>
      <c r="O865" s="52">
        <v>35.8078</v>
      </c>
      <c r="P865" s="52">
        <v>251.53899999999999</v>
      </c>
      <c r="Q865" s="52">
        <v>2.4414100000000002E-3</v>
      </c>
      <c r="R865" s="52">
        <v>0.33530900000000002</v>
      </c>
      <c r="S865" s="52">
        <v>0.52676999999999996</v>
      </c>
      <c r="T865" s="52">
        <v>12.5748</v>
      </c>
      <c r="U865" s="52">
        <v>12.7258</v>
      </c>
    </row>
    <row r="866" spans="1:21" x14ac:dyDescent="0.25">
      <c r="A866">
        <v>865</v>
      </c>
      <c r="B866" s="1">
        <v>42229</v>
      </c>
      <c r="C866" s="2">
        <v>0.6471527777777778</v>
      </c>
      <c r="D866">
        <v>2902.44</v>
      </c>
      <c r="E866" s="52">
        <v>6.25</v>
      </c>
      <c r="F866" s="52">
        <v>-246.756</v>
      </c>
      <c r="G866" s="52">
        <v>0.49978600000000001</v>
      </c>
      <c r="H866" s="52">
        <v>-3.9036299999999999E-3</v>
      </c>
      <c r="I866" s="52">
        <v>194.2</v>
      </c>
      <c r="J866" s="52">
        <v>194.4</v>
      </c>
      <c r="K866" s="52">
        <v>196.8</v>
      </c>
      <c r="L866" s="52">
        <v>22.9</v>
      </c>
      <c r="M866" s="52">
        <v>21.8</v>
      </c>
      <c r="N866" s="52">
        <v>171.1</v>
      </c>
      <c r="O866" s="52">
        <v>35.8078</v>
      </c>
      <c r="P866" s="52">
        <v>251.53899999999999</v>
      </c>
      <c r="Q866" s="52">
        <v>2.4414100000000002E-3</v>
      </c>
      <c r="R866" s="52">
        <v>0.33518100000000001</v>
      </c>
      <c r="S866" s="52">
        <v>0.52676999999999996</v>
      </c>
      <c r="T866" s="52">
        <v>12.4802</v>
      </c>
      <c r="U866" s="52">
        <v>12.619</v>
      </c>
    </row>
    <row r="867" spans="1:21" x14ac:dyDescent="0.25">
      <c r="A867">
        <v>866</v>
      </c>
      <c r="B867" s="1">
        <v>42229</v>
      </c>
      <c r="C867" s="2">
        <v>0.64717592592592588</v>
      </c>
      <c r="D867">
        <v>2902.44</v>
      </c>
      <c r="E867" s="52">
        <v>7.1738299999999997</v>
      </c>
      <c r="F867" s="52">
        <v>-246.756</v>
      </c>
      <c r="G867" s="52">
        <v>0.49978600000000001</v>
      </c>
      <c r="H867" s="52">
        <v>-4.0875699999999996E-3</v>
      </c>
      <c r="I867" s="52">
        <v>194.2</v>
      </c>
      <c r="J867" s="52">
        <v>194.4</v>
      </c>
      <c r="K867" s="52">
        <v>196.8</v>
      </c>
      <c r="L867" s="52">
        <v>22.9</v>
      </c>
      <c r="M867" s="52">
        <v>21.8</v>
      </c>
      <c r="N867" s="52">
        <v>171.1</v>
      </c>
      <c r="O867" s="52">
        <v>35.8078</v>
      </c>
      <c r="P867" s="52">
        <v>251.41499999999999</v>
      </c>
      <c r="Q867" s="52">
        <v>2.4414100000000002E-3</v>
      </c>
      <c r="R867" s="52">
        <v>0.33518100000000001</v>
      </c>
      <c r="S867" s="52">
        <v>0.52676999999999996</v>
      </c>
      <c r="T867" s="52">
        <v>12.4191</v>
      </c>
      <c r="U867" s="52">
        <v>12.5732</v>
      </c>
    </row>
    <row r="868" spans="1:21" x14ac:dyDescent="0.25">
      <c r="A868">
        <v>867</v>
      </c>
      <c r="B868" s="1">
        <v>42229</v>
      </c>
      <c r="C868" s="2">
        <v>0.64719907407407407</v>
      </c>
      <c r="D868">
        <v>2902.44</v>
      </c>
      <c r="E868" s="52">
        <v>7.1738299999999997</v>
      </c>
      <c r="F868" s="52">
        <v>-246.756</v>
      </c>
      <c r="G868" s="52">
        <v>0.49978600000000001</v>
      </c>
      <c r="H868" s="52">
        <v>-4.0875699999999996E-3</v>
      </c>
      <c r="I868" s="52">
        <v>194.2</v>
      </c>
      <c r="J868" s="52">
        <v>194.3</v>
      </c>
      <c r="K868" s="52">
        <v>196.7</v>
      </c>
      <c r="L868" s="52">
        <v>22.9</v>
      </c>
      <c r="M868" s="52">
        <v>21.8</v>
      </c>
      <c r="N868" s="52">
        <v>171.1</v>
      </c>
      <c r="O868" s="52">
        <v>35.8078</v>
      </c>
      <c r="P868" s="52">
        <v>251.41499999999999</v>
      </c>
      <c r="Q868" s="52">
        <v>2.4414100000000002E-3</v>
      </c>
      <c r="R868" s="52">
        <v>0.335787</v>
      </c>
      <c r="S868" s="52">
        <v>0.52676999999999996</v>
      </c>
      <c r="T868" s="52">
        <v>12.3581</v>
      </c>
      <c r="U868" s="52">
        <v>12.5732</v>
      </c>
    </row>
    <row r="869" spans="1:21" x14ac:dyDescent="0.25">
      <c r="A869">
        <v>868</v>
      </c>
      <c r="B869" s="1">
        <v>42229</v>
      </c>
      <c r="C869" s="2">
        <v>0.64722222222222225</v>
      </c>
      <c r="D869">
        <v>2902.44</v>
      </c>
      <c r="E869" s="52">
        <v>6.25</v>
      </c>
      <c r="F869" s="52">
        <v>-246.756</v>
      </c>
      <c r="G869" s="52">
        <v>0.49978600000000001</v>
      </c>
      <c r="H869" s="52">
        <v>-4.0875699999999996E-3</v>
      </c>
      <c r="I869" s="52">
        <v>194.1</v>
      </c>
      <c r="J869" s="52">
        <v>194.2</v>
      </c>
      <c r="K869" s="52">
        <v>196.6</v>
      </c>
      <c r="L869" s="52">
        <v>22.9</v>
      </c>
      <c r="M869" s="52">
        <v>21.8</v>
      </c>
      <c r="N869" s="52">
        <v>171.1</v>
      </c>
      <c r="O869" s="52">
        <v>35.8078</v>
      </c>
      <c r="P869" s="52">
        <v>251.41499999999999</v>
      </c>
      <c r="Q869" s="52">
        <v>2.4414100000000002E-3</v>
      </c>
      <c r="R869" s="52">
        <v>0.33540500000000001</v>
      </c>
      <c r="S869" s="52">
        <v>0.52676999999999996</v>
      </c>
      <c r="T869" s="52">
        <v>12.294</v>
      </c>
      <c r="U869" s="52">
        <v>12.4207</v>
      </c>
    </row>
    <row r="870" spans="1:21" x14ac:dyDescent="0.25">
      <c r="A870">
        <v>869</v>
      </c>
      <c r="B870" s="1">
        <v>42229</v>
      </c>
      <c r="C870" s="2">
        <v>0.64724537037037033</v>
      </c>
      <c r="D870">
        <v>2902.44</v>
      </c>
      <c r="E870" s="52">
        <v>6.25</v>
      </c>
      <c r="F870" s="52">
        <v>-246.756</v>
      </c>
      <c r="G870" s="52">
        <v>0.49978600000000001</v>
      </c>
      <c r="H870" s="52">
        <v>-4.0875699999999996E-3</v>
      </c>
      <c r="I870" s="52">
        <v>194.1</v>
      </c>
      <c r="J870" s="52">
        <v>194.1</v>
      </c>
      <c r="K870" s="52">
        <v>196.6</v>
      </c>
      <c r="L870" s="52">
        <v>22.9</v>
      </c>
      <c r="M870" s="52">
        <v>21.8</v>
      </c>
      <c r="N870" s="52">
        <v>171.2</v>
      </c>
      <c r="O870" s="52">
        <v>35.8078</v>
      </c>
      <c r="P870" s="52">
        <v>251.41499999999999</v>
      </c>
      <c r="Q870" s="52">
        <v>2.4414100000000002E-3</v>
      </c>
      <c r="R870" s="52">
        <v>0.33588299999999999</v>
      </c>
      <c r="S870" s="52">
        <v>0.52676999999999996</v>
      </c>
      <c r="T870" s="52">
        <v>12.207000000000001</v>
      </c>
      <c r="U870" s="52">
        <v>12.313800000000001</v>
      </c>
    </row>
    <row r="871" spans="1:21" x14ac:dyDescent="0.25">
      <c r="A871">
        <v>870</v>
      </c>
      <c r="B871" s="1">
        <v>42229</v>
      </c>
      <c r="C871" s="2">
        <v>0.64726851851851852</v>
      </c>
      <c r="D871">
        <v>2902.44</v>
      </c>
      <c r="E871" s="52">
        <v>6.25</v>
      </c>
      <c r="F871" s="52">
        <v>-246.756</v>
      </c>
      <c r="G871" s="52">
        <v>0.49978600000000001</v>
      </c>
      <c r="H871" s="52">
        <v>-4.0875699999999996E-3</v>
      </c>
      <c r="I871" s="52">
        <v>194</v>
      </c>
      <c r="J871" s="52">
        <v>194</v>
      </c>
      <c r="K871" s="52">
        <v>196.6</v>
      </c>
      <c r="L871" s="52">
        <v>22.9</v>
      </c>
      <c r="M871" s="52">
        <v>21.8</v>
      </c>
      <c r="N871" s="52">
        <v>171.2</v>
      </c>
      <c r="O871" s="52">
        <v>35.8078</v>
      </c>
      <c r="P871" s="52">
        <v>251.41499999999999</v>
      </c>
      <c r="Q871" s="52">
        <v>1.8310500000000001E-3</v>
      </c>
      <c r="R871" s="52">
        <v>0.33530900000000002</v>
      </c>
      <c r="S871" s="52">
        <v>0.52676999999999996</v>
      </c>
      <c r="T871" s="52">
        <v>12.176500000000001</v>
      </c>
      <c r="U871" s="52">
        <v>12.2681</v>
      </c>
    </row>
    <row r="872" spans="1:21" x14ac:dyDescent="0.25">
      <c r="A872">
        <v>871</v>
      </c>
      <c r="B872" s="1">
        <v>42229</v>
      </c>
      <c r="C872" s="2">
        <v>0.64729166666666671</v>
      </c>
      <c r="D872">
        <v>2901.19</v>
      </c>
      <c r="E872" s="52">
        <v>6.25</v>
      </c>
      <c r="F872" s="52">
        <v>-246.756</v>
      </c>
      <c r="G872" s="52">
        <v>0.49978600000000001</v>
      </c>
      <c r="H872" s="52">
        <v>-3.9036299999999999E-3</v>
      </c>
      <c r="I872" s="52">
        <v>194</v>
      </c>
      <c r="J872" s="52">
        <v>193.9</v>
      </c>
      <c r="K872" s="52">
        <v>196.5</v>
      </c>
      <c r="L872" s="52">
        <v>22.9</v>
      </c>
      <c r="M872" s="52">
        <v>21.8</v>
      </c>
      <c r="N872" s="52">
        <v>171.1</v>
      </c>
      <c r="O872" s="52">
        <v>35.8078</v>
      </c>
      <c r="P872" s="52">
        <v>251.41499999999999</v>
      </c>
      <c r="Q872" s="52">
        <v>2.4414100000000002E-3</v>
      </c>
      <c r="R872" s="52">
        <v>0.33540500000000001</v>
      </c>
      <c r="S872" s="52">
        <v>0.52676999999999996</v>
      </c>
      <c r="T872" s="52">
        <v>12.085000000000001</v>
      </c>
      <c r="U872" s="52">
        <v>12.191800000000001</v>
      </c>
    </row>
    <row r="873" spans="1:21" x14ac:dyDescent="0.25">
      <c r="A873">
        <v>872</v>
      </c>
      <c r="B873" s="1">
        <v>42229</v>
      </c>
      <c r="C873" s="2">
        <v>0.64731481481481479</v>
      </c>
      <c r="D873">
        <v>2902.44</v>
      </c>
      <c r="E873" s="52">
        <v>6.25</v>
      </c>
      <c r="F873" s="52">
        <v>-246.756</v>
      </c>
      <c r="G873" s="52">
        <v>0.49978600000000001</v>
      </c>
      <c r="H873" s="52">
        <v>-4.0875699999999996E-3</v>
      </c>
      <c r="I873" s="52">
        <v>193.9</v>
      </c>
      <c r="J873" s="52">
        <v>193.8</v>
      </c>
      <c r="K873" s="52">
        <v>196.5</v>
      </c>
      <c r="L873" s="52">
        <v>22.9</v>
      </c>
      <c r="M873" s="52">
        <v>21.8</v>
      </c>
      <c r="N873" s="52">
        <v>171.1</v>
      </c>
      <c r="O873" s="52">
        <v>35.8078</v>
      </c>
      <c r="P873" s="52">
        <v>251.41499999999999</v>
      </c>
      <c r="Q873" s="52">
        <v>2.4414100000000002E-3</v>
      </c>
      <c r="R873" s="52">
        <v>0.33550000000000002</v>
      </c>
      <c r="S873" s="52">
        <v>0.52676999999999996</v>
      </c>
      <c r="T873" s="52">
        <v>12.023899999999999</v>
      </c>
      <c r="U873" s="52">
        <v>12.161300000000001</v>
      </c>
    </row>
    <row r="874" spans="1:21" x14ac:dyDescent="0.25">
      <c r="A874">
        <v>873</v>
      </c>
      <c r="B874" s="1">
        <v>42229</v>
      </c>
      <c r="C874" s="2">
        <v>0.64733796296296298</v>
      </c>
      <c r="D874">
        <v>2902.44</v>
      </c>
      <c r="E874" s="52">
        <v>7.1738299999999997</v>
      </c>
      <c r="F874" s="52">
        <v>-246.756</v>
      </c>
      <c r="G874" s="52">
        <v>0.49978600000000001</v>
      </c>
      <c r="H874" s="52">
        <v>-4.0875699999999996E-3</v>
      </c>
      <c r="I874" s="52">
        <v>193.9</v>
      </c>
      <c r="J874" s="52">
        <v>193.8</v>
      </c>
      <c r="K874" s="52">
        <v>196.5</v>
      </c>
      <c r="L874" s="52">
        <v>22.9</v>
      </c>
      <c r="M874" s="52">
        <v>21.7</v>
      </c>
      <c r="N874" s="52">
        <v>171.1</v>
      </c>
      <c r="O874" s="52">
        <v>35.8078</v>
      </c>
      <c r="P874" s="52">
        <v>251.41499999999999</v>
      </c>
      <c r="Q874" s="52">
        <v>2.4414100000000002E-3</v>
      </c>
      <c r="R874" s="52">
        <v>0.33550000000000002</v>
      </c>
      <c r="S874" s="52">
        <v>0.52676999999999996</v>
      </c>
      <c r="T874" s="52">
        <v>11.967499999999999</v>
      </c>
      <c r="U874" s="52">
        <v>12.161300000000001</v>
      </c>
    </row>
    <row r="875" spans="1:21" x14ac:dyDescent="0.25">
      <c r="A875">
        <v>874</v>
      </c>
      <c r="B875" s="1">
        <v>42229</v>
      </c>
      <c r="C875" s="2">
        <v>0.64736111111111116</v>
      </c>
      <c r="D875">
        <v>2901.19</v>
      </c>
      <c r="E875" s="52">
        <v>6.25</v>
      </c>
      <c r="F875" s="52">
        <v>-246.756</v>
      </c>
      <c r="G875" s="52">
        <v>0.49978600000000001</v>
      </c>
      <c r="H875" s="52">
        <v>-3.9036299999999999E-3</v>
      </c>
      <c r="I875" s="52">
        <v>193.9</v>
      </c>
      <c r="J875" s="52">
        <v>193.9</v>
      </c>
      <c r="K875" s="52">
        <v>196.3</v>
      </c>
      <c r="L875" s="52">
        <v>22.9</v>
      </c>
      <c r="M875" s="52">
        <v>21.7</v>
      </c>
      <c r="N875" s="52">
        <v>171.2</v>
      </c>
      <c r="O875" s="52">
        <v>35.8078</v>
      </c>
      <c r="P875" s="52">
        <v>251.30699999999999</v>
      </c>
      <c r="Q875" s="52">
        <v>1.8310500000000001E-3</v>
      </c>
      <c r="R875" s="52">
        <v>0.33540500000000001</v>
      </c>
      <c r="S875" s="52">
        <v>0.52676999999999996</v>
      </c>
      <c r="T875" s="52">
        <v>11.8805</v>
      </c>
      <c r="U875" s="52">
        <v>12.008699999999999</v>
      </c>
    </row>
    <row r="876" spans="1:21" x14ac:dyDescent="0.25">
      <c r="A876">
        <v>875</v>
      </c>
      <c r="B876" s="1">
        <v>42229</v>
      </c>
      <c r="C876" s="2">
        <v>0.64738425925925924</v>
      </c>
      <c r="D876">
        <v>2902.44</v>
      </c>
      <c r="E876" s="52">
        <v>7.1738299999999997</v>
      </c>
      <c r="F876" s="52">
        <v>-235.572</v>
      </c>
      <c r="G876" s="52">
        <v>0.49978600000000001</v>
      </c>
      <c r="H876" s="52">
        <v>-4.0875699999999996E-3</v>
      </c>
      <c r="I876" s="52">
        <v>193.9</v>
      </c>
      <c r="J876" s="52">
        <v>193.9</v>
      </c>
      <c r="K876" s="52">
        <v>196.3</v>
      </c>
      <c r="L876" s="52">
        <v>22.9</v>
      </c>
      <c r="M876" s="52">
        <v>21.8</v>
      </c>
      <c r="N876" s="52">
        <v>171.1</v>
      </c>
      <c r="O876" s="52">
        <v>35.8078</v>
      </c>
      <c r="P876" s="52">
        <v>251.30699999999999</v>
      </c>
      <c r="Q876" s="52">
        <v>2.4414100000000002E-3</v>
      </c>
      <c r="R876" s="52">
        <v>0.33588299999999999</v>
      </c>
      <c r="S876" s="52">
        <v>0.52676999999999996</v>
      </c>
      <c r="T876" s="52">
        <v>11.8195</v>
      </c>
      <c r="U876" s="52">
        <v>11.932399999999999</v>
      </c>
    </row>
    <row r="877" spans="1:21" x14ac:dyDescent="0.25">
      <c r="A877">
        <v>876</v>
      </c>
      <c r="B877" s="1">
        <v>42229</v>
      </c>
      <c r="C877" s="2">
        <v>0.64740740740740743</v>
      </c>
      <c r="D877">
        <v>2902.44</v>
      </c>
      <c r="E877" s="52">
        <v>7.1738299999999997</v>
      </c>
      <c r="F877" s="52">
        <v>-246.756</v>
      </c>
      <c r="G877" s="52">
        <v>0.49978600000000001</v>
      </c>
      <c r="H877" s="52">
        <v>-3.9036299999999999E-3</v>
      </c>
      <c r="I877" s="52">
        <v>194</v>
      </c>
      <c r="J877" s="52">
        <v>193.9</v>
      </c>
      <c r="K877" s="52">
        <v>196.2</v>
      </c>
      <c r="L877" s="52">
        <v>22.9</v>
      </c>
      <c r="M877" s="52">
        <v>21.7</v>
      </c>
      <c r="N877" s="52">
        <v>171.1</v>
      </c>
      <c r="O877" s="52">
        <v>35.8078</v>
      </c>
      <c r="P877" s="52">
        <v>251.30699999999999</v>
      </c>
      <c r="Q877" s="52">
        <v>2.4414100000000002E-3</v>
      </c>
      <c r="R877" s="52">
        <v>0.33629799999999999</v>
      </c>
      <c r="S877" s="52">
        <v>0.52676999999999996</v>
      </c>
      <c r="T877" s="52">
        <v>11.7615</v>
      </c>
      <c r="U877" s="52">
        <v>11.8866</v>
      </c>
    </row>
    <row r="878" spans="1:21" x14ac:dyDescent="0.25">
      <c r="A878">
        <v>877</v>
      </c>
      <c r="B878" s="1">
        <v>42229</v>
      </c>
      <c r="C878" s="2">
        <v>0.64743055555555562</v>
      </c>
      <c r="D878">
        <v>2902.44</v>
      </c>
      <c r="E878" s="52">
        <v>6.25</v>
      </c>
      <c r="F878" s="52">
        <v>-246.756</v>
      </c>
      <c r="G878" s="52">
        <v>0.49978600000000001</v>
      </c>
      <c r="H878" s="52">
        <v>-3.9036299999999999E-3</v>
      </c>
      <c r="I878" s="52">
        <v>194.1</v>
      </c>
      <c r="J878" s="52">
        <v>193.9</v>
      </c>
      <c r="K878" s="52">
        <v>196.2</v>
      </c>
      <c r="L878" s="52">
        <v>22.9</v>
      </c>
      <c r="M878" s="52">
        <v>21.7</v>
      </c>
      <c r="N878" s="52">
        <v>171.1</v>
      </c>
      <c r="O878" s="52">
        <v>35.8078</v>
      </c>
      <c r="P878" s="52">
        <v>251.23</v>
      </c>
      <c r="Q878" s="52">
        <v>2.4414100000000002E-3</v>
      </c>
      <c r="R878" s="52">
        <v>0.33550000000000002</v>
      </c>
      <c r="S878" s="52">
        <v>0.52676999999999996</v>
      </c>
      <c r="T878" s="52">
        <v>11.6745</v>
      </c>
      <c r="U878" s="52">
        <v>11.8866</v>
      </c>
    </row>
    <row r="879" spans="1:21" x14ac:dyDescent="0.25">
      <c r="A879">
        <v>878</v>
      </c>
      <c r="B879" s="1">
        <v>42229</v>
      </c>
      <c r="C879" s="2">
        <v>0.6474537037037037</v>
      </c>
      <c r="D879">
        <v>2901.19</v>
      </c>
      <c r="E879" s="52">
        <v>6.25</v>
      </c>
      <c r="F879" s="52">
        <v>-235.572</v>
      </c>
      <c r="G879" s="52">
        <v>0.49978600000000001</v>
      </c>
      <c r="H879" s="52">
        <v>-4.0875699999999996E-3</v>
      </c>
      <c r="I879" s="52">
        <v>194.2</v>
      </c>
      <c r="J879" s="52">
        <v>193.9</v>
      </c>
      <c r="K879" s="52">
        <v>196</v>
      </c>
      <c r="L879" s="52">
        <v>22.9</v>
      </c>
      <c r="M879" s="52">
        <v>21.7</v>
      </c>
      <c r="N879" s="52">
        <v>171.1</v>
      </c>
      <c r="O879" s="52">
        <v>35.8078</v>
      </c>
      <c r="P879" s="52">
        <v>251.18299999999999</v>
      </c>
      <c r="Q879" s="52">
        <v>1.8310500000000001E-3</v>
      </c>
      <c r="R879" s="52">
        <v>0.33588299999999999</v>
      </c>
      <c r="S879" s="52">
        <v>0.52676999999999996</v>
      </c>
      <c r="T879" s="52">
        <v>11.618</v>
      </c>
      <c r="U879" s="52">
        <v>11.734</v>
      </c>
    </row>
    <row r="880" spans="1:21" x14ac:dyDescent="0.25">
      <c r="A880">
        <v>879</v>
      </c>
      <c r="B880" s="1">
        <v>42229</v>
      </c>
      <c r="C880" s="2">
        <v>0.64747685185185189</v>
      </c>
      <c r="D880">
        <v>2902.44</v>
      </c>
      <c r="E880" s="52">
        <v>6.25</v>
      </c>
      <c r="F880" s="52">
        <v>-235.572</v>
      </c>
      <c r="G880" s="52">
        <v>0.49978600000000001</v>
      </c>
      <c r="H880" s="52">
        <v>-3.9036299999999999E-3</v>
      </c>
      <c r="I880" s="52">
        <v>194.4</v>
      </c>
      <c r="J880" s="52">
        <v>193.9</v>
      </c>
      <c r="K880" s="52">
        <v>195.9</v>
      </c>
      <c r="L880" s="52">
        <v>22.9</v>
      </c>
      <c r="M880" s="52">
        <v>21.7</v>
      </c>
      <c r="N880" s="52">
        <v>171.1</v>
      </c>
      <c r="O880" s="52">
        <v>35.8078</v>
      </c>
      <c r="P880" s="52">
        <v>251.18299999999999</v>
      </c>
      <c r="Q880" s="52">
        <v>2.4414100000000002E-3</v>
      </c>
      <c r="R880" s="52">
        <v>0.335787</v>
      </c>
      <c r="S880" s="52">
        <v>0.52676999999999996</v>
      </c>
      <c r="T880" s="52">
        <v>11.5646</v>
      </c>
      <c r="U880" s="52">
        <v>11.734</v>
      </c>
    </row>
    <row r="881" spans="1:21" x14ac:dyDescent="0.25">
      <c r="A881">
        <v>880</v>
      </c>
      <c r="B881" s="1">
        <v>42229</v>
      </c>
      <c r="C881" s="2">
        <v>0.64749999999999996</v>
      </c>
      <c r="D881">
        <v>2902.44</v>
      </c>
      <c r="E881" s="52">
        <v>6.25</v>
      </c>
      <c r="F881" s="52">
        <v>-246.756</v>
      </c>
      <c r="G881" s="52">
        <v>0.49978600000000001</v>
      </c>
      <c r="H881" s="52">
        <v>-4.0875699999999996E-3</v>
      </c>
      <c r="I881" s="52">
        <v>194.4</v>
      </c>
      <c r="J881" s="52">
        <v>193.8</v>
      </c>
      <c r="K881" s="52">
        <v>195.8</v>
      </c>
      <c r="L881" s="52">
        <v>22.9</v>
      </c>
      <c r="M881" s="52">
        <v>21.7</v>
      </c>
      <c r="N881" s="52">
        <v>171.1</v>
      </c>
      <c r="O881" s="52">
        <v>35.8078</v>
      </c>
      <c r="P881" s="52">
        <v>251.18299999999999</v>
      </c>
      <c r="Q881" s="52">
        <v>2.4414100000000002E-3</v>
      </c>
      <c r="R881" s="52">
        <v>0.33559600000000001</v>
      </c>
      <c r="S881" s="52">
        <v>0.52676999999999996</v>
      </c>
      <c r="T881" s="52">
        <v>11.5082</v>
      </c>
      <c r="U881" s="52">
        <v>11.6272</v>
      </c>
    </row>
    <row r="882" spans="1:21" x14ac:dyDescent="0.25">
      <c r="A882">
        <v>881</v>
      </c>
      <c r="B882" s="1">
        <v>42229</v>
      </c>
      <c r="C882" s="2">
        <v>0.64752314814814815</v>
      </c>
      <c r="D882">
        <v>2901.19</v>
      </c>
      <c r="E882" s="52">
        <v>7.1738299999999997</v>
      </c>
      <c r="F882" s="52">
        <v>-246.756</v>
      </c>
      <c r="G882" s="52">
        <v>0.49978600000000001</v>
      </c>
      <c r="H882" s="52">
        <v>-4.0875699999999996E-3</v>
      </c>
      <c r="I882" s="52">
        <v>194.6</v>
      </c>
      <c r="J882" s="52">
        <v>193.8</v>
      </c>
      <c r="K882" s="52">
        <v>195.7</v>
      </c>
      <c r="L882" s="52">
        <v>22.9</v>
      </c>
      <c r="M882" s="52">
        <v>21.7</v>
      </c>
      <c r="N882" s="52">
        <v>171.1</v>
      </c>
      <c r="O882" s="52">
        <v>35.8078</v>
      </c>
      <c r="P882" s="52">
        <v>251.02799999999999</v>
      </c>
      <c r="Q882" s="52">
        <v>2.4414100000000002E-3</v>
      </c>
      <c r="R882" s="52">
        <v>0.33540500000000001</v>
      </c>
      <c r="S882" s="52">
        <v>0.52676999999999996</v>
      </c>
      <c r="T882" s="52">
        <v>11.450200000000001</v>
      </c>
      <c r="U882" s="52">
        <v>11.6272</v>
      </c>
    </row>
    <row r="883" spans="1:21" x14ac:dyDescent="0.25">
      <c r="A883">
        <v>882</v>
      </c>
      <c r="B883" s="1">
        <v>42229</v>
      </c>
      <c r="C883" s="2">
        <v>0.64754629629629623</v>
      </c>
      <c r="D883">
        <v>2902.44</v>
      </c>
      <c r="E883" s="52">
        <v>6.25</v>
      </c>
      <c r="F883" s="52">
        <v>-246.756</v>
      </c>
      <c r="G883" s="52">
        <v>0.49978600000000001</v>
      </c>
      <c r="H883" s="52">
        <v>-4.0875699999999996E-3</v>
      </c>
      <c r="I883" s="52">
        <v>194.7</v>
      </c>
      <c r="J883" s="52">
        <v>193.8</v>
      </c>
      <c r="K883" s="52">
        <v>195.7</v>
      </c>
      <c r="L883" s="52">
        <v>22.9</v>
      </c>
      <c r="M883" s="52">
        <v>21.7</v>
      </c>
      <c r="N883" s="52">
        <v>171.1</v>
      </c>
      <c r="O883" s="52">
        <v>35.8078</v>
      </c>
      <c r="P883" s="52">
        <v>251.02799999999999</v>
      </c>
      <c r="Q883" s="52">
        <v>1.8310500000000001E-3</v>
      </c>
      <c r="R883" s="52">
        <v>0.33530900000000002</v>
      </c>
      <c r="S883" s="52">
        <v>0.52676999999999996</v>
      </c>
      <c r="T883" s="52">
        <v>11.366300000000001</v>
      </c>
      <c r="U883" s="52">
        <v>11.474600000000001</v>
      </c>
    </row>
    <row r="884" spans="1:21" x14ac:dyDescent="0.25">
      <c r="A884">
        <v>883</v>
      </c>
      <c r="B884" s="1">
        <v>42229</v>
      </c>
      <c r="C884" s="2">
        <v>0.64756944444444442</v>
      </c>
      <c r="D884">
        <v>2902.44</v>
      </c>
      <c r="E884" s="52">
        <v>7.1738299999999997</v>
      </c>
      <c r="F884" s="52">
        <v>-246.756</v>
      </c>
      <c r="G884" s="52">
        <v>0.49978600000000001</v>
      </c>
      <c r="H884" s="52">
        <v>-3.9036299999999999E-3</v>
      </c>
      <c r="I884" s="52">
        <v>194.8</v>
      </c>
      <c r="J884" s="52">
        <v>193.8</v>
      </c>
      <c r="K884" s="52">
        <v>195.5</v>
      </c>
      <c r="L884" s="52">
        <v>22.9</v>
      </c>
      <c r="M884" s="52">
        <v>21.7</v>
      </c>
      <c r="N884" s="52">
        <v>171.1</v>
      </c>
      <c r="O884" s="52">
        <v>35.8078</v>
      </c>
      <c r="P884" s="52">
        <v>251.02799999999999</v>
      </c>
      <c r="Q884" s="52">
        <v>2.4414100000000002E-3</v>
      </c>
      <c r="R884" s="52">
        <v>0.335787</v>
      </c>
      <c r="S884" s="52">
        <v>0.52676999999999996</v>
      </c>
      <c r="T884" s="52">
        <v>11.340299999999999</v>
      </c>
      <c r="U884" s="52">
        <v>11.474600000000001</v>
      </c>
    </row>
    <row r="885" spans="1:21" x14ac:dyDescent="0.25">
      <c r="A885">
        <v>884</v>
      </c>
      <c r="B885" s="1">
        <v>42229</v>
      </c>
      <c r="C885" s="2">
        <v>0.64759259259259261</v>
      </c>
      <c r="D885">
        <v>2902.44</v>
      </c>
      <c r="E885" s="52">
        <v>6.25</v>
      </c>
      <c r="F885" s="52">
        <v>-246.756</v>
      </c>
      <c r="G885" s="52">
        <v>0.49976700000000002</v>
      </c>
      <c r="H885" s="52">
        <v>-4.0875699999999996E-3</v>
      </c>
      <c r="I885" s="52">
        <v>194.9</v>
      </c>
      <c r="J885" s="52">
        <v>193.8</v>
      </c>
      <c r="K885" s="52">
        <v>195.4</v>
      </c>
      <c r="L885" s="52">
        <v>22.9</v>
      </c>
      <c r="M885" s="52">
        <v>21.7</v>
      </c>
      <c r="N885" s="52">
        <v>171.1</v>
      </c>
      <c r="O885" s="52">
        <v>35.8078</v>
      </c>
      <c r="P885" s="52">
        <v>251.02799999999999</v>
      </c>
      <c r="Q885" s="52">
        <v>2.4414100000000002E-3</v>
      </c>
      <c r="R885" s="52">
        <v>0.33540500000000001</v>
      </c>
      <c r="S885" s="52">
        <v>0.52676999999999996</v>
      </c>
      <c r="T885" s="52">
        <v>11.256399999999999</v>
      </c>
      <c r="U885" s="52">
        <v>11.352499999999999</v>
      </c>
    </row>
    <row r="886" spans="1:21" x14ac:dyDescent="0.25">
      <c r="A886">
        <v>885</v>
      </c>
      <c r="B886" s="1">
        <v>42229</v>
      </c>
      <c r="C886" s="2">
        <v>0.64761574074074069</v>
      </c>
      <c r="D886">
        <v>2902.44</v>
      </c>
      <c r="E886" s="52">
        <v>6.25</v>
      </c>
      <c r="F886" s="52">
        <v>-235.572</v>
      </c>
      <c r="G886" s="52">
        <v>0.49978600000000001</v>
      </c>
      <c r="H886" s="52">
        <v>-4.0875699999999996E-3</v>
      </c>
      <c r="I886" s="52">
        <v>195</v>
      </c>
      <c r="J886" s="52">
        <v>193.9</v>
      </c>
      <c r="K886" s="52">
        <v>195.4</v>
      </c>
      <c r="L886" s="52">
        <v>22.9</v>
      </c>
      <c r="M886" s="52">
        <v>21.7</v>
      </c>
      <c r="N886" s="52">
        <v>171.1</v>
      </c>
      <c r="O886" s="52">
        <v>35.8078</v>
      </c>
      <c r="P886" s="52">
        <v>251.02799999999999</v>
      </c>
      <c r="Q886" s="52">
        <v>2.4414100000000002E-3</v>
      </c>
      <c r="R886" s="52">
        <v>0.33518100000000001</v>
      </c>
      <c r="S886" s="52">
        <v>0.52676999999999996</v>
      </c>
      <c r="T886" s="52">
        <v>11.202999999999999</v>
      </c>
      <c r="U886" s="52">
        <v>11.321999999999999</v>
      </c>
    </row>
    <row r="887" spans="1:21" x14ac:dyDescent="0.25">
      <c r="A887">
        <v>886</v>
      </c>
      <c r="B887" s="1">
        <v>42229</v>
      </c>
      <c r="C887" s="2">
        <v>0.64763888888888888</v>
      </c>
      <c r="D887">
        <v>2902.44</v>
      </c>
      <c r="E887" s="52">
        <v>7.1738299999999997</v>
      </c>
      <c r="F887" s="52">
        <v>-246.756</v>
      </c>
      <c r="G887" s="52">
        <v>0.49978600000000001</v>
      </c>
      <c r="H887" s="52">
        <v>-4.0875699999999996E-3</v>
      </c>
      <c r="I887" s="52">
        <v>195.2</v>
      </c>
      <c r="J887" s="52">
        <v>193.9</v>
      </c>
      <c r="K887" s="52">
        <v>195.2</v>
      </c>
      <c r="L887" s="52">
        <v>22.9</v>
      </c>
      <c r="M887" s="52">
        <v>21.7</v>
      </c>
      <c r="N887" s="52">
        <v>171.1</v>
      </c>
      <c r="O887" s="52">
        <v>35.8078</v>
      </c>
      <c r="P887" s="52">
        <v>250.92</v>
      </c>
      <c r="Q887" s="52">
        <v>2.4414100000000002E-3</v>
      </c>
      <c r="R887" s="52">
        <v>0.33569199999999999</v>
      </c>
      <c r="S887" s="52">
        <v>0.52676999999999996</v>
      </c>
      <c r="T887" s="52">
        <v>11.1511</v>
      </c>
      <c r="U887" s="52">
        <v>11.321999999999999</v>
      </c>
    </row>
    <row r="888" spans="1:21" x14ac:dyDescent="0.25">
      <c r="A888">
        <v>887</v>
      </c>
      <c r="B888" s="1">
        <v>42229</v>
      </c>
      <c r="C888" s="2">
        <v>0.64766203703703706</v>
      </c>
      <c r="D888">
        <v>2902.44</v>
      </c>
      <c r="E888" s="52">
        <v>6.25</v>
      </c>
      <c r="F888" s="52">
        <v>-246.756</v>
      </c>
      <c r="G888" s="52">
        <v>0.49978600000000001</v>
      </c>
      <c r="H888" s="52">
        <v>-4.0875699999999996E-3</v>
      </c>
      <c r="I888" s="52">
        <v>195.4</v>
      </c>
      <c r="J888" s="52">
        <v>194.1</v>
      </c>
      <c r="K888" s="52">
        <v>195.1</v>
      </c>
      <c r="L888" s="52">
        <v>22.9</v>
      </c>
      <c r="M888" s="52">
        <v>21.7</v>
      </c>
      <c r="N888" s="52">
        <v>171.1</v>
      </c>
      <c r="O888" s="52">
        <v>35.8078</v>
      </c>
      <c r="P888" s="52">
        <v>250.92</v>
      </c>
      <c r="Q888" s="52">
        <v>2.4414100000000002E-3</v>
      </c>
      <c r="R888" s="52">
        <v>0.335787</v>
      </c>
      <c r="S888" s="52">
        <v>0.52676999999999996</v>
      </c>
      <c r="T888" s="52">
        <v>11.0703</v>
      </c>
      <c r="U888" s="52">
        <v>11.215199999999999</v>
      </c>
    </row>
    <row r="889" spans="1:21" x14ac:dyDescent="0.25">
      <c r="A889">
        <v>888</v>
      </c>
      <c r="B889" s="1">
        <v>42229</v>
      </c>
      <c r="C889" s="2">
        <v>0.64768518518518514</v>
      </c>
      <c r="D889">
        <v>2902.44</v>
      </c>
      <c r="E889" s="52">
        <v>6.25</v>
      </c>
      <c r="F889" s="52">
        <v>-235.572</v>
      </c>
      <c r="G889" s="52">
        <v>0.49978600000000001</v>
      </c>
      <c r="H889" s="52">
        <v>-4.0875699999999996E-3</v>
      </c>
      <c r="I889" s="52">
        <v>195.5</v>
      </c>
      <c r="J889" s="52">
        <v>194.1</v>
      </c>
      <c r="K889" s="52">
        <v>195</v>
      </c>
      <c r="L889" s="52">
        <v>22.9</v>
      </c>
      <c r="M889" s="52">
        <v>21.7</v>
      </c>
      <c r="N889" s="52">
        <v>171.1</v>
      </c>
      <c r="O889" s="52">
        <v>35.8078</v>
      </c>
      <c r="P889" s="52">
        <v>250.92</v>
      </c>
      <c r="Q889" s="52">
        <v>1.8310500000000001E-3</v>
      </c>
      <c r="R889" s="52">
        <v>0.33588299999999999</v>
      </c>
      <c r="S889" s="52">
        <v>0.52676999999999996</v>
      </c>
      <c r="T889" s="52">
        <v>11.0138</v>
      </c>
      <c r="U889" s="52">
        <v>11.215199999999999</v>
      </c>
    </row>
    <row r="890" spans="1:21" x14ac:dyDescent="0.25">
      <c r="A890">
        <v>889</v>
      </c>
      <c r="B890" s="1">
        <v>42229</v>
      </c>
      <c r="C890" s="2">
        <v>0.64770833333333333</v>
      </c>
      <c r="D890">
        <v>2902.44</v>
      </c>
      <c r="E890" s="52">
        <v>6.25</v>
      </c>
      <c r="F890" s="52">
        <v>-246.756</v>
      </c>
      <c r="G890" s="52">
        <v>0.49978600000000001</v>
      </c>
      <c r="H890" s="52">
        <v>-4.0875699999999996E-3</v>
      </c>
      <c r="I890" s="52">
        <v>195.6</v>
      </c>
      <c r="J890" s="52">
        <v>194.2</v>
      </c>
      <c r="K890" s="52">
        <v>194.8</v>
      </c>
      <c r="L890" s="52">
        <v>22.9</v>
      </c>
      <c r="M890" s="52">
        <v>21.7</v>
      </c>
      <c r="N890" s="52">
        <v>171.1</v>
      </c>
      <c r="O890" s="52">
        <v>35.8078</v>
      </c>
      <c r="P890" s="52">
        <v>250.92</v>
      </c>
      <c r="Q890" s="52">
        <v>1.8310500000000001E-3</v>
      </c>
      <c r="R890" s="52">
        <v>0.33597900000000003</v>
      </c>
      <c r="S890" s="52">
        <v>0.52676999999999996</v>
      </c>
      <c r="T890" s="52">
        <v>10.968</v>
      </c>
      <c r="U890" s="52">
        <v>11.0626</v>
      </c>
    </row>
    <row r="891" spans="1:21" x14ac:dyDescent="0.25">
      <c r="A891">
        <v>890</v>
      </c>
      <c r="B891" s="1">
        <v>42229</v>
      </c>
      <c r="C891" s="2">
        <v>0.64773148148148152</v>
      </c>
      <c r="D891">
        <v>2902.44</v>
      </c>
      <c r="E891" s="52">
        <v>6.25</v>
      </c>
      <c r="F891" s="52">
        <v>-246.756</v>
      </c>
      <c r="G891" s="52">
        <v>0.49978600000000001</v>
      </c>
      <c r="H891" s="52">
        <v>-4.0875699999999996E-3</v>
      </c>
      <c r="I891" s="52">
        <v>195.7</v>
      </c>
      <c r="J891" s="52">
        <v>194.3</v>
      </c>
      <c r="K891" s="52">
        <v>194.7</v>
      </c>
      <c r="L891" s="52">
        <v>22.9</v>
      </c>
      <c r="M891" s="52">
        <v>21.7</v>
      </c>
      <c r="N891" s="52">
        <v>171.1</v>
      </c>
      <c r="O891" s="52">
        <v>35.8078</v>
      </c>
      <c r="P891" s="52">
        <v>250.92</v>
      </c>
      <c r="Q891" s="52">
        <v>2.4414100000000002E-3</v>
      </c>
      <c r="R891" s="52">
        <v>0.33559600000000001</v>
      </c>
      <c r="S891" s="52">
        <v>0.52676999999999996</v>
      </c>
      <c r="T891" s="52">
        <v>10.9116</v>
      </c>
      <c r="U891" s="52">
        <v>11.0626</v>
      </c>
    </row>
    <row r="892" spans="1:21" x14ac:dyDescent="0.25">
      <c r="A892">
        <v>891</v>
      </c>
      <c r="B892" s="1">
        <v>42229</v>
      </c>
      <c r="C892" s="2">
        <v>0.6477546296296296</v>
      </c>
      <c r="D892">
        <v>2902.44</v>
      </c>
      <c r="E892" s="52">
        <v>7.1738299999999997</v>
      </c>
      <c r="F892" s="52">
        <v>-246.756</v>
      </c>
      <c r="G892" s="52">
        <v>0.49978600000000001</v>
      </c>
      <c r="H892" s="52">
        <v>-4.0875699999999996E-3</v>
      </c>
      <c r="I892" s="52">
        <v>195.9</v>
      </c>
      <c r="J892" s="52">
        <v>194.4</v>
      </c>
      <c r="K892" s="52">
        <v>194.6</v>
      </c>
      <c r="L892" s="52">
        <v>22.9</v>
      </c>
      <c r="M892" s="52">
        <v>21.7</v>
      </c>
      <c r="N892" s="52">
        <v>171.1</v>
      </c>
      <c r="O892" s="52">
        <v>35.8078</v>
      </c>
      <c r="P892" s="52">
        <v>250.92</v>
      </c>
      <c r="Q892" s="52">
        <v>1.8310500000000001E-3</v>
      </c>
      <c r="R892" s="52">
        <v>0.33597900000000003</v>
      </c>
      <c r="S892" s="52">
        <v>0.52676999999999996</v>
      </c>
      <c r="T892" s="52">
        <v>10.8582</v>
      </c>
      <c r="U892" s="52">
        <v>10.9863</v>
      </c>
    </row>
    <row r="893" spans="1:21" x14ac:dyDescent="0.25">
      <c r="A893">
        <v>892</v>
      </c>
      <c r="B893" s="1">
        <v>42229</v>
      </c>
      <c r="C893" s="2">
        <v>0.64777777777777779</v>
      </c>
      <c r="D893">
        <v>2902.44</v>
      </c>
      <c r="E893" s="52">
        <v>7.1738299999999997</v>
      </c>
      <c r="F893" s="52">
        <v>-235.572</v>
      </c>
      <c r="G893" s="52">
        <v>0.49978600000000001</v>
      </c>
      <c r="H893" s="52">
        <v>-4.0875699999999996E-3</v>
      </c>
      <c r="I893" s="52">
        <v>196</v>
      </c>
      <c r="J893" s="52">
        <v>194.5</v>
      </c>
      <c r="K893" s="52">
        <v>194.4</v>
      </c>
      <c r="L893" s="52">
        <v>22.9</v>
      </c>
      <c r="M893" s="52">
        <v>21.7</v>
      </c>
      <c r="N893" s="52">
        <v>171.1</v>
      </c>
      <c r="O893" s="52">
        <v>35.8078</v>
      </c>
      <c r="P893" s="52">
        <v>250.79599999999999</v>
      </c>
      <c r="Q893" s="52">
        <v>2.4414100000000002E-3</v>
      </c>
      <c r="R893" s="52">
        <v>0.33569199999999999</v>
      </c>
      <c r="S893" s="52">
        <v>0.52676999999999996</v>
      </c>
      <c r="T893" s="52">
        <v>10.7819</v>
      </c>
      <c r="U893" s="52">
        <v>10.9406</v>
      </c>
    </row>
    <row r="894" spans="1:21" x14ac:dyDescent="0.25">
      <c r="A894">
        <v>893</v>
      </c>
      <c r="B894" s="1">
        <v>42229</v>
      </c>
      <c r="C894" s="2">
        <v>0.64780092592592597</v>
      </c>
      <c r="D894">
        <v>2902.44</v>
      </c>
      <c r="E894" s="52">
        <v>7.1738299999999997</v>
      </c>
      <c r="F894" s="52">
        <v>-246.756</v>
      </c>
      <c r="G894" s="52">
        <v>0.49978600000000001</v>
      </c>
      <c r="H894" s="52">
        <v>-4.0875699999999996E-3</v>
      </c>
      <c r="I894" s="52">
        <v>196.2</v>
      </c>
      <c r="J894" s="52">
        <v>194.6</v>
      </c>
      <c r="K894" s="52">
        <v>194.3</v>
      </c>
      <c r="L894" s="52">
        <v>22.9</v>
      </c>
      <c r="M894" s="52">
        <v>21.7</v>
      </c>
      <c r="N894" s="52">
        <v>171.1</v>
      </c>
      <c r="O894" s="52">
        <v>35.8078</v>
      </c>
      <c r="P894" s="52">
        <v>250.79599999999999</v>
      </c>
      <c r="Q894" s="52">
        <v>2.4414100000000002E-3</v>
      </c>
      <c r="R894" s="52">
        <v>0.33530900000000002</v>
      </c>
      <c r="S894" s="52">
        <v>0.52676999999999996</v>
      </c>
      <c r="T894" s="52">
        <v>10.7407</v>
      </c>
      <c r="U894" s="52">
        <v>10.8337</v>
      </c>
    </row>
    <row r="895" spans="1:21" x14ac:dyDescent="0.25">
      <c r="A895">
        <v>894</v>
      </c>
      <c r="B895" s="1">
        <v>42229</v>
      </c>
      <c r="C895" s="2">
        <v>0.64782407407407405</v>
      </c>
      <c r="D895">
        <v>2902.44</v>
      </c>
      <c r="E895" s="52">
        <v>7.1738299999999997</v>
      </c>
      <c r="F895" s="52">
        <v>-246.756</v>
      </c>
      <c r="G895" s="52">
        <v>0.49978600000000001</v>
      </c>
      <c r="H895" s="52">
        <v>-4.0875699999999996E-3</v>
      </c>
      <c r="I895" s="52">
        <v>196.3</v>
      </c>
      <c r="J895" s="52">
        <v>194.7</v>
      </c>
      <c r="K895" s="52">
        <v>194.2</v>
      </c>
      <c r="L895" s="52">
        <v>22.9</v>
      </c>
      <c r="M895" s="52">
        <v>21.7</v>
      </c>
      <c r="N895" s="52">
        <v>171.1</v>
      </c>
      <c r="O895" s="52">
        <v>35.8078</v>
      </c>
      <c r="P895" s="52">
        <v>250.79599999999999</v>
      </c>
      <c r="Q895" s="52">
        <v>2.4414100000000002E-3</v>
      </c>
      <c r="R895" s="52">
        <v>0.33518100000000001</v>
      </c>
      <c r="S895" s="52">
        <v>0.52676999999999996</v>
      </c>
      <c r="T895" s="52">
        <v>10.652200000000001</v>
      </c>
      <c r="U895" s="52">
        <v>10.788</v>
      </c>
    </row>
    <row r="896" spans="1:21" x14ac:dyDescent="0.25">
      <c r="A896">
        <v>895</v>
      </c>
      <c r="B896" s="1">
        <v>42229</v>
      </c>
      <c r="C896" s="2">
        <v>0.64784722222222224</v>
      </c>
      <c r="D896">
        <v>2902.44</v>
      </c>
      <c r="E896" s="52">
        <v>7.1738299999999997</v>
      </c>
      <c r="F896" s="52">
        <v>-246.756</v>
      </c>
      <c r="G896" s="52">
        <v>0.49978600000000001</v>
      </c>
      <c r="H896" s="52">
        <v>-4.0875699999999996E-3</v>
      </c>
      <c r="I896" s="52">
        <v>196.5</v>
      </c>
      <c r="J896" s="52">
        <v>194.8</v>
      </c>
      <c r="K896" s="52">
        <v>194.1</v>
      </c>
      <c r="L896" s="52">
        <v>22.9</v>
      </c>
      <c r="M896" s="52">
        <v>21.7</v>
      </c>
      <c r="N896" s="52">
        <v>171.1</v>
      </c>
      <c r="O896" s="52">
        <v>35.8078</v>
      </c>
      <c r="P896" s="52">
        <v>250.79599999999999</v>
      </c>
      <c r="Q896" s="52">
        <v>1.8310500000000001E-3</v>
      </c>
      <c r="R896" s="52">
        <v>0.33508599999999999</v>
      </c>
      <c r="S896" s="52">
        <v>0.52676999999999996</v>
      </c>
      <c r="T896" s="52">
        <v>10.629300000000001</v>
      </c>
      <c r="U896" s="52">
        <v>10.788</v>
      </c>
    </row>
    <row r="897" spans="1:21" x14ac:dyDescent="0.25">
      <c r="A897">
        <v>896</v>
      </c>
      <c r="B897" s="1">
        <v>42229</v>
      </c>
      <c r="C897" s="2">
        <v>0.64787037037037043</v>
      </c>
      <c r="D897">
        <v>2902.44</v>
      </c>
      <c r="E897" s="52">
        <v>7.1738299999999997</v>
      </c>
      <c r="F897" s="52">
        <v>-235.572</v>
      </c>
      <c r="G897" s="52">
        <v>0.49978600000000001</v>
      </c>
      <c r="H897" s="52">
        <v>-4.0875699999999996E-3</v>
      </c>
      <c r="I897" s="52">
        <v>196.6</v>
      </c>
      <c r="J897" s="52">
        <v>195</v>
      </c>
      <c r="K897" s="52">
        <v>193.9</v>
      </c>
      <c r="L897" s="52">
        <v>22.9</v>
      </c>
      <c r="M897" s="52">
        <v>21.8</v>
      </c>
      <c r="N897" s="52">
        <v>171.1</v>
      </c>
      <c r="O897" s="52">
        <v>35.8078</v>
      </c>
      <c r="P897" s="52">
        <v>250.79599999999999</v>
      </c>
      <c r="Q897" s="52">
        <v>2.4414100000000002E-3</v>
      </c>
      <c r="R897" s="52">
        <v>0.33559600000000001</v>
      </c>
      <c r="S897" s="52">
        <v>0.52676999999999996</v>
      </c>
      <c r="T897" s="52">
        <v>10.585000000000001</v>
      </c>
      <c r="U897" s="52">
        <v>10.6812</v>
      </c>
    </row>
    <row r="898" spans="1:21" x14ac:dyDescent="0.25">
      <c r="A898">
        <v>897</v>
      </c>
      <c r="B898" s="1">
        <v>42229</v>
      </c>
      <c r="C898" s="2">
        <v>0.64790509259259255</v>
      </c>
      <c r="D898">
        <v>2902.44</v>
      </c>
      <c r="E898" s="52">
        <v>6.25</v>
      </c>
      <c r="F898" s="52">
        <v>-246.756</v>
      </c>
      <c r="G898" s="52">
        <v>0.49978600000000001</v>
      </c>
      <c r="H898" s="52">
        <v>-4.0875699999999996E-3</v>
      </c>
      <c r="I898" s="52">
        <v>196.8</v>
      </c>
      <c r="J898" s="52">
        <v>195</v>
      </c>
      <c r="K898" s="52">
        <v>193.8</v>
      </c>
      <c r="L898" s="52">
        <v>22.9</v>
      </c>
      <c r="M898" s="52">
        <v>21.8</v>
      </c>
      <c r="N898" s="52">
        <v>171.1</v>
      </c>
      <c r="O898" s="52">
        <v>35.8078</v>
      </c>
      <c r="P898" s="52">
        <v>250.79599999999999</v>
      </c>
      <c r="Q898" s="52">
        <v>1.8310500000000001E-3</v>
      </c>
      <c r="R898" s="52">
        <v>0.33597900000000003</v>
      </c>
      <c r="S898" s="52">
        <v>0.52676999999999996</v>
      </c>
      <c r="T898" s="52">
        <v>10.504200000000001</v>
      </c>
      <c r="U898" s="52">
        <v>10.6812</v>
      </c>
    </row>
    <row r="899" spans="1:21" x14ac:dyDescent="0.25">
      <c r="A899">
        <v>898</v>
      </c>
      <c r="B899" s="1">
        <v>42229</v>
      </c>
      <c r="C899" s="2">
        <v>0.64792824074074074</v>
      </c>
      <c r="D899">
        <v>2902.44</v>
      </c>
      <c r="E899" s="52">
        <v>6.25</v>
      </c>
      <c r="F899" s="52">
        <v>-246.756</v>
      </c>
      <c r="G899" s="52">
        <v>0.49978600000000001</v>
      </c>
      <c r="H899" s="52">
        <v>-4.0875699999999996E-3</v>
      </c>
      <c r="I899" s="52">
        <v>196.9</v>
      </c>
      <c r="J899" s="52">
        <v>195.1</v>
      </c>
      <c r="K899" s="52">
        <v>193.7</v>
      </c>
      <c r="L899" s="52">
        <v>22.9</v>
      </c>
      <c r="M899" s="52">
        <v>21.7</v>
      </c>
      <c r="N899" s="52">
        <v>171.1</v>
      </c>
      <c r="O899" s="52">
        <v>35.8078</v>
      </c>
      <c r="P899" s="52">
        <v>250.79599999999999</v>
      </c>
      <c r="Q899" s="52">
        <v>1.8310500000000001E-3</v>
      </c>
      <c r="R899" s="52">
        <v>0.33559600000000001</v>
      </c>
      <c r="S899" s="52">
        <v>0.52676999999999996</v>
      </c>
      <c r="T899" s="52">
        <v>10.455299999999999</v>
      </c>
      <c r="U899" s="52">
        <v>10.6812</v>
      </c>
    </row>
    <row r="900" spans="1:21" x14ac:dyDescent="0.25">
      <c r="A900">
        <v>899</v>
      </c>
      <c r="B900" s="1">
        <v>42229</v>
      </c>
      <c r="C900" s="2">
        <v>0.64795138888888892</v>
      </c>
      <c r="D900">
        <v>2902.44</v>
      </c>
      <c r="E900" s="52">
        <v>6.25</v>
      </c>
      <c r="F900" s="52">
        <v>-246.756</v>
      </c>
      <c r="G900" s="52">
        <v>0.49978600000000001</v>
      </c>
      <c r="H900" s="52">
        <v>-4.0875699999999996E-3</v>
      </c>
      <c r="I900" s="52">
        <v>197</v>
      </c>
      <c r="J900" s="52">
        <v>195.3</v>
      </c>
      <c r="K900" s="52">
        <v>193.5</v>
      </c>
      <c r="L900" s="52">
        <v>22.9</v>
      </c>
      <c r="M900" s="52">
        <v>21.7</v>
      </c>
      <c r="N900" s="52">
        <v>171.1</v>
      </c>
      <c r="O900" s="52">
        <v>35.8078</v>
      </c>
      <c r="P900" s="52">
        <v>250.79599999999999</v>
      </c>
      <c r="Q900" s="52">
        <v>2.4414100000000002E-3</v>
      </c>
      <c r="R900" s="52">
        <v>0.33518100000000001</v>
      </c>
      <c r="S900" s="52">
        <v>0.52676999999999996</v>
      </c>
      <c r="T900" s="52">
        <v>10.383599999999999</v>
      </c>
      <c r="U900" s="52">
        <v>10.482799999999999</v>
      </c>
    </row>
    <row r="901" spans="1:21" x14ac:dyDescent="0.25">
      <c r="A901">
        <v>900</v>
      </c>
      <c r="B901" s="1">
        <v>42229</v>
      </c>
      <c r="C901" s="2">
        <v>0.647974537037037</v>
      </c>
      <c r="D901">
        <v>2902.44</v>
      </c>
      <c r="E901" s="52">
        <v>7.1738299999999997</v>
      </c>
      <c r="F901" s="52">
        <v>-246.756</v>
      </c>
      <c r="G901" s="52">
        <v>0.49978600000000001</v>
      </c>
      <c r="H901" s="52">
        <v>-4.0875699999999996E-3</v>
      </c>
      <c r="I901" s="52">
        <v>197.2</v>
      </c>
      <c r="J901" s="52">
        <v>195.4</v>
      </c>
      <c r="K901" s="52">
        <v>193.4</v>
      </c>
      <c r="L901" s="52">
        <v>22.9</v>
      </c>
      <c r="M901" s="52">
        <v>21.7</v>
      </c>
      <c r="N901" s="52">
        <v>171.1</v>
      </c>
      <c r="O901" s="52">
        <v>35.8078</v>
      </c>
      <c r="P901" s="52">
        <v>250.79599999999999</v>
      </c>
      <c r="Q901" s="52">
        <v>2.4414100000000002E-3</v>
      </c>
      <c r="R901" s="52">
        <v>0.33559600000000001</v>
      </c>
      <c r="S901" s="52">
        <v>0.52676999999999996</v>
      </c>
      <c r="T901" s="52">
        <v>10.3561</v>
      </c>
      <c r="U901" s="52">
        <v>10.482799999999999</v>
      </c>
    </row>
    <row r="902" spans="1:21" x14ac:dyDescent="0.25">
      <c r="A902">
        <v>901</v>
      </c>
      <c r="B902" s="1">
        <v>42229</v>
      </c>
      <c r="C902" s="2">
        <v>0.64799768518518519</v>
      </c>
      <c r="D902">
        <v>2902.44</v>
      </c>
      <c r="E902" s="52">
        <v>7.1738299999999997</v>
      </c>
      <c r="F902" s="52">
        <v>-246.756</v>
      </c>
      <c r="G902" s="52">
        <v>0.49978600000000001</v>
      </c>
      <c r="H902" s="52">
        <v>-4.0875699999999996E-3</v>
      </c>
      <c r="I902" s="52">
        <v>197.3</v>
      </c>
      <c r="J902" s="52">
        <v>195.4</v>
      </c>
      <c r="K902" s="52">
        <v>193.3</v>
      </c>
      <c r="L902" s="52">
        <v>22.9</v>
      </c>
      <c r="M902" s="52">
        <v>21.7</v>
      </c>
      <c r="N902" s="52">
        <v>171.1</v>
      </c>
      <c r="O902" s="52">
        <v>35.8078</v>
      </c>
      <c r="P902" s="52">
        <v>250.79599999999999</v>
      </c>
      <c r="Q902" s="52">
        <v>2.4414100000000002E-3</v>
      </c>
      <c r="R902" s="52">
        <v>0.33569199999999999</v>
      </c>
      <c r="S902" s="52">
        <v>0.52676999999999996</v>
      </c>
      <c r="T902" s="52">
        <v>10.2844</v>
      </c>
      <c r="U902" s="52">
        <v>10.482799999999999</v>
      </c>
    </row>
    <row r="903" spans="1:21" x14ac:dyDescent="0.25">
      <c r="A903">
        <v>902</v>
      </c>
      <c r="B903" s="1">
        <v>42229</v>
      </c>
      <c r="C903" s="2">
        <v>0.64802083333333338</v>
      </c>
      <c r="D903">
        <v>2902.44</v>
      </c>
      <c r="E903" s="52">
        <v>7.1738299999999997</v>
      </c>
      <c r="F903" s="52">
        <v>-246.756</v>
      </c>
      <c r="G903" s="52">
        <v>0.49978600000000001</v>
      </c>
      <c r="H903" s="52">
        <v>-3.9036299999999999E-3</v>
      </c>
      <c r="I903" s="52">
        <v>197.5</v>
      </c>
      <c r="J903" s="52">
        <v>195.6</v>
      </c>
      <c r="K903" s="52">
        <v>193.1</v>
      </c>
      <c r="L903" s="52">
        <v>22.9</v>
      </c>
      <c r="M903" s="52">
        <v>21.8</v>
      </c>
      <c r="N903" s="52">
        <v>171.1</v>
      </c>
      <c r="O903" s="52">
        <v>35.8078</v>
      </c>
      <c r="P903" s="52">
        <v>250.79599999999999</v>
      </c>
      <c r="Q903" s="52">
        <v>1.8310500000000001E-3</v>
      </c>
      <c r="R903" s="52">
        <v>0.33550000000000002</v>
      </c>
      <c r="S903" s="52">
        <v>0.52676999999999996</v>
      </c>
      <c r="T903" s="52">
        <v>10.2386</v>
      </c>
      <c r="U903" s="52">
        <v>10.375999999999999</v>
      </c>
    </row>
    <row r="904" spans="1:21" x14ac:dyDescent="0.25">
      <c r="A904">
        <v>903</v>
      </c>
      <c r="B904" s="1">
        <v>42229</v>
      </c>
      <c r="C904" s="2">
        <v>0.64804398148148146</v>
      </c>
      <c r="D904">
        <v>2902.44</v>
      </c>
      <c r="E904" s="52">
        <v>7.1738299999999997</v>
      </c>
      <c r="F904" s="52">
        <v>-246.756</v>
      </c>
      <c r="G904" s="52">
        <v>0.49978600000000001</v>
      </c>
      <c r="H904" s="52">
        <v>-4.0875699999999996E-3</v>
      </c>
      <c r="I904" s="52">
        <v>197.6</v>
      </c>
      <c r="J904" s="52">
        <v>195.7</v>
      </c>
      <c r="K904" s="52">
        <v>193</v>
      </c>
      <c r="L904" s="52">
        <v>22.9</v>
      </c>
      <c r="M904" s="52">
        <v>21.7</v>
      </c>
      <c r="N904" s="52">
        <v>171.1</v>
      </c>
      <c r="O904" s="52">
        <v>35.8078</v>
      </c>
      <c r="P904" s="52">
        <v>250.79599999999999</v>
      </c>
      <c r="Q904" s="52">
        <v>1.8310500000000001E-3</v>
      </c>
      <c r="R904" s="52">
        <v>0.33499000000000001</v>
      </c>
      <c r="S904" s="52">
        <v>0.52676999999999996</v>
      </c>
      <c r="T904" s="52">
        <v>10.1898</v>
      </c>
      <c r="U904" s="52">
        <v>10.3302</v>
      </c>
    </row>
    <row r="905" spans="1:21" x14ac:dyDescent="0.25">
      <c r="A905">
        <v>904</v>
      </c>
      <c r="B905" s="1">
        <v>42229</v>
      </c>
      <c r="C905" s="2">
        <v>0.64806712962962965</v>
      </c>
      <c r="D905">
        <v>2902.44</v>
      </c>
      <c r="E905" s="52">
        <v>7.1738299999999997</v>
      </c>
      <c r="F905" s="52">
        <v>-246.756</v>
      </c>
      <c r="G905" s="52">
        <v>0.49978600000000001</v>
      </c>
      <c r="H905" s="52">
        <v>-4.0875699999999996E-3</v>
      </c>
      <c r="I905" s="52">
        <v>197.7</v>
      </c>
      <c r="J905" s="52">
        <v>195.7</v>
      </c>
      <c r="K905" s="52">
        <v>192.8</v>
      </c>
      <c r="L905" s="52">
        <v>22.9</v>
      </c>
      <c r="M905" s="52">
        <v>21.7</v>
      </c>
      <c r="N905" s="52">
        <v>171.1</v>
      </c>
      <c r="O905" s="52">
        <v>35.8078</v>
      </c>
      <c r="P905" s="52">
        <v>250.79599999999999</v>
      </c>
      <c r="Q905" s="52">
        <v>1.8310500000000001E-3</v>
      </c>
      <c r="R905" s="52">
        <v>0.33550000000000002</v>
      </c>
      <c r="S905" s="52">
        <v>0.52676999999999996</v>
      </c>
      <c r="T905" s="52">
        <v>10.144</v>
      </c>
      <c r="U905" s="52">
        <v>10.2539</v>
      </c>
    </row>
    <row r="906" spans="1:21" x14ac:dyDescent="0.25">
      <c r="A906">
        <v>905</v>
      </c>
      <c r="B906" s="1">
        <v>42229</v>
      </c>
      <c r="C906" s="2">
        <v>0.64809027777777783</v>
      </c>
      <c r="D906">
        <v>2903.37</v>
      </c>
      <c r="E906" s="52">
        <v>7.1738299999999997</v>
      </c>
      <c r="F906" s="52">
        <v>-246.756</v>
      </c>
      <c r="G906" s="52">
        <v>0.49978600000000001</v>
      </c>
      <c r="H906" s="52">
        <v>-4.0875699999999996E-3</v>
      </c>
      <c r="I906" s="52">
        <v>197.8</v>
      </c>
      <c r="J906" s="52">
        <v>195.9</v>
      </c>
      <c r="K906" s="52">
        <v>192.6</v>
      </c>
      <c r="L906" s="52">
        <v>22.9</v>
      </c>
      <c r="M906" s="52">
        <v>21.8</v>
      </c>
      <c r="N906" s="52">
        <v>171.1</v>
      </c>
      <c r="O906" s="52">
        <v>35.8078</v>
      </c>
      <c r="P906" s="52">
        <v>250.79599999999999</v>
      </c>
      <c r="Q906" s="52">
        <v>2.4414100000000002E-3</v>
      </c>
      <c r="R906" s="52">
        <v>0.335787</v>
      </c>
      <c r="S906" s="52">
        <v>0.52676999999999996</v>
      </c>
      <c r="T906" s="52">
        <v>10.0708</v>
      </c>
      <c r="U906" s="52">
        <v>10.1776</v>
      </c>
    </row>
    <row r="907" spans="1:21" x14ac:dyDescent="0.25">
      <c r="A907">
        <v>906</v>
      </c>
      <c r="B907" s="1">
        <v>42229</v>
      </c>
      <c r="C907" s="2">
        <v>0.64811342592592591</v>
      </c>
      <c r="D907">
        <v>2903.37</v>
      </c>
      <c r="E907" s="52">
        <v>7.1738299999999997</v>
      </c>
      <c r="F907" s="52">
        <v>-235.572</v>
      </c>
      <c r="G907" s="52">
        <v>0.49978600000000001</v>
      </c>
      <c r="H907" s="52">
        <v>-4.0875699999999996E-3</v>
      </c>
      <c r="I907" s="52">
        <v>197.8</v>
      </c>
      <c r="J907" s="52">
        <v>196</v>
      </c>
      <c r="K907" s="52">
        <v>192.5</v>
      </c>
      <c r="L907" s="52">
        <v>22.9</v>
      </c>
      <c r="M907" s="52">
        <v>21.8</v>
      </c>
      <c r="N907" s="52">
        <v>171.1</v>
      </c>
      <c r="O907" s="52">
        <v>35.8078</v>
      </c>
      <c r="P907" s="52">
        <v>250.79599999999999</v>
      </c>
      <c r="Q907" s="52">
        <v>2.4414100000000002E-3</v>
      </c>
      <c r="R907" s="52">
        <v>0.33550000000000002</v>
      </c>
      <c r="S907" s="52">
        <v>0.52676999999999996</v>
      </c>
      <c r="T907" s="52">
        <v>10.0266</v>
      </c>
      <c r="U907" s="52">
        <v>10.1776</v>
      </c>
    </row>
    <row r="908" spans="1:21" x14ac:dyDescent="0.25">
      <c r="A908">
        <v>907</v>
      </c>
      <c r="B908" s="1">
        <v>42229</v>
      </c>
      <c r="C908" s="2">
        <v>0.6481365740740741</v>
      </c>
      <c r="D908">
        <v>2903.37</v>
      </c>
      <c r="E908" s="52">
        <v>6.25</v>
      </c>
      <c r="F908" s="52">
        <v>-246.756</v>
      </c>
      <c r="G908" s="52">
        <v>0.49978600000000001</v>
      </c>
      <c r="H908" s="52">
        <v>-4.0875699999999996E-3</v>
      </c>
      <c r="I908" s="52">
        <v>197.9</v>
      </c>
      <c r="J908" s="52">
        <v>196.2</v>
      </c>
      <c r="K908" s="52">
        <v>192.3</v>
      </c>
      <c r="L908" s="52">
        <v>22.9</v>
      </c>
      <c r="M908" s="52">
        <v>21.8</v>
      </c>
      <c r="N908" s="52">
        <v>171.1</v>
      </c>
      <c r="O908" s="52">
        <v>35.8078</v>
      </c>
      <c r="P908" s="52">
        <v>250.79599999999999</v>
      </c>
      <c r="Q908" s="52">
        <v>2.4414100000000002E-3</v>
      </c>
      <c r="R908" s="52">
        <v>0.33518100000000001</v>
      </c>
      <c r="S908" s="52">
        <v>0.52676999999999996</v>
      </c>
      <c r="T908" s="52">
        <v>9.9578900000000008</v>
      </c>
      <c r="U908" s="52">
        <v>10.0708</v>
      </c>
    </row>
    <row r="909" spans="1:21" x14ac:dyDescent="0.25">
      <c r="A909">
        <v>908</v>
      </c>
      <c r="B909" s="1">
        <v>42229</v>
      </c>
      <c r="C909" s="2">
        <v>0.64815972222222229</v>
      </c>
      <c r="D909">
        <v>2904.3</v>
      </c>
      <c r="E909" s="52">
        <v>7.1738299999999997</v>
      </c>
      <c r="F909" s="52">
        <v>-246.756</v>
      </c>
      <c r="G909" s="52">
        <v>0.49978600000000001</v>
      </c>
      <c r="H909" s="52">
        <v>-4.0875699999999996E-3</v>
      </c>
      <c r="I909" s="52">
        <v>197.9</v>
      </c>
      <c r="J909" s="52">
        <v>196.2</v>
      </c>
      <c r="K909" s="52">
        <v>192.2</v>
      </c>
      <c r="L909" s="52">
        <v>22.9</v>
      </c>
      <c r="M909" s="52">
        <v>21.7</v>
      </c>
      <c r="N909" s="52">
        <v>171.1</v>
      </c>
      <c r="O909" s="52">
        <v>35.8078</v>
      </c>
      <c r="P909" s="52">
        <v>250.79599999999999</v>
      </c>
      <c r="Q909" s="52">
        <v>1.8310500000000001E-3</v>
      </c>
      <c r="R909" s="52">
        <v>0.33559600000000001</v>
      </c>
      <c r="S909" s="52">
        <v>0.52676999999999996</v>
      </c>
      <c r="T909" s="52">
        <v>9.9350000000000005</v>
      </c>
      <c r="U909" s="52">
        <v>10.025</v>
      </c>
    </row>
    <row r="910" spans="1:21" x14ac:dyDescent="0.25">
      <c r="A910">
        <v>909</v>
      </c>
      <c r="B910" s="1">
        <v>42229</v>
      </c>
      <c r="C910" s="2">
        <v>0.64818287037037037</v>
      </c>
      <c r="D910">
        <v>2904.3</v>
      </c>
      <c r="E910" s="52">
        <v>6.25</v>
      </c>
      <c r="F910" s="52">
        <v>-246.756</v>
      </c>
      <c r="G910" s="52">
        <v>0.49978600000000001</v>
      </c>
      <c r="H910" s="52">
        <v>-4.0875699999999996E-3</v>
      </c>
      <c r="I910" s="52">
        <v>197.9</v>
      </c>
      <c r="J910" s="52">
        <v>196.3</v>
      </c>
      <c r="K910" s="52">
        <v>192.1</v>
      </c>
      <c r="L910" s="52">
        <v>22.9</v>
      </c>
      <c r="M910" s="52">
        <v>21.8</v>
      </c>
      <c r="N910" s="52">
        <v>171.1</v>
      </c>
      <c r="O910" s="52">
        <v>35.8078</v>
      </c>
      <c r="P910" s="52">
        <v>250.79599999999999</v>
      </c>
      <c r="Q910" s="52">
        <v>1.8310500000000001E-3</v>
      </c>
      <c r="R910" s="52">
        <v>0.33559600000000001</v>
      </c>
      <c r="S910" s="52">
        <v>0.52676999999999996</v>
      </c>
      <c r="T910" s="52">
        <v>9.8663299999999996</v>
      </c>
      <c r="U910" s="52">
        <v>10.025</v>
      </c>
    </row>
    <row r="911" spans="1:21" x14ac:dyDescent="0.25">
      <c r="A911">
        <v>910</v>
      </c>
      <c r="B911" s="1">
        <v>42229</v>
      </c>
      <c r="C911" s="2">
        <v>0.64820601851851845</v>
      </c>
      <c r="D911">
        <v>2904.3</v>
      </c>
      <c r="E911" s="52">
        <v>7.1738299999999997</v>
      </c>
      <c r="F911" s="52">
        <v>-246.756</v>
      </c>
      <c r="G911" s="52">
        <v>0.49978600000000001</v>
      </c>
      <c r="H911" s="52">
        <v>-4.0875699999999996E-3</v>
      </c>
      <c r="I911" s="52">
        <v>197.9</v>
      </c>
      <c r="J911" s="52">
        <v>196.3</v>
      </c>
      <c r="K911" s="52">
        <v>192</v>
      </c>
      <c r="L911" s="52">
        <v>22.9</v>
      </c>
      <c r="M911" s="52">
        <v>21.8</v>
      </c>
      <c r="N911" s="52">
        <v>171.1</v>
      </c>
      <c r="O911" s="52">
        <v>35.8078</v>
      </c>
      <c r="P911" s="52">
        <v>250.79599999999999</v>
      </c>
      <c r="Q911" s="52">
        <v>2.4414100000000002E-3</v>
      </c>
      <c r="R911" s="52">
        <v>0.33489400000000002</v>
      </c>
      <c r="S911" s="52">
        <v>0.52676999999999996</v>
      </c>
      <c r="T911" s="52">
        <v>9.84802</v>
      </c>
      <c r="U911" s="52">
        <v>10.025</v>
      </c>
    </row>
    <row r="912" spans="1:21" x14ac:dyDescent="0.25">
      <c r="A912">
        <v>911</v>
      </c>
      <c r="B912" s="1">
        <v>42229</v>
      </c>
      <c r="C912" s="2">
        <v>0.64822916666666663</v>
      </c>
      <c r="D912">
        <v>2905.23</v>
      </c>
      <c r="E912" s="52">
        <v>6.25</v>
      </c>
      <c r="F912" s="52">
        <v>-246.756</v>
      </c>
      <c r="G912" s="52">
        <v>0.49978600000000001</v>
      </c>
      <c r="H912" s="52">
        <v>-4.0875699999999996E-3</v>
      </c>
      <c r="I912" s="52">
        <v>197.9</v>
      </c>
      <c r="J912" s="52">
        <v>196.3</v>
      </c>
      <c r="K912" s="52">
        <v>191.7</v>
      </c>
      <c r="L912" s="52">
        <v>22.9</v>
      </c>
      <c r="M912" s="52">
        <v>21.8</v>
      </c>
      <c r="N912" s="52">
        <v>171.1</v>
      </c>
      <c r="O912" s="52">
        <v>35.8078</v>
      </c>
      <c r="P912" s="52">
        <v>250.79599999999999</v>
      </c>
      <c r="Q912" s="52">
        <v>2.4414100000000002E-3</v>
      </c>
      <c r="R912" s="52">
        <v>0.33588299999999999</v>
      </c>
      <c r="S912" s="52">
        <v>0.52676999999999996</v>
      </c>
      <c r="T912" s="52">
        <v>9.7793600000000005</v>
      </c>
      <c r="U912" s="52">
        <v>9.8724399999999992</v>
      </c>
    </row>
    <row r="913" spans="1:21" x14ac:dyDescent="0.25">
      <c r="A913">
        <v>912</v>
      </c>
      <c r="B913" s="1">
        <v>42229</v>
      </c>
      <c r="C913" s="2">
        <v>0.64825231481481482</v>
      </c>
      <c r="D913">
        <v>2905.23</v>
      </c>
      <c r="E913" s="52">
        <v>6.25</v>
      </c>
      <c r="F913" s="52">
        <v>-246.756</v>
      </c>
      <c r="G913" s="52">
        <v>0.49978600000000001</v>
      </c>
      <c r="H913" s="52">
        <v>-4.0875699999999996E-3</v>
      </c>
      <c r="I913" s="52">
        <v>197.9</v>
      </c>
      <c r="J913" s="52">
        <v>196.3</v>
      </c>
      <c r="K913" s="52">
        <v>191.6</v>
      </c>
      <c r="L913" s="52">
        <v>22.9</v>
      </c>
      <c r="M913" s="52">
        <v>21.8</v>
      </c>
      <c r="N913" s="52">
        <v>171.1</v>
      </c>
      <c r="O913" s="52">
        <v>35.8078</v>
      </c>
      <c r="P913" s="52">
        <v>250.79599999999999</v>
      </c>
      <c r="Q913" s="52">
        <v>2.4414100000000002E-3</v>
      </c>
      <c r="R913" s="52">
        <v>0.33550000000000002</v>
      </c>
      <c r="S913" s="52">
        <v>0.52676999999999996</v>
      </c>
      <c r="T913" s="52">
        <v>9.7106899999999996</v>
      </c>
      <c r="U913" s="52">
        <v>9.8724399999999992</v>
      </c>
    </row>
    <row r="914" spans="1:21" x14ac:dyDescent="0.25">
      <c r="A914">
        <v>913</v>
      </c>
      <c r="B914" s="1">
        <v>42229</v>
      </c>
      <c r="C914" s="2">
        <v>0.6482754629629629</v>
      </c>
      <c r="D914">
        <v>2905.23</v>
      </c>
      <c r="E914" s="52">
        <v>6.25</v>
      </c>
      <c r="F914" s="52">
        <v>-246.756</v>
      </c>
      <c r="G914" s="52">
        <v>0.49978600000000001</v>
      </c>
      <c r="H914" s="52">
        <v>-4.0875699999999996E-3</v>
      </c>
      <c r="I914" s="52">
        <v>197.9</v>
      </c>
      <c r="J914" s="52">
        <v>196.2</v>
      </c>
      <c r="K914" s="52">
        <v>191.4</v>
      </c>
      <c r="L914" s="52">
        <v>22.9</v>
      </c>
      <c r="M914" s="52">
        <v>21.8</v>
      </c>
      <c r="N914" s="52">
        <v>171.1</v>
      </c>
      <c r="O914" s="52">
        <v>35.8078</v>
      </c>
      <c r="P914" s="52">
        <v>250.79599999999999</v>
      </c>
      <c r="Q914" s="52">
        <v>2.4414100000000002E-3</v>
      </c>
      <c r="R914" s="52">
        <v>0.335787</v>
      </c>
      <c r="S914" s="52">
        <v>0.52676999999999996</v>
      </c>
      <c r="T914" s="52">
        <v>9.69238</v>
      </c>
      <c r="U914" s="52">
        <v>9.84192</v>
      </c>
    </row>
    <row r="915" spans="1:21" x14ac:dyDescent="0.25">
      <c r="A915">
        <v>914</v>
      </c>
      <c r="B915" s="1">
        <v>42229</v>
      </c>
      <c r="C915" s="2">
        <v>0.64829861111111109</v>
      </c>
      <c r="D915">
        <v>2905.23</v>
      </c>
      <c r="E915" s="52">
        <v>7.1738299999999997</v>
      </c>
      <c r="F915" s="52">
        <v>-246.756</v>
      </c>
      <c r="G915" s="52">
        <v>0.49978600000000001</v>
      </c>
      <c r="H915" s="52">
        <v>-4.0875699999999996E-3</v>
      </c>
      <c r="I915" s="52">
        <v>197.9</v>
      </c>
      <c r="J915" s="52">
        <v>196.2</v>
      </c>
      <c r="K915" s="52">
        <v>191.3</v>
      </c>
      <c r="L915" s="52">
        <v>22.9</v>
      </c>
      <c r="M915" s="52">
        <v>21.8</v>
      </c>
      <c r="N915" s="52">
        <v>171.1</v>
      </c>
      <c r="O915" s="52">
        <v>35.8078</v>
      </c>
      <c r="P915" s="52">
        <v>250.79599999999999</v>
      </c>
      <c r="Q915" s="52">
        <v>1.8310500000000001E-3</v>
      </c>
      <c r="R915" s="52">
        <v>0.33569199999999999</v>
      </c>
      <c r="S915" s="52">
        <v>0.52676999999999996</v>
      </c>
      <c r="T915" s="52">
        <v>9.6191399999999998</v>
      </c>
      <c r="U915" s="52">
        <v>9.7656299999999998</v>
      </c>
    </row>
    <row r="916" spans="1:21" x14ac:dyDescent="0.25">
      <c r="A916">
        <v>915</v>
      </c>
      <c r="B916" s="1">
        <v>42229</v>
      </c>
      <c r="C916" s="2">
        <v>0.64832175925925928</v>
      </c>
      <c r="D916">
        <v>2905.23</v>
      </c>
      <c r="E916" s="52">
        <v>6.25</v>
      </c>
      <c r="F916" s="52">
        <v>-246.756</v>
      </c>
      <c r="G916" s="52">
        <v>0.49978600000000001</v>
      </c>
      <c r="H916" s="52">
        <v>-4.0875699999999996E-3</v>
      </c>
      <c r="I916" s="52">
        <v>197.8</v>
      </c>
      <c r="J916" s="52">
        <v>196.1</v>
      </c>
      <c r="K916" s="52">
        <v>191</v>
      </c>
      <c r="L916" s="52">
        <v>22.9</v>
      </c>
      <c r="M916" s="52">
        <v>21.8</v>
      </c>
      <c r="N916" s="52">
        <v>171.1</v>
      </c>
      <c r="O916" s="52">
        <v>35.8078</v>
      </c>
      <c r="P916" s="52">
        <v>250.79599999999999</v>
      </c>
      <c r="Q916" s="52">
        <v>2.4414100000000002E-3</v>
      </c>
      <c r="R916" s="52">
        <v>0.33559600000000001</v>
      </c>
      <c r="S916" s="52">
        <v>0.52676999999999996</v>
      </c>
      <c r="T916" s="52">
        <v>9.5779399999999999</v>
      </c>
      <c r="U916" s="52">
        <v>9.7198499999999992</v>
      </c>
    </row>
    <row r="917" spans="1:21" x14ac:dyDescent="0.25">
      <c r="A917">
        <v>916</v>
      </c>
      <c r="B917" s="1">
        <v>42229</v>
      </c>
      <c r="C917" s="2">
        <v>0.64834490740740736</v>
      </c>
      <c r="D917">
        <v>2905.23</v>
      </c>
      <c r="E917" s="52">
        <v>7.1738299999999997</v>
      </c>
      <c r="F917" s="52">
        <v>-246.756</v>
      </c>
      <c r="G917" s="52">
        <v>0.49978600000000001</v>
      </c>
      <c r="H917" s="52">
        <v>-4.0875699999999996E-3</v>
      </c>
      <c r="I917" s="52">
        <v>197.8</v>
      </c>
      <c r="J917" s="52">
        <v>196</v>
      </c>
      <c r="K917" s="52">
        <v>191</v>
      </c>
      <c r="L917" s="52">
        <v>22.9</v>
      </c>
      <c r="M917" s="52">
        <v>21.8</v>
      </c>
      <c r="N917" s="52">
        <v>171.1</v>
      </c>
      <c r="O917" s="52">
        <v>35.8078</v>
      </c>
      <c r="P917" s="52">
        <v>250.79599999999999</v>
      </c>
      <c r="Q917" s="52">
        <v>2.4414100000000002E-3</v>
      </c>
      <c r="R917" s="52">
        <v>0.33540500000000001</v>
      </c>
      <c r="S917" s="52">
        <v>0.52676999999999996</v>
      </c>
      <c r="T917" s="52">
        <v>9.5352200000000007</v>
      </c>
      <c r="U917" s="52">
        <v>9.6435499999999994</v>
      </c>
    </row>
    <row r="918" spans="1:21" x14ac:dyDescent="0.25">
      <c r="A918">
        <v>917</v>
      </c>
      <c r="B918" s="1">
        <v>42229</v>
      </c>
      <c r="C918" s="2">
        <v>0.64836805555555554</v>
      </c>
      <c r="D918">
        <v>2905.23</v>
      </c>
      <c r="E918" s="52">
        <v>6.25</v>
      </c>
      <c r="F918" s="52">
        <v>-246.756</v>
      </c>
      <c r="G918" s="52">
        <v>0.49978600000000001</v>
      </c>
      <c r="H918" s="52">
        <v>-4.0875699999999996E-3</v>
      </c>
      <c r="I918" s="52">
        <v>197.8</v>
      </c>
      <c r="J918" s="52">
        <v>195.9</v>
      </c>
      <c r="K918" s="52">
        <v>190.9</v>
      </c>
      <c r="L918" s="52">
        <v>22.9</v>
      </c>
      <c r="M918" s="52">
        <v>21.8</v>
      </c>
      <c r="N918" s="52">
        <v>171.1</v>
      </c>
      <c r="O918" s="52">
        <v>35.8078</v>
      </c>
      <c r="P918" s="52">
        <v>250.79599999999999</v>
      </c>
      <c r="Q918" s="52">
        <v>2.4414100000000002E-3</v>
      </c>
      <c r="R918" s="52">
        <v>0.33499000000000001</v>
      </c>
      <c r="S918" s="52">
        <v>0.52676999999999996</v>
      </c>
      <c r="T918" s="52">
        <v>9.4940200000000008</v>
      </c>
      <c r="U918" s="52">
        <v>9.6130399999999998</v>
      </c>
    </row>
    <row r="919" spans="1:21" x14ac:dyDescent="0.25">
      <c r="A919">
        <v>918</v>
      </c>
      <c r="B919" s="1">
        <v>42229</v>
      </c>
      <c r="C919" s="2">
        <v>0.64839120370370373</v>
      </c>
      <c r="D919">
        <v>2905.23</v>
      </c>
      <c r="E919" s="52">
        <v>6.25</v>
      </c>
      <c r="F919" s="52">
        <v>-246.756</v>
      </c>
      <c r="G919" s="52">
        <v>0.49978600000000001</v>
      </c>
      <c r="H919" s="52">
        <v>-4.0875699999999996E-3</v>
      </c>
      <c r="I919" s="52">
        <v>197.7</v>
      </c>
      <c r="J919" s="52">
        <v>195.8</v>
      </c>
      <c r="K919" s="52">
        <v>190.7</v>
      </c>
      <c r="L919" s="52">
        <v>22.9</v>
      </c>
      <c r="M919" s="52">
        <v>21.8</v>
      </c>
      <c r="N919" s="52">
        <v>171.1</v>
      </c>
      <c r="O919" s="52">
        <v>35.8078</v>
      </c>
      <c r="P919" s="52">
        <v>250.79599999999999</v>
      </c>
      <c r="Q919" s="52">
        <v>2.4414100000000002E-3</v>
      </c>
      <c r="R919" s="52">
        <v>0.33550000000000002</v>
      </c>
      <c r="S919" s="52">
        <v>0.52676999999999996</v>
      </c>
      <c r="T919" s="52">
        <v>9.4299300000000006</v>
      </c>
      <c r="U919" s="52">
        <v>9.6130399999999998</v>
      </c>
    </row>
    <row r="920" spans="1:21" x14ac:dyDescent="0.25">
      <c r="A920">
        <v>919</v>
      </c>
      <c r="B920" s="1">
        <v>42229</v>
      </c>
      <c r="C920" s="2">
        <v>0.64841435185185181</v>
      </c>
      <c r="D920">
        <v>2903.37</v>
      </c>
      <c r="E920" s="52">
        <v>6.25</v>
      </c>
      <c r="F920" s="52">
        <v>-246.756</v>
      </c>
      <c r="G920" s="52">
        <v>0.49978600000000001</v>
      </c>
      <c r="H920" s="52">
        <v>-3.9036299999999999E-3</v>
      </c>
      <c r="I920" s="52">
        <v>197.6</v>
      </c>
      <c r="J920" s="52">
        <v>195.7</v>
      </c>
      <c r="K920" s="52">
        <v>190.6</v>
      </c>
      <c r="L920" s="52">
        <v>22.9</v>
      </c>
      <c r="M920" s="52">
        <v>21.8</v>
      </c>
      <c r="N920" s="52">
        <v>171.1</v>
      </c>
      <c r="O920" s="52">
        <v>35.8078</v>
      </c>
      <c r="P920" s="52">
        <v>250.92</v>
      </c>
      <c r="Q920" s="52">
        <v>2.4414100000000002E-3</v>
      </c>
      <c r="R920" s="52">
        <v>0.33597900000000003</v>
      </c>
      <c r="S920" s="52">
        <v>0.52676999999999996</v>
      </c>
      <c r="T920" s="52">
        <v>9.3841599999999996</v>
      </c>
      <c r="U920" s="52">
        <v>9.4604499999999998</v>
      </c>
    </row>
    <row r="921" spans="1:21" x14ac:dyDescent="0.25">
      <c r="A921">
        <v>920</v>
      </c>
      <c r="B921" s="1">
        <v>42229</v>
      </c>
      <c r="C921" s="2">
        <v>0.6484375</v>
      </c>
      <c r="D921">
        <v>2903.37</v>
      </c>
      <c r="E921" s="52">
        <v>7.1738299999999997</v>
      </c>
      <c r="F921" s="52">
        <v>-246.756</v>
      </c>
      <c r="G921" s="52">
        <v>0.49978600000000001</v>
      </c>
      <c r="H921" s="52">
        <v>-4.0875699999999996E-3</v>
      </c>
      <c r="I921" s="52">
        <v>197.6</v>
      </c>
      <c r="J921" s="52">
        <v>195.6</v>
      </c>
      <c r="K921" s="52">
        <v>190.4</v>
      </c>
      <c r="L921" s="52">
        <v>22.9</v>
      </c>
      <c r="M921" s="52">
        <v>21.8</v>
      </c>
      <c r="N921" s="52">
        <v>171.1</v>
      </c>
      <c r="O921" s="52">
        <v>35.8078</v>
      </c>
      <c r="P921" s="52">
        <v>250.92</v>
      </c>
      <c r="Q921" s="52">
        <v>1.8310500000000001E-3</v>
      </c>
      <c r="R921" s="52">
        <v>0.33559600000000001</v>
      </c>
      <c r="S921" s="52">
        <v>0.52676999999999996</v>
      </c>
      <c r="T921" s="52">
        <v>9.3460099999999997</v>
      </c>
      <c r="U921" s="52">
        <v>9.4604499999999998</v>
      </c>
    </row>
    <row r="922" spans="1:21" x14ac:dyDescent="0.25">
      <c r="A922">
        <v>921</v>
      </c>
      <c r="B922" s="1">
        <v>42229</v>
      </c>
      <c r="C922" s="2">
        <v>0.64846064814814819</v>
      </c>
      <c r="D922">
        <v>2897.47</v>
      </c>
      <c r="E922" s="52">
        <v>7.1738299999999997</v>
      </c>
      <c r="F922" s="52">
        <v>-235.572</v>
      </c>
      <c r="G922" s="52">
        <v>0.49978600000000001</v>
      </c>
      <c r="H922" s="52">
        <v>-3.9036299999999999E-3</v>
      </c>
      <c r="I922" s="52">
        <v>197.6</v>
      </c>
      <c r="J922" s="52">
        <v>195.5</v>
      </c>
      <c r="K922" s="52">
        <v>190.3</v>
      </c>
      <c r="L922" s="52">
        <v>22.9</v>
      </c>
      <c r="M922" s="52">
        <v>21.8</v>
      </c>
      <c r="N922" s="52">
        <v>171.1</v>
      </c>
      <c r="O922" s="52">
        <v>35.8078</v>
      </c>
      <c r="P922" s="52">
        <v>250.92</v>
      </c>
      <c r="Q922" s="52">
        <v>1.8310500000000001E-3</v>
      </c>
      <c r="R922" s="52">
        <v>0.33530900000000002</v>
      </c>
      <c r="S922" s="52">
        <v>0.52676999999999996</v>
      </c>
      <c r="T922" s="52">
        <v>9.3078599999999998</v>
      </c>
      <c r="U922" s="52">
        <v>9.4604499999999998</v>
      </c>
    </row>
    <row r="923" spans="1:21" x14ac:dyDescent="0.25">
      <c r="A923">
        <v>922</v>
      </c>
      <c r="B923" s="1">
        <v>42229</v>
      </c>
      <c r="C923" s="2">
        <v>0.64848379629629627</v>
      </c>
      <c r="D923">
        <v>2901.19</v>
      </c>
      <c r="E923" s="52">
        <v>7.1738299999999997</v>
      </c>
      <c r="F923" s="52">
        <v>-246.756</v>
      </c>
      <c r="G923" s="52">
        <v>0.49978600000000001</v>
      </c>
      <c r="H923" s="52">
        <v>-4.0875699999999996E-3</v>
      </c>
      <c r="I923" s="52">
        <v>197.5</v>
      </c>
      <c r="J923" s="52">
        <v>195.4</v>
      </c>
      <c r="K923" s="52">
        <v>190.2</v>
      </c>
      <c r="L923" s="52">
        <v>22.9</v>
      </c>
      <c r="M923" s="52">
        <v>21.8</v>
      </c>
      <c r="N923" s="52">
        <v>171.1</v>
      </c>
      <c r="O923" s="52">
        <v>35.8078</v>
      </c>
      <c r="P923" s="52">
        <v>251.02799999999999</v>
      </c>
      <c r="Q923" s="52">
        <v>2.4414100000000002E-3</v>
      </c>
      <c r="R923" s="52">
        <v>0.33518100000000001</v>
      </c>
      <c r="S923" s="52">
        <v>0.52676999999999996</v>
      </c>
      <c r="T923" s="52">
        <v>9.2392000000000003</v>
      </c>
      <c r="U923" s="52">
        <v>9.4604499999999998</v>
      </c>
    </row>
    <row r="924" spans="1:21" x14ac:dyDescent="0.25">
      <c r="A924">
        <v>923</v>
      </c>
      <c r="B924" s="1">
        <v>42229</v>
      </c>
      <c r="C924" s="2">
        <v>0.64850694444444446</v>
      </c>
      <c r="D924">
        <v>2901.19</v>
      </c>
      <c r="E924" s="52">
        <v>6.25</v>
      </c>
      <c r="F924" s="52">
        <v>-235.572</v>
      </c>
      <c r="G924" s="52">
        <v>0.49978600000000001</v>
      </c>
      <c r="H924" s="52">
        <v>-3.9036299999999999E-3</v>
      </c>
      <c r="I924" s="52">
        <v>197.5</v>
      </c>
      <c r="J924" s="52">
        <v>195.4</v>
      </c>
      <c r="K924" s="52">
        <v>190.1</v>
      </c>
      <c r="L924" s="52">
        <v>22.9</v>
      </c>
      <c r="M924" s="52">
        <v>21.8</v>
      </c>
      <c r="N924" s="52">
        <v>171.1</v>
      </c>
      <c r="O924" s="52">
        <v>35.8078</v>
      </c>
      <c r="P924" s="52">
        <v>251.02799999999999</v>
      </c>
      <c r="Q924" s="52">
        <v>2.4414100000000002E-3</v>
      </c>
      <c r="R924" s="52">
        <v>0.33479900000000001</v>
      </c>
      <c r="S924" s="52">
        <v>0.52676999999999996</v>
      </c>
      <c r="T924" s="52">
        <v>9.2056299999999993</v>
      </c>
      <c r="U924" s="52">
        <v>9.3078599999999998</v>
      </c>
    </row>
    <row r="925" spans="1:21" x14ac:dyDescent="0.25">
      <c r="A925">
        <v>924</v>
      </c>
      <c r="B925" s="1">
        <v>42229</v>
      </c>
      <c r="C925" s="2">
        <v>0.64853009259259264</v>
      </c>
      <c r="D925">
        <v>2899.33</v>
      </c>
      <c r="E925" s="52">
        <v>6.25</v>
      </c>
      <c r="F925" s="52">
        <v>-246.756</v>
      </c>
      <c r="G925" s="52">
        <v>0.49978600000000001</v>
      </c>
      <c r="H925" s="52">
        <v>-4.0875699999999996E-3</v>
      </c>
      <c r="I925" s="52">
        <v>197.3</v>
      </c>
      <c r="J925" s="52">
        <v>195.2</v>
      </c>
      <c r="K925" s="52">
        <v>189.9</v>
      </c>
      <c r="L925" s="52">
        <v>22.9</v>
      </c>
      <c r="M925" s="52">
        <v>21.8</v>
      </c>
      <c r="N925" s="52">
        <v>171.1</v>
      </c>
      <c r="O925" s="52">
        <v>35.8078</v>
      </c>
      <c r="P925" s="52">
        <v>251.02799999999999</v>
      </c>
      <c r="Q925" s="52">
        <v>2.4414100000000002E-3</v>
      </c>
      <c r="R925" s="52">
        <v>0.33479900000000001</v>
      </c>
      <c r="S925" s="52">
        <v>0.52676999999999996</v>
      </c>
      <c r="T925" s="52">
        <v>9.2010500000000004</v>
      </c>
      <c r="U925" s="52">
        <v>9.3078599999999998</v>
      </c>
    </row>
    <row r="926" spans="1:21" x14ac:dyDescent="0.25">
      <c r="A926">
        <v>925</v>
      </c>
      <c r="B926" s="1">
        <v>42229</v>
      </c>
      <c r="C926" s="2">
        <v>0.64855324074074072</v>
      </c>
      <c r="D926">
        <v>2899.33</v>
      </c>
      <c r="E926" s="52">
        <v>7.1738299999999997</v>
      </c>
      <c r="F926" s="52">
        <v>-246.756</v>
      </c>
      <c r="G926" s="52">
        <v>0.49978600000000001</v>
      </c>
      <c r="H926" s="52">
        <v>-4.0875699999999996E-3</v>
      </c>
      <c r="I926" s="52">
        <v>197.3</v>
      </c>
      <c r="J926" s="52">
        <v>195.2</v>
      </c>
      <c r="K926" s="52">
        <v>189.8</v>
      </c>
      <c r="L926" s="52">
        <v>22.9</v>
      </c>
      <c r="M926" s="52">
        <v>21.8</v>
      </c>
      <c r="N926" s="52">
        <v>171.1</v>
      </c>
      <c r="O926" s="52">
        <v>35.8078</v>
      </c>
      <c r="P926" s="52">
        <v>251.02799999999999</v>
      </c>
      <c r="Q926" s="52">
        <v>1.8310500000000001E-3</v>
      </c>
      <c r="R926" s="52">
        <v>0.33530900000000002</v>
      </c>
      <c r="S926" s="52">
        <v>0.52676999999999996</v>
      </c>
      <c r="T926" s="52">
        <v>9.2010500000000004</v>
      </c>
      <c r="U926" s="52">
        <v>9.3078599999999998</v>
      </c>
    </row>
    <row r="927" spans="1:21" x14ac:dyDescent="0.25">
      <c r="A927">
        <v>926</v>
      </c>
      <c r="B927" s="1">
        <v>42229</v>
      </c>
      <c r="C927" s="2">
        <v>0.64857638888888891</v>
      </c>
      <c r="D927">
        <v>2897.47</v>
      </c>
      <c r="E927" s="52">
        <v>7.1738299999999997</v>
      </c>
      <c r="F927" s="52">
        <v>-246.756</v>
      </c>
      <c r="G927" s="52">
        <v>0.49978600000000001</v>
      </c>
      <c r="H927" s="52">
        <v>-4.0875699999999996E-3</v>
      </c>
      <c r="I927" s="52">
        <v>197.3</v>
      </c>
      <c r="J927" s="52">
        <v>195</v>
      </c>
      <c r="K927" s="52">
        <v>189.7</v>
      </c>
      <c r="L927" s="52">
        <v>22.9</v>
      </c>
      <c r="M927" s="52">
        <v>21.7</v>
      </c>
      <c r="N927" s="52">
        <v>171.1</v>
      </c>
      <c r="O927" s="52">
        <v>35.8078</v>
      </c>
      <c r="P927" s="52">
        <v>251.02799999999999</v>
      </c>
      <c r="Q927" s="52">
        <v>1.8310500000000001E-3</v>
      </c>
      <c r="R927" s="52">
        <v>0.33540500000000001</v>
      </c>
      <c r="S927" s="52">
        <v>0.52676999999999996</v>
      </c>
      <c r="T927" s="52">
        <v>9.1980000000000004</v>
      </c>
      <c r="U927" s="52">
        <v>9.3078599999999998</v>
      </c>
    </row>
    <row r="928" spans="1:21" x14ac:dyDescent="0.25">
      <c r="A928">
        <v>927</v>
      </c>
      <c r="B928" s="1">
        <v>42229</v>
      </c>
      <c r="C928" s="2">
        <v>0.6485995370370371</v>
      </c>
      <c r="D928">
        <v>2899.33</v>
      </c>
      <c r="E928" s="52">
        <v>7.1738299999999997</v>
      </c>
      <c r="F928" s="52">
        <v>-246.756</v>
      </c>
      <c r="G928" s="52">
        <v>0.49978600000000001</v>
      </c>
      <c r="H928" s="52">
        <v>-4.0875699999999996E-3</v>
      </c>
      <c r="I928" s="52">
        <v>197.2</v>
      </c>
      <c r="J928" s="52">
        <v>195</v>
      </c>
      <c r="K928" s="52">
        <v>189.6</v>
      </c>
      <c r="L928" s="52">
        <v>22.9</v>
      </c>
      <c r="M928" s="52">
        <v>21.8</v>
      </c>
      <c r="N928" s="52">
        <v>171.1</v>
      </c>
      <c r="O928" s="52">
        <v>35.8078</v>
      </c>
      <c r="P928" s="52">
        <v>251.02799999999999</v>
      </c>
      <c r="Q928" s="52">
        <v>2.4414100000000002E-3</v>
      </c>
      <c r="R928" s="52">
        <v>0.33518100000000001</v>
      </c>
      <c r="S928" s="52">
        <v>0.52676999999999996</v>
      </c>
      <c r="T928" s="52">
        <v>9.1980000000000004</v>
      </c>
      <c r="U928" s="52">
        <v>9.3078599999999998</v>
      </c>
    </row>
    <row r="929" spans="1:21" x14ac:dyDescent="0.25">
      <c r="A929">
        <v>928</v>
      </c>
      <c r="B929" s="1">
        <v>42229</v>
      </c>
      <c r="C929" s="2">
        <v>0.64862268518518518</v>
      </c>
      <c r="D929">
        <v>2903.37</v>
      </c>
      <c r="E929" s="52">
        <v>7.1738299999999997</v>
      </c>
      <c r="F929" s="52">
        <v>-246.756</v>
      </c>
      <c r="G929" s="52">
        <v>0.49978600000000001</v>
      </c>
      <c r="H929" s="52">
        <v>-4.0875699999999996E-3</v>
      </c>
      <c r="I929" s="52">
        <v>197.1</v>
      </c>
      <c r="J929" s="52">
        <v>194.9</v>
      </c>
      <c r="K929" s="52">
        <v>189.6</v>
      </c>
      <c r="L929" s="52">
        <v>22.9</v>
      </c>
      <c r="M929" s="52">
        <v>21.7</v>
      </c>
      <c r="N929" s="52">
        <v>171.1</v>
      </c>
      <c r="O929" s="52">
        <v>35.8078</v>
      </c>
      <c r="P929" s="52">
        <v>251.02799999999999</v>
      </c>
      <c r="Q929" s="52">
        <v>2.4414100000000002E-3</v>
      </c>
      <c r="R929" s="52">
        <v>0.33550000000000002</v>
      </c>
      <c r="S929" s="52">
        <v>0.52676999999999996</v>
      </c>
      <c r="T929" s="52">
        <v>9.2010500000000004</v>
      </c>
      <c r="U929" s="52">
        <v>9.3078599999999998</v>
      </c>
    </row>
    <row r="930" spans="1:21" x14ac:dyDescent="0.25">
      <c r="A930">
        <v>929</v>
      </c>
      <c r="B930" s="1">
        <v>42229</v>
      </c>
      <c r="C930" s="2">
        <v>0.64864583333333337</v>
      </c>
      <c r="D930">
        <v>2903.37</v>
      </c>
      <c r="E930" s="52">
        <v>7.1738299999999997</v>
      </c>
      <c r="F930" s="52">
        <v>-246.756</v>
      </c>
      <c r="G930" s="52">
        <v>0.49978600000000001</v>
      </c>
      <c r="H930" s="52">
        <v>-4.0875699999999996E-3</v>
      </c>
      <c r="I930" s="52">
        <v>197.1</v>
      </c>
      <c r="J930" s="52">
        <v>194.7</v>
      </c>
      <c r="K930" s="52">
        <v>189.4</v>
      </c>
      <c r="L930" s="52">
        <v>22.9</v>
      </c>
      <c r="M930" s="52">
        <v>21.7</v>
      </c>
      <c r="N930" s="52">
        <v>171.1</v>
      </c>
      <c r="O930" s="52">
        <v>35.8078</v>
      </c>
      <c r="P930" s="52">
        <v>251.02799999999999</v>
      </c>
      <c r="Q930" s="52">
        <v>1.8310500000000001E-3</v>
      </c>
      <c r="R930" s="52">
        <v>0.33559600000000001</v>
      </c>
      <c r="S930" s="52">
        <v>0.52676999999999996</v>
      </c>
      <c r="T930" s="52">
        <v>9.1980000000000004</v>
      </c>
      <c r="U930" s="52">
        <v>9.3078599999999998</v>
      </c>
    </row>
    <row r="931" spans="1:21" x14ac:dyDescent="0.25">
      <c r="A931">
        <v>930</v>
      </c>
      <c r="B931" s="1">
        <v>42229</v>
      </c>
      <c r="C931" s="2">
        <v>0.6486574074074074</v>
      </c>
      <c r="D931">
        <v>2902.44</v>
      </c>
      <c r="E931" s="52">
        <v>6.25</v>
      </c>
      <c r="F931" s="52">
        <v>-246.756</v>
      </c>
      <c r="G931" s="52">
        <v>0.49978600000000001</v>
      </c>
      <c r="H931" s="52">
        <v>-4.0875699999999996E-3</v>
      </c>
      <c r="I931" s="52">
        <v>197.1</v>
      </c>
      <c r="J931" s="52">
        <v>194.7</v>
      </c>
      <c r="K931" s="52">
        <v>189.3</v>
      </c>
      <c r="L931" s="52">
        <v>22.9</v>
      </c>
      <c r="M931" s="52">
        <v>21.7</v>
      </c>
      <c r="N931" s="52">
        <v>171.1</v>
      </c>
      <c r="O931" s="52">
        <v>35.8078</v>
      </c>
      <c r="P931" s="52">
        <v>251.02799999999999</v>
      </c>
      <c r="Q931" s="52">
        <v>1.8310500000000001E-3</v>
      </c>
      <c r="R931" s="52">
        <v>0.33550000000000002</v>
      </c>
      <c r="S931" s="52">
        <v>0.52676999999999996</v>
      </c>
      <c r="T931" s="52">
        <v>9.2010500000000004</v>
      </c>
      <c r="U931" s="52">
        <v>9.3078599999999998</v>
      </c>
    </row>
    <row r="932" spans="1:21" x14ac:dyDescent="0.25">
      <c r="A932">
        <v>931</v>
      </c>
      <c r="B932" s="1">
        <v>42229</v>
      </c>
      <c r="C932" s="2">
        <v>0.64868055555555559</v>
      </c>
      <c r="D932">
        <v>2903.37</v>
      </c>
      <c r="E932" s="52">
        <v>6.25</v>
      </c>
      <c r="F932" s="52">
        <v>-246.756</v>
      </c>
      <c r="G932" s="52">
        <v>0.49978600000000001</v>
      </c>
      <c r="H932" s="52">
        <v>-4.0875699999999996E-3</v>
      </c>
      <c r="I932" s="52">
        <v>197</v>
      </c>
      <c r="J932" s="52">
        <v>194.6</v>
      </c>
      <c r="K932" s="52">
        <v>189.3</v>
      </c>
      <c r="L932" s="52">
        <v>22.9</v>
      </c>
      <c r="M932" s="52">
        <v>21.7</v>
      </c>
      <c r="N932" s="52">
        <v>171.1</v>
      </c>
      <c r="O932" s="52">
        <v>35.8078</v>
      </c>
      <c r="P932" s="52">
        <v>251.02799999999999</v>
      </c>
      <c r="Q932" s="52">
        <v>1.8310500000000001E-3</v>
      </c>
      <c r="R932" s="52">
        <v>0.33550000000000002</v>
      </c>
      <c r="S932" s="52">
        <v>0.52676999999999996</v>
      </c>
      <c r="T932" s="52">
        <v>9.2010500000000004</v>
      </c>
      <c r="U932" s="52">
        <v>9.3078599999999998</v>
      </c>
    </row>
    <row r="933" spans="1:21" x14ac:dyDescent="0.25">
      <c r="A933">
        <v>932</v>
      </c>
      <c r="B933" s="1">
        <v>42229</v>
      </c>
      <c r="C933" s="2">
        <v>0.64870370370370367</v>
      </c>
      <c r="D933">
        <v>2903.37</v>
      </c>
      <c r="E933" s="52">
        <v>6.25</v>
      </c>
      <c r="F933" s="52">
        <v>-246.756</v>
      </c>
      <c r="G933" s="52">
        <v>0.49978600000000001</v>
      </c>
      <c r="H933" s="52">
        <v>-4.0875699999999996E-3</v>
      </c>
      <c r="I933" s="52">
        <v>197</v>
      </c>
      <c r="J933" s="52">
        <v>194.5</v>
      </c>
      <c r="K933" s="52">
        <v>189.3</v>
      </c>
      <c r="L933" s="52">
        <v>22.9</v>
      </c>
      <c r="M933" s="52">
        <v>21.7</v>
      </c>
      <c r="N933" s="52">
        <v>171.1</v>
      </c>
      <c r="O933" s="52">
        <v>35.8078</v>
      </c>
      <c r="P933" s="52">
        <v>251.02799999999999</v>
      </c>
      <c r="Q933" s="52">
        <v>1.8310500000000001E-3</v>
      </c>
      <c r="R933" s="52">
        <v>0.33508599999999999</v>
      </c>
      <c r="S933" s="52">
        <v>0.52676999999999996</v>
      </c>
      <c r="T933" s="52">
        <v>9.2010500000000004</v>
      </c>
      <c r="U933" s="52">
        <v>9.3078599999999998</v>
      </c>
    </row>
    <row r="934" spans="1:21" x14ac:dyDescent="0.25">
      <c r="A934">
        <v>933</v>
      </c>
      <c r="B934" s="1">
        <v>42229</v>
      </c>
      <c r="C934" s="2">
        <v>0.64872685185185186</v>
      </c>
      <c r="D934">
        <v>2904.3</v>
      </c>
      <c r="E934" s="52">
        <v>6.25</v>
      </c>
      <c r="F934" s="52">
        <v>-235.572</v>
      </c>
      <c r="G934" s="52">
        <v>0.49978600000000001</v>
      </c>
      <c r="H934" s="52">
        <v>-4.0875699999999996E-3</v>
      </c>
      <c r="I934" s="52">
        <v>196.9</v>
      </c>
      <c r="J934" s="52">
        <v>194.4</v>
      </c>
      <c r="K934" s="52">
        <v>189.1</v>
      </c>
      <c r="L934" s="52">
        <v>22.9</v>
      </c>
      <c r="M934" s="52">
        <v>21.7</v>
      </c>
      <c r="N934" s="52">
        <v>171.2</v>
      </c>
      <c r="O934" s="52">
        <v>35.8078</v>
      </c>
      <c r="P934" s="52">
        <v>251.02799999999999</v>
      </c>
      <c r="Q934" s="52">
        <v>2.4414100000000002E-3</v>
      </c>
      <c r="R934" s="52">
        <v>0.33559600000000001</v>
      </c>
      <c r="S934" s="52">
        <v>0.52676999999999996</v>
      </c>
      <c r="T934" s="52">
        <v>9.2056299999999993</v>
      </c>
      <c r="U934" s="52">
        <v>9.3078599999999998</v>
      </c>
    </row>
    <row r="935" spans="1:21" x14ac:dyDescent="0.25">
      <c r="A935">
        <v>934</v>
      </c>
      <c r="B935" s="1">
        <v>42229</v>
      </c>
      <c r="C935" s="2">
        <v>0.64876157407407409</v>
      </c>
      <c r="D935">
        <v>2904.3</v>
      </c>
      <c r="E935" s="52">
        <v>7.1738299999999997</v>
      </c>
      <c r="F935" s="52">
        <v>-235.572</v>
      </c>
      <c r="G935" s="52">
        <v>0.49978600000000001</v>
      </c>
      <c r="H935" s="52">
        <v>-4.0875699999999996E-3</v>
      </c>
      <c r="I935" s="52">
        <v>196.8</v>
      </c>
      <c r="J935" s="52">
        <v>194.2</v>
      </c>
      <c r="K935" s="52">
        <v>189.1</v>
      </c>
      <c r="L935" s="52">
        <v>22.9</v>
      </c>
      <c r="M935" s="52">
        <v>21.7</v>
      </c>
      <c r="N935" s="52">
        <v>171.2</v>
      </c>
      <c r="O935" s="52">
        <v>35.8078</v>
      </c>
      <c r="P935" s="52">
        <v>251.07499999999999</v>
      </c>
      <c r="Q935" s="52">
        <v>1.8310500000000001E-3</v>
      </c>
      <c r="R935" s="52">
        <v>0.33550000000000002</v>
      </c>
      <c r="S935" s="52">
        <v>0.52676999999999996</v>
      </c>
      <c r="T935" s="52">
        <v>9.2010500000000004</v>
      </c>
      <c r="U935" s="52">
        <v>9.3078599999999998</v>
      </c>
    </row>
    <row r="936" spans="1:21" x14ac:dyDescent="0.25">
      <c r="A936">
        <v>935</v>
      </c>
      <c r="B936" s="1">
        <v>42229</v>
      </c>
      <c r="C936" s="2">
        <v>0.64878472222222217</v>
      </c>
      <c r="D936">
        <v>2904.3</v>
      </c>
      <c r="E936" s="52">
        <v>7.1738299999999997</v>
      </c>
      <c r="F936" s="52">
        <v>-246.756</v>
      </c>
      <c r="G936" s="52">
        <v>0.49978600000000001</v>
      </c>
      <c r="H936" s="52">
        <v>-4.0875699999999996E-3</v>
      </c>
      <c r="I936" s="52">
        <v>196.7</v>
      </c>
      <c r="J936" s="52">
        <v>194.2</v>
      </c>
      <c r="K936" s="52">
        <v>189</v>
      </c>
      <c r="L936" s="52">
        <v>22.9</v>
      </c>
      <c r="M936" s="52">
        <v>21.7</v>
      </c>
      <c r="N936" s="52">
        <v>171.2</v>
      </c>
      <c r="O936" s="52">
        <v>35.8078</v>
      </c>
      <c r="P936" s="52">
        <v>251.02799999999999</v>
      </c>
      <c r="Q936" s="52">
        <v>1.8310500000000001E-3</v>
      </c>
      <c r="R936" s="52">
        <v>0.33489400000000002</v>
      </c>
      <c r="S936" s="52">
        <v>0.52676999999999996</v>
      </c>
      <c r="T936" s="52">
        <v>9.2056299999999993</v>
      </c>
      <c r="U936" s="52">
        <v>9.3078599999999998</v>
      </c>
    </row>
    <row r="937" spans="1:21" x14ac:dyDescent="0.25">
      <c r="A937">
        <v>936</v>
      </c>
      <c r="B937" s="1">
        <v>42229</v>
      </c>
      <c r="C937" s="2">
        <v>0.64880787037037035</v>
      </c>
      <c r="D937">
        <v>2904.3</v>
      </c>
      <c r="E937" s="52">
        <v>7.1738299999999997</v>
      </c>
      <c r="F937" s="52">
        <v>-246.756</v>
      </c>
      <c r="G937" s="52">
        <v>0.49978600000000001</v>
      </c>
      <c r="H937" s="52">
        <v>-4.0875699999999996E-3</v>
      </c>
      <c r="I937" s="52">
        <v>196.6</v>
      </c>
      <c r="J937" s="52">
        <v>194.1</v>
      </c>
      <c r="K937" s="52">
        <v>189</v>
      </c>
      <c r="L937" s="52">
        <v>22.9</v>
      </c>
      <c r="M937" s="52">
        <v>21.7</v>
      </c>
      <c r="N937" s="52">
        <v>171.2</v>
      </c>
      <c r="O937" s="52">
        <v>35.8078</v>
      </c>
      <c r="P937" s="52">
        <v>251.02799999999999</v>
      </c>
      <c r="Q937" s="52">
        <v>2.4414100000000002E-3</v>
      </c>
      <c r="R937" s="52">
        <v>0.33530900000000002</v>
      </c>
      <c r="S937" s="52">
        <v>0.52676999999999996</v>
      </c>
      <c r="T937" s="52">
        <v>9.2056299999999993</v>
      </c>
      <c r="U937" s="52">
        <v>9.3078599999999998</v>
      </c>
    </row>
    <row r="938" spans="1:21" x14ac:dyDescent="0.25">
      <c r="A938">
        <v>937</v>
      </c>
      <c r="B938" s="1">
        <v>42229</v>
      </c>
      <c r="C938" s="2">
        <v>0.64883101851851854</v>
      </c>
      <c r="D938">
        <v>2904.3</v>
      </c>
      <c r="E938" s="52">
        <v>7.1738299999999997</v>
      </c>
      <c r="F938" s="52">
        <v>-235.572</v>
      </c>
      <c r="G938" s="52">
        <v>0.49978600000000001</v>
      </c>
      <c r="H938" s="52">
        <v>-4.0875699999999996E-3</v>
      </c>
      <c r="I938" s="52">
        <v>196.6</v>
      </c>
      <c r="J938" s="52">
        <v>194</v>
      </c>
      <c r="K938" s="52">
        <v>188.9</v>
      </c>
      <c r="L938" s="52">
        <v>22.9</v>
      </c>
      <c r="M938" s="52">
        <v>21.7</v>
      </c>
      <c r="N938" s="52">
        <v>171.2</v>
      </c>
      <c r="O938" s="52">
        <v>35.8078</v>
      </c>
      <c r="P938" s="52">
        <v>251.02799999999999</v>
      </c>
      <c r="Q938" s="52">
        <v>1.8310500000000001E-3</v>
      </c>
      <c r="R938" s="52">
        <v>0.33460699999999999</v>
      </c>
      <c r="S938" s="52">
        <v>0.52676999999999996</v>
      </c>
      <c r="T938" s="52">
        <v>9.2056299999999993</v>
      </c>
      <c r="U938" s="52">
        <v>9.3078599999999998</v>
      </c>
    </row>
    <row r="939" spans="1:21" x14ac:dyDescent="0.25">
      <c r="A939">
        <v>938</v>
      </c>
      <c r="B939" s="1">
        <v>42229</v>
      </c>
      <c r="C939" s="2">
        <v>0.64885416666666662</v>
      </c>
      <c r="D939">
        <v>2904.3</v>
      </c>
      <c r="E939" s="52">
        <v>6.25</v>
      </c>
      <c r="F939" s="52">
        <v>-246.756</v>
      </c>
      <c r="G939" s="52">
        <v>0.49978600000000001</v>
      </c>
      <c r="H939" s="52">
        <v>-4.0875699999999996E-3</v>
      </c>
      <c r="I939" s="52">
        <v>196.5</v>
      </c>
      <c r="J939" s="52">
        <v>193.8</v>
      </c>
      <c r="K939" s="52">
        <v>188.8</v>
      </c>
      <c r="L939" s="52">
        <v>22.9</v>
      </c>
      <c r="M939" s="52">
        <v>21.7</v>
      </c>
      <c r="N939" s="52">
        <v>171.2</v>
      </c>
      <c r="O939" s="52">
        <v>35.8078</v>
      </c>
      <c r="P939" s="52">
        <v>251.02799999999999</v>
      </c>
      <c r="Q939" s="52">
        <v>2.4414100000000002E-3</v>
      </c>
      <c r="R939" s="52">
        <v>0.33540500000000001</v>
      </c>
      <c r="S939" s="52">
        <v>0.52676999999999996</v>
      </c>
      <c r="T939" s="52">
        <v>9.2056299999999993</v>
      </c>
      <c r="U939" s="52">
        <v>9.3078599999999998</v>
      </c>
    </row>
    <row r="940" spans="1:21" x14ac:dyDescent="0.25">
      <c r="A940">
        <v>939</v>
      </c>
      <c r="B940" s="1">
        <v>42229</v>
      </c>
      <c r="C940" s="2">
        <v>0.64887731481481481</v>
      </c>
      <c r="D940">
        <v>2904.3</v>
      </c>
      <c r="E940" s="52">
        <v>7.1738299999999997</v>
      </c>
      <c r="F940" s="52">
        <v>-235.572</v>
      </c>
      <c r="G940" s="52">
        <v>0.49978600000000001</v>
      </c>
      <c r="H940" s="52">
        <v>-4.0875699999999996E-3</v>
      </c>
      <c r="I940" s="52">
        <v>196.5</v>
      </c>
      <c r="J940" s="52">
        <v>193.8</v>
      </c>
      <c r="K940" s="52">
        <v>188.8</v>
      </c>
      <c r="L940" s="52">
        <v>22.9</v>
      </c>
      <c r="M940" s="52">
        <v>21.7</v>
      </c>
      <c r="N940" s="52">
        <v>171.2</v>
      </c>
      <c r="O940" s="52">
        <v>35.8078</v>
      </c>
      <c r="P940" s="52">
        <v>251.02799999999999</v>
      </c>
      <c r="Q940" s="52">
        <v>1.8310500000000001E-3</v>
      </c>
      <c r="R940" s="52">
        <v>0.33540500000000001</v>
      </c>
      <c r="S940" s="52">
        <v>0.52676999999999996</v>
      </c>
      <c r="T940" s="52">
        <v>9.2056299999999993</v>
      </c>
      <c r="U940" s="52">
        <v>9.3078599999999998</v>
      </c>
    </row>
    <row r="941" spans="1:21" x14ac:dyDescent="0.25">
      <c r="A941">
        <v>940</v>
      </c>
      <c r="B941" s="1">
        <v>42229</v>
      </c>
      <c r="C941" s="2">
        <v>0.648900462962963</v>
      </c>
      <c r="D941">
        <v>2905.23</v>
      </c>
      <c r="E941" s="52">
        <v>7.1738299999999997</v>
      </c>
      <c r="F941" s="52">
        <v>-246.756</v>
      </c>
      <c r="G941" s="52">
        <v>0.49978600000000001</v>
      </c>
      <c r="H941" s="52">
        <v>-4.0875699999999996E-3</v>
      </c>
      <c r="I941" s="52">
        <v>196.4</v>
      </c>
      <c r="J941" s="52">
        <v>193.7</v>
      </c>
      <c r="K941" s="52">
        <v>188.8</v>
      </c>
      <c r="L941" s="52">
        <v>22.9</v>
      </c>
      <c r="M941" s="52">
        <v>21.7</v>
      </c>
      <c r="N941" s="52">
        <v>171.2</v>
      </c>
      <c r="O941" s="52">
        <v>35.8078</v>
      </c>
      <c r="P941" s="52">
        <v>251.02799999999999</v>
      </c>
      <c r="Q941" s="52">
        <v>2.4414100000000002E-3</v>
      </c>
      <c r="R941" s="52">
        <v>0.33530900000000002</v>
      </c>
      <c r="S941" s="52">
        <v>0.52676999999999996</v>
      </c>
      <c r="T941" s="52">
        <v>9.2056299999999993</v>
      </c>
      <c r="U941" s="52">
        <v>9.3078599999999998</v>
      </c>
    </row>
    <row r="942" spans="1:21" x14ac:dyDescent="0.25">
      <c r="A942">
        <v>941</v>
      </c>
      <c r="B942" s="1">
        <v>42229</v>
      </c>
      <c r="C942" s="2">
        <v>0.64892361111111108</v>
      </c>
      <c r="D942">
        <v>2905.23</v>
      </c>
      <c r="E942" s="52">
        <v>7.1738299999999997</v>
      </c>
      <c r="F942" s="52">
        <v>-246.756</v>
      </c>
      <c r="G942" s="52">
        <v>0.49978600000000001</v>
      </c>
      <c r="H942" s="52">
        <v>-4.0875699999999996E-3</v>
      </c>
      <c r="I942" s="52">
        <v>196.3</v>
      </c>
      <c r="J942" s="52">
        <v>193.6</v>
      </c>
      <c r="K942" s="52">
        <v>188.7</v>
      </c>
      <c r="L942" s="52">
        <v>22.9</v>
      </c>
      <c r="M942" s="52">
        <v>21.7</v>
      </c>
      <c r="N942" s="52">
        <v>171.2</v>
      </c>
      <c r="O942" s="52">
        <v>35.8078</v>
      </c>
      <c r="P942" s="52">
        <v>251.02799999999999</v>
      </c>
      <c r="Q942" s="52">
        <v>1.8310500000000001E-3</v>
      </c>
      <c r="R942" s="52">
        <v>0.33530900000000002</v>
      </c>
      <c r="S942" s="52">
        <v>0.52676999999999996</v>
      </c>
      <c r="T942" s="52">
        <v>9.2056299999999993</v>
      </c>
      <c r="U942" s="52">
        <v>9.3078599999999998</v>
      </c>
    </row>
    <row r="943" spans="1:21" x14ac:dyDescent="0.25">
      <c r="A943">
        <v>942</v>
      </c>
      <c r="B943" s="1">
        <v>42229</v>
      </c>
      <c r="C943" s="2">
        <v>0.64894675925925926</v>
      </c>
      <c r="D943">
        <v>2905.23</v>
      </c>
      <c r="E943" s="52">
        <v>6.25</v>
      </c>
      <c r="F943" s="52">
        <v>-246.756</v>
      </c>
      <c r="G943" s="52">
        <v>0.49978600000000001</v>
      </c>
      <c r="H943" s="52">
        <v>-4.0875699999999996E-3</v>
      </c>
      <c r="I943" s="52">
        <v>196.3</v>
      </c>
      <c r="J943" s="52">
        <v>193.6</v>
      </c>
      <c r="K943" s="52">
        <v>188.7</v>
      </c>
      <c r="L943" s="52">
        <v>22.9</v>
      </c>
      <c r="M943" s="52">
        <v>21.7</v>
      </c>
      <c r="N943" s="52">
        <v>171.2</v>
      </c>
      <c r="O943" s="52">
        <v>35.8078</v>
      </c>
      <c r="P943" s="52">
        <v>251.02799999999999</v>
      </c>
      <c r="Q943" s="52">
        <v>2.4414100000000002E-3</v>
      </c>
      <c r="R943" s="52">
        <v>0.33530900000000002</v>
      </c>
      <c r="S943" s="52">
        <v>0.52676999999999996</v>
      </c>
      <c r="T943" s="52">
        <v>9.2056299999999993</v>
      </c>
      <c r="U943" s="52">
        <v>9.3078599999999998</v>
      </c>
    </row>
    <row r="944" spans="1:21" x14ac:dyDescent="0.25">
      <c r="A944">
        <v>943</v>
      </c>
      <c r="B944" s="1">
        <v>42229</v>
      </c>
      <c r="C944" s="2">
        <v>0.64896990740740745</v>
      </c>
      <c r="D944">
        <v>2905.23</v>
      </c>
      <c r="E944" s="52">
        <v>7.1738299999999997</v>
      </c>
      <c r="F944" s="52">
        <v>-235.572</v>
      </c>
      <c r="G944" s="52">
        <v>0.49978600000000001</v>
      </c>
      <c r="H944" s="52">
        <v>-4.0875699999999996E-3</v>
      </c>
      <c r="I944" s="52">
        <v>196.2</v>
      </c>
      <c r="J944" s="52">
        <v>193.6</v>
      </c>
      <c r="K944" s="52">
        <v>188.7</v>
      </c>
      <c r="L944" s="52">
        <v>22.9</v>
      </c>
      <c r="M944" s="52">
        <v>21.8</v>
      </c>
      <c r="N944" s="52">
        <v>171.3</v>
      </c>
      <c r="O944" s="52">
        <v>35.8078</v>
      </c>
      <c r="P944" s="52">
        <v>251.02799999999999</v>
      </c>
      <c r="Q944" s="52">
        <v>2.4414100000000002E-3</v>
      </c>
      <c r="R944" s="52">
        <v>0.33550000000000002</v>
      </c>
      <c r="S944" s="52">
        <v>0.52676999999999996</v>
      </c>
      <c r="T944" s="52">
        <v>9.2056299999999993</v>
      </c>
      <c r="U944" s="52">
        <v>9.3078599999999998</v>
      </c>
    </row>
    <row r="945" spans="1:21" x14ac:dyDescent="0.25">
      <c r="A945">
        <v>944</v>
      </c>
      <c r="B945" s="1">
        <v>42229</v>
      </c>
      <c r="C945" s="2">
        <v>0.64899305555555553</v>
      </c>
      <c r="D945">
        <v>2905.23</v>
      </c>
      <c r="E945" s="52">
        <v>6.25</v>
      </c>
      <c r="F945" s="52">
        <v>-246.756</v>
      </c>
      <c r="G945" s="52">
        <v>0.49978600000000001</v>
      </c>
      <c r="H945" s="52">
        <v>-4.0875699999999996E-3</v>
      </c>
      <c r="I945" s="52">
        <v>196.2</v>
      </c>
      <c r="J945" s="52">
        <v>193.6</v>
      </c>
      <c r="K945" s="52">
        <v>188.7</v>
      </c>
      <c r="L945" s="52">
        <v>22.9</v>
      </c>
      <c r="M945" s="52">
        <v>21.7</v>
      </c>
      <c r="N945" s="52">
        <v>171.2</v>
      </c>
      <c r="O945" s="52">
        <v>35.8078</v>
      </c>
      <c r="P945" s="52">
        <v>251.02799999999999</v>
      </c>
      <c r="Q945" s="52">
        <v>2.4414100000000002E-3</v>
      </c>
      <c r="R945" s="52">
        <v>0.33550000000000002</v>
      </c>
      <c r="S945" s="52">
        <v>0.52676999999999996</v>
      </c>
      <c r="T945" s="52">
        <v>9.2056299999999993</v>
      </c>
      <c r="U945" s="52">
        <v>9.3078599999999998</v>
      </c>
    </row>
    <row r="946" spans="1:21" x14ac:dyDescent="0.25">
      <c r="A946">
        <v>945</v>
      </c>
      <c r="B946" s="1">
        <v>42229</v>
      </c>
      <c r="C946" s="2">
        <v>0.64901620370370372</v>
      </c>
      <c r="D946">
        <v>2905.23</v>
      </c>
      <c r="E946" s="52">
        <v>6.25</v>
      </c>
      <c r="F946" s="52">
        <v>-246.756</v>
      </c>
      <c r="G946" s="52">
        <v>0.49978600000000001</v>
      </c>
      <c r="H946" s="52">
        <v>-4.0875699999999996E-3</v>
      </c>
      <c r="I946" s="52">
        <v>196.1</v>
      </c>
      <c r="J946" s="52">
        <v>193.7</v>
      </c>
      <c r="K946" s="52">
        <v>188.7</v>
      </c>
      <c r="L946" s="52">
        <v>22.9</v>
      </c>
      <c r="M946" s="52">
        <v>21.7</v>
      </c>
      <c r="N946" s="52">
        <v>171.2</v>
      </c>
      <c r="O946" s="52">
        <v>35.8078</v>
      </c>
      <c r="P946" s="52">
        <v>251.02799999999999</v>
      </c>
      <c r="Q946" s="52">
        <v>1.8310500000000001E-3</v>
      </c>
      <c r="R946" s="52">
        <v>0.33518100000000001</v>
      </c>
      <c r="S946" s="52">
        <v>0.52676999999999996</v>
      </c>
      <c r="T946" s="52">
        <v>9.2056299999999993</v>
      </c>
      <c r="U946" s="52">
        <v>9.3078599999999998</v>
      </c>
    </row>
    <row r="947" spans="1:21" x14ac:dyDescent="0.25">
      <c r="A947">
        <v>946</v>
      </c>
      <c r="B947" s="1">
        <v>42229</v>
      </c>
      <c r="C947" s="2">
        <v>0.64903935185185191</v>
      </c>
      <c r="D947">
        <v>2905.23</v>
      </c>
      <c r="E947" s="52">
        <v>7.1738299999999997</v>
      </c>
      <c r="F947" s="52">
        <v>-246.756</v>
      </c>
      <c r="G947" s="52">
        <v>0.49978600000000001</v>
      </c>
      <c r="H947" s="52">
        <v>-4.0875699999999996E-3</v>
      </c>
      <c r="I947" s="52">
        <v>196</v>
      </c>
      <c r="J947" s="52">
        <v>193.8</v>
      </c>
      <c r="K947" s="52">
        <v>188.6</v>
      </c>
      <c r="L947" s="52">
        <v>22.9</v>
      </c>
      <c r="M947" s="52">
        <v>21.8</v>
      </c>
      <c r="N947" s="52">
        <v>171.3</v>
      </c>
      <c r="O947" s="52">
        <v>35.8078</v>
      </c>
      <c r="P947" s="52">
        <v>251.02799999999999</v>
      </c>
      <c r="Q947" s="52">
        <v>2.4414100000000002E-3</v>
      </c>
      <c r="R947" s="52">
        <v>0.33508599999999999</v>
      </c>
      <c r="S947" s="52">
        <v>0.52676999999999996</v>
      </c>
      <c r="T947" s="52">
        <v>9.2056299999999993</v>
      </c>
      <c r="U947" s="52">
        <v>9.3078599999999998</v>
      </c>
    </row>
    <row r="948" spans="1:21" x14ac:dyDescent="0.25">
      <c r="A948">
        <v>947</v>
      </c>
      <c r="B948" s="1">
        <v>42229</v>
      </c>
      <c r="C948" s="2">
        <v>0.64906249999999999</v>
      </c>
      <c r="D948">
        <v>2905.23</v>
      </c>
      <c r="E948" s="52">
        <v>6.25</v>
      </c>
      <c r="F948" s="52">
        <v>-235.572</v>
      </c>
      <c r="G948" s="52">
        <v>0.49978600000000001</v>
      </c>
      <c r="H948" s="52">
        <v>-4.0875699999999996E-3</v>
      </c>
      <c r="I948" s="52">
        <v>196</v>
      </c>
      <c r="J948" s="52">
        <v>193.9</v>
      </c>
      <c r="K948" s="52">
        <v>188.6</v>
      </c>
      <c r="L948" s="52">
        <v>22.9</v>
      </c>
      <c r="M948" s="52">
        <v>21.7</v>
      </c>
      <c r="N948" s="52">
        <v>171.3</v>
      </c>
      <c r="O948" s="52">
        <v>35.8078</v>
      </c>
      <c r="P948" s="52">
        <v>251.02799999999999</v>
      </c>
      <c r="Q948" s="52">
        <v>2.4414100000000002E-3</v>
      </c>
      <c r="R948" s="52">
        <v>0.33518100000000001</v>
      </c>
      <c r="S948" s="52">
        <v>0.52676999999999996</v>
      </c>
      <c r="T948" s="52">
        <v>9.2056299999999993</v>
      </c>
      <c r="U948" s="52">
        <v>9.3078599999999998</v>
      </c>
    </row>
    <row r="949" spans="1:21" x14ac:dyDescent="0.25">
      <c r="A949">
        <v>948</v>
      </c>
      <c r="B949" s="1">
        <v>42229</v>
      </c>
      <c r="C949" s="2">
        <v>0.64908564814814818</v>
      </c>
      <c r="D949">
        <v>2904.3</v>
      </c>
      <c r="E949" s="52">
        <v>6.25</v>
      </c>
      <c r="F949" s="52">
        <v>-246.756</v>
      </c>
      <c r="G949" s="52">
        <v>0.49978600000000001</v>
      </c>
      <c r="H949" s="52">
        <v>-4.0875699999999996E-3</v>
      </c>
      <c r="I949" s="52">
        <v>195.9</v>
      </c>
      <c r="J949" s="52">
        <v>193.9</v>
      </c>
      <c r="K949" s="52">
        <v>188.6</v>
      </c>
      <c r="L949" s="52">
        <v>22.9</v>
      </c>
      <c r="M949" s="52">
        <v>21.7</v>
      </c>
      <c r="N949" s="52">
        <v>171.3</v>
      </c>
      <c r="O949" s="52">
        <v>35.8078</v>
      </c>
      <c r="P949" s="52">
        <v>251.02799999999999</v>
      </c>
      <c r="Q949" s="52">
        <v>2.4414100000000002E-3</v>
      </c>
      <c r="R949" s="52">
        <v>0.33550000000000002</v>
      </c>
      <c r="S949" s="52">
        <v>0.52676999999999996</v>
      </c>
      <c r="T949" s="52">
        <v>9.2056299999999993</v>
      </c>
      <c r="U949" s="52">
        <v>9.3078599999999998</v>
      </c>
    </row>
    <row r="950" spans="1:21" x14ac:dyDescent="0.25">
      <c r="A950">
        <v>949</v>
      </c>
      <c r="B950" s="1">
        <v>42229</v>
      </c>
      <c r="C950" s="2">
        <v>0.64910879629629636</v>
      </c>
      <c r="D950">
        <v>2905.23</v>
      </c>
      <c r="E950" s="52">
        <v>7.1738299999999997</v>
      </c>
      <c r="F950" s="52">
        <v>-246.756</v>
      </c>
      <c r="G950" s="52">
        <v>0.49978600000000001</v>
      </c>
      <c r="H950" s="52">
        <v>-4.0875699999999996E-3</v>
      </c>
      <c r="I950" s="52">
        <v>195.8</v>
      </c>
      <c r="J950" s="52">
        <v>193.9</v>
      </c>
      <c r="K950" s="52">
        <v>188.7</v>
      </c>
      <c r="L950" s="52">
        <v>22.9</v>
      </c>
      <c r="M950" s="52">
        <v>21.8</v>
      </c>
      <c r="N950" s="52">
        <v>171.3</v>
      </c>
      <c r="O950" s="52">
        <v>35.8078</v>
      </c>
      <c r="P950" s="52">
        <v>251.02799999999999</v>
      </c>
      <c r="Q950" s="52">
        <v>2.4414100000000002E-3</v>
      </c>
      <c r="R950" s="52">
        <v>0.33530900000000002</v>
      </c>
      <c r="S950" s="52">
        <v>0.52676999999999996</v>
      </c>
      <c r="T950" s="52">
        <v>9.2056299999999993</v>
      </c>
      <c r="U950" s="52">
        <v>9.3078599999999998</v>
      </c>
    </row>
    <row r="951" spans="1:21" x14ac:dyDescent="0.25">
      <c r="A951">
        <v>950</v>
      </c>
      <c r="B951" s="1">
        <v>42229</v>
      </c>
      <c r="C951" s="2">
        <v>0.64913194444444444</v>
      </c>
      <c r="D951">
        <v>2905.23</v>
      </c>
      <c r="E951" s="52">
        <v>6.25</v>
      </c>
      <c r="F951" s="52">
        <v>-235.572</v>
      </c>
      <c r="G951" s="52">
        <v>0.49978600000000001</v>
      </c>
      <c r="H951" s="52">
        <v>-4.0875699999999996E-3</v>
      </c>
      <c r="I951" s="52">
        <v>195.8</v>
      </c>
      <c r="J951" s="52">
        <v>193.9</v>
      </c>
      <c r="K951" s="52">
        <v>188.6</v>
      </c>
      <c r="L951" s="52">
        <v>22.9</v>
      </c>
      <c r="M951" s="52">
        <v>21.8</v>
      </c>
      <c r="N951" s="52">
        <v>171.3</v>
      </c>
      <c r="O951" s="52">
        <v>35.8078</v>
      </c>
      <c r="P951" s="52">
        <v>251.07499999999999</v>
      </c>
      <c r="Q951" s="52">
        <v>2.4414100000000002E-3</v>
      </c>
      <c r="R951" s="52">
        <v>0.33540500000000001</v>
      </c>
      <c r="S951" s="52">
        <v>0.52676999999999996</v>
      </c>
      <c r="T951" s="52">
        <v>9.2056299999999993</v>
      </c>
      <c r="U951" s="52">
        <v>9.3078599999999998</v>
      </c>
    </row>
    <row r="952" spans="1:21" x14ac:dyDescent="0.25">
      <c r="A952">
        <v>951</v>
      </c>
      <c r="B952" s="1">
        <v>42229</v>
      </c>
      <c r="C952" s="2">
        <v>0.64915509259259252</v>
      </c>
      <c r="D952">
        <v>2905.23</v>
      </c>
      <c r="E952" s="52">
        <v>7.1738299999999997</v>
      </c>
      <c r="F952" s="52">
        <v>-246.756</v>
      </c>
      <c r="G952" s="52">
        <v>0.49978600000000001</v>
      </c>
      <c r="H952" s="52">
        <v>-4.0875699999999996E-3</v>
      </c>
      <c r="I952" s="52">
        <v>195.7</v>
      </c>
      <c r="J952" s="52">
        <v>194</v>
      </c>
      <c r="K952" s="52">
        <v>188.6</v>
      </c>
      <c r="L952" s="52">
        <v>22.9</v>
      </c>
      <c r="M952" s="52">
        <v>21.8</v>
      </c>
      <c r="N952" s="52">
        <v>171.3</v>
      </c>
      <c r="O952" s="52">
        <v>35.8078</v>
      </c>
      <c r="P952" s="52">
        <v>251.02799999999999</v>
      </c>
      <c r="Q952" s="52">
        <v>1.8310500000000001E-3</v>
      </c>
      <c r="R952" s="52">
        <v>0.33518100000000001</v>
      </c>
      <c r="S952" s="52">
        <v>0.52676999999999996</v>
      </c>
      <c r="T952" s="52">
        <v>9.2056299999999993</v>
      </c>
      <c r="U952" s="52">
        <v>9.3078599999999998</v>
      </c>
    </row>
    <row r="953" spans="1:21" x14ac:dyDescent="0.25">
      <c r="A953">
        <v>952</v>
      </c>
      <c r="B953" s="1">
        <v>42229</v>
      </c>
      <c r="C953" s="2">
        <v>0.64917824074074071</v>
      </c>
      <c r="D953">
        <v>2905.23</v>
      </c>
      <c r="E953" s="52">
        <v>6.25</v>
      </c>
      <c r="F953" s="52">
        <v>-246.756</v>
      </c>
      <c r="G953" s="52">
        <v>0.49978600000000001</v>
      </c>
      <c r="H953" s="52">
        <v>-4.0875699999999996E-3</v>
      </c>
      <c r="I953" s="52">
        <v>195.7</v>
      </c>
      <c r="J953" s="52">
        <v>194</v>
      </c>
      <c r="K953" s="52">
        <v>188.6</v>
      </c>
      <c r="L953" s="52">
        <v>22.9</v>
      </c>
      <c r="M953" s="52">
        <v>21.8</v>
      </c>
      <c r="N953" s="52">
        <v>171.3</v>
      </c>
      <c r="O953" s="52">
        <v>35.8078</v>
      </c>
      <c r="P953" s="52">
        <v>251.02799999999999</v>
      </c>
      <c r="Q953" s="52">
        <v>1.8310500000000001E-3</v>
      </c>
      <c r="R953" s="52">
        <v>0.33508599999999999</v>
      </c>
      <c r="S953" s="52">
        <v>0.52676999999999996</v>
      </c>
      <c r="T953" s="52">
        <v>9.2056299999999993</v>
      </c>
      <c r="U953" s="52">
        <v>9.3078599999999998</v>
      </c>
    </row>
    <row r="954" spans="1:21" x14ac:dyDescent="0.25">
      <c r="A954">
        <v>953</v>
      </c>
      <c r="B954" s="1">
        <v>42229</v>
      </c>
      <c r="C954" s="2">
        <v>0.6492013888888889</v>
      </c>
      <c r="D954">
        <v>2905.23</v>
      </c>
      <c r="E954" s="52">
        <v>7.1738299999999997</v>
      </c>
      <c r="F954" s="52">
        <v>-246.756</v>
      </c>
      <c r="G954" s="52">
        <v>0.49978600000000001</v>
      </c>
      <c r="H954" s="52">
        <v>-4.0875699999999996E-3</v>
      </c>
      <c r="I954" s="52">
        <v>195.6</v>
      </c>
      <c r="J954" s="52">
        <v>194.1</v>
      </c>
      <c r="K954" s="52">
        <v>188.7</v>
      </c>
      <c r="L954" s="52">
        <v>22.9</v>
      </c>
      <c r="M954" s="52">
        <v>21.8</v>
      </c>
      <c r="N954" s="52">
        <v>171.3</v>
      </c>
      <c r="O954" s="52">
        <v>35.8078</v>
      </c>
      <c r="P954" s="52">
        <v>251.02799999999999</v>
      </c>
      <c r="Q954" s="52">
        <v>1.8310500000000001E-3</v>
      </c>
      <c r="R954" s="52">
        <v>0.33540500000000001</v>
      </c>
      <c r="S954" s="52">
        <v>0.52676999999999996</v>
      </c>
      <c r="T954" s="52">
        <v>9.2056299999999993</v>
      </c>
      <c r="U954" s="52">
        <v>9.3078599999999998</v>
      </c>
    </row>
    <row r="955" spans="1:21" x14ac:dyDescent="0.25">
      <c r="A955">
        <v>954</v>
      </c>
      <c r="B955" s="1">
        <v>42229</v>
      </c>
      <c r="C955" s="2">
        <v>0.64922453703703698</v>
      </c>
      <c r="D955">
        <v>2905.23</v>
      </c>
      <c r="E955" s="52">
        <v>6.25</v>
      </c>
      <c r="F955" s="52">
        <v>-246.756</v>
      </c>
      <c r="G955" s="52">
        <v>0.49978600000000001</v>
      </c>
      <c r="H955" s="52">
        <v>-4.0875699999999996E-3</v>
      </c>
      <c r="I955" s="52">
        <v>195.5</v>
      </c>
      <c r="J955" s="52">
        <v>194.1</v>
      </c>
      <c r="K955" s="52">
        <v>188.7</v>
      </c>
      <c r="L955" s="52">
        <v>22.9</v>
      </c>
      <c r="M955" s="52">
        <v>21.8</v>
      </c>
      <c r="N955" s="52">
        <v>171.3</v>
      </c>
      <c r="O955" s="52">
        <v>35.8078</v>
      </c>
      <c r="P955" s="52">
        <v>251.02799999999999</v>
      </c>
      <c r="Q955" s="52">
        <v>2.4414100000000002E-3</v>
      </c>
      <c r="R955" s="52">
        <v>0.33540500000000001</v>
      </c>
      <c r="S955" s="52">
        <v>0.52676999999999996</v>
      </c>
      <c r="T955" s="52">
        <v>9.2056299999999993</v>
      </c>
      <c r="U955" s="52">
        <v>9.3078599999999998</v>
      </c>
    </row>
    <row r="956" spans="1:21" x14ac:dyDescent="0.25">
      <c r="A956">
        <v>955</v>
      </c>
      <c r="B956" s="1">
        <v>42229</v>
      </c>
      <c r="C956" s="2">
        <v>0.64924768518518516</v>
      </c>
      <c r="D956">
        <v>2904.3</v>
      </c>
      <c r="E956" s="52">
        <v>6.25</v>
      </c>
      <c r="F956" s="52">
        <v>-246.756</v>
      </c>
      <c r="G956" s="52">
        <v>0.49978600000000001</v>
      </c>
      <c r="H956" s="52">
        <v>-4.0875699999999996E-3</v>
      </c>
      <c r="I956" s="52">
        <v>195.5</v>
      </c>
      <c r="J956" s="52">
        <v>194.2</v>
      </c>
      <c r="K956" s="52">
        <v>188.7</v>
      </c>
      <c r="L956" s="52">
        <v>22.9</v>
      </c>
      <c r="M956" s="52">
        <v>21.7</v>
      </c>
      <c r="N956" s="52">
        <v>171.3</v>
      </c>
      <c r="O956" s="52">
        <v>35.8078</v>
      </c>
      <c r="P956" s="52">
        <v>251.02799999999999</v>
      </c>
      <c r="Q956" s="52">
        <v>1.8310500000000001E-3</v>
      </c>
      <c r="R956" s="52">
        <v>0.33559600000000001</v>
      </c>
      <c r="S956" s="52">
        <v>0.52676999999999996</v>
      </c>
      <c r="T956" s="52">
        <v>9.2056299999999993</v>
      </c>
      <c r="U956" s="52">
        <v>9.3078599999999998</v>
      </c>
    </row>
    <row r="957" spans="1:21" x14ac:dyDescent="0.25">
      <c r="A957">
        <v>956</v>
      </c>
      <c r="B957" s="1">
        <v>42229</v>
      </c>
      <c r="C957" s="2">
        <v>0.64927083333333335</v>
      </c>
      <c r="D957">
        <v>2904.3</v>
      </c>
      <c r="E957" s="52">
        <v>7.1738299999999997</v>
      </c>
      <c r="F957" s="52">
        <v>-246.756</v>
      </c>
      <c r="G957" s="52">
        <v>0.49978600000000001</v>
      </c>
      <c r="H957" s="52">
        <v>-4.0875699999999996E-3</v>
      </c>
      <c r="I957" s="52">
        <v>195.5</v>
      </c>
      <c r="J957" s="52">
        <v>194.3</v>
      </c>
      <c r="K957" s="52">
        <v>188.7</v>
      </c>
      <c r="L957" s="52">
        <v>22.9</v>
      </c>
      <c r="M957" s="52">
        <v>21.8</v>
      </c>
      <c r="N957" s="52">
        <v>171.3</v>
      </c>
      <c r="O957" s="52">
        <v>35.8078</v>
      </c>
      <c r="P957" s="52">
        <v>251.02799999999999</v>
      </c>
      <c r="Q957" s="52">
        <v>1.8310500000000001E-3</v>
      </c>
      <c r="R957" s="52">
        <v>0.33518100000000001</v>
      </c>
      <c r="S957" s="52">
        <v>0.52676999999999996</v>
      </c>
      <c r="T957" s="52">
        <v>9.2056299999999993</v>
      </c>
      <c r="U957" s="52">
        <v>9.3078599999999998</v>
      </c>
    </row>
    <row r="958" spans="1:21" x14ac:dyDescent="0.25">
      <c r="A958">
        <v>957</v>
      </c>
      <c r="B958" s="1">
        <v>42229</v>
      </c>
      <c r="C958" s="2">
        <v>0.64929398148148143</v>
      </c>
      <c r="D958">
        <v>2904.3</v>
      </c>
      <c r="E958" s="52">
        <v>7.1738299999999997</v>
      </c>
      <c r="F958" s="52">
        <v>-246.756</v>
      </c>
      <c r="G958" s="52">
        <v>0.49976700000000002</v>
      </c>
      <c r="H958" s="52">
        <v>-3.9036299999999999E-3</v>
      </c>
      <c r="I958" s="52">
        <v>195.4</v>
      </c>
      <c r="J958" s="52">
        <v>194.4</v>
      </c>
      <c r="K958" s="52">
        <v>188.7</v>
      </c>
      <c r="L958" s="52">
        <v>22.9</v>
      </c>
      <c r="M958" s="52">
        <v>21.7</v>
      </c>
      <c r="N958" s="52">
        <v>171.3</v>
      </c>
      <c r="O958" s="52">
        <v>35.8078</v>
      </c>
      <c r="P958" s="52">
        <v>251.02799999999999</v>
      </c>
      <c r="Q958" s="52">
        <v>2.4414100000000002E-3</v>
      </c>
      <c r="R958" s="52">
        <v>0.33530900000000002</v>
      </c>
      <c r="S958" s="52">
        <v>0.52676999999999996</v>
      </c>
      <c r="T958" s="52">
        <v>9.2056299999999993</v>
      </c>
      <c r="U958" s="52">
        <v>9.3078599999999998</v>
      </c>
    </row>
    <row r="959" spans="1:21" x14ac:dyDescent="0.25">
      <c r="A959">
        <v>958</v>
      </c>
      <c r="B959" s="1">
        <v>42229</v>
      </c>
      <c r="C959" s="2">
        <v>0.64931712962962962</v>
      </c>
      <c r="D959">
        <v>2904.3</v>
      </c>
      <c r="E959" s="52">
        <v>7.1738299999999997</v>
      </c>
      <c r="F959" s="52">
        <v>-246.756</v>
      </c>
      <c r="G959" s="52">
        <v>0.49978600000000001</v>
      </c>
      <c r="H959" s="52">
        <v>-4.0875699999999996E-3</v>
      </c>
      <c r="I959" s="52">
        <v>195.3</v>
      </c>
      <c r="J959" s="52">
        <v>194.6</v>
      </c>
      <c r="K959" s="52">
        <v>188.7</v>
      </c>
      <c r="L959" s="52">
        <v>22.9</v>
      </c>
      <c r="M959" s="52">
        <v>21.7</v>
      </c>
      <c r="N959" s="52">
        <v>171.3</v>
      </c>
      <c r="O959" s="52">
        <v>35.8078</v>
      </c>
      <c r="P959" s="52">
        <v>251.02799999999999</v>
      </c>
      <c r="Q959" s="52">
        <v>1.8310500000000001E-3</v>
      </c>
      <c r="R959" s="52">
        <v>0.33550000000000002</v>
      </c>
      <c r="S959" s="52">
        <v>0.52676999999999996</v>
      </c>
      <c r="T959" s="52">
        <v>9.2056299999999993</v>
      </c>
      <c r="U959" s="52">
        <v>9.3078599999999998</v>
      </c>
    </row>
    <row r="960" spans="1:21" x14ac:dyDescent="0.25">
      <c r="A960">
        <v>959</v>
      </c>
      <c r="B960" s="1">
        <v>42229</v>
      </c>
      <c r="C960" s="2">
        <v>0.64934027777777781</v>
      </c>
      <c r="D960">
        <v>2904.3</v>
      </c>
      <c r="E960" s="52">
        <v>7.1738299999999997</v>
      </c>
      <c r="F960" s="52">
        <v>-246.756</v>
      </c>
      <c r="G960" s="52">
        <v>0.49976700000000002</v>
      </c>
      <c r="H960" s="52">
        <v>-4.0875699999999996E-3</v>
      </c>
      <c r="I960" s="52">
        <v>195.3</v>
      </c>
      <c r="J960" s="52">
        <v>194.6</v>
      </c>
      <c r="K960" s="52">
        <v>188.8</v>
      </c>
      <c r="L960" s="52">
        <v>22.9</v>
      </c>
      <c r="M960" s="52">
        <v>21.7</v>
      </c>
      <c r="N960" s="52">
        <v>171.3</v>
      </c>
      <c r="O960" s="52">
        <v>35.8078</v>
      </c>
      <c r="P960" s="52">
        <v>251.02799999999999</v>
      </c>
      <c r="Q960" s="52">
        <v>2.4414100000000002E-3</v>
      </c>
      <c r="R960" s="52">
        <v>0.33489400000000002</v>
      </c>
      <c r="S960" s="52">
        <v>0.52676999999999996</v>
      </c>
      <c r="T960" s="52">
        <v>9.2056299999999993</v>
      </c>
      <c r="U960" s="52">
        <v>9.3078599999999998</v>
      </c>
    </row>
    <row r="961" spans="1:21" x14ac:dyDescent="0.25">
      <c r="A961">
        <v>960</v>
      </c>
      <c r="B961" s="1">
        <v>42229</v>
      </c>
      <c r="C961" s="2">
        <v>0.64936342592592589</v>
      </c>
      <c r="D961">
        <v>2903.37</v>
      </c>
      <c r="E961" s="52">
        <v>7.1738299999999997</v>
      </c>
      <c r="F961" s="52">
        <v>-246.756</v>
      </c>
      <c r="G961" s="52">
        <v>0.49978600000000001</v>
      </c>
      <c r="H961" s="52">
        <v>-4.0875699999999996E-3</v>
      </c>
      <c r="I961" s="52">
        <v>195.2</v>
      </c>
      <c r="J961" s="52">
        <v>194.7</v>
      </c>
      <c r="K961" s="52">
        <v>188.8</v>
      </c>
      <c r="L961" s="52">
        <v>22.9</v>
      </c>
      <c r="M961" s="52">
        <v>21.8</v>
      </c>
      <c r="N961" s="52">
        <v>171.3</v>
      </c>
      <c r="O961" s="52">
        <v>35.8078</v>
      </c>
      <c r="P961" s="52">
        <v>251.02799999999999</v>
      </c>
      <c r="Q961" s="52">
        <v>1.8310500000000001E-3</v>
      </c>
      <c r="R961" s="52">
        <v>0.33530900000000002</v>
      </c>
      <c r="S961" s="52">
        <v>0.52676999999999996</v>
      </c>
      <c r="T961" s="52">
        <v>9.2056299999999993</v>
      </c>
      <c r="U961" s="52">
        <v>9.3078599999999998</v>
      </c>
    </row>
    <row r="962" spans="1:21" x14ac:dyDescent="0.25">
      <c r="A962">
        <v>961</v>
      </c>
      <c r="B962" s="1">
        <v>42229</v>
      </c>
      <c r="C962" s="2">
        <v>0.64938657407407407</v>
      </c>
      <c r="D962">
        <v>2904.3</v>
      </c>
      <c r="E962" s="52">
        <v>6.25</v>
      </c>
      <c r="F962" s="52">
        <v>-246.756</v>
      </c>
      <c r="G962" s="52">
        <v>0.49976700000000002</v>
      </c>
      <c r="H962" s="52">
        <v>-4.0875699999999996E-3</v>
      </c>
      <c r="I962" s="52">
        <v>195.2</v>
      </c>
      <c r="J962" s="52">
        <v>194.7</v>
      </c>
      <c r="K962" s="52">
        <v>188.8</v>
      </c>
      <c r="L962" s="52">
        <v>22.9</v>
      </c>
      <c r="M962" s="52">
        <v>21.8</v>
      </c>
      <c r="N962" s="52">
        <v>171.3</v>
      </c>
      <c r="O962" s="52">
        <v>35.8078</v>
      </c>
      <c r="P962" s="52">
        <v>251.02799999999999</v>
      </c>
      <c r="Q962" s="52">
        <v>1.8310500000000001E-3</v>
      </c>
      <c r="R962" s="52">
        <v>0.33508599999999999</v>
      </c>
      <c r="S962" s="52">
        <v>0.52676999999999996</v>
      </c>
      <c r="T962" s="52">
        <v>9.2056299999999993</v>
      </c>
      <c r="U962" s="52">
        <v>9.3078599999999998</v>
      </c>
    </row>
    <row r="963" spans="1:21" x14ac:dyDescent="0.25">
      <c r="A963">
        <v>962</v>
      </c>
      <c r="B963" s="1">
        <v>42229</v>
      </c>
      <c r="C963" s="2">
        <v>0.64940972222222226</v>
      </c>
      <c r="D963">
        <v>2904.3</v>
      </c>
      <c r="E963" s="52">
        <v>7.1738299999999997</v>
      </c>
      <c r="F963" s="52">
        <v>-246.756</v>
      </c>
      <c r="G963" s="52">
        <v>0.49976700000000002</v>
      </c>
      <c r="H963" s="52">
        <v>-4.0875699999999996E-3</v>
      </c>
      <c r="I963" s="52">
        <v>195</v>
      </c>
      <c r="J963" s="52">
        <v>194.9</v>
      </c>
      <c r="K963" s="52">
        <v>188.9</v>
      </c>
      <c r="L963" s="52">
        <v>22.9</v>
      </c>
      <c r="M963" s="52">
        <v>21.7</v>
      </c>
      <c r="N963" s="52">
        <v>171.3</v>
      </c>
      <c r="O963" s="52">
        <v>35.8078</v>
      </c>
      <c r="P963" s="52">
        <v>251.02799999999999</v>
      </c>
      <c r="Q963" s="52">
        <v>2.4414100000000002E-3</v>
      </c>
      <c r="R963" s="52">
        <v>0.33559600000000001</v>
      </c>
      <c r="S963" s="52">
        <v>0.52676999999999996</v>
      </c>
      <c r="T963" s="52">
        <v>9.2056299999999993</v>
      </c>
      <c r="U963" s="52">
        <v>9.3078599999999998</v>
      </c>
    </row>
    <row r="964" spans="1:21" x14ac:dyDescent="0.25">
      <c r="A964">
        <v>963</v>
      </c>
      <c r="B964" s="1">
        <v>42229</v>
      </c>
      <c r="C964" s="2">
        <v>0.64943287037037034</v>
      </c>
      <c r="D964">
        <v>2903.37</v>
      </c>
      <c r="E964" s="52">
        <v>7.1738299999999997</v>
      </c>
      <c r="F964" s="52">
        <v>-246.756</v>
      </c>
      <c r="G964" s="52">
        <v>0.49978600000000001</v>
      </c>
      <c r="H964" s="52">
        <v>-3.9036299999999999E-3</v>
      </c>
      <c r="I964" s="52">
        <v>195</v>
      </c>
      <c r="J964" s="52">
        <v>195</v>
      </c>
      <c r="K964" s="52">
        <v>189</v>
      </c>
      <c r="L964" s="52">
        <v>22.9</v>
      </c>
      <c r="M964" s="52">
        <v>21.7</v>
      </c>
      <c r="N964" s="52">
        <v>171.3</v>
      </c>
      <c r="O964" s="52">
        <v>35.8078</v>
      </c>
      <c r="P964" s="52">
        <v>251.02799999999999</v>
      </c>
      <c r="Q964" s="52">
        <v>1.8310500000000001E-3</v>
      </c>
      <c r="R964" s="52">
        <v>0.33540500000000001</v>
      </c>
      <c r="S964" s="52">
        <v>0.52676999999999996</v>
      </c>
      <c r="T964" s="52">
        <v>9.2056299999999993</v>
      </c>
      <c r="U964" s="52">
        <v>9.3078599999999998</v>
      </c>
    </row>
    <row r="965" spans="1:21" x14ac:dyDescent="0.25">
      <c r="A965">
        <v>964</v>
      </c>
      <c r="B965" s="1">
        <v>42229</v>
      </c>
      <c r="C965" s="2">
        <v>0.64945601851851853</v>
      </c>
      <c r="D965">
        <v>2903.37</v>
      </c>
      <c r="E965" s="52">
        <v>7.1738299999999997</v>
      </c>
      <c r="F965" s="52">
        <v>-246.756</v>
      </c>
      <c r="G965" s="52">
        <v>0.49978600000000001</v>
      </c>
      <c r="H965" s="52">
        <v>-4.0875699999999996E-3</v>
      </c>
      <c r="I965" s="52">
        <v>195</v>
      </c>
      <c r="J965" s="52">
        <v>195</v>
      </c>
      <c r="K965" s="52">
        <v>189</v>
      </c>
      <c r="L965" s="52">
        <v>22.9</v>
      </c>
      <c r="M965" s="52">
        <v>21.7</v>
      </c>
      <c r="N965" s="52">
        <v>171.3</v>
      </c>
      <c r="O965" s="52">
        <v>35.8078</v>
      </c>
      <c r="P965" s="52">
        <v>251.02799999999999</v>
      </c>
      <c r="Q965" s="52">
        <v>2.4414100000000002E-3</v>
      </c>
      <c r="R965" s="52">
        <v>0.33508599999999999</v>
      </c>
      <c r="S965" s="52">
        <v>0.52676999999999996</v>
      </c>
      <c r="T965" s="52">
        <v>9.2056299999999993</v>
      </c>
      <c r="U965" s="52">
        <v>9.3078599999999998</v>
      </c>
    </row>
    <row r="966" spans="1:21" x14ac:dyDescent="0.25">
      <c r="A966">
        <v>965</v>
      </c>
      <c r="B966" s="1">
        <v>42229</v>
      </c>
      <c r="C966" s="2">
        <v>0.64947916666666672</v>
      </c>
      <c r="D966">
        <v>2903.37</v>
      </c>
      <c r="E966" s="52">
        <v>7.1738299999999997</v>
      </c>
      <c r="F966" s="52">
        <v>-246.756</v>
      </c>
      <c r="G966" s="52">
        <v>0.49976700000000002</v>
      </c>
      <c r="H966" s="52">
        <v>-3.9036299999999999E-3</v>
      </c>
      <c r="I966" s="52">
        <v>194.9</v>
      </c>
      <c r="J966" s="52">
        <v>195.2</v>
      </c>
      <c r="K966" s="52">
        <v>189.1</v>
      </c>
      <c r="L966" s="52">
        <v>22.9</v>
      </c>
      <c r="M966" s="52">
        <v>21.7</v>
      </c>
      <c r="N966" s="52">
        <v>171.3</v>
      </c>
      <c r="O966" s="52">
        <v>35.8078</v>
      </c>
      <c r="P966" s="52">
        <v>251.02799999999999</v>
      </c>
      <c r="Q966" s="52">
        <v>1.8310500000000001E-3</v>
      </c>
      <c r="R966" s="52">
        <v>0.33489400000000002</v>
      </c>
      <c r="S966" s="52">
        <v>0.52676999999999996</v>
      </c>
      <c r="T966" s="52">
        <v>9.2056299999999993</v>
      </c>
      <c r="U966" s="52">
        <v>9.3078599999999998</v>
      </c>
    </row>
    <row r="967" spans="1:21" x14ac:dyDescent="0.25">
      <c r="A967">
        <v>966</v>
      </c>
      <c r="B967" s="1">
        <v>42229</v>
      </c>
      <c r="C967" s="2">
        <v>0.6495023148148148</v>
      </c>
      <c r="D967">
        <v>2903.37</v>
      </c>
      <c r="E967" s="52">
        <v>6.25</v>
      </c>
      <c r="F967" s="52">
        <v>-246.756</v>
      </c>
      <c r="G967" s="52">
        <v>0.49978600000000001</v>
      </c>
      <c r="H967" s="52">
        <v>-4.0875699999999996E-3</v>
      </c>
      <c r="I967" s="52">
        <v>194.9</v>
      </c>
      <c r="J967" s="52">
        <v>195.3</v>
      </c>
      <c r="K967" s="52">
        <v>189.1</v>
      </c>
      <c r="L967" s="52">
        <v>22.9</v>
      </c>
      <c r="M967" s="52">
        <v>21.8</v>
      </c>
      <c r="N967" s="52">
        <v>171.3</v>
      </c>
      <c r="O967" s="52">
        <v>35.8078</v>
      </c>
      <c r="P967" s="52">
        <v>251.02799999999999</v>
      </c>
      <c r="Q967" s="52">
        <v>2.4414100000000002E-3</v>
      </c>
      <c r="R967" s="52">
        <v>0.33518100000000001</v>
      </c>
      <c r="S967" s="52">
        <v>0.52676999999999996</v>
      </c>
      <c r="T967" s="52">
        <v>9.2056299999999993</v>
      </c>
      <c r="U967" s="52">
        <v>9.3078599999999998</v>
      </c>
    </row>
    <row r="968" spans="1:21" x14ac:dyDescent="0.25">
      <c r="A968">
        <v>967</v>
      </c>
      <c r="B968" s="1">
        <v>42229</v>
      </c>
      <c r="C968" s="2">
        <v>0.64952546296296299</v>
      </c>
      <c r="D968">
        <v>2902.44</v>
      </c>
      <c r="E968" s="52">
        <v>7.1738299999999997</v>
      </c>
      <c r="F968" s="52">
        <v>-246.756</v>
      </c>
      <c r="G968" s="52">
        <v>0.49978600000000001</v>
      </c>
      <c r="H968" s="52">
        <v>-4.0875699999999996E-3</v>
      </c>
      <c r="I968" s="52">
        <v>194.8</v>
      </c>
      <c r="J968" s="52">
        <v>195.5</v>
      </c>
      <c r="K968" s="52">
        <v>189.1</v>
      </c>
      <c r="L968" s="52">
        <v>22.9</v>
      </c>
      <c r="M968" s="52">
        <v>21.7</v>
      </c>
      <c r="N968" s="52">
        <v>171.3</v>
      </c>
      <c r="O968" s="52">
        <v>35.8078</v>
      </c>
      <c r="P968" s="52">
        <v>251.02799999999999</v>
      </c>
      <c r="Q968" s="52">
        <v>2.4414100000000002E-3</v>
      </c>
      <c r="R968" s="52">
        <v>0.33460699999999999</v>
      </c>
      <c r="S968" s="52">
        <v>0.52676999999999996</v>
      </c>
      <c r="T968" s="52">
        <v>9.2056299999999993</v>
      </c>
      <c r="U968" s="52">
        <v>9.3078599999999998</v>
      </c>
    </row>
    <row r="969" spans="1:21" x14ac:dyDescent="0.25">
      <c r="A969">
        <v>968</v>
      </c>
      <c r="B969" s="1">
        <v>42229</v>
      </c>
      <c r="C969" s="2">
        <v>0.64954861111111117</v>
      </c>
      <c r="D969">
        <v>2903.37</v>
      </c>
      <c r="E969" s="52">
        <v>7.1738299999999997</v>
      </c>
      <c r="F969" s="52">
        <v>-246.756</v>
      </c>
      <c r="G969" s="52">
        <v>0.49978600000000001</v>
      </c>
      <c r="H969" s="52">
        <v>-3.9036299999999999E-3</v>
      </c>
      <c r="I969" s="52">
        <v>194.7</v>
      </c>
      <c r="J969" s="52">
        <v>195.6</v>
      </c>
      <c r="K969" s="52">
        <v>189.2</v>
      </c>
      <c r="L969" s="52">
        <v>22.9</v>
      </c>
      <c r="M969" s="52">
        <v>21.7</v>
      </c>
      <c r="N969" s="52">
        <v>171.3</v>
      </c>
      <c r="O969" s="52">
        <v>35.8078</v>
      </c>
      <c r="P969" s="52">
        <v>251.02799999999999</v>
      </c>
      <c r="Q969" s="52">
        <v>2.4414100000000002E-3</v>
      </c>
      <c r="R969" s="52">
        <v>0.33499000000000001</v>
      </c>
      <c r="S969" s="52">
        <v>0.52676999999999996</v>
      </c>
      <c r="T969" s="52">
        <v>9.2056299999999993</v>
      </c>
      <c r="U969" s="52">
        <v>9.3078599999999998</v>
      </c>
    </row>
    <row r="970" spans="1:21" x14ac:dyDescent="0.25">
      <c r="A970">
        <v>969</v>
      </c>
      <c r="B970" s="1">
        <v>42229</v>
      </c>
      <c r="C970" s="2">
        <v>0.64958333333333329</v>
      </c>
      <c r="D970">
        <v>2902.44</v>
      </c>
      <c r="E970" s="52">
        <v>7.1738299999999997</v>
      </c>
      <c r="F970" s="52">
        <v>-246.756</v>
      </c>
      <c r="G970" s="52">
        <v>0.49978600000000001</v>
      </c>
      <c r="H970" s="52">
        <v>-4.0875699999999996E-3</v>
      </c>
      <c r="I970" s="52">
        <v>194.7</v>
      </c>
      <c r="J970" s="52">
        <v>195.7</v>
      </c>
      <c r="K970" s="52">
        <v>189.3</v>
      </c>
      <c r="L970" s="52">
        <v>22.9</v>
      </c>
      <c r="M970" s="52">
        <v>21.7</v>
      </c>
      <c r="N970" s="52">
        <v>171.3</v>
      </c>
      <c r="O970" s="52">
        <v>35.8078</v>
      </c>
      <c r="P970" s="52">
        <v>251.02799999999999</v>
      </c>
      <c r="Q970" s="52">
        <v>2.4414100000000002E-3</v>
      </c>
      <c r="R970" s="52">
        <v>0.33460699999999999</v>
      </c>
      <c r="S970" s="52">
        <v>0.52676999999999996</v>
      </c>
      <c r="T970" s="52">
        <v>9.2056299999999993</v>
      </c>
      <c r="U970" s="52">
        <v>9.3078599999999998</v>
      </c>
    </row>
    <row r="971" spans="1:21" x14ac:dyDescent="0.25">
      <c r="A971">
        <v>970</v>
      </c>
      <c r="B971" s="1">
        <v>42229</v>
      </c>
      <c r="C971" s="2">
        <v>0.64960648148148148</v>
      </c>
      <c r="D971">
        <v>2902.44</v>
      </c>
      <c r="E971" s="52">
        <v>6.25</v>
      </c>
      <c r="F971" s="52">
        <v>-246.756</v>
      </c>
      <c r="G971" s="52">
        <v>0.49978600000000001</v>
      </c>
      <c r="H971" s="52">
        <v>-4.0875699999999996E-3</v>
      </c>
      <c r="I971" s="52">
        <v>194.6</v>
      </c>
      <c r="J971" s="52">
        <v>195.8</v>
      </c>
      <c r="K971" s="52">
        <v>189.4</v>
      </c>
      <c r="L971" s="52">
        <v>22.9</v>
      </c>
      <c r="M971" s="52">
        <v>21.7</v>
      </c>
      <c r="N971" s="52">
        <v>171.3</v>
      </c>
      <c r="O971" s="52">
        <v>35.8078</v>
      </c>
      <c r="P971" s="52">
        <v>251.02799999999999</v>
      </c>
      <c r="Q971" s="52">
        <v>1.8310500000000001E-3</v>
      </c>
      <c r="R971" s="52">
        <v>0.33470299999999997</v>
      </c>
      <c r="S971" s="52">
        <v>0.52676999999999996</v>
      </c>
      <c r="T971" s="52">
        <v>9.2056299999999993</v>
      </c>
      <c r="U971" s="52">
        <v>9.3078599999999998</v>
      </c>
    </row>
    <row r="972" spans="1:21" x14ac:dyDescent="0.25">
      <c r="A972">
        <v>971</v>
      </c>
      <c r="B972" s="1">
        <v>42229</v>
      </c>
      <c r="C972" s="2">
        <v>0.64962962962962967</v>
      </c>
      <c r="D972">
        <v>2901.19</v>
      </c>
      <c r="E972" s="52">
        <v>7.1738299999999997</v>
      </c>
      <c r="F972" s="52">
        <v>-246.756</v>
      </c>
      <c r="G972" s="52">
        <v>0.49978600000000001</v>
      </c>
      <c r="H972" s="52">
        <v>-4.0875699999999996E-3</v>
      </c>
      <c r="I972" s="52">
        <v>194.6</v>
      </c>
      <c r="J972" s="52">
        <v>195.9</v>
      </c>
      <c r="K972" s="52">
        <v>189.4</v>
      </c>
      <c r="L972" s="52">
        <v>22.9</v>
      </c>
      <c r="M972" s="52">
        <v>21.7</v>
      </c>
      <c r="N972" s="52">
        <v>171.3</v>
      </c>
      <c r="O972" s="52">
        <v>35.8078</v>
      </c>
      <c r="P972" s="52">
        <v>251.02799999999999</v>
      </c>
      <c r="Q972" s="52">
        <v>2.4414100000000002E-3</v>
      </c>
      <c r="R972" s="52">
        <v>0.33508599999999999</v>
      </c>
      <c r="S972" s="52">
        <v>0.52676999999999996</v>
      </c>
      <c r="T972" s="52">
        <v>9.2056299999999993</v>
      </c>
      <c r="U972" s="52">
        <v>9.3078599999999998</v>
      </c>
    </row>
    <row r="973" spans="1:21" x14ac:dyDescent="0.25">
      <c r="A973">
        <v>972</v>
      </c>
      <c r="B973" s="1">
        <v>42229</v>
      </c>
      <c r="C973" s="2">
        <v>0.64965277777777775</v>
      </c>
      <c r="D973">
        <v>2901.19</v>
      </c>
      <c r="E973" s="52">
        <v>7.1738299999999997</v>
      </c>
      <c r="F973" s="52">
        <v>-246.756</v>
      </c>
      <c r="G973" s="52">
        <v>0.49978600000000001</v>
      </c>
      <c r="H973" s="52">
        <v>-4.0875699999999996E-3</v>
      </c>
      <c r="I973" s="52">
        <v>194.6</v>
      </c>
      <c r="J973" s="52">
        <v>196.1</v>
      </c>
      <c r="K973" s="52">
        <v>189.5</v>
      </c>
      <c r="L973" s="52">
        <v>22.9</v>
      </c>
      <c r="M973" s="52">
        <v>21.7</v>
      </c>
      <c r="N973" s="52">
        <v>171.3</v>
      </c>
      <c r="O973" s="52">
        <v>35.8078</v>
      </c>
      <c r="P973" s="52">
        <v>251.02799999999999</v>
      </c>
      <c r="Q973" s="52">
        <v>2.4414100000000002E-3</v>
      </c>
      <c r="R973" s="52">
        <v>0.33499000000000001</v>
      </c>
      <c r="S973" s="52">
        <v>0.52676999999999996</v>
      </c>
      <c r="T973" s="52">
        <v>9.2056299999999993</v>
      </c>
      <c r="U973" s="52">
        <v>9.3078599999999998</v>
      </c>
    </row>
    <row r="974" spans="1:21" x14ac:dyDescent="0.25">
      <c r="A974">
        <v>973</v>
      </c>
      <c r="B974" s="1">
        <v>42229</v>
      </c>
      <c r="C974" s="2">
        <v>0.64967592592592593</v>
      </c>
      <c r="D974">
        <v>2902.44</v>
      </c>
      <c r="E974" s="52">
        <v>7.1738299999999997</v>
      </c>
      <c r="F974" s="52">
        <v>-246.756</v>
      </c>
      <c r="G974" s="52">
        <v>0.49978600000000001</v>
      </c>
      <c r="H974" s="52">
        <v>-3.9036299999999999E-3</v>
      </c>
      <c r="I974" s="52">
        <v>194.5</v>
      </c>
      <c r="J974" s="52">
        <v>196.2</v>
      </c>
      <c r="K974" s="52">
        <v>189.6</v>
      </c>
      <c r="L974" s="52">
        <v>22.9</v>
      </c>
      <c r="M974" s="52">
        <v>21.7</v>
      </c>
      <c r="N974" s="52">
        <v>171.3</v>
      </c>
      <c r="O974" s="52">
        <v>35.8078</v>
      </c>
      <c r="P974" s="52">
        <v>250.92</v>
      </c>
      <c r="Q974" s="52">
        <v>2.4414100000000002E-3</v>
      </c>
      <c r="R974" s="52">
        <v>0.33508599999999999</v>
      </c>
      <c r="S974" s="52">
        <v>0.52676999999999996</v>
      </c>
      <c r="T974" s="52">
        <v>9.2056299999999993</v>
      </c>
      <c r="U974" s="52">
        <v>9.3078599999999998</v>
      </c>
    </row>
    <row r="975" spans="1:21" x14ac:dyDescent="0.25">
      <c r="A975">
        <v>974</v>
      </c>
      <c r="B975" s="1">
        <v>42229</v>
      </c>
      <c r="C975" s="2">
        <v>0.64969907407407412</v>
      </c>
      <c r="D975">
        <v>2901.19</v>
      </c>
      <c r="E975" s="52">
        <v>6.25</v>
      </c>
      <c r="F975" s="52">
        <v>-246.756</v>
      </c>
      <c r="G975" s="52">
        <v>0.49978600000000001</v>
      </c>
      <c r="H975" s="52">
        <v>-4.0875699999999996E-3</v>
      </c>
      <c r="I975" s="52">
        <v>194.4</v>
      </c>
      <c r="J975" s="52">
        <v>196.2</v>
      </c>
      <c r="K975" s="52">
        <v>189.6</v>
      </c>
      <c r="L975" s="52">
        <v>22.9</v>
      </c>
      <c r="M975" s="52">
        <v>21.7</v>
      </c>
      <c r="N975" s="52">
        <v>171.3</v>
      </c>
      <c r="O975" s="52">
        <v>35.8078</v>
      </c>
      <c r="P975" s="52">
        <v>250.92</v>
      </c>
      <c r="Q975" s="52">
        <v>1.8310500000000001E-3</v>
      </c>
      <c r="R975" s="52">
        <v>0.33499000000000001</v>
      </c>
      <c r="S975" s="52">
        <v>0.52676999999999996</v>
      </c>
      <c r="T975" s="52">
        <v>9.2056299999999993</v>
      </c>
      <c r="U975" s="52">
        <v>9.3078599999999998</v>
      </c>
    </row>
    <row r="976" spans="1:21" x14ac:dyDescent="0.25">
      <c r="A976">
        <v>975</v>
      </c>
      <c r="B976" s="1">
        <v>42229</v>
      </c>
      <c r="C976" s="2">
        <v>0.6497222222222222</v>
      </c>
      <c r="D976">
        <v>2902.44</v>
      </c>
      <c r="E976" s="52">
        <v>7.1738299999999997</v>
      </c>
      <c r="F976" s="52">
        <v>-246.756</v>
      </c>
      <c r="G976" s="52">
        <v>0.49978600000000001</v>
      </c>
      <c r="H976" s="52">
        <v>-4.0875699999999996E-3</v>
      </c>
      <c r="I976" s="52">
        <v>194.4</v>
      </c>
      <c r="J976" s="52">
        <v>196.3</v>
      </c>
      <c r="K976" s="52">
        <v>189.8</v>
      </c>
      <c r="L976" s="52">
        <v>22.9</v>
      </c>
      <c r="M976" s="52">
        <v>21.7</v>
      </c>
      <c r="N976" s="52">
        <v>171.3</v>
      </c>
      <c r="O976" s="52">
        <v>35.8078</v>
      </c>
      <c r="P976" s="52">
        <v>250.92</v>
      </c>
      <c r="Q976" s="52">
        <v>2.4414100000000002E-3</v>
      </c>
      <c r="R976" s="52">
        <v>0.33499000000000001</v>
      </c>
      <c r="S976" s="52">
        <v>0.52676999999999996</v>
      </c>
      <c r="T976" s="52">
        <v>9.2056299999999993</v>
      </c>
      <c r="U976" s="52">
        <v>9.3078599999999998</v>
      </c>
    </row>
    <row r="977" spans="1:21" x14ac:dyDescent="0.25">
      <c r="A977">
        <v>976</v>
      </c>
      <c r="B977" s="1">
        <v>42229</v>
      </c>
      <c r="C977" s="2">
        <v>0.64974537037037039</v>
      </c>
      <c r="D977">
        <v>2901.19</v>
      </c>
      <c r="E977" s="52">
        <v>6.25</v>
      </c>
      <c r="F977" s="52">
        <v>-246.756</v>
      </c>
      <c r="G977" s="52">
        <v>0.49978600000000001</v>
      </c>
      <c r="H977" s="52">
        <v>-3.9036299999999999E-3</v>
      </c>
      <c r="I977" s="52">
        <v>194.4</v>
      </c>
      <c r="J977" s="52">
        <v>196.5</v>
      </c>
      <c r="K977" s="52">
        <v>190</v>
      </c>
      <c r="L977" s="52">
        <v>22.9</v>
      </c>
      <c r="M977" s="52">
        <v>21.7</v>
      </c>
      <c r="N977" s="52">
        <v>171.3</v>
      </c>
      <c r="O977" s="52">
        <v>35.8078</v>
      </c>
      <c r="P977" s="52">
        <v>250.92</v>
      </c>
      <c r="Q977" s="52">
        <v>1.8310500000000001E-3</v>
      </c>
      <c r="R977" s="52">
        <v>0.33479900000000001</v>
      </c>
      <c r="S977" s="52">
        <v>0.52676999999999996</v>
      </c>
      <c r="T977" s="52">
        <v>9.2056299999999993</v>
      </c>
      <c r="U977" s="52">
        <v>9.3078599999999998</v>
      </c>
    </row>
    <row r="978" spans="1:21" x14ac:dyDescent="0.25">
      <c r="A978">
        <v>977</v>
      </c>
      <c r="B978" s="1">
        <v>42229</v>
      </c>
      <c r="C978" s="2">
        <v>0.64976851851851858</v>
      </c>
      <c r="D978">
        <v>2902.44</v>
      </c>
      <c r="E978" s="52">
        <v>7.1738299999999997</v>
      </c>
      <c r="F978" s="52">
        <v>-246.756</v>
      </c>
      <c r="G978" s="52">
        <v>0.49978600000000001</v>
      </c>
      <c r="H978" s="52">
        <v>-3.9036299999999999E-3</v>
      </c>
      <c r="I978" s="52">
        <v>194.3</v>
      </c>
      <c r="J978" s="52">
        <v>196.5</v>
      </c>
      <c r="K978" s="52">
        <v>190.2</v>
      </c>
      <c r="L978" s="52">
        <v>22.9</v>
      </c>
      <c r="M978" s="52">
        <v>21.7</v>
      </c>
      <c r="N978" s="52">
        <v>171.3</v>
      </c>
      <c r="O978" s="52">
        <v>35.8078</v>
      </c>
      <c r="P978" s="52">
        <v>250.92</v>
      </c>
      <c r="Q978" s="52">
        <v>2.4414100000000002E-3</v>
      </c>
      <c r="R978" s="52">
        <v>0.33489400000000002</v>
      </c>
      <c r="S978" s="52">
        <v>0.52676999999999996</v>
      </c>
      <c r="T978" s="52">
        <v>9.2056299999999993</v>
      </c>
      <c r="U978" s="52">
        <v>9.3078599999999998</v>
      </c>
    </row>
    <row r="979" spans="1:21" x14ac:dyDescent="0.25">
      <c r="A979">
        <v>978</v>
      </c>
      <c r="B979" s="1">
        <v>42229</v>
      </c>
      <c r="C979" s="2">
        <v>0.64979166666666666</v>
      </c>
      <c r="D979">
        <v>2902.44</v>
      </c>
      <c r="E979" s="52">
        <v>6.25</v>
      </c>
      <c r="F979" s="52">
        <v>-246.756</v>
      </c>
      <c r="G979" s="52">
        <v>0.49978600000000001</v>
      </c>
      <c r="H979" s="52">
        <v>-3.9036299999999999E-3</v>
      </c>
      <c r="I979" s="52">
        <v>194.2</v>
      </c>
      <c r="J979" s="52">
        <v>196.5</v>
      </c>
      <c r="K979" s="52">
        <v>190.3</v>
      </c>
      <c r="L979" s="52">
        <v>22.9</v>
      </c>
      <c r="M979" s="52">
        <v>21.7</v>
      </c>
      <c r="N979" s="52">
        <v>171.3</v>
      </c>
      <c r="O979" s="52">
        <v>35.8078</v>
      </c>
      <c r="P979" s="52">
        <v>250.92</v>
      </c>
      <c r="Q979" s="52">
        <v>1.8310500000000001E-3</v>
      </c>
      <c r="R979" s="52">
        <v>0.33489400000000002</v>
      </c>
      <c r="S979" s="52">
        <v>0.52676999999999996</v>
      </c>
      <c r="T979" s="52">
        <v>9.2056299999999993</v>
      </c>
      <c r="U979" s="52">
        <v>9.3078599999999998</v>
      </c>
    </row>
    <row r="980" spans="1:21" x14ac:dyDescent="0.25">
      <c r="A980">
        <v>979</v>
      </c>
      <c r="B980" s="1">
        <v>42229</v>
      </c>
      <c r="C980" s="2">
        <v>0.64981481481481485</v>
      </c>
      <c r="D980">
        <v>2902.44</v>
      </c>
      <c r="E980" s="52">
        <v>7.1738299999999997</v>
      </c>
      <c r="F980" s="52">
        <v>-246.756</v>
      </c>
      <c r="G980" s="52">
        <v>0.49978600000000001</v>
      </c>
      <c r="H980" s="52">
        <v>-4.0875699999999996E-3</v>
      </c>
      <c r="I980" s="52">
        <v>194.2</v>
      </c>
      <c r="J980" s="52">
        <v>196.5</v>
      </c>
      <c r="K980" s="52">
        <v>190.4</v>
      </c>
      <c r="L980" s="52">
        <v>22.9</v>
      </c>
      <c r="M980" s="52">
        <v>21.7</v>
      </c>
      <c r="N980" s="52">
        <v>171.3</v>
      </c>
      <c r="O980" s="52">
        <v>35.8078</v>
      </c>
      <c r="P980" s="52">
        <v>250.92</v>
      </c>
      <c r="Q980" s="52">
        <v>2.4414100000000002E-3</v>
      </c>
      <c r="R980" s="52">
        <v>0.33460699999999999</v>
      </c>
      <c r="S980" s="52">
        <v>0.52676999999999996</v>
      </c>
      <c r="T980" s="52">
        <v>9.2056299999999993</v>
      </c>
      <c r="U980" s="52">
        <v>9.3078599999999998</v>
      </c>
    </row>
    <row r="981" spans="1:21" x14ac:dyDescent="0.25">
      <c r="A981">
        <v>980</v>
      </c>
      <c r="B981" s="1">
        <v>42229</v>
      </c>
      <c r="C981" s="2">
        <v>0.64983796296296303</v>
      </c>
      <c r="D981">
        <v>2901.19</v>
      </c>
      <c r="E981" s="52">
        <v>6.25</v>
      </c>
      <c r="F981" s="52">
        <v>-246.756</v>
      </c>
      <c r="G981" s="52">
        <v>0.49978600000000001</v>
      </c>
      <c r="H981" s="52">
        <v>-4.0875699999999996E-3</v>
      </c>
      <c r="I981" s="52">
        <v>194.2</v>
      </c>
      <c r="J981" s="52">
        <v>196.4</v>
      </c>
      <c r="K981" s="52">
        <v>190.6</v>
      </c>
      <c r="L981" s="52">
        <v>22.9</v>
      </c>
      <c r="M981" s="52">
        <v>21.7</v>
      </c>
      <c r="N981" s="52">
        <v>171.3</v>
      </c>
      <c r="O981" s="52">
        <v>35.8078</v>
      </c>
      <c r="P981" s="52">
        <v>250.92</v>
      </c>
      <c r="Q981" s="52">
        <v>2.4414100000000002E-3</v>
      </c>
      <c r="R981" s="52">
        <v>0.33470299999999997</v>
      </c>
      <c r="S981" s="52">
        <v>0.52676999999999996</v>
      </c>
      <c r="T981" s="52">
        <v>9.2056299999999993</v>
      </c>
      <c r="U981" s="52">
        <v>9.3078599999999998</v>
      </c>
    </row>
    <row r="982" spans="1:21" x14ac:dyDescent="0.25">
      <c r="A982">
        <v>981</v>
      </c>
      <c r="B982" s="1">
        <v>42229</v>
      </c>
      <c r="C982" s="2">
        <v>0.64986111111111111</v>
      </c>
      <c r="D982">
        <v>2901.19</v>
      </c>
      <c r="E982" s="52">
        <v>7.1738299999999997</v>
      </c>
      <c r="F982" s="52">
        <v>-246.756</v>
      </c>
      <c r="G982" s="52">
        <v>0.49978600000000001</v>
      </c>
      <c r="H982" s="52">
        <v>-4.0875699999999996E-3</v>
      </c>
      <c r="I982" s="52">
        <v>194.1</v>
      </c>
      <c r="J982" s="52">
        <v>196.3</v>
      </c>
      <c r="K982" s="52">
        <v>191</v>
      </c>
      <c r="L982" s="52">
        <v>22.9</v>
      </c>
      <c r="M982" s="52">
        <v>21.7</v>
      </c>
      <c r="N982" s="52">
        <v>171.3</v>
      </c>
      <c r="O982" s="52">
        <v>35.8078</v>
      </c>
      <c r="P982" s="52">
        <v>250.92</v>
      </c>
      <c r="Q982" s="52">
        <v>1.8310500000000001E-3</v>
      </c>
      <c r="R982" s="52">
        <v>0.33470299999999997</v>
      </c>
      <c r="S982" s="52">
        <v>0.52676999999999996</v>
      </c>
      <c r="T982" s="52">
        <v>9.2056299999999993</v>
      </c>
      <c r="U982" s="52">
        <v>9.3078599999999998</v>
      </c>
    </row>
    <row r="983" spans="1:21" x14ac:dyDescent="0.25">
      <c r="A983">
        <v>982</v>
      </c>
      <c r="B983" s="1">
        <v>42229</v>
      </c>
      <c r="C983" s="2">
        <v>0.64988425925925919</v>
      </c>
      <c r="D983">
        <v>2901.19</v>
      </c>
      <c r="E983" s="52">
        <v>6.25</v>
      </c>
      <c r="F983" s="52">
        <v>-246.756</v>
      </c>
      <c r="G983" s="52">
        <v>0.49978600000000001</v>
      </c>
      <c r="H983" s="52">
        <v>-4.0875699999999996E-3</v>
      </c>
      <c r="I983" s="52">
        <v>194.1</v>
      </c>
      <c r="J983" s="52">
        <v>196.3</v>
      </c>
      <c r="K983" s="52">
        <v>191.1</v>
      </c>
      <c r="L983" s="52">
        <v>22.9</v>
      </c>
      <c r="M983" s="52">
        <v>21.7</v>
      </c>
      <c r="N983" s="52">
        <v>171.3</v>
      </c>
      <c r="O983" s="52">
        <v>35.8078</v>
      </c>
      <c r="P983" s="52">
        <v>250.79599999999999</v>
      </c>
      <c r="Q983" s="52">
        <v>2.4414100000000002E-3</v>
      </c>
      <c r="R983" s="52">
        <v>0.33479900000000001</v>
      </c>
      <c r="S983" s="52">
        <v>0.52676999999999996</v>
      </c>
      <c r="T983" s="52">
        <v>9.2056299999999993</v>
      </c>
      <c r="U983" s="52">
        <v>9.3078599999999998</v>
      </c>
    </row>
    <row r="984" spans="1:21" x14ac:dyDescent="0.25">
      <c r="A984">
        <v>983</v>
      </c>
      <c r="B984" s="1">
        <v>42229</v>
      </c>
      <c r="C984" s="2">
        <v>0.64990740740740738</v>
      </c>
      <c r="D984">
        <v>2901.19</v>
      </c>
      <c r="E984" s="52">
        <v>7.1738299999999997</v>
      </c>
      <c r="F984" s="52">
        <v>-246.756</v>
      </c>
      <c r="G984" s="52">
        <v>0.49976700000000002</v>
      </c>
      <c r="H984" s="52">
        <v>-3.9036299999999999E-3</v>
      </c>
      <c r="I984" s="52">
        <v>194.1</v>
      </c>
      <c r="J984" s="52">
        <v>196.2</v>
      </c>
      <c r="K984" s="52">
        <v>191.2</v>
      </c>
      <c r="L984" s="52">
        <v>22.9</v>
      </c>
      <c r="M984" s="52">
        <v>21.7</v>
      </c>
      <c r="N984" s="52">
        <v>171.3</v>
      </c>
      <c r="O984" s="52">
        <v>35.8078</v>
      </c>
      <c r="P984" s="52">
        <v>250.79599999999999</v>
      </c>
      <c r="Q984" s="52">
        <v>2.4414100000000002E-3</v>
      </c>
      <c r="R984" s="52">
        <v>0.33479900000000001</v>
      </c>
      <c r="S984" s="52">
        <v>0.52676999999999996</v>
      </c>
      <c r="T984" s="52">
        <v>9.2056299999999993</v>
      </c>
      <c r="U984" s="52">
        <v>9.3078599999999998</v>
      </c>
    </row>
    <row r="985" spans="1:21" x14ac:dyDescent="0.25">
      <c r="A985">
        <v>984</v>
      </c>
      <c r="B985" s="1">
        <v>42229</v>
      </c>
      <c r="C985" s="2">
        <v>0.64993055555555557</v>
      </c>
      <c r="D985">
        <v>2901.19</v>
      </c>
      <c r="E985" s="52">
        <v>6.25</v>
      </c>
      <c r="F985" s="52">
        <v>-246.756</v>
      </c>
      <c r="G985" s="52">
        <v>0.49978600000000001</v>
      </c>
      <c r="H985" s="52">
        <v>-3.9036299999999999E-3</v>
      </c>
      <c r="I985" s="52">
        <v>194.1</v>
      </c>
      <c r="J985" s="52">
        <v>196.1</v>
      </c>
      <c r="K985" s="52">
        <v>191.5</v>
      </c>
      <c r="L985" s="52">
        <v>22.9</v>
      </c>
      <c r="M985" s="52">
        <v>21.7</v>
      </c>
      <c r="N985" s="52">
        <v>171.3</v>
      </c>
      <c r="O985" s="52">
        <v>35.8078</v>
      </c>
      <c r="P985" s="52">
        <v>250.79599999999999</v>
      </c>
      <c r="Q985" s="52">
        <v>2.4414100000000002E-3</v>
      </c>
      <c r="R985" s="52">
        <v>0.33499000000000001</v>
      </c>
      <c r="S985" s="52">
        <v>0.52676999999999996</v>
      </c>
      <c r="T985" s="52">
        <v>9.2056299999999993</v>
      </c>
      <c r="U985" s="52">
        <v>9.3078599999999998</v>
      </c>
    </row>
    <row r="986" spans="1:21" x14ac:dyDescent="0.25">
      <c r="A986">
        <v>985</v>
      </c>
      <c r="B986" s="1">
        <v>42229</v>
      </c>
      <c r="C986" s="2">
        <v>0.64995370370370364</v>
      </c>
      <c r="D986">
        <v>2901.19</v>
      </c>
      <c r="E986" s="52">
        <v>7.1738299999999997</v>
      </c>
      <c r="F986" s="52">
        <v>-235.572</v>
      </c>
      <c r="G986" s="52">
        <v>0.49976700000000002</v>
      </c>
      <c r="H986" s="52">
        <v>-3.9036299999999999E-3</v>
      </c>
      <c r="I986" s="52">
        <v>194.2</v>
      </c>
      <c r="J986" s="52">
        <v>196</v>
      </c>
      <c r="K986" s="52">
        <v>191.5</v>
      </c>
      <c r="L986" s="52">
        <v>22.9</v>
      </c>
      <c r="M986" s="52">
        <v>21.7</v>
      </c>
      <c r="N986" s="52">
        <v>171.3</v>
      </c>
      <c r="O986" s="52">
        <v>35.8078</v>
      </c>
      <c r="P986" s="52">
        <v>250.79599999999999</v>
      </c>
      <c r="Q986" s="52">
        <v>1.8310500000000001E-3</v>
      </c>
      <c r="R986" s="52">
        <v>0.33460699999999999</v>
      </c>
      <c r="S986" s="52">
        <v>0.52676999999999996</v>
      </c>
      <c r="T986" s="52">
        <v>9.2056299999999993</v>
      </c>
      <c r="U986" s="52">
        <v>9.3078599999999998</v>
      </c>
    </row>
    <row r="987" spans="1:21" x14ac:dyDescent="0.25">
      <c r="A987">
        <v>986</v>
      </c>
      <c r="B987" s="1">
        <v>42229</v>
      </c>
      <c r="C987" s="2">
        <v>0.64997685185185183</v>
      </c>
      <c r="D987">
        <v>2901.19</v>
      </c>
      <c r="E987" s="52">
        <v>6.25</v>
      </c>
      <c r="F987" s="52">
        <v>-246.756</v>
      </c>
      <c r="G987" s="52">
        <v>0.49978600000000001</v>
      </c>
      <c r="H987" s="52">
        <v>-4.0875699999999996E-3</v>
      </c>
      <c r="I987" s="52">
        <v>194.2</v>
      </c>
      <c r="J987" s="52">
        <v>195.9</v>
      </c>
      <c r="K987" s="52">
        <v>191.8</v>
      </c>
      <c r="L987" s="52">
        <v>22.9</v>
      </c>
      <c r="M987" s="52">
        <v>21.7</v>
      </c>
      <c r="N987" s="52">
        <v>171.3</v>
      </c>
      <c r="O987" s="52">
        <v>35.8078</v>
      </c>
      <c r="P987" s="52">
        <v>250.68799999999999</v>
      </c>
      <c r="Q987" s="52">
        <v>2.4414100000000002E-3</v>
      </c>
      <c r="R987" s="52">
        <v>0.33460699999999999</v>
      </c>
      <c r="S987" s="52">
        <v>0.52676999999999996</v>
      </c>
      <c r="T987" s="52">
        <v>9.2056299999999993</v>
      </c>
      <c r="U987" s="52">
        <v>9.3078599999999998</v>
      </c>
    </row>
    <row r="988" spans="1:21" x14ac:dyDescent="0.25">
      <c r="A988">
        <v>987</v>
      </c>
      <c r="B988" s="1">
        <v>42229</v>
      </c>
      <c r="C988" s="2">
        <v>0.65</v>
      </c>
      <c r="D988">
        <v>2901.19</v>
      </c>
      <c r="E988" s="52">
        <v>7.1738299999999997</v>
      </c>
      <c r="F988" s="52">
        <v>-246.756</v>
      </c>
      <c r="G988" s="52">
        <v>0.49978600000000001</v>
      </c>
      <c r="H988" s="52">
        <v>-3.9036299999999999E-3</v>
      </c>
      <c r="I988" s="52">
        <v>194.4</v>
      </c>
      <c r="J988" s="52">
        <v>195.8</v>
      </c>
      <c r="K988" s="52">
        <v>191.8</v>
      </c>
      <c r="L988" s="52">
        <v>22.9</v>
      </c>
      <c r="M988" s="52">
        <v>21.7</v>
      </c>
      <c r="N988" s="52">
        <v>171.3</v>
      </c>
      <c r="O988" s="52">
        <v>35.8078</v>
      </c>
      <c r="P988" s="52">
        <v>250.68799999999999</v>
      </c>
      <c r="Q988" s="52">
        <v>1.8310500000000001E-3</v>
      </c>
      <c r="R988" s="52">
        <v>0.33508599999999999</v>
      </c>
      <c r="S988" s="52">
        <v>0.52676999999999996</v>
      </c>
      <c r="T988" s="52">
        <v>9.2056299999999993</v>
      </c>
      <c r="U988" s="52">
        <v>9.3078599999999998</v>
      </c>
    </row>
    <row r="989" spans="1:21" x14ac:dyDescent="0.25">
      <c r="A989">
        <v>988</v>
      </c>
      <c r="B989" s="1">
        <v>42229</v>
      </c>
      <c r="C989" s="2">
        <v>0.6500231481481481</v>
      </c>
      <c r="D989">
        <v>2901.19</v>
      </c>
      <c r="E989" s="52">
        <v>6.25</v>
      </c>
      <c r="F989" s="52">
        <v>-246.756</v>
      </c>
      <c r="G989" s="52">
        <v>0.49978600000000001</v>
      </c>
      <c r="H989" s="52">
        <v>-3.9036299999999999E-3</v>
      </c>
      <c r="I989" s="52">
        <v>194.4</v>
      </c>
      <c r="J989" s="52">
        <v>195.8</v>
      </c>
      <c r="K989" s="52">
        <v>192</v>
      </c>
      <c r="L989" s="52">
        <v>22.9</v>
      </c>
      <c r="M989" s="52">
        <v>21.7</v>
      </c>
      <c r="N989" s="52">
        <v>171.3</v>
      </c>
      <c r="O989" s="52">
        <v>35.8078</v>
      </c>
      <c r="P989" s="52">
        <v>250.68799999999999</v>
      </c>
      <c r="Q989" s="52">
        <v>2.4414100000000002E-3</v>
      </c>
      <c r="R989" s="52">
        <v>0.33470299999999997</v>
      </c>
      <c r="S989" s="52">
        <v>0.52676999999999996</v>
      </c>
      <c r="T989" s="52">
        <v>9.2056299999999993</v>
      </c>
      <c r="U989" s="52">
        <v>9.3078599999999998</v>
      </c>
    </row>
    <row r="990" spans="1:21" x14ac:dyDescent="0.25">
      <c r="A990">
        <v>989</v>
      </c>
      <c r="B990" s="1">
        <v>42229</v>
      </c>
      <c r="C990" s="2">
        <v>0.65004629629629629</v>
      </c>
      <c r="D990">
        <v>2902.44</v>
      </c>
      <c r="E990" s="52">
        <v>7.1738299999999997</v>
      </c>
      <c r="F990" s="52">
        <v>-235.572</v>
      </c>
      <c r="G990" s="52">
        <v>0.49978600000000001</v>
      </c>
      <c r="H990" s="52">
        <v>-4.0875699999999996E-3</v>
      </c>
      <c r="I990" s="52">
        <v>194.5</v>
      </c>
      <c r="J990" s="52">
        <v>195.7</v>
      </c>
      <c r="K990" s="52">
        <v>192</v>
      </c>
      <c r="L990" s="52">
        <v>22.9</v>
      </c>
      <c r="M990" s="52">
        <v>21.7</v>
      </c>
      <c r="N990" s="52">
        <v>171.3</v>
      </c>
      <c r="O990" s="52">
        <v>35.8078</v>
      </c>
      <c r="P990" s="52">
        <v>250.68799999999999</v>
      </c>
      <c r="Q990" s="52">
        <v>2.4414100000000002E-3</v>
      </c>
      <c r="R990" s="52">
        <v>0.33479900000000001</v>
      </c>
      <c r="S990" s="52">
        <v>0.52676999999999996</v>
      </c>
      <c r="T990" s="52">
        <v>9.2056299999999993</v>
      </c>
      <c r="U990" s="52">
        <v>9.3078599999999998</v>
      </c>
    </row>
    <row r="991" spans="1:21" x14ac:dyDescent="0.25">
      <c r="A991">
        <v>990</v>
      </c>
      <c r="B991" s="1">
        <v>42229</v>
      </c>
      <c r="C991" s="2">
        <v>0.65006944444444448</v>
      </c>
      <c r="D991">
        <v>2901.19</v>
      </c>
      <c r="E991" s="52">
        <v>6.25</v>
      </c>
      <c r="F991" s="52">
        <v>-246.756</v>
      </c>
      <c r="G991" s="52">
        <v>0.49978600000000001</v>
      </c>
      <c r="H991" s="52">
        <v>-3.9036299999999999E-3</v>
      </c>
      <c r="I991" s="52">
        <v>194.6</v>
      </c>
      <c r="J991" s="52">
        <v>195.5</v>
      </c>
      <c r="K991" s="52">
        <v>192.3</v>
      </c>
      <c r="L991" s="52">
        <v>22.9</v>
      </c>
      <c r="M991" s="52">
        <v>21.7</v>
      </c>
      <c r="N991" s="52">
        <v>171.3</v>
      </c>
      <c r="O991" s="52">
        <v>35.8078</v>
      </c>
      <c r="P991" s="52">
        <v>250.68799999999999</v>
      </c>
      <c r="Q991" s="52">
        <v>2.4414100000000002E-3</v>
      </c>
      <c r="R991" s="52">
        <v>0.33508599999999999</v>
      </c>
      <c r="S991" s="52">
        <v>0.52676999999999996</v>
      </c>
      <c r="T991" s="52">
        <v>9.2056299999999993</v>
      </c>
      <c r="U991" s="52">
        <v>9.3078599999999998</v>
      </c>
    </row>
    <row r="992" spans="1:21" x14ac:dyDescent="0.25">
      <c r="A992">
        <v>991</v>
      </c>
      <c r="B992" s="1">
        <v>42229</v>
      </c>
      <c r="C992" s="2">
        <v>0.65009259259259256</v>
      </c>
      <c r="D992">
        <v>2900.26</v>
      </c>
      <c r="E992" s="52">
        <v>6.25</v>
      </c>
      <c r="F992" s="52">
        <v>-246.756</v>
      </c>
      <c r="G992" s="52">
        <v>0.49978600000000001</v>
      </c>
      <c r="H992" s="52">
        <v>-3.9036299999999999E-3</v>
      </c>
      <c r="I992" s="52">
        <v>194.7</v>
      </c>
      <c r="J992" s="52">
        <v>195.4</v>
      </c>
      <c r="K992" s="52">
        <v>192.5</v>
      </c>
      <c r="L992" s="52">
        <v>22.9</v>
      </c>
      <c r="M992" s="52">
        <v>21.7</v>
      </c>
      <c r="N992" s="52">
        <v>171.3</v>
      </c>
      <c r="O992" s="52">
        <v>35.8078</v>
      </c>
      <c r="P992" s="52">
        <v>250.56399999999999</v>
      </c>
      <c r="Q992" s="52">
        <v>2.4414100000000002E-3</v>
      </c>
      <c r="R992" s="52">
        <v>0.33479900000000001</v>
      </c>
      <c r="S992" s="52">
        <v>0.52676999999999996</v>
      </c>
      <c r="T992" s="52">
        <v>9.2056299999999993</v>
      </c>
      <c r="U992" s="52">
        <v>9.3078599999999998</v>
      </c>
    </row>
    <row r="993" spans="1:21" x14ac:dyDescent="0.25">
      <c r="A993">
        <v>992</v>
      </c>
      <c r="B993" s="1">
        <v>42229</v>
      </c>
      <c r="C993" s="2">
        <v>0.65011574074074074</v>
      </c>
      <c r="D993">
        <v>2901.19</v>
      </c>
      <c r="E993" s="52">
        <v>6.25</v>
      </c>
      <c r="F993" s="52">
        <v>-246.756</v>
      </c>
      <c r="G993" s="52">
        <v>0.49978600000000001</v>
      </c>
      <c r="H993" s="52">
        <v>-4.0875699999999996E-3</v>
      </c>
      <c r="I993" s="52">
        <v>194.7</v>
      </c>
      <c r="J993" s="52">
        <v>195.4</v>
      </c>
      <c r="K993" s="52">
        <v>192.5</v>
      </c>
      <c r="L993" s="52">
        <v>22.9</v>
      </c>
      <c r="M993" s="52">
        <v>21.7</v>
      </c>
      <c r="N993" s="52">
        <v>171.3</v>
      </c>
      <c r="O993" s="52">
        <v>35.8078</v>
      </c>
      <c r="P993" s="52">
        <v>250.56399999999999</v>
      </c>
      <c r="Q993" s="52">
        <v>2.4414100000000002E-3</v>
      </c>
      <c r="R993" s="52">
        <v>0.33479900000000001</v>
      </c>
      <c r="S993" s="52">
        <v>0.52676999999999996</v>
      </c>
      <c r="T993" s="52">
        <v>9.2086799999999993</v>
      </c>
      <c r="U993" s="52">
        <v>9.3078599999999998</v>
      </c>
    </row>
    <row r="994" spans="1:21" x14ac:dyDescent="0.25">
      <c r="A994">
        <v>993</v>
      </c>
      <c r="B994" s="1">
        <v>42229</v>
      </c>
      <c r="C994" s="2">
        <v>0.65013888888888893</v>
      </c>
      <c r="D994">
        <v>2901.19</v>
      </c>
      <c r="E994" s="52">
        <v>7.1738299999999997</v>
      </c>
      <c r="F994" s="52">
        <v>-235.572</v>
      </c>
      <c r="G994" s="52">
        <v>0.49978600000000001</v>
      </c>
      <c r="H994" s="52">
        <v>-4.0875699999999996E-3</v>
      </c>
      <c r="I994" s="52">
        <v>194.9</v>
      </c>
      <c r="J994" s="52">
        <v>195.3</v>
      </c>
      <c r="K994" s="52">
        <v>192.6</v>
      </c>
      <c r="L994" s="52">
        <v>22.9</v>
      </c>
      <c r="M994" s="52">
        <v>21.7</v>
      </c>
      <c r="N994" s="52">
        <v>171.3</v>
      </c>
      <c r="O994" s="52">
        <v>35.8078</v>
      </c>
      <c r="P994" s="52">
        <v>250.53299999999999</v>
      </c>
      <c r="Q994" s="52">
        <v>2.4414100000000002E-3</v>
      </c>
      <c r="R994" s="52">
        <v>0.33508599999999999</v>
      </c>
      <c r="S994" s="52">
        <v>0.52676999999999996</v>
      </c>
      <c r="T994" s="52">
        <v>9.2086799999999993</v>
      </c>
      <c r="U994" s="52">
        <v>9.3078599999999998</v>
      </c>
    </row>
    <row r="995" spans="1:21" x14ac:dyDescent="0.25">
      <c r="A995">
        <v>994</v>
      </c>
      <c r="B995" s="1">
        <v>42229</v>
      </c>
      <c r="C995" s="2">
        <v>0.65016203703703701</v>
      </c>
      <c r="D995">
        <v>2901.19</v>
      </c>
      <c r="E995" s="52">
        <v>7.1738299999999997</v>
      </c>
      <c r="F995" s="52">
        <v>-246.756</v>
      </c>
      <c r="G995" s="52">
        <v>0.49976700000000002</v>
      </c>
      <c r="H995" s="52">
        <v>-4.0875699999999996E-3</v>
      </c>
      <c r="I995" s="52">
        <v>194.9</v>
      </c>
      <c r="J995" s="52">
        <v>195.2</v>
      </c>
      <c r="K995" s="52">
        <v>192.7</v>
      </c>
      <c r="L995" s="52">
        <v>22.9</v>
      </c>
      <c r="M995" s="52">
        <v>21.7</v>
      </c>
      <c r="N995" s="52">
        <v>171.3</v>
      </c>
      <c r="O995" s="52">
        <v>35.8078</v>
      </c>
      <c r="P995" s="52">
        <v>250.56399999999999</v>
      </c>
      <c r="Q995" s="52">
        <v>2.4414100000000002E-3</v>
      </c>
      <c r="R995" s="52">
        <v>0.33540500000000001</v>
      </c>
      <c r="S995" s="52">
        <v>0.52676999999999996</v>
      </c>
      <c r="T995" s="52">
        <v>9.2086799999999993</v>
      </c>
      <c r="U995" s="52">
        <v>9.3078599999999998</v>
      </c>
    </row>
    <row r="996" spans="1:21" x14ac:dyDescent="0.25">
      <c r="A996">
        <v>995</v>
      </c>
      <c r="B996" s="1">
        <v>42229</v>
      </c>
      <c r="C996" s="2">
        <v>0.65017361111111105</v>
      </c>
      <c r="D996">
        <v>2900.26</v>
      </c>
      <c r="E996" s="52">
        <v>6.25</v>
      </c>
      <c r="F996" s="52">
        <v>-246.756</v>
      </c>
      <c r="G996" s="52">
        <v>0.49978600000000001</v>
      </c>
      <c r="H996" s="52">
        <v>-4.0875699999999996E-3</v>
      </c>
      <c r="I996" s="52">
        <v>195</v>
      </c>
      <c r="J996" s="52">
        <v>195</v>
      </c>
      <c r="K996" s="52">
        <v>192.8</v>
      </c>
      <c r="L996" s="52">
        <v>22.9</v>
      </c>
      <c r="M996" s="52">
        <v>21.7</v>
      </c>
      <c r="N996" s="52">
        <v>171.3</v>
      </c>
      <c r="O996" s="52">
        <v>35.8078</v>
      </c>
      <c r="P996" s="52">
        <v>250.53299999999999</v>
      </c>
      <c r="Q996" s="52">
        <v>2.4414100000000002E-3</v>
      </c>
      <c r="R996" s="52">
        <v>0.33530900000000002</v>
      </c>
      <c r="S996" s="52">
        <v>0.52676999999999996</v>
      </c>
      <c r="T996" s="52">
        <v>9.2086799999999993</v>
      </c>
      <c r="U996" s="52">
        <v>9.3078599999999998</v>
      </c>
    </row>
    <row r="997" spans="1:21" x14ac:dyDescent="0.25">
      <c r="A997">
        <v>996</v>
      </c>
      <c r="B997" s="1">
        <v>42229</v>
      </c>
      <c r="C997" s="2">
        <v>0.65019675925925924</v>
      </c>
      <c r="D997">
        <v>2901.19</v>
      </c>
      <c r="E997" s="52">
        <v>7.1738299999999997</v>
      </c>
      <c r="F997" s="52">
        <v>-246.756</v>
      </c>
      <c r="G997" s="52">
        <v>0.49978600000000001</v>
      </c>
      <c r="H997" s="52">
        <v>-4.0875699999999996E-3</v>
      </c>
      <c r="I997" s="52">
        <v>195</v>
      </c>
      <c r="J997" s="52">
        <v>195</v>
      </c>
      <c r="K997" s="52">
        <v>193</v>
      </c>
      <c r="L997" s="52">
        <v>22.9</v>
      </c>
      <c r="M997" s="52">
        <v>21.7</v>
      </c>
      <c r="N997" s="52">
        <v>171.3</v>
      </c>
      <c r="O997" s="52">
        <v>35.8078</v>
      </c>
      <c r="P997" s="52">
        <v>250.40899999999999</v>
      </c>
      <c r="Q997" s="52">
        <v>2.4414100000000002E-3</v>
      </c>
      <c r="R997" s="52">
        <v>0.33460699999999999</v>
      </c>
      <c r="S997" s="52">
        <v>0.52676999999999996</v>
      </c>
      <c r="T997" s="52">
        <v>9.2056299999999993</v>
      </c>
      <c r="U997" s="52">
        <v>9.3078599999999998</v>
      </c>
    </row>
    <row r="998" spans="1:21" x14ac:dyDescent="0.25">
      <c r="A998">
        <v>997</v>
      </c>
      <c r="B998" s="1">
        <v>42229</v>
      </c>
      <c r="C998" s="2">
        <v>0.65021990740740743</v>
      </c>
      <c r="D998">
        <v>2902.44</v>
      </c>
      <c r="E998" s="52">
        <v>7.1738299999999997</v>
      </c>
      <c r="F998" s="52">
        <v>-246.756</v>
      </c>
      <c r="G998" s="52">
        <v>0.49978600000000001</v>
      </c>
      <c r="H998" s="52">
        <v>-4.0875699999999996E-3</v>
      </c>
      <c r="I998" s="52">
        <v>195.2</v>
      </c>
      <c r="J998" s="52">
        <v>194.9</v>
      </c>
      <c r="K998" s="52">
        <v>193.1</v>
      </c>
      <c r="L998" s="52">
        <v>22.9</v>
      </c>
      <c r="M998" s="52">
        <v>21.7</v>
      </c>
      <c r="N998" s="52">
        <v>171.3</v>
      </c>
      <c r="O998" s="52">
        <v>35.8078</v>
      </c>
      <c r="P998" s="52">
        <v>250.40899999999999</v>
      </c>
      <c r="Q998" s="52">
        <v>1.8310500000000001E-3</v>
      </c>
      <c r="R998" s="52">
        <v>0.33479900000000001</v>
      </c>
      <c r="S998" s="52">
        <v>0.52676999999999996</v>
      </c>
      <c r="T998" s="52">
        <v>9.2056299999999993</v>
      </c>
      <c r="U998" s="52">
        <v>9.3078599999999998</v>
      </c>
    </row>
    <row r="999" spans="1:21" x14ac:dyDescent="0.25">
      <c r="A999">
        <v>998</v>
      </c>
      <c r="B999" s="1">
        <v>42229</v>
      </c>
      <c r="C999" s="2">
        <v>0.6502430555555555</v>
      </c>
      <c r="D999">
        <v>2902.44</v>
      </c>
      <c r="E999" s="52">
        <v>6.25</v>
      </c>
      <c r="F999" s="52">
        <v>-235.572</v>
      </c>
      <c r="G999" s="52">
        <v>0.49978600000000001</v>
      </c>
      <c r="H999" s="52">
        <v>-4.0875699999999996E-3</v>
      </c>
      <c r="I999" s="52">
        <v>195.4</v>
      </c>
      <c r="J999" s="52">
        <v>194.7</v>
      </c>
      <c r="K999" s="52">
        <v>193.2</v>
      </c>
      <c r="L999" s="52">
        <v>22.9</v>
      </c>
      <c r="M999" s="52">
        <v>21.7</v>
      </c>
      <c r="N999" s="52">
        <v>171.3</v>
      </c>
      <c r="O999" s="52">
        <v>35.8078</v>
      </c>
      <c r="P999" s="52">
        <v>250.40899999999999</v>
      </c>
      <c r="Q999" s="52">
        <v>2.4414100000000002E-3</v>
      </c>
      <c r="R999" s="52">
        <v>0.33470299999999997</v>
      </c>
      <c r="S999" s="52">
        <v>0.52676999999999996</v>
      </c>
      <c r="T999" s="52">
        <v>9.2056299999999993</v>
      </c>
      <c r="U999" s="52">
        <v>9.3078599999999998</v>
      </c>
    </row>
    <row r="1000" spans="1:21" x14ac:dyDescent="0.25">
      <c r="A1000">
        <v>999</v>
      </c>
      <c r="B1000" s="1">
        <v>42229</v>
      </c>
      <c r="C1000" s="2">
        <v>0.65026620370370369</v>
      </c>
      <c r="D1000">
        <v>2902.44</v>
      </c>
      <c r="E1000" s="52">
        <v>6.25</v>
      </c>
      <c r="F1000" s="52">
        <v>-246.756</v>
      </c>
      <c r="G1000" s="52">
        <v>0.49978600000000001</v>
      </c>
      <c r="H1000" s="52">
        <v>-4.0875699999999996E-3</v>
      </c>
      <c r="I1000" s="52">
        <v>195.5</v>
      </c>
      <c r="J1000" s="52">
        <v>194.7</v>
      </c>
      <c r="K1000" s="52">
        <v>193.3</v>
      </c>
      <c r="L1000" s="52">
        <v>22.9</v>
      </c>
      <c r="M1000" s="52">
        <v>21.7</v>
      </c>
      <c r="N1000" s="52">
        <v>171.3</v>
      </c>
      <c r="O1000" s="52">
        <v>35.8078</v>
      </c>
      <c r="P1000" s="52">
        <v>250.40899999999999</v>
      </c>
      <c r="Q1000" s="52">
        <v>2.4414100000000002E-3</v>
      </c>
      <c r="R1000" s="52">
        <v>0.33479900000000001</v>
      </c>
      <c r="S1000" s="52">
        <v>0.52676999999999996</v>
      </c>
      <c r="T1000" s="52">
        <v>9.2056299999999993</v>
      </c>
      <c r="U1000" s="52">
        <v>9.3078599999999998</v>
      </c>
    </row>
    <row r="1001" spans="1:21" x14ac:dyDescent="0.25">
      <c r="A1001">
        <v>1000</v>
      </c>
      <c r="B1001" s="1">
        <v>42229</v>
      </c>
      <c r="C1001" s="2">
        <v>0.65028935185185188</v>
      </c>
      <c r="D1001">
        <v>2902.44</v>
      </c>
      <c r="E1001" s="52">
        <v>7.1738299999999997</v>
      </c>
      <c r="F1001" s="52">
        <v>-246.756</v>
      </c>
      <c r="G1001" s="52">
        <v>0.49976700000000002</v>
      </c>
      <c r="H1001" s="52">
        <v>-4.0875699999999996E-3</v>
      </c>
      <c r="I1001" s="52">
        <v>195.6</v>
      </c>
      <c r="J1001" s="52">
        <v>194.5</v>
      </c>
      <c r="K1001" s="52">
        <v>193.4</v>
      </c>
      <c r="L1001" s="52">
        <v>22.9</v>
      </c>
      <c r="M1001" s="52">
        <v>21.7</v>
      </c>
      <c r="N1001" s="52">
        <v>171.3</v>
      </c>
      <c r="O1001" s="52">
        <v>35.8078</v>
      </c>
      <c r="P1001" s="52">
        <v>250.40899999999999</v>
      </c>
      <c r="Q1001" s="52">
        <v>2.4414100000000002E-3</v>
      </c>
      <c r="R1001" s="52">
        <v>0.33479900000000001</v>
      </c>
      <c r="S1001" s="52">
        <v>0.52676999999999996</v>
      </c>
      <c r="T1001" s="52">
        <v>9.2056299999999993</v>
      </c>
      <c r="U1001" s="52">
        <v>9.3078599999999998</v>
      </c>
    </row>
    <row r="1002" spans="1:21" x14ac:dyDescent="0.25">
      <c r="A1002">
        <v>1001</v>
      </c>
      <c r="B1002" s="1">
        <v>42229</v>
      </c>
      <c r="C1002" s="2">
        <v>0.65031249999999996</v>
      </c>
      <c r="D1002">
        <v>2901.19</v>
      </c>
      <c r="E1002" s="52">
        <v>6.25</v>
      </c>
      <c r="F1002" s="52">
        <v>-246.756</v>
      </c>
      <c r="G1002" s="52">
        <v>0.49978600000000001</v>
      </c>
      <c r="H1002" s="52">
        <v>-3.9036299999999999E-3</v>
      </c>
      <c r="I1002" s="52">
        <v>195.7</v>
      </c>
      <c r="J1002" s="52">
        <v>194.4</v>
      </c>
      <c r="K1002" s="52">
        <v>193.6</v>
      </c>
      <c r="L1002" s="52">
        <v>22.9</v>
      </c>
      <c r="M1002" s="52">
        <v>21.7</v>
      </c>
      <c r="N1002" s="52">
        <v>171.3</v>
      </c>
      <c r="O1002" s="52">
        <v>35.8078</v>
      </c>
      <c r="P1002" s="52">
        <v>250.40899999999999</v>
      </c>
      <c r="Q1002" s="52">
        <v>2.4414100000000002E-3</v>
      </c>
      <c r="R1002" s="52">
        <v>0.33499000000000001</v>
      </c>
      <c r="S1002" s="52">
        <v>0.52676999999999996</v>
      </c>
      <c r="T1002" s="52">
        <v>9.2056299999999993</v>
      </c>
      <c r="U1002" s="52">
        <v>9.3078599999999998</v>
      </c>
    </row>
    <row r="1003" spans="1:21" x14ac:dyDescent="0.25">
      <c r="A1003">
        <v>1002</v>
      </c>
      <c r="B1003" s="1">
        <v>42229</v>
      </c>
      <c r="C1003" s="2">
        <v>0.65033564814814815</v>
      </c>
      <c r="D1003">
        <v>2902.44</v>
      </c>
      <c r="E1003" s="52">
        <v>6.25</v>
      </c>
      <c r="F1003" s="52">
        <v>-246.756</v>
      </c>
      <c r="G1003" s="52">
        <v>0.49978600000000001</v>
      </c>
      <c r="H1003" s="52">
        <v>-4.0875699999999996E-3</v>
      </c>
      <c r="I1003" s="52">
        <v>195.8</v>
      </c>
      <c r="J1003" s="52">
        <v>194.4</v>
      </c>
      <c r="K1003" s="52">
        <v>193.6</v>
      </c>
      <c r="L1003" s="52">
        <v>22.9</v>
      </c>
      <c r="M1003" s="52">
        <v>21.7</v>
      </c>
      <c r="N1003" s="52">
        <v>171.3</v>
      </c>
      <c r="O1003" s="52">
        <v>35.8078</v>
      </c>
      <c r="P1003" s="52">
        <v>250.40899999999999</v>
      </c>
      <c r="Q1003" s="52">
        <v>1.8310500000000001E-3</v>
      </c>
      <c r="R1003" s="52">
        <v>0.33489400000000002</v>
      </c>
      <c r="S1003" s="52">
        <v>0.52676999999999996</v>
      </c>
      <c r="T1003" s="52">
        <v>9.2056299999999993</v>
      </c>
      <c r="U1003" s="52">
        <v>9.3078599999999998</v>
      </c>
    </row>
    <row r="1004" spans="1:21" x14ac:dyDescent="0.25">
      <c r="A1004">
        <v>1003</v>
      </c>
      <c r="B1004" s="1">
        <v>42229</v>
      </c>
      <c r="C1004" s="2">
        <v>0.65035879629629634</v>
      </c>
      <c r="D1004">
        <v>2902.44</v>
      </c>
      <c r="E1004" s="52">
        <v>7.1738299999999997</v>
      </c>
      <c r="F1004" s="52">
        <v>-246.756</v>
      </c>
      <c r="G1004" s="52">
        <v>0.49976700000000002</v>
      </c>
      <c r="H1004" s="52">
        <v>-4.0875699999999996E-3</v>
      </c>
      <c r="I1004" s="52">
        <v>195.8</v>
      </c>
      <c r="J1004" s="52">
        <v>194.2</v>
      </c>
      <c r="K1004" s="52">
        <v>193.8</v>
      </c>
      <c r="L1004" s="52">
        <v>22.9</v>
      </c>
      <c r="M1004" s="52">
        <v>21.7</v>
      </c>
      <c r="N1004" s="52">
        <v>171.3</v>
      </c>
      <c r="O1004" s="52">
        <v>35.8078</v>
      </c>
      <c r="P1004" s="52">
        <v>250.30099999999999</v>
      </c>
      <c r="Q1004" s="52">
        <v>1.8310500000000001E-3</v>
      </c>
      <c r="R1004" s="52">
        <v>0.33518100000000001</v>
      </c>
      <c r="S1004" s="52">
        <v>0.52676999999999996</v>
      </c>
      <c r="T1004" s="52">
        <v>9.2056299999999993</v>
      </c>
      <c r="U1004" s="52">
        <v>9.3078599999999998</v>
      </c>
    </row>
    <row r="1005" spans="1:21" x14ac:dyDescent="0.25">
      <c r="A1005">
        <v>1004</v>
      </c>
      <c r="B1005" s="1">
        <v>42229</v>
      </c>
      <c r="C1005" s="2">
        <v>0.65038194444444442</v>
      </c>
      <c r="D1005">
        <v>2902.44</v>
      </c>
      <c r="E1005" s="52">
        <v>6.25</v>
      </c>
      <c r="F1005" s="52">
        <v>-246.756</v>
      </c>
      <c r="G1005" s="52">
        <v>0.49978600000000001</v>
      </c>
      <c r="H1005" s="52">
        <v>-4.0875699999999996E-3</v>
      </c>
      <c r="I1005" s="52">
        <v>196</v>
      </c>
      <c r="J1005" s="52">
        <v>194.1</v>
      </c>
      <c r="K1005" s="52">
        <v>193.9</v>
      </c>
      <c r="L1005" s="52">
        <v>22.9</v>
      </c>
      <c r="M1005" s="52">
        <v>21.7</v>
      </c>
      <c r="N1005" s="52">
        <v>171.3</v>
      </c>
      <c r="O1005" s="52">
        <v>35.8078</v>
      </c>
      <c r="P1005" s="52">
        <v>250.30099999999999</v>
      </c>
      <c r="Q1005" s="52">
        <v>2.4414100000000002E-3</v>
      </c>
      <c r="R1005" s="52">
        <v>0.33470299999999997</v>
      </c>
      <c r="S1005" s="52">
        <v>0.52676999999999996</v>
      </c>
      <c r="T1005" s="52">
        <v>9.2056299999999993</v>
      </c>
      <c r="U1005" s="52">
        <v>9.3078599999999998</v>
      </c>
    </row>
    <row r="1006" spans="1:21" x14ac:dyDescent="0.25">
      <c r="A1006">
        <v>1005</v>
      </c>
      <c r="B1006" s="1">
        <v>42229</v>
      </c>
      <c r="C1006" s="2">
        <v>0.65041666666666664</v>
      </c>
      <c r="D1006">
        <v>2902.44</v>
      </c>
      <c r="E1006" s="52">
        <v>7.1738299999999997</v>
      </c>
      <c r="F1006" s="52">
        <v>-246.756</v>
      </c>
      <c r="G1006" s="52">
        <v>0.49978600000000001</v>
      </c>
      <c r="H1006" s="52">
        <v>-4.0875699999999996E-3</v>
      </c>
      <c r="I1006" s="52">
        <v>196.1</v>
      </c>
      <c r="J1006" s="52">
        <v>194.1</v>
      </c>
      <c r="K1006" s="52">
        <v>193.9</v>
      </c>
      <c r="L1006" s="52">
        <v>22.9</v>
      </c>
      <c r="M1006" s="52">
        <v>21.7</v>
      </c>
      <c r="N1006" s="52">
        <v>171.3</v>
      </c>
      <c r="O1006" s="52">
        <v>35.8078</v>
      </c>
      <c r="P1006" s="52">
        <v>250.30099999999999</v>
      </c>
      <c r="Q1006" s="52">
        <v>1.8310500000000001E-3</v>
      </c>
      <c r="R1006" s="52">
        <v>0.33489400000000002</v>
      </c>
      <c r="S1006" s="52">
        <v>0.52676999999999996</v>
      </c>
      <c r="T1006" s="52">
        <v>9.2056299999999993</v>
      </c>
      <c r="U1006" s="52">
        <v>9.3078599999999998</v>
      </c>
    </row>
    <row r="1007" spans="1:21" x14ac:dyDescent="0.25">
      <c r="A1007">
        <v>1006</v>
      </c>
      <c r="B1007" s="1">
        <v>42229</v>
      </c>
      <c r="C1007" s="2">
        <v>0.65043981481481483</v>
      </c>
      <c r="D1007">
        <v>2902.44</v>
      </c>
      <c r="E1007" s="52">
        <v>7.1738299999999997</v>
      </c>
      <c r="F1007" s="52">
        <v>-235.572</v>
      </c>
      <c r="G1007" s="52">
        <v>0.49978600000000001</v>
      </c>
      <c r="H1007" s="52">
        <v>-3.9036299999999999E-3</v>
      </c>
      <c r="I1007" s="52">
        <v>196.2</v>
      </c>
      <c r="J1007" s="52">
        <v>193.9</v>
      </c>
      <c r="K1007" s="52">
        <v>194.1</v>
      </c>
      <c r="L1007" s="52">
        <v>22.9</v>
      </c>
      <c r="M1007" s="52">
        <v>21.7</v>
      </c>
      <c r="N1007" s="52">
        <v>171.3</v>
      </c>
      <c r="O1007" s="52">
        <v>35.8078</v>
      </c>
      <c r="P1007" s="52">
        <v>250.30099999999999</v>
      </c>
      <c r="Q1007" s="52">
        <v>1.8310500000000001E-3</v>
      </c>
      <c r="R1007" s="52">
        <v>0.33460699999999999</v>
      </c>
      <c r="S1007" s="52">
        <v>0.52676999999999996</v>
      </c>
      <c r="T1007" s="52">
        <v>9.2086799999999993</v>
      </c>
      <c r="U1007" s="52">
        <v>9.3078599999999998</v>
      </c>
    </row>
    <row r="1008" spans="1:21" x14ac:dyDescent="0.25">
      <c r="A1008">
        <v>1007</v>
      </c>
      <c r="B1008" s="1">
        <v>42229</v>
      </c>
      <c r="C1008" s="2">
        <v>0.65046296296296291</v>
      </c>
      <c r="D1008">
        <v>2902.44</v>
      </c>
      <c r="E1008" s="52">
        <v>7.1738299999999997</v>
      </c>
      <c r="F1008" s="52">
        <v>-246.756</v>
      </c>
      <c r="G1008" s="52">
        <v>0.49978600000000001</v>
      </c>
      <c r="H1008" s="52">
        <v>-4.0875699999999996E-3</v>
      </c>
      <c r="I1008" s="52">
        <v>196.2</v>
      </c>
      <c r="J1008" s="52">
        <v>193.8</v>
      </c>
      <c r="K1008" s="52">
        <v>194.1</v>
      </c>
      <c r="L1008" s="52">
        <v>22.9</v>
      </c>
      <c r="M1008" s="52">
        <v>21.7</v>
      </c>
      <c r="N1008" s="52">
        <v>171.3</v>
      </c>
      <c r="O1008" s="52">
        <v>35.8078</v>
      </c>
      <c r="P1008" s="52">
        <v>250.30099999999999</v>
      </c>
      <c r="Q1008" s="52">
        <v>2.4414100000000002E-3</v>
      </c>
      <c r="R1008" s="52">
        <v>0.33460699999999999</v>
      </c>
      <c r="S1008" s="52">
        <v>0.52676999999999996</v>
      </c>
      <c r="T1008" s="52">
        <v>9.2086799999999993</v>
      </c>
      <c r="U1008" s="52">
        <v>9.3078599999999998</v>
      </c>
    </row>
    <row r="1009" spans="1:21" x14ac:dyDescent="0.25">
      <c r="A1009">
        <v>1008</v>
      </c>
      <c r="B1009" s="1">
        <v>42229</v>
      </c>
      <c r="C1009" s="2">
        <v>0.6504861111111111</v>
      </c>
      <c r="D1009">
        <v>2902.44</v>
      </c>
      <c r="E1009" s="52">
        <v>6.25</v>
      </c>
      <c r="F1009" s="52">
        <v>-246.756</v>
      </c>
      <c r="G1009" s="52">
        <v>0.49978600000000001</v>
      </c>
      <c r="H1009" s="52">
        <v>-3.9036299999999999E-3</v>
      </c>
      <c r="I1009" s="52">
        <v>196.4</v>
      </c>
      <c r="J1009" s="52">
        <v>193.8</v>
      </c>
      <c r="K1009" s="52">
        <v>194.2</v>
      </c>
      <c r="L1009" s="52">
        <v>22.9</v>
      </c>
      <c r="M1009" s="52">
        <v>21.7</v>
      </c>
      <c r="N1009" s="52">
        <v>171.3</v>
      </c>
      <c r="O1009" s="52">
        <v>35.8078</v>
      </c>
      <c r="P1009" s="52">
        <v>250.30099999999999</v>
      </c>
      <c r="Q1009" s="52">
        <v>2.4414100000000002E-3</v>
      </c>
      <c r="R1009" s="52">
        <v>0.33489400000000002</v>
      </c>
      <c r="S1009" s="52">
        <v>0.52676999999999996</v>
      </c>
      <c r="T1009" s="52">
        <v>9.2056299999999993</v>
      </c>
      <c r="U1009" s="52">
        <v>9.3078599999999998</v>
      </c>
    </row>
    <row r="1010" spans="1:21" x14ac:dyDescent="0.25">
      <c r="A1010">
        <v>1009</v>
      </c>
      <c r="B1010" s="1">
        <v>42229</v>
      </c>
      <c r="C1010" s="2">
        <v>0.65050925925925929</v>
      </c>
      <c r="D1010">
        <v>2902.44</v>
      </c>
      <c r="E1010" s="52">
        <v>6.25</v>
      </c>
      <c r="F1010" s="52">
        <v>-246.756</v>
      </c>
      <c r="G1010" s="52">
        <v>0.49978600000000001</v>
      </c>
      <c r="H1010" s="52">
        <v>-3.9036299999999999E-3</v>
      </c>
      <c r="I1010" s="52">
        <v>196.6</v>
      </c>
      <c r="J1010" s="52">
        <v>193.6</v>
      </c>
      <c r="K1010" s="52">
        <v>194.3</v>
      </c>
      <c r="L1010" s="52">
        <v>22.9</v>
      </c>
      <c r="M1010" s="52">
        <v>21.7</v>
      </c>
      <c r="N1010" s="52">
        <v>171.3</v>
      </c>
      <c r="O1010" s="52">
        <v>35.8078</v>
      </c>
      <c r="P1010" s="52">
        <v>250.30099999999999</v>
      </c>
      <c r="Q1010" s="52">
        <v>1.8310500000000001E-3</v>
      </c>
      <c r="R1010" s="52">
        <v>0.33479900000000001</v>
      </c>
      <c r="S1010" s="52">
        <v>0.52676999999999996</v>
      </c>
      <c r="T1010" s="52">
        <v>9.2086799999999993</v>
      </c>
      <c r="U1010" s="52">
        <v>9.3078599999999998</v>
      </c>
    </row>
    <row r="1011" spans="1:21" x14ac:dyDescent="0.25">
      <c r="A1011">
        <v>1010</v>
      </c>
      <c r="B1011" s="1">
        <v>42229</v>
      </c>
      <c r="C1011" s="2">
        <v>0.65053240740740736</v>
      </c>
      <c r="D1011">
        <v>2902.44</v>
      </c>
      <c r="E1011" s="52">
        <v>7.1738299999999997</v>
      </c>
      <c r="F1011" s="52">
        <v>-246.756</v>
      </c>
      <c r="G1011" s="52">
        <v>0.49978600000000001</v>
      </c>
      <c r="H1011" s="52">
        <v>-4.0875699999999996E-3</v>
      </c>
      <c r="I1011" s="52">
        <v>196.6</v>
      </c>
      <c r="J1011" s="52">
        <v>193.5</v>
      </c>
      <c r="K1011" s="52">
        <v>194.4</v>
      </c>
      <c r="L1011" s="52">
        <v>22.9</v>
      </c>
      <c r="M1011" s="52">
        <v>21.7</v>
      </c>
      <c r="N1011" s="52">
        <v>171.3</v>
      </c>
      <c r="O1011" s="52">
        <v>35.8078</v>
      </c>
      <c r="P1011" s="52">
        <v>250.30099999999999</v>
      </c>
      <c r="Q1011" s="52">
        <v>1.8310500000000001E-3</v>
      </c>
      <c r="R1011" s="52">
        <v>0.33489400000000002</v>
      </c>
      <c r="S1011" s="52">
        <v>0.52676999999999996</v>
      </c>
      <c r="T1011" s="52">
        <v>9.2086799999999993</v>
      </c>
      <c r="U1011" s="52">
        <v>9.3078599999999998</v>
      </c>
    </row>
    <row r="1012" spans="1:21" x14ac:dyDescent="0.25">
      <c r="A1012">
        <v>1011</v>
      </c>
      <c r="B1012" s="1">
        <v>42229</v>
      </c>
      <c r="C1012" s="2">
        <v>0.65055555555555555</v>
      </c>
      <c r="D1012">
        <v>2902.44</v>
      </c>
      <c r="E1012" s="52">
        <v>7.1738299999999997</v>
      </c>
      <c r="F1012" s="52">
        <v>-235.572</v>
      </c>
      <c r="G1012" s="52">
        <v>0.49978600000000001</v>
      </c>
      <c r="H1012" s="52">
        <v>-3.9036299999999999E-3</v>
      </c>
      <c r="I1012" s="52">
        <v>196.8</v>
      </c>
      <c r="J1012" s="52">
        <v>193.5</v>
      </c>
      <c r="K1012" s="52">
        <v>194.6</v>
      </c>
      <c r="L1012" s="52">
        <v>22.9</v>
      </c>
      <c r="M1012" s="52">
        <v>21.7</v>
      </c>
      <c r="N1012" s="52">
        <v>171.3</v>
      </c>
      <c r="O1012" s="52">
        <v>35.8078</v>
      </c>
      <c r="P1012" s="52">
        <v>250.30099999999999</v>
      </c>
      <c r="Q1012" s="52">
        <v>1.8310500000000001E-3</v>
      </c>
      <c r="R1012" s="52">
        <v>0.33428799999999997</v>
      </c>
      <c r="S1012" s="52">
        <v>0.52676999999999996</v>
      </c>
      <c r="T1012" s="52">
        <v>9.2086799999999993</v>
      </c>
      <c r="U1012" s="52">
        <v>9.3078599999999998</v>
      </c>
    </row>
    <row r="1013" spans="1:21" x14ac:dyDescent="0.25">
      <c r="A1013">
        <v>1012</v>
      </c>
      <c r="B1013" s="1">
        <v>42229</v>
      </c>
      <c r="C1013" s="2">
        <v>0.65057870370370374</v>
      </c>
      <c r="D1013">
        <v>2902.44</v>
      </c>
      <c r="E1013" s="52">
        <v>7.1738299999999997</v>
      </c>
      <c r="F1013" s="52">
        <v>-246.756</v>
      </c>
      <c r="G1013" s="52">
        <v>0.49978600000000001</v>
      </c>
      <c r="H1013" s="52">
        <v>-4.0875699999999996E-3</v>
      </c>
      <c r="I1013" s="52">
        <v>197</v>
      </c>
      <c r="J1013" s="52">
        <v>193.4</v>
      </c>
      <c r="K1013" s="52">
        <v>194.6</v>
      </c>
      <c r="L1013" s="52">
        <v>22.9</v>
      </c>
      <c r="M1013" s="52">
        <v>21.7</v>
      </c>
      <c r="N1013" s="52">
        <v>171.2</v>
      </c>
      <c r="O1013" s="52">
        <v>35.8078</v>
      </c>
      <c r="P1013" s="52">
        <v>250.30099999999999</v>
      </c>
      <c r="Q1013" s="52">
        <v>2.4414100000000002E-3</v>
      </c>
      <c r="R1013" s="52">
        <v>0.33508599999999999</v>
      </c>
      <c r="S1013" s="52">
        <v>0.52676999999999996</v>
      </c>
      <c r="T1013" s="52">
        <v>9.2086799999999993</v>
      </c>
      <c r="U1013" s="52">
        <v>9.3078599999999998</v>
      </c>
    </row>
    <row r="1014" spans="1:21" x14ac:dyDescent="0.25">
      <c r="A1014">
        <v>1013</v>
      </c>
      <c r="B1014" s="1">
        <v>42229</v>
      </c>
      <c r="C1014" s="2">
        <v>0.65060185185185182</v>
      </c>
      <c r="D1014">
        <v>2902.44</v>
      </c>
      <c r="E1014" s="52">
        <v>7.1738299999999997</v>
      </c>
      <c r="F1014" s="52">
        <v>-235.572</v>
      </c>
      <c r="G1014" s="52">
        <v>0.49978600000000001</v>
      </c>
      <c r="H1014" s="52">
        <v>-4.0875699999999996E-3</v>
      </c>
      <c r="I1014" s="52">
        <v>197</v>
      </c>
      <c r="J1014" s="52">
        <v>193.5</v>
      </c>
      <c r="K1014" s="52">
        <v>194.7</v>
      </c>
      <c r="L1014" s="52">
        <v>22.9</v>
      </c>
      <c r="M1014" s="52">
        <v>21.7</v>
      </c>
      <c r="N1014" s="52">
        <v>171.2</v>
      </c>
      <c r="O1014" s="52">
        <v>35.8078</v>
      </c>
      <c r="P1014" s="52">
        <v>250.30099999999999</v>
      </c>
      <c r="Q1014" s="52">
        <v>1.8310500000000001E-3</v>
      </c>
      <c r="R1014" s="52">
        <v>0.33489400000000002</v>
      </c>
      <c r="S1014" s="52">
        <v>0.52676999999999996</v>
      </c>
      <c r="T1014" s="52">
        <v>9.2056299999999993</v>
      </c>
      <c r="U1014" s="52">
        <v>9.3078599999999998</v>
      </c>
    </row>
    <row r="1015" spans="1:21" x14ac:dyDescent="0.25">
      <c r="A1015">
        <v>1014</v>
      </c>
      <c r="B1015" s="1">
        <v>42229</v>
      </c>
      <c r="C1015" s="2">
        <v>0.65062500000000001</v>
      </c>
      <c r="D1015">
        <v>2902.44</v>
      </c>
      <c r="E1015" s="52">
        <v>6.25</v>
      </c>
      <c r="F1015" s="52">
        <v>-235.572</v>
      </c>
      <c r="G1015" s="52">
        <v>0.49978600000000001</v>
      </c>
      <c r="H1015" s="52">
        <v>-4.0875699999999996E-3</v>
      </c>
      <c r="I1015" s="52">
        <v>197.1</v>
      </c>
      <c r="J1015" s="52">
        <v>193.6</v>
      </c>
      <c r="K1015" s="52">
        <v>194.9</v>
      </c>
      <c r="L1015" s="52">
        <v>22.9</v>
      </c>
      <c r="M1015" s="52">
        <v>21.7</v>
      </c>
      <c r="N1015" s="52">
        <v>171.3</v>
      </c>
      <c r="O1015" s="52">
        <v>35.8078</v>
      </c>
      <c r="P1015" s="52">
        <v>250.30099999999999</v>
      </c>
      <c r="Q1015" s="52">
        <v>2.4414100000000002E-3</v>
      </c>
      <c r="R1015" s="52">
        <v>0.33479900000000001</v>
      </c>
      <c r="S1015" s="52">
        <v>0.52676999999999996</v>
      </c>
      <c r="T1015" s="52">
        <v>9.2086799999999993</v>
      </c>
      <c r="U1015" s="52">
        <v>9.3078599999999998</v>
      </c>
    </row>
    <row r="1016" spans="1:21" x14ac:dyDescent="0.25">
      <c r="A1016">
        <v>1015</v>
      </c>
      <c r="B1016" s="1">
        <v>42229</v>
      </c>
      <c r="C1016" s="2">
        <v>0.6506481481481482</v>
      </c>
      <c r="D1016">
        <v>2902.44</v>
      </c>
      <c r="E1016" s="52">
        <v>6.25</v>
      </c>
      <c r="F1016" s="52">
        <v>-246.756</v>
      </c>
      <c r="G1016" s="52">
        <v>0.49978600000000001</v>
      </c>
      <c r="H1016" s="52">
        <v>-4.0875699999999996E-3</v>
      </c>
      <c r="I1016" s="52">
        <v>197.1</v>
      </c>
      <c r="J1016" s="52">
        <v>193.6</v>
      </c>
      <c r="K1016" s="52">
        <v>194.9</v>
      </c>
      <c r="L1016" s="52">
        <v>22.9</v>
      </c>
      <c r="M1016" s="52">
        <v>21.7</v>
      </c>
      <c r="N1016" s="52">
        <v>171.3</v>
      </c>
      <c r="O1016" s="52">
        <v>35.8078</v>
      </c>
      <c r="P1016" s="52">
        <v>250.30099999999999</v>
      </c>
      <c r="Q1016" s="52">
        <v>2.4414100000000002E-3</v>
      </c>
      <c r="R1016" s="52">
        <v>0.33470299999999997</v>
      </c>
      <c r="S1016" s="52">
        <v>0.52676999999999996</v>
      </c>
      <c r="T1016" s="52">
        <v>9.2086799999999993</v>
      </c>
      <c r="U1016" s="52">
        <v>9.3078599999999998</v>
      </c>
    </row>
    <row r="1017" spans="1:21" x14ac:dyDescent="0.25">
      <c r="A1017">
        <v>1016</v>
      </c>
      <c r="B1017" s="1">
        <v>42229</v>
      </c>
      <c r="C1017" s="2">
        <v>0.65067129629629628</v>
      </c>
      <c r="D1017">
        <v>2902.44</v>
      </c>
      <c r="E1017" s="52">
        <v>7.1738299999999997</v>
      </c>
      <c r="F1017" s="52">
        <v>-246.756</v>
      </c>
      <c r="G1017" s="52">
        <v>0.49978600000000001</v>
      </c>
      <c r="H1017" s="52">
        <v>-4.0875699999999996E-3</v>
      </c>
      <c r="I1017" s="52">
        <v>197.1</v>
      </c>
      <c r="J1017" s="52">
        <v>193.7</v>
      </c>
      <c r="K1017" s="52">
        <v>195</v>
      </c>
      <c r="L1017" s="52">
        <v>22.9</v>
      </c>
      <c r="M1017" s="52">
        <v>21.7</v>
      </c>
      <c r="N1017" s="52">
        <v>171.2</v>
      </c>
      <c r="O1017" s="52">
        <v>35.8078</v>
      </c>
      <c r="P1017" s="52">
        <v>250.30099999999999</v>
      </c>
      <c r="Q1017" s="52">
        <v>2.4414100000000002E-3</v>
      </c>
      <c r="R1017" s="52">
        <v>0.33508599999999999</v>
      </c>
      <c r="S1017" s="52">
        <v>0.52676999999999996</v>
      </c>
      <c r="T1017" s="52">
        <v>9.2056299999999993</v>
      </c>
      <c r="U1017" s="52">
        <v>9.3078599999999998</v>
      </c>
    </row>
    <row r="1018" spans="1:21" x14ac:dyDescent="0.25">
      <c r="A1018">
        <v>1017</v>
      </c>
      <c r="B1018" s="1">
        <v>42229</v>
      </c>
      <c r="C1018" s="2">
        <v>0.65069444444444446</v>
      </c>
      <c r="D1018">
        <v>2903.37</v>
      </c>
      <c r="E1018" s="52">
        <v>7.1738299999999997</v>
      </c>
      <c r="F1018" s="52">
        <v>-246.756</v>
      </c>
      <c r="G1018" s="52">
        <v>0.49978600000000001</v>
      </c>
      <c r="H1018" s="52">
        <v>-4.0875699999999996E-3</v>
      </c>
      <c r="I1018" s="52">
        <v>197.2</v>
      </c>
      <c r="J1018" s="52">
        <v>193.8</v>
      </c>
      <c r="K1018" s="52">
        <v>195</v>
      </c>
      <c r="L1018" s="52">
        <v>22.9</v>
      </c>
      <c r="M1018" s="52">
        <v>21.7</v>
      </c>
      <c r="N1018" s="52">
        <v>171.3</v>
      </c>
      <c r="O1018" s="52">
        <v>35.8078</v>
      </c>
      <c r="P1018" s="52">
        <v>250.30099999999999</v>
      </c>
      <c r="Q1018" s="52">
        <v>2.4414100000000002E-3</v>
      </c>
      <c r="R1018" s="52">
        <v>0.33489400000000002</v>
      </c>
      <c r="S1018" s="52">
        <v>0.52676999999999996</v>
      </c>
      <c r="T1018" s="52">
        <v>9.2086799999999993</v>
      </c>
      <c r="U1018" s="52">
        <v>9.3078599999999998</v>
      </c>
    </row>
    <row r="1019" spans="1:21" x14ac:dyDescent="0.25">
      <c r="A1019">
        <v>1018</v>
      </c>
      <c r="B1019" s="1">
        <v>42229</v>
      </c>
      <c r="C1019" s="2">
        <v>0.65071759259259265</v>
      </c>
      <c r="D1019">
        <v>2902.44</v>
      </c>
      <c r="E1019" s="52">
        <v>6.25</v>
      </c>
      <c r="F1019" s="52">
        <v>-246.756</v>
      </c>
      <c r="G1019" s="52">
        <v>0.49978600000000001</v>
      </c>
      <c r="H1019" s="52">
        <v>-3.9036299999999999E-3</v>
      </c>
      <c r="I1019" s="52">
        <v>197.2</v>
      </c>
      <c r="J1019" s="52">
        <v>193.9</v>
      </c>
      <c r="K1019" s="52">
        <v>195.2</v>
      </c>
      <c r="L1019" s="52">
        <v>22.9</v>
      </c>
      <c r="M1019" s="52">
        <v>21.7</v>
      </c>
      <c r="N1019" s="52">
        <v>171.3</v>
      </c>
      <c r="O1019" s="52">
        <v>35.8078</v>
      </c>
      <c r="P1019" s="52">
        <v>250.30099999999999</v>
      </c>
      <c r="Q1019" s="52">
        <v>1.8310500000000001E-3</v>
      </c>
      <c r="R1019" s="52">
        <v>0.334511</v>
      </c>
      <c r="S1019" s="52">
        <v>0.52676999999999996</v>
      </c>
      <c r="T1019" s="52">
        <v>9.2086799999999993</v>
      </c>
      <c r="U1019" s="52">
        <v>9.3078599999999998</v>
      </c>
    </row>
    <row r="1020" spans="1:21" x14ac:dyDescent="0.25">
      <c r="A1020">
        <v>1019</v>
      </c>
      <c r="B1020" s="1">
        <v>42229</v>
      </c>
      <c r="C1020" s="2">
        <v>0.65074074074074073</v>
      </c>
      <c r="D1020">
        <v>2903.37</v>
      </c>
      <c r="E1020" s="52">
        <v>6.25</v>
      </c>
      <c r="F1020" s="52">
        <v>-235.572</v>
      </c>
      <c r="G1020" s="52">
        <v>0.49978600000000001</v>
      </c>
      <c r="H1020" s="52">
        <v>-4.0875699999999996E-3</v>
      </c>
      <c r="I1020" s="52">
        <v>197.2</v>
      </c>
      <c r="J1020" s="52">
        <v>193.9</v>
      </c>
      <c r="K1020" s="52">
        <v>195.4</v>
      </c>
      <c r="L1020" s="52">
        <v>22.9</v>
      </c>
      <c r="M1020" s="52">
        <v>21.7</v>
      </c>
      <c r="N1020" s="52">
        <v>171.2</v>
      </c>
      <c r="O1020" s="52">
        <v>35.8078</v>
      </c>
      <c r="P1020" s="52">
        <v>250.30099999999999</v>
      </c>
      <c r="Q1020" s="52">
        <v>1.8310500000000001E-3</v>
      </c>
      <c r="R1020" s="52">
        <v>0.33508599999999999</v>
      </c>
      <c r="S1020" s="52">
        <v>0.52676999999999996</v>
      </c>
      <c r="T1020" s="52">
        <v>9.2086799999999993</v>
      </c>
      <c r="U1020" s="52">
        <v>9.3078599999999998</v>
      </c>
    </row>
    <row r="1021" spans="1:21" x14ac:dyDescent="0.25">
      <c r="A1021">
        <v>1020</v>
      </c>
      <c r="B1021" s="1">
        <v>42229</v>
      </c>
      <c r="C1021" s="2">
        <v>0.65076388888888892</v>
      </c>
      <c r="D1021">
        <v>2903.37</v>
      </c>
      <c r="E1021" s="52">
        <v>6.25</v>
      </c>
      <c r="F1021" s="52">
        <v>-246.756</v>
      </c>
      <c r="G1021" s="52">
        <v>0.49978600000000001</v>
      </c>
      <c r="H1021" s="52">
        <v>-4.0875699999999996E-3</v>
      </c>
      <c r="I1021" s="52">
        <v>197.2</v>
      </c>
      <c r="J1021" s="52">
        <v>193.9</v>
      </c>
      <c r="K1021" s="52">
        <v>195.4</v>
      </c>
      <c r="L1021" s="52">
        <v>22.9</v>
      </c>
      <c r="M1021" s="52">
        <v>21.7</v>
      </c>
      <c r="N1021" s="52">
        <v>171.3</v>
      </c>
      <c r="O1021" s="52">
        <v>35.8078</v>
      </c>
      <c r="P1021" s="52">
        <v>250.30099999999999</v>
      </c>
      <c r="Q1021" s="52">
        <v>2.4414100000000002E-3</v>
      </c>
      <c r="R1021" s="52">
        <v>0.33508599999999999</v>
      </c>
      <c r="S1021" s="52">
        <v>0.52676999999999996</v>
      </c>
      <c r="T1021" s="52">
        <v>9.2086799999999993</v>
      </c>
      <c r="U1021" s="52">
        <v>9.3078599999999998</v>
      </c>
    </row>
    <row r="1022" spans="1:21" x14ac:dyDescent="0.25">
      <c r="A1022">
        <v>1021</v>
      </c>
      <c r="B1022" s="1">
        <v>42229</v>
      </c>
      <c r="C1022" s="2">
        <v>0.65078703703703711</v>
      </c>
      <c r="D1022">
        <v>2903.37</v>
      </c>
      <c r="E1022" s="52">
        <v>6.25</v>
      </c>
      <c r="F1022" s="52">
        <v>-246.756</v>
      </c>
      <c r="G1022" s="52">
        <v>0.49978600000000001</v>
      </c>
      <c r="H1022" s="52">
        <v>-3.9036299999999999E-3</v>
      </c>
      <c r="I1022" s="52">
        <v>197.1</v>
      </c>
      <c r="J1022" s="52">
        <v>193.9</v>
      </c>
      <c r="K1022" s="52">
        <v>195.5</v>
      </c>
      <c r="L1022" s="52">
        <v>23</v>
      </c>
      <c r="M1022" s="52">
        <v>21.7</v>
      </c>
      <c r="N1022" s="52">
        <v>171.2</v>
      </c>
      <c r="O1022" s="52">
        <v>35.8078</v>
      </c>
      <c r="P1022" s="52">
        <v>250.30099999999999</v>
      </c>
      <c r="Q1022" s="52">
        <v>1.8310500000000001E-3</v>
      </c>
      <c r="R1022" s="52">
        <v>0.33518100000000001</v>
      </c>
      <c r="S1022" s="52">
        <v>0.52676999999999996</v>
      </c>
      <c r="T1022" s="52">
        <v>9.2056299999999993</v>
      </c>
      <c r="U1022" s="52">
        <v>9.3078599999999998</v>
      </c>
    </row>
    <row r="1023" spans="1:21" x14ac:dyDescent="0.25">
      <c r="A1023">
        <v>1022</v>
      </c>
      <c r="B1023" s="1">
        <v>42229</v>
      </c>
      <c r="C1023" s="2">
        <v>0.65081018518518519</v>
      </c>
      <c r="D1023">
        <v>2903.37</v>
      </c>
      <c r="E1023" s="52">
        <v>6.25</v>
      </c>
      <c r="F1023" s="52">
        <v>-246.756</v>
      </c>
      <c r="G1023" s="52">
        <v>0.49978600000000001</v>
      </c>
      <c r="H1023" s="52">
        <v>-3.9036299999999999E-3</v>
      </c>
      <c r="I1023" s="52">
        <v>197.1</v>
      </c>
      <c r="J1023" s="52">
        <v>193.9</v>
      </c>
      <c r="K1023" s="52">
        <v>195.5</v>
      </c>
      <c r="L1023" s="52">
        <v>23</v>
      </c>
      <c r="M1023" s="52">
        <v>21.7</v>
      </c>
      <c r="N1023" s="52">
        <v>171.3</v>
      </c>
      <c r="O1023" s="52">
        <v>35.8078</v>
      </c>
      <c r="P1023" s="52">
        <v>250.30099999999999</v>
      </c>
      <c r="Q1023" s="52">
        <v>1.8310500000000001E-3</v>
      </c>
      <c r="R1023" s="52">
        <v>0.33489400000000002</v>
      </c>
      <c r="S1023" s="52">
        <v>0.52676999999999996</v>
      </c>
      <c r="T1023" s="52">
        <v>9.2086799999999993</v>
      </c>
      <c r="U1023" s="52">
        <v>9.3078599999999998</v>
      </c>
    </row>
    <row r="1024" spans="1:21" x14ac:dyDescent="0.25">
      <c r="A1024">
        <v>1023</v>
      </c>
      <c r="B1024" s="1">
        <v>42229</v>
      </c>
      <c r="C1024" s="2">
        <v>0.65083333333333326</v>
      </c>
      <c r="D1024">
        <v>2904.3</v>
      </c>
      <c r="E1024" s="52">
        <v>7.1738299999999997</v>
      </c>
      <c r="F1024" s="52">
        <v>-235.572</v>
      </c>
      <c r="G1024" s="52">
        <v>0.49978600000000001</v>
      </c>
      <c r="H1024" s="52">
        <v>-4.0875699999999996E-3</v>
      </c>
      <c r="I1024" s="52">
        <v>197.1</v>
      </c>
      <c r="J1024" s="52">
        <v>194</v>
      </c>
      <c r="K1024" s="52">
        <v>195.7</v>
      </c>
      <c r="L1024" s="52">
        <v>23</v>
      </c>
      <c r="M1024" s="52">
        <v>21.7</v>
      </c>
      <c r="N1024" s="52">
        <v>171.3</v>
      </c>
      <c r="O1024" s="52">
        <v>35.8078</v>
      </c>
      <c r="P1024" s="52">
        <v>250.30099999999999</v>
      </c>
      <c r="Q1024" s="52">
        <v>2.4414100000000002E-3</v>
      </c>
      <c r="R1024" s="52">
        <v>0.33479900000000001</v>
      </c>
      <c r="S1024" s="52">
        <v>0.52676999999999996</v>
      </c>
      <c r="T1024" s="52">
        <v>9.2086799999999993</v>
      </c>
      <c r="U1024" s="52">
        <v>9.3078599999999998</v>
      </c>
    </row>
    <row r="1025" spans="1:21" x14ac:dyDescent="0.25">
      <c r="A1025">
        <v>1024</v>
      </c>
      <c r="B1025" s="1">
        <v>42229</v>
      </c>
      <c r="C1025" s="2">
        <v>0.65085648148148145</v>
      </c>
      <c r="D1025">
        <v>2904.3</v>
      </c>
      <c r="E1025" s="52">
        <v>7.1738299999999997</v>
      </c>
      <c r="F1025" s="52">
        <v>-246.756</v>
      </c>
      <c r="G1025" s="52">
        <v>0.49976700000000002</v>
      </c>
      <c r="H1025" s="52">
        <v>-3.9036299999999999E-3</v>
      </c>
      <c r="I1025" s="52">
        <v>197.1</v>
      </c>
      <c r="J1025" s="52">
        <v>194.1</v>
      </c>
      <c r="K1025" s="52">
        <v>195.7</v>
      </c>
      <c r="L1025" s="52">
        <v>22.9</v>
      </c>
      <c r="M1025" s="52">
        <v>21.7</v>
      </c>
      <c r="N1025" s="52">
        <v>171.3</v>
      </c>
      <c r="O1025" s="52">
        <v>35.8078</v>
      </c>
      <c r="P1025" s="52">
        <v>250.30099999999999</v>
      </c>
      <c r="Q1025" s="52">
        <v>1.8310500000000001E-3</v>
      </c>
      <c r="R1025" s="52">
        <v>0.33470299999999997</v>
      </c>
      <c r="S1025" s="52">
        <v>0.52676999999999996</v>
      </c>
      <c r="T1025" s="52">
        <v>9.2086799999999993</v>
      </c>
      <c r="U1025" s="52">
        <v>9.3078599999999998</v>
      </c>
    </row>
    <row r="1026" spans="1:21" x14ac:dyDescent="0.25">
      <c r="A1026">
        <v>1025</v>
      </c>
      <c r="B1026" s="1">
        <v>42229</v>
      </c>
      <c r="C1026" s="2">
        <v>0.65087962962962964</v>
      </c>
      <c r="D1026">
        <v>2904.3</v>
      </c>
      <c r="E1026" s="52">
        <v>7.1738299999999997</v>
      </c>
      <c r="F1026" s="52">
        <v>-246.756</v>
      </c>
      <c r="G1026" s="52">
        <v>0.49978600000000001</v>
      </c>
      <c r="H1026" s="52">
        <v>-4.0875699999999996E-3</v>
      </c>
      <c r="I1026" s="52">
        <v>197</v>
      </c>
      <c r="J1026" s="52">
        <v>194.1</v>
      </c>
      <c r="K1026" s="52">
        <v>195.8</v>
      </c>
      <c r="L1026" s="52">
        <v>22.9</v>
      </c>
      <c r="M1026" s="52">
        <v>21.7</v>
      </c>
      <c r="N1026" s="52">
        <v>171.3</v>
      </c>
      <c r="O1026" s="52">
        <v>35.8078</v>
      </c>
      <c r="P1026" s="52">
        <v>250.30099999999999</v>
      </c>
      <c r="Q1026" s="52">
        <v>1.8310500000000001E-3</v>
      </c>
      <c r="R1026" s="52">
        <v>0.33470299999999997</v>
      </c>
      <c r="S1026" s="52">
        <v>0.52676999999999996</v>
      </c>
      <c r="T1026" s="52">
        <v>9.2086799999999993</v>
      </c>
      <c r="U1026" s="52">
        <v>9.3078599999999998</v>
      </c>
    </row>
    <row r="1027" spans="1:21" x14ac:dyDescent="0.25">
      <c r="A1027">
        <v>1026</v>
      </c>
      <c r="B1027" s="1">
        <v>42229</v>
      </c>
      <c r="C1027" s="2">
        <v>0.65090277777777772</v>
      </c>
      <c r="D1027">
        <v>2904.3</v>
      </c>
      <c r="E1027" s="52">
        <v>7.1738299999999997</v>
      </c>
      <c r="F1027" s="52">
        <v>-246.756</v>
      </c>
      <c r="G1027" s="52">
        <v>0.49978600000000001</v>
      </c>
      <c r="H1027" s="52">
        <v>-3.9036299999999999E-3</v>
      </c>
      <c r="I1027" s="52">
        <v>197</v>
      </c>
      <c r="J1027" s="52">
        <v>194.2</v>
      </c>
      <c r="K1027" s="52">
        <v>195.9</v>
      </c>
      <c r="L1027" s="52">
        <v>22.9</v>
      </c>
      <c r="M1027" s="52">
        <v>21.7</v>
      </c>
      <c r="N1027" s="52">
        <v>171.3</v>
      </c>
      <c r="O1027" s="52">
        <v>35.8078</v>
      </c>
      <c r="P1027" s="52">
        <v>250.30099999999999</v>
      </c>
      <c r="Q1027" s="52">
        <v>2.4414100000000002E-3</v>
      </c>
      <c r="R1027" s="52">
        <v>0.33460699999999999</v>
      </c>
      <c r="S1027" s="52">
        <v>0.52676999999999996</v>
      </c>
      <c r="T1027" s="52">
        <v>9.2086799999999993</v>
      </c>
      <c r="U1027" s="52">
        <v>9.3078599999999998</v>
      </c>
    </row>
    <row r="1028" spans="1:21" x14ac:dyDescent="0.25">
      <c r="A1028">
        <v>1027</v>
      </c>
      <c r="B1028" s="1">
        <v>42229</v>
      </c>
      <c r="C1028" s="2">
        <v>0.65092592592592591</v>
      </c>
      <c r="D1028">
        <v>2904.3</v>
      </c>
      <c r="E1028" s="52">
        <v>7.1738299999999997</v>
      </c>
      <c r="F1028" s="52">
        <v>-246.756</v>
      </c>
      <c r="G1028" s="52">
        <v>0.49978600000000001</v>
      </c>
      <c r="H1028" s="52">
        <v>-4.0875699999999996E-3</v>
      </c>
      <c r="I1028" s="52">
        <v>197</v>
      </c>
      <c r="J1028" s="52">
        <v>194.4</v>
      </c>
      <c r="K1028" s="52">
        <v>196</v>
      </c>
      <c r="L1028" s="52">
        <v>22.9</v>
      </c>
      <c r="M1028" s="52">
        <v>21.7</v>
      </c>
      <c r="N1028" s="52">
        <v>171.3</v>
      </c>
      <c r="O1028" s="52">
        <v>35.8078</v>
      </c>
      <c r="P1028" s="52">
        <v>250.30099999999999</v>
      </c>
      <c r="Q1028" s="52">
        <v>2.4414100000000002E-3</v>
      </c>
      <c r="R1028" s="52">
        <v>0.33470299999999997</v>
      </c>
      <c r="S1028" s="52">
        <v>0.52676999999999996</v>
      </c>
      <c r="T1028" s="52">
        <v>9.2056299999999993</v>
      </c>
      <c r="U1028" s="52">
        <v>9.3078599999999998</v>
      </c>
    </row>
    <row r="1029" spans="1:21" x14ac:dyDescent="0.25">
      <c r="A1029">
        <v>1028</v>
      </c>
      <c r="B1029" s="1">
        <v>42229</v>
      </c>
      <c r="C1029" s="2">
        <v>0.6509490740740741</v>
      </c>
      <c r="D1029">
        <v>2904.3</v>
      </c>
      <c r="E1029" s="52">
        <v>7.1738299999999997</v>
      </c>
      <c r="F1029" s="52">
        <v>-246.756</v>
      </c>
      <c r="G1029" s="52">
        <v>0.49976700000000002</v>
      </c>
      <c r="H1029" s="52">
        <v>-3.9036299999999999E-3</v>
      </c>
      <c r="I1029" s="52">
        <v>196.9</v>
      </c>
      <c r="J1029" s="52">
        <v>194.4</v>
      </c>
      <c r="K1029" s="52">
        <v>196.1</v>
      </c>
      <c r="L1029" s="52">
        <v>22.9</v>
      </c>
      <c r="M1029" s="52">
        <v>21.7</v>
      </c>
      <c r="N1029" s="52">
        <v>171.2</v>
      </c>
      <c r="O1029" s="52">
        <v>35.8078</v>
      </c>
      <c r="P1029" s="52">
        <v>250.30099999999999</v>
      </c>
      <c r="Q1029" s="52">
        <v>2.4414100000000002E-3</v>
      </c>
      <c r="R1029" s="52">
        <v>0.33470299999999997</v>
      </c>
      <c r="S1029" s="52">
        <v>0.52676999999999996</v>
      </c>
      <c r="T1029" s="52">
        <v>9.2086799999999993</v>
      </c>
      <c r="U1029" s="52">
        <v>9.3078599999999998</v>
      </c>
    </row>
    <row r="1030" spans="1:21" x14ac:dyDescent="0.25">
      <c r="A1030">
        <v>1029</v>
      </c>
      <c r="B1030" s="1">
        <v>42229</v>
      </c>
      <c r="C1030" s="2">
        <v>0.65097222222222217</v>
      </c>
      <c r="D1030">
        <v>2904.3</v>
      </c>
      <c r="E1030" s="52">
        <v>7.1738299999999997</v>
      </c>
      <c r="F1030" s="52">
        <v>-246.756</v>
      </c>
      <c r="G1030" s="52">
        <v>0.49978600000000001</v>
      </c>
      <c r="H1030" s="52">
        <v>-3.9036299999999999E-3</v>
      </c>
      <c r="I1030" s="52">
        <v>196.8</v>
      </c>
      <c r="J1030" s="52">
        <v>194.6</v>
      </c>
      <c r="K1030" s="52">
        <v>196.2</v>
      </c>
      <c r="L1030" s="52">
        <v>22.9</v>
      </c>
      <c r="M1030" s="52">
        <v>21.7</v>
      </c>
      <c r="N1030" s="52">
        <v>171.3</v>
      </c>
      <c r="O1030" s="52">
        <v>35.8078</v>
      </c>
      <c r="P1030" s="52">
        <v>250.30099999999999</v>
      </c>
      <c r="Q1030" s="52">
        <v>2.4414100000000002E-3</v>
      </c>
      <c r="R1030" s="52">
        <v>0.33479900000000001</v>
      </c>
      <c r="S1030" s="52">
        <v>0.52676999999999996</v>
      </c>
      <c r="T1030" s="52">
        <v>9.2056299999999993</v>
      </c>
      <c r="U1030" s="52">
        <v>9.3078599999999998</v>
      </c>
    </row>
    <row r="1031" spans="1:21" x14ac:dyDescent="0.25">
      <c r="A1031">
        <v>1030</v>
      </c>
      <c r="B1031" s="1">
        <v>42229</v>
      </c>
      <c r="C1031" s="2">
        <v>0.65099537037037036</v>
      </c>
      <c r="D1031">
        <v>2905.23</v>
      </c>
      <c r="E1031" s="52">
        <v>6.25</v>
      </c>
      <c r="F1031" s="52">
        <v>-246.756</v>
      </c>
      <c r="G1031" s="52">
        <v>0.49978600000000001</v>
      </c>
      <c r="H1031" s="52">
        <v>-4.0875699999999996E-3</v>
      </c>
      <c r="I1031" s="52">
        <v>196.8</v>
      </c>
      <c r="J1031" s="52">
        <v>194.7</v>
      </c>
      <c r="K1031" s="52">
        <v>196.2</v>
      </c>
      <c r="L1031" s="52">
        <v>22.9</v>
      </c>
      <c r="M1031" s="52">
        <v>21.7</v>
      </c>
      <c r="N1031" s="52">
        <v>171.3</v>
      </c>
      <c r="O1031" s="52">
        <v>35.8078</v>
      </c>
      <c r="P1031" s="52">
        <v>250.30099999999999</v>
      </c>
      <c r="Q1031" s="52">
        <v>2.4414100000000002E-3</v>
      </c>
      <c r="R1031" s="52">
        <v>0.33460699999999999</v>
      </c>
      <c r="S1031" s="52">
        <v>0.52676999999999996</v>
      </c>
      <c r="T1031" s="52">
        <v>9.2086799999999993</v>
      </c>
      <c r="U1031" s="52">
        <v>9.3078599999999998</v>
      </c>
    </row>
    <row r="1032" spans="1:21" x14ac:dyDescent="0.25">
      <c r="A1032">
        <v>1031</v>
      </c>
      <c r="B1032" s="1">
        <v>42229</v>
      </c>
      <c r="C1032" s="2">
        <v>0.65101851851851855</v>
      </c>
      <c r="D1032">
        <v>2905.23</v>
      </c>
      <c r="E1032" s="52">
        <v>7.1738299999999997</v>
      </c>
      <c r="F1032" s="52">
        <v>-246.756</v>
      </c>
      <c r="G1032" s="52">
        <v>0.49978600000000001</v>
      </c>
      <c r="H1032" s="52">
        <v>-4.0875699999999996E-3</v>
      </c>
      <c r="I1032" s="52">
        <v>196.8</v>
      </c>
      <c r="J1032" s="52">
        <v>194.7</v>
      </c>
      <c r="K1032" s="52">
        <v>196.3</v>
      </c>
      <c r="L1032" s="52">
        <v>22.9</v>
      </c>
      <c r="M1032" s="52">
        <v>21.7</v>
      </c>
      <c r="N1032" s="52">
        <v>171.3</v>
      </c>
      <c r="O1032" s="52">
        <v>35.8078</v>
      </c>
      <c r="P1032" s="52">
        <v>250.30099999999999</v>
      </c>
      <c r="Q1032" s="52">
        <v>1.8310500000000001E-3</v>
      </c>
      <c r="R1032" s="52">
        <v>0.33470299999999997</v>
      </c>
      <c r="S1032" s="52">
        <v>0.52676999999999996</v>
      </c>
      <c r="T1032" s="52">
        <v>9.2086799999999993</v>
      </c>
      <c r="U1032" s="52">
        <v>9.3078599999999998</v>
      </c>
    </row>
    <row r="1033" spans="1:21" x14ac:dyDescent="0.25">
      <c r="A1033">
        <v>1032</v>
      </c>
      <c r="B1033" s="1">
        <v>42229</v>
      </c>
      <c r="C1033" s="2">
        <v>0.65104166666666663</v>
      </c>
      <c r="D1033">
        <v>2905.23</v>
      </c>
      <c r="E1033" s="52">
        <v>6.25</v>
      </c>
      <c r="F1033" s="52">
        <v>-246.756</v>
      </c>
      <c r="G1033" s="52">
        <v>0.49978600000000001</v>
      </c>
      <c r="H1033" s="52">
        <v>-3.9036299999999999E-3</v>
      </c>
      <c r="I1033" s="52">
        <v>196.7</v>
      </c>
      <c r="J1033" s="52">
        <v>194.9</v>
      </c>
      <c r="K1033" s="52">
        <v>196.4</v>
      </c>
      <c r="L1033" s="52">
        <v>22.9</v>
      </c>
      <c r="M1033" s="52">
        <v>21.7</v>
      </c>
      <c r="N1033" s="52">
        <v>171.3</v>
      </c>
      <c r="O1033" s="52">
        <v>35.8078</v>
      </c>
      <c r="P1033" s="52">
        <v>250.30099999999999</v>
      </c>
      <c r="Q1033" s="52">
        <v>1.8310500000000001E-3</v>
      </c>
      <c r="R1033" s="52">
        <v>0.33470299999999997</v>
      </c>
      <c r="S1033" s="52">
        <v>0.52676999999999996</v>
      </c>
      <c r="T1033" s="52">
        <v>9.2086799999999993</v>
      </c>
      <c r="U1033" s="52">
        <v>9.3078599999999998</v>
      </c>
    </row>
    <row r="1034" spans="1:21" x14ac:dyDescent="0.25">
      <c r="A1034">
        <v>1033</v>
      </c>
      <c r="B1034" s="1">
        <v>42229</v>
      </c>
      <c r="C1034" s="2">
        <v>0.65106481481481482</v>
      </c>
      <c r="D1034">
        <v>2905.23</v>
      </c>
      <c r="E1034" s="52">
        <v>7.1738299999999997</v>
      </c>
      <c r="F1034" s="52">
        <v>-246.756</v>
      </c>
      <c r="G1034" s="52">
        <v>0.49978600000000001</v>
      </c>
      <c r="H1034" s="52">
        <v>-4.0875699999999996E-3</v>
      </c>
      <c r="I1034" s="52">
        <v>196.6</v>
      </c>
      <c r="J1034" s="52">
        <v>195</v>
      </c>
      <c r="K1034" s="52">
        <v>196.5</v>
      </c>
      <c r="L1034" s="52">
        <v>22.9</v>
      </c>
      <c r="M1034" s="52">
        <v>21.7</v>
      </c>
      <c r="N1034" s="52">
        <v>171.3</v>
      </c>
      <c r="O1034" s="52">
        <v>35.8078</v>
      </c>
      <c r="P1034" s="52">
        <v>250.30099999999999</v>
      </c>
      <c r="Q1034" s="52">
        <v>2.4414100000000002E-3</v>
      </c>
      <c r="R1034" s="52">
        <v>0.33470299999999997</v>
      </c>
      <c r="S1034" s="52">
        <v>0.52676999999999996</v>
      </c>
      <c r="T1034" s="52">
        <v>9.2086799999999993</v>
      </c>
      <c r="U1034" s="52">
        <v>9.3078599999999998</v>
      </c>
    </row>
    <row r="1035" spans="1:21" x14ac:dyDescent="0.25">
      <c r="A1035">
        <v>1034</v>
      </c>
      <c r="B1035" s="1">
        <v>42229</v>
      </c>
      <c r="C1035" s="2">
        <v>0.65108796296296301</v>
      </c>
      <c r="D1035">
        <v>2905.23</v>
      </c>
      <c r="E1035" s="52">
        <v>7.1738299999999997</v>
      </c>
      <c r="F1035" s="52">
        <v>-235.572</v>
      </c>
      <c r="G1035" s="52">
        <v>0.49978600000000001</v>
      </c>
      <c r="H1035" s="52">
        <v>-4.0875699999999996E-3</v>
      </c>
      <c r="I1035" s="52">
        <v>196.6</v>
      </c>
      <c r="J1035" s="52">
        <v>195.1</v>
      </c>
      <c r="K1035" s="52">
        <v>196.5</v>
      </c>
      <c r="L1035" s="52">
        <v>22.9</v>
      </c>
      <c r="M1035" s="52">
        <v>21.7</v>
      </c>
      <c r="N1035" s="52">
        <v>171.3</v>
      </c>
      <c r="O1035" s="52">
        <v>35.8078</v>
      </c>
      <c r="P1035" s="52">
        <v>250.30099999999999</v>
      </c>
      <c r="Q1035" s="52">
        <v>1.8310500000000001E-3</v>
      </c>
      <c r="R1035" s="52">
        <v>0.33460699999999999</v>
      </c>
      <c r="S1035" s="52">
        <v>0.52676999999999996</v>
      </c>
      <c r="T1035" s="52">
        <v>9.2086799999999993</v>
      </c>
      <c r="U1035" s="52">
        <v>9.3078599999999998</v>
      </c>
    </row>
    <row r="1036" spans="1:21" x14ac:dyDescent="0.25">
      <c r="A1036">
        <v>1035</v>
      </c>
      <c r="B1036" s="1">
        <v>42229</v>
      </c>
      <c r="C1036" s="2">
        <v>0.65111111111111108</v>
      </c>
      <c r="D1036">
        <v>2905.23</v>
      </c>
      <c r="E1036" s="52">
        <v>6.25</v>
      </c>
      <c r="F1036" s="52">
        <v>-235.572</v>
      </c>
      <c r="G1036" s="52">
        <v>0.49978600000000001</v>
      </c>
      <c r="H1036" s="52">
        <v>-4.0875699999999996E-3</v>
      </c>
      <c r="I1036" s="52">
        <v>196.5</v>
      </c>
      <c r="J1036" s="52">
        <v>195.2</v>
      </c>
      <c r="K1036" s="52">
        <v>196.6</v>
      </c>
      <c r="L1036" s="52">
        <v>22.9</v>
      </c>
      <c r="M1036" s="52">
        <v>21.7</v>
      </c>
      <c r="N1036" s="52">
        <v>171.3</v>
      </c>
      <c r="O1036" s="52">
        <v>35.8078</v>
      </c>
      <c r="P1036" s="52">
        <v>250.30099999999999</v>
      </c>
      <c r="Q1036" s="52">
        <v>1.8310500000000001E-3</v>
      </c>
      <c r="R1036" s="52">
        <v>0.33470299999999997</v>
      </c>
      <c r="S1036" s="52">
        <v>0.52676999999999996</v>
      </c>
      <c r="T1036" s="52">
        <v>9.2086799999999993</v>
      </c>
      <c r="U1036" s="52">
        <v>9.3078599999999998</v>
      </c>
    </row>
    <row r="1037" spans="1:21" x14ac:dyDescent="0.25">
      <c r="A1037">
        <v>1036</v>
      </c>
      <c r="B1037" s="1">
        <v>42229</v>
      </c>
      <c r="C1037" s="2">
        <v>0.65113425925925927</v>
      </c>
      <c r="D1037">
        <v>2905.23</v>
      </c>
      <c r="E1037" s="52">
        <v>7.1738299999999997</v>
      </c>
      <c r="F1037" s="52">
        <v>-246.756</v>
      </c>
      <c r="G1037" s="52">
        <v>0.49978600000000001</v>
      </c>
      <c r="H1037" s="52">
        <v>-4.0875699999999996E-3</v>
      </c>
      <c r="I1037" s="52">
        <v>196.5</v>
      </c>
      <c r="J1037" s="52">
        <v>195.3</v>
      </c>
      <c r="K1037" s="52">
        <v>196.8</v>
      </c>
      <c r="L1037" s="52">
        <v>22.9</v>
      </c>
      <c r="M1037" s="52">
        <v>21.7</v>
      </c>
      <c r="N1037" s="52">
        <v>171.3</v>
      </c>
      <c r="O1037" s="52">
        <v>35.8078</v>
      </c>
      <c r="P1037" s="52">
        <v>250.30099999999999</v>
      </c>
      <c r="Q1037" s="52">
        <v>2.4414100000000002E-3</v>
      </c>
      <c r="R1037" s="52">
        <v>0.33470299999999997</v>
      </c>
      <c r="S1037" s="52">
        <v>0.52676999999999996</v>
      </c>
      <c r="T1037" s="52">
        <v>9.2086799999999993</v>
      </c>
      <c r="U1037" s="52">
        <v>9.3078599999999998</v>
      </c>
    </row>
    <row r="1038" spans="1:21" x14ac:dyDescent="0.25">
      <c r="A1038">
        <v>1037</v>
      </c>
      <c r="B1038" s="1">
        <v>42229</v>
      </c>
      <c r="C1038" s="2">
        <v>0.65115740740740746</v>
      </c>
      <c r="D1038">
        <v>2905.23</v>
      </c>
      <c r="E1038" s="52">
        <v>6.25</v>
      </c>
      <c r="F1038" s="52">
        <v>-246.756</v>
      </c>
      <c r="G1038" s="52">
        <v>0.49978600000000001</v>
      </c>
      <c r="H1038" s="52">
        <v>-3.9036299999999999E-3</v>
      </c>
      <c r="I1038" s="52">
        <v>196.4</v>
      </c>
      <c r="J1038" s="52">
        <v>195.4</v>
      </c>
      <c r="K1038" s="52">
        <v>196.9</v>
      </c>
      <c r="L1038" s="52">
        <v>22.9</v>
      </c>
      <c r="M1038" s="52">
        <v>21.7</v>
      </c>
      <c r="N1038" s="52">
        <v>171.3</v>
      </c>
      <c r="O1038" s="52">
        <v>35.8078</v>
      </c>
      <c r="P1038" s="52">
        <v>250.30099999999999</v>
      </c>
      <c r="Q1038" s="52">
        <v>2.4414100000000002E-3</v>
      </c>
      <c r="R1038" s="52">
        <v>0.33460699999999999</v>
      </c>
      <c r="S1038" s="52">
        <v>0.52676999999999996</v>
      </c>
      <c r="T1038" s="52">
        <v>9.2056299999999993</v>
      </c>
      <c r="U1038" s="52">
        <v>9.3078599999999998</v>
      </c>
    </row>
    <row r="1039" spans="1:21" x14ac:dyDescent="0.25">
      <c r="A1039">
        <v>1038</v>
      </c>
      <c r="B1039" s="1">
        <v>42229</v>
      </c>
      <c r="C1039" s="2">
        <v>0.65118055555555554</v>
      </c>
      <c r="D1039">
        <v>2905.23</v>
      </c>
      <c r="E1039" s="52">
        <v>7.1738299999999997</v>
      </c>
      <c r="F1039" s="52">
        <v>-246.756</v>
      </c>
      <c r="G1039" s="52">
        <v>0.49978600000000001</v>
      </c>
      <c r="H1039" s="52">
        <v>-3.9036299999999999E-3</v>
      </c>
      <c r="I1039" s="52">
        <v>196.3</v>
      </c>
      <c r="J1039" s="52">
        <v>195.6</v>
      </c>
      <c r="K1039" s="52">
        <v>197</v>
      </c>
      <c r="L1039" s="52">
        <v>22.9</v>
      </c>
      <c r="M1039" s="52">
        <v>21.7</v>
      </c>
      <c r="N1039" s="52">
        <v>171.3</v>
      </c>
      <c r="O1039" s="52">
        <v>35.8078</v>
      </c>
      <c r="P1039" s="52">
        <v>250.30099999999999</v>
      </c>
      <c r="Q1039" s="52">
        <v>2.4414100000000002E-3</v>
      </c>
      <c r="R1039" s="52">
        <v>0.33489400000000002</v>
      </c>
      <c r="S1039" s="52">
        <v>0.52676999999999996</v>
      </c>
      <c r="T1039" s="52">
        <v>9.2086799999999993</v>
      </c>
      <c r="U1039" s="52">
        <v>9.3078599999999998</v>
      </c>
    </row>
    <row r="1040" spans="1:21" x14ac:dyDescent="0.25">
      <c r="A1040">
        <v>1039</v>
      </c>
      <c r="B1040" s="1">
        <v>42229</v>
      </c>
      <c r="C1040" s="2">
        <v>0.65120370370370373</v>
      </c>
      <c r="D1040">
        <v>2905.23</v>
      </c>
      <c r="E1040" s="52">
        <v>7.1738299999999997</v>
      </c>
      <c r="F1040" s="52">
        <v>-246.756</v>
      </c>
      <c r="G1040" s="52">
        <v>0.49978600000000001</v>
      </c>
      <c r="H1040" s="52">
        <v>-3.9036299999999999E-3</v>
      </c>
      <c r="I1040" s="52">
        <v>196.3</v>
      </c>
      <c r="J1040" s="52">
        <v>195.7</v>
      </c>
      <c r="K1040" s="52">
        <v>197.1</v>
      </c>
      <c r="L1040" s="52">
        <v>22.9</v>
      </c>
      <c r="M1040" s="52">
        <v>21.7</v>
      </c>
      <c r="N1040" s="52">
        <v>171.3</v>
      </c>
      <c r="O1040" s="52">
        <v>35.8078</v>
      </c>
      <c r="P1040" s="52">
        <v>250.30099999999999</v>
      </c>
      <c r="Q1040" s="52">
        <v>1.8310500000000001E-3</v>
      </c>
      <c r="R1040" s="52">
        <v>0.33470299999999997</v>
      </c>
      <c r="S1040" s="52">
        <v>0.52676999999999996</v>
      </c>
      <c r="T1040" s="52">
        <v>9.2086799999999993</v>
      </c>
      <c r="U1040" s="52">
        <v>9.3078599999999998</v>
      </c>
    </row>
    <row r="1041" spans="1:21" x14ac:dyDescent="0.25">
      <c r="A1041">
        <v>1040</v>
      </c>
      <c r="B1041" s="1">
        <v>42229</v>
      </c>
      <c r="C1041" s="2">
        <v>0.65122685185185192</v>
      </c>
      <c r="D1041">
        <v>2905.23</v>
      </c>
      <c r="E1041" s="52">
        <v>7.1738299999999997</v>
      </c>
      <c r="F1041" s="52">
        <v>-246.756</v>
      </c>
      <c r="G1041" s="52">
        <v>0.49976700000000002</v>
      </c>
      <c r="H1041" s="52">
        <v>-4.0875699999999996E-3</v>
      </c>
      <c r="I1041" s="52">
        <v>196.2</v>
      </c>
      <c r="J1041" s="52">
        <v>195.8</v>
      </c>
      <c r="K1041" s="52">
        <v>197.2</v>
      </c>
      <c r="L1041" s="52">
        <v>22.9</v>
      </c>
      <c r="M1041" s="52">
        <v>21.7</v>
      </c>
      <c r="N1041" s="52">
        <v>171.3</v>
      </c>
      <c r="O1041" s="52">
        <v>35.8078</v>
      </c>
      <c r="P1041" s="52">
        <v>250.30099999999999</v>
      </c>
      <c r="Q1041" s="52">
        <v>2.4414100000000002E-3</v>
      </c>
      <c r="R1041" s="52">
        <v>0.33470299999999997</v>
      </c>
      <c r="S1041" s="52">
        <v>0.52676999999999996</v>
      </c>
      <c r="T1041" s="52">
        <v>9.2056299999999993</v>
      </c>
      <c r="U1041" s="52">
        <v>9.3078599999999998</v>
      </c>
    </row>
    <row r="1042" spans="1:21" x14ac:dyDescent="0.25">
      <c r="A1042">
        <v>1041</v>
      </c>
      <c r="B1042" s="1">
        <v>42229</v>
      </c>
      <c r="C1042" s="2">
        <v>0.65126157407407403</v>
      </c>
      <c r="D1042">
        <v>2905.23</v>
      </c>
      <c r="E1042" s="52">
        <v>6.25</v>
      </c>
      <c r="F1042" s="52">
        <v>-235.572</v>
      </c>
      <c r="G1042" s="52">
        <v>0.49978600000000001</v>
      </c>
      <c r="H1042" s="52">
        <v>-3.9036299999999999E-3</v>
      </c>
      <c r="I1042" s="52">
        <v>196.2</v>
      </c>
      <c r="J1042" s="52">
        <v>195.9</v>
      </c>
      <c r="K1042" s="52">
        <v>197.3</v>
      </c>
      <c r="L1042" s="52">
        <v>22.9</v>
      </c>
      <c r="M1042" s="52">
        <v>21.7</v>
      </c>
      <c r="N1042" s="52">
        <v>171.3</v>
      </c>
      <c r="O1042" s="52">
        <v>35.8078</v>
      </c>
      <c r="P1042" s="52">
        <v>250.30099999999999</v>
      </c>
      <c r="Q1042" s="52">
        <v>1.8310500000000001E-3</v>
      </c>
      <c r="R1042" s="52">
        <v>0.33470299999999997</v>
      </c>
      <c r="S1042" s="52">
        <v>0.52676999999999996</v>
      </c>
      <c r="T1042" s="52">
        <v>9.2086799999999993</v>
      </c>
      <c r="U1042" s="52">
        <v>9.3078599999999998</v>
      </c>
    </row>
    <row r="1043" spans="1:21" x14ac:dyDescent="0.25">
      <c r="A1043">
        <v>1042</v>
      </c>
      <c r="B1043" s="1">
        <v>42229</v>
      </c>
      <c r="C1043" s="2">
        <v>0.65128472222222222</v>
      </c>
      <c r="D1043">
        <v>2905.23</v>
      </c>
      <c r="E1043" s="52">
        <v>6.25</v>
      </c>
      <c r="F1043" s="52">
        <v>-246.756</v>
      </c>
      <c r="G1043" s="52">
        <v>0.49978600000000001</v>
      </c>
      <c r="H1043" s="52">
        <v>-4.0875699999999996E-3</v>
      </c>
      <c r="I1043" s="52">
        <v>196.1</v>
      </c>
      <c r="J1043" s="52">
        <v>196</v>
      </c>
      <c r="K1043" s="52">
        <v>197.3</v>
      </c>
      <c r="L1043" s="52">
        <v>22.9</v>
      </c>
      <c r="M1043" s="52">
        <v>21.7</v>
      </c>
      <c r="N1043" s="52">
        <v>171.3</v>
      </c>
      <c r="O1043" s="52">
        <v>35.8078</v>
      </c>
      <c r="P1043" s="52">
        <v>250.30099999999999</v>
      </c>
      <c r="Q1043" s="52">
        <v>2.4414100000000002E-3</v>
      </c>
      <c r="R1043" s="52">
        <v>0.334511</v>
      </c>
      <c r="S1043" s="52">
        <v>0.52676999999999996</v>
      </c>
      <c r="T1043" s="52">
        <v>9.2086799999999993</v>
      </c>
      <c r="U1043" s="52">
        <v>9.3078599999999998</v>
      </c>
    </row>
    <row r="1044" spans="1:21" x14ac:dyDescent="0.25">
      <c r="A1044">
        <v>1043</v>
      </c>
      <c r="B1044" s="1">
        <v>42229</v>
      </c>
      <c r="C1044" s="2">
        <v>0.65130787037037041</v>
      </c>
      <c r="D1044">
        <v>2905.23</v>
      </c>
      <c r="E1044" s="52">
        <v>6.25</v>
      </c>
      <c r="F1044" s="52">
        <v>-235.572</v>
      </c>
      <c r="G1044" s="52">
        <v>0.49978600000000001</v>
      </c>
      <c r="H1044" s="52">
        <v>-3.9036299999999999E-3</v>
      </c>
      <c r="I1044" s="52">
        <v>196</v>
      </c>
      <c r="J1044" s="52">
        <v>196.2</v>
      </c>
      <c r="K1044" s="52">
        <v>197.5</v>
      </c>
      <c r="L1044" s="52">
        <v>22.9</v>
      </c>
      <c r="M1044" s="52">
        <v>21.7</v>
      </c>
      <c r="N1044" s="52">
        <v>171.3</v>
      </c>
      <c r="O1044" s="52">
        <v>35.8078</v>
      </c>
      <c r="P1044" s="52">
        <v>250.30099999999999</v>
      </c>
      <c r="Q1044" s="52">
        <v>2.4414100000000002E-3</v>
      </c>
      <c r="R1044" s="52">
        <v>0.33460699999999999</v>
      </c>
      <c r="S1044" s="52">
        <v>0.52676999999999996</v>
      </c>
      <c r="T1044" s="52">
        <v>9.2086799999999993</v>
      </c>
      <c r="U1044" s="52">
        <v>9.3078599999999998</v>
      </c>
    </row>
    <row r="1045" spans="1:21" x14ac:dyDescent="0.25">
      <c r="A1045">
        <v>1044</v>
      </c>
      <c r="B1045" s="1">
        <v>42229</v>
      </c>
      <c r="C1045" s="2">
        <v>0.65133101851851849</v>
      </c>
      <c r="D1045">
        <v>2905.23</v>
      </c>
      <c r="E1045" s="52">
        <v>6.25</v>
      </c>
      <c r="F1045" s="52">
        <v>-246.756</v>
      </c>
      <c r="G1045" s="52">
        <v>0.49978600000000001</v>
      </c>
      <c r="H1045" s="52">
        <v>-3.9036299999999999E-3</v>
      </c>
      <c r="I1045" s="52">
        <v>196</v>
      </c>
      <c r="J1045" s="52">
        <v>196.2</v>
      </c>
      <c r="K1045" s="52">
        <v>197.5</v>
      </c>
      <c r="L1045" s="52">
        <v>22.9</v>
      </c>
      <c r="M1045" s="52">
        <v>21.6</v>
      </c>
      <c r="N1045" s="52">
        <v>171.3</v>
      </c>
      <c r="O1045" s="52">
        <v>35.8078</v>
      </c>
      <c r="P1045" s="52">
        <v>250.30099999999999</v>
      </c>
      <c r="Q1045" s="52">
        <v>1.8310500000000001E-3</v>
      </c>
      <c r="R1045" s="52">
        <v>0.33470299999999997</v>
      </c>
      <c r="S1045" s="52">
        <v>0.52676999999999996</v>
      </c>
      <c r="T1045" s="52">
        <v>9.2086799999999993</v>
      </c>
      <c r="U1045" s="52">
        <v>9.3078599999999998</v>
      </c>
    </row>
    <row r="1046" spans="1:21" x14ac:dyDescent="0.25">
      <c r="A1046">
        <v>1045</v>
      </c>
      <c r="B1046" s="1">
        <v>42229</v>
      </c>
      <c r="C1046" s="2">
        <v>0.65135416666666668</v>
      </c>
      <c r="D1046">
        <v>2905.23</v>
      </c>
      <c r="E1046" s="52">
        <v>6.25</v>
      </c>
      <c r="F1046" s="52">
        <v>-246.756</v>
      </c>
      <c r="G1046" s="52">
        <v>0.49978600000000001</v>
      </c>
      <c r="H1046" s="52">
        <v>-3.9036299999999999E-3</v>
      </c>
      <c r="I1046" s="52">
        <v>195.9</v>
      </c>
      <c r="J1046" s="52">
        <v>196.4</v>
      </c>
      <c r="K1046" s="52">
        <v>197.6</v>
      </c>
      <c r="L1046" s="52">
        <v>22.9</v>
      </c>
      <c r="M1046" s="52">
        <v>21.7</v>
      </c>
      <c r="N1046" s="52">
        <v>171.3</v>
      </c>
      <c r="O1046" s="52">
        <v>35.8078</v>
      </c>
      <c r="P1046" s="52">
        <v>250.30099999999999</v>
      </c>
      <c r="Q1046" s="52">
        <v>2.4414100000000002E-3</v>
      </c>
      <c r="R1046" s="52">
        <v>0.33470299999999997</v>
      </c>
      <c r="S1046" s="52">
        <v>0.52676999999999996</v>
      </c>
      <c r="T1046" s="52">
        <v>9.2086799999999993</v>
      </c>
      <c r="U1046" s="52">
        <v>9.3078599999999998</v>
      </c>
    </row>
    <row r="1047" spans="1:21" x14ac:dyDescent="0.25">
      <c r="A1047">
        <v>1046</v>
      </c>
      <c r="B1047" s="1">
        <v>42229</v>
      </c>
      <c r="C1047" s="2">
        <v>0.65137731481481487</v>
      </c>
      <c r="D1047">
        <v>2905.23</v>
      </c>
      <c r="E1047" s="52">
        <v>6.25</v>
      </c>
      <c r="F1047" s="52">
        <v>-246.756</v>
      </c>
      <c r="G1047" s="52">
        <v>0.49978600000000001</v>
      </c>
      <c r="H1047" s="52">
        <v>-4.0875699999999996E-3</v>
      </c>
      <c r="I1047" s="52">
        <v>195.8</v>
      </c>
      <c r="J1047" s="52">
        <v>196.5</v>
      </c>
      <c r="K1047" s="52">
        <v>197.7</v>
      </c>
      <c r="L1047" s="52">
        <v>22.9</v>
      </c>
      <c r="M1047" s="52">
        <v>21.7</v>
      </c>
      <c r="N1047" s="52">
        <v>171.3</v>
      </c>
      <c r="O1047" s="52">
        <v>35.8078</v>
      </c>
      <c r="P1047" s="52">
        <v>250.30099999999999</v>
      </c>
      <c r="Q1047" s="52">
        <v>2.4414100000000002E-3</v>
      </c>
      <c r="R1047" s="52">
        <v>0.33479900000000001</v>
      </c>
      <c r="S1047" s="52">
        <v>0.52676999999999996</v>
      </c>
      <c r="T1047" s="52">
        <v>9.2086799999999993</v>
      </c>
      <c r="U1047" s="52">
        <v>9.3078599999999998</v>
      </c>
    </row>
    <row r="1048" spans="1:21" x14ac:dyDescent="0.25">
      <c r="A1048">
        <v>1047</v>
      </c>
      <c r="B1048" s="1">
        <v>42229</v>
      </c>
      <c r="C1048" s="2">
        <v>0.65140046296296295</v>
      </c>
      <c r="D1048">
        <v>2905.23</v>
      </c>
      <c r="E1048" s="52">
        <v>6.25</v>
      </c>
      <c r="F1048" s="52">
        <v>-246.756</v>
      </c>
      <c r="G1048" s="52">
        <v>0.49978600000000001</v>
      </c>
      <c r="H1048" s="52">
        <v>-4.0875699999999996E-3</v>
      </c>
      <c r="I1048" s="52">
        <v>195.8</v>
      </c>
      <c r="J1048" s="52">
        <v>196.5</v>
      </c>
      <c r="K1048" s="52">
        <v>197.7</v>
      </c>
      <c r="L1048" s="52">
        <v>22.9</v>
      </c>
      <c r="M1048" s="52">
        <v>21.7</v>
      </c>
      <c r="N1048" s="52">
        <v>171.3</v>
      </c>
      <c r="O1048" s="52">
        <v>35.8078</v>
      </c>
      <c r="P1048" s="52">
        <v>250.30099999999999</v>
      </c>
      <c r="Q1048" s="52">
        <v>2.4414100000000002E-3</v>
      </c>
      <c r="R1048" s="52">
        <v>0.33479900000000001</v>
      </c>
      <c r="S1048" s="52">
        <v>0.52676999999999996</v>
      </c>
      <c r="T1048" s="52">
        <v>9.2086799999999993</v>
      </c>
      <c r="U1048" s="52">
        <v>9.3078599999999998</v>
      </c>
    </row>
    <row r="1049" spans="1:21" x14ac:dyDescent="0.25">
      <c r="A1049">
        <v>1048</v>
      </c>
      <c r="B1049" s="1">
        <v>42229</v>
      </c>
      <c r="C1049" s="2">
        <v>0.65142361111111113</v>
      </c>
      <c r="D1049">
        <v>2905.23</v>
      </c>
      <c r="E1049" s="52">
        <v>7.1738299999999997</v>
      </c>
      <c r="F1049" s="52">
        <v>-235.572</v>
      </c>
      <c r="G1049" s="52">
        <v>0.49978600000000001</v>
      </c>
      <c r="H1049" s="52">
        <v>-3.9036299999999999E-3</v>
      </c>
      <c r="I1049" s="52">
        <v>195.7</v>
      </c>
      <c r="J1049" s="52">
        <v>196.5</v>
      </c>
      <c r="K1049" s="52">
        <v>197.8</v>
      </c>
      <c r="L1049" s="52">
        <v>22.9</v>
      </c>
      <c r="M1049" s="52">
        <v>21.7</v>
      </c>
      <c r="N1049" s="52">
        <v>171.3</v>
      </c>
      <c r="O1049" s="52">
        <v>35.8078</v>
      </c>
      <c r="P1049" s="52">
        <v>250.30099999999999</v>
      </c>
      <c r="Q1049" s="52">
        <v>1.8310500000000001E-3</v>
      </c>
      <c r="R1049" s="52">
        <v>0.33470299999999997</v>
      </c>
      <c r="S1049" s="52">
        <v>0.52676999999999996</v>
      </c>
      <c r="T1049" s="52">
        <v>9.2086799999999993</v>
      </c>
      <c r="U1049" s="52">
        <v>9.3078599999999998</v>
      </c>
    </row>
    <row r="1050" spans="1:21" x14ac:dyDescent="0.25">
      <c r="A1050">
        <v>1049</v>
      </c>
      <c r="B1050" s="1">
        <v>42229</v>
      </c>
      <c r="C1050" s="2">
        <v>0.65144675925925932</v>
      </c>
      <c r="D1050">
        <v>2905.23</v>
      </c>
      <c r="E1050" s="52">
        <v>6.25</v>
      </c>
      <c r="F1050" s="52">
        <v>-246.756</v>
      </c>
      <c r="G1050" s="52">
        <v>0.49978600000000001</v>
      </c>
      <c r="H1050" s="52">
        <v>-4.0875699999999996E-3</v>
      </c>
      <c r="I1050" s="52">
        <v>195.7</v>
      </c>
      <c r="J1050" s="52">
        <v>196.5</v>
      </c>
      <c r="K1050" s="52">
        <v>197.8</v>
      </c>
      <c r="L1050" s="52">
        <v>22.9</v>
      </c>
      <c r="M1050" s="52">
        <v>21.7</v>
      </c>
      <c r="N1050" s="52">
        <v>171.3</v>
      </c>
      <c r="O1050" s="52">
        <v>35.8078</v>
      </c>
      <c r="P1050" s="52">
        <v>250.30099999999999</v>
      </c>
      <c r="Q1050" s="52">
        <v>1.8310500000000001E-3</v>
      </c>
      <c r="R1050" s="52">
        <v>0.33460699999999999</v>
      </c>
      <c r="S1050" s="52">
        <v>0.52676999999999996</v>
      </c>
      <c r="T1050" s="52">
        <v>9.2086799999999993</v>
      </c>
      <c r="U1050" s="52">
        <v>9.3078599999999998</v>
      </c>
    </row>
    <row r="1051" spans="1:21" x14ac:dyDescent="0.25">
      <c r="A1051">
        <v>1050</v>
      </c>
      <c r="B1051" s="1">
        <v>42229</v>
      </c>
      <c r="C1051" s="2">
        <v>0.6514699074074074</v>
      </c>
      <c r="D1051">
        <v>2905.23</v>
      </c>
      <c r="E1051" s="52">
        <v>6.25</v>
      </c>
      <c r="F1051" s="52">
        <v>-246.756</v>
      </c>
      <c r="G1051" s="52">
        <v>0.49978600000000001</v>
      </c>
      <c r="H1051" s="52">
        <v>-4.0875699999999996E-3</v>
      </c>
      <c r="I1051" s="52">
        <v>195.7</v>
      </c>
      <c r="J1051" s="52">
        <v>196.4</v>
      </c>
      <c r="K1051" s="52">
        <v>197.8</v>
      </c>
      <c r="L1051" s="52">
        <v>22.9</v>
      </c>
      <c r="M1051" s="52">
        <v>21.7</v>
      </c>
      <c r="N1051" s="52">
        <v>171.3</v>
      </c>
      <c r="O1051" s="52">
        <v>35.8078</v>
      </c>
      <c r="P1051" s="52">
        <v>250.30099999999999</v>
      </c>
      <c r="Q1051" s="52">
        <v>1.8310500000000001E-3</v>
      </c>
      <c r="R1051" s="52">
        <v>0.33460699999999999</v>
      </c>
      <c r="S1051" s="52">
        <v>0.52676999999999996</v>
      </c>
      <c r="T1051" s="52">
        <v>9.2086799999999993</v>
      </c>
      <c r="U1051" s="52">
        <v>9.3078599999999998</v>
      </c>
    </row>
    <row r="1052" spans="1:21" x14ac:dyDescent="0.25">
      <c r="A1052">
        <v>1051</v>
      </c>
      <c r="B1052" s="1">
        <v>42229</v>
      </c>
      <c r="C1052" s="2">
        <v>0.65149305555555559</v>
      </c>
      <c r="D1052">
        <v>2905.23</v>
      </c>
      <c r="E1052" s="52">
        <v>7.1738299999999997</v>
      </c>
      <c r="F1052" s="52">
        <v>-235.572</v>
      </c>
      <c r="G1052" s="52">
        <v>0.49978600000000001</v>
      </c>
      <c r="H1052" s="52">
        <v>-3.9036299999999999E-3</v>
      </c>
      <c r="I1052" s="52">
        <v>195.5</v>
      </c>
      <c r="J1052" s="52">
        <v>196.3</v>
      </c>
      <c r="K1052" s="52">
        <v>197.9</v>
      </c>
      <c r="L1052" s="52">
        <v>22.9</v>
      </c>
      <c r="M1052" s="52">
        <v>21.7</v>
      </c>
      <c r="N1052" s="52">
        <v>171.3</v>
      </c>
      <c r="O1052" s="52">
        <v>35.8078</v>
      </c>
      <c r="P1052" s="52">
        <v>250.30099999999999</v>
      </c>
      <c r="Q1052" s="52">
        <v>1.8310500000000001E-3</v>
      </c>
      <c r="R1052" s="52">
        <v>0.33470299999999997</v>
      </c>
      <c r="S1052" s="52">
        <v>0.52676999999999996</v>
      </c>
      <c r="T1052" s="52">
        <v>9.2086799999999993</v>
      </c>
      <c r="U1052" s="52">
        <v>9.3078599999999998</v>
      </c>
    </row>
    <row r="1053" spans="1:21" x14ac:dyDescent="0.25">
      <c r="A1053">
        <v>1052</v>
      </c>
      <c r="B1053" s="1">
        <v>42229</v>
      </c>
      <c r="C1053" s="2">
        <v>0.65151620370370367</v>
      </c>
      <c r="D1053">
        <v>2904.3</v>
      </c>
      <c r="E1053" s="52">
        <v>7.1738299999999997</v>
      </c>
      <c r="F1053" s="52">
        <v>-246.756</v>
      </c>
      <c r="G1053" s="52">
        <v>0.49978600000000001</v>
      </c>
      <c r="H1053" s="52">
        <v>-4.0875699999999996E-3</v>
      </c>
      <c r="I1053" s="52">
        <v>195.5</v>
      </c>
      <c r="J1053" s="52">
        <v>196.3</v>
      </c>
      <c r="K1053" s="52">
        <v>198</v>
      </c>
      <c r="L1053" s="52">
        <v>22.9</v>
      </c>
      <c r="M1053" s="52">
        <v>21.7</v>
      </c>
      <c r="N1053" s="52">
        <v>171.3</v>
      </c>
      <c r="O1053" s="52">
        <v>35.8078</v>
      </c>
      <c r="P1053" s="52">
        <v>250.30099999999999</v>
      </c>
      <c r="Q1053" s="52">
        <v>2.4414100000000002E-3</v>
      </c>
      <c r="R1053" s="52">
        <v>0.33479900000000001</v>
      </c>
      <c r="S1053" s="52">
        <v>0.52676999999999996</v>
      </c>
      <c r="T1053" s="52">
        <v>9.2086799999999993</v>
      </c>
      <c r="U1053" s="52">
        <v>9.3078599999999998</v>
      </c>
    </row>
    <row r="1054" spans="1:21" x14ac:dyDescent="0.25">
      <c r="A1054">
        <v>1053</v>
      </c>
      <c r="B1054" s="1">
        <v>42229</v>
      </c>
      <c r="C1054" s="2">
        <v>0.65153935185185186</v>
      </c>
      <c r="D1054">
        <v>2904.3</v>
      </c>
      <c r="E1054" s="52">
        <v>6.25</v>
      </c>
      <c r="F1054" s="52">
        <v>-246.756</v>
      </c>
      <c r="G1054" s="52">
        <v>0.49978600000000001</v>
      </c>
      <c r="H1054" s="52">
        <v>-4.0875699999999996E-3</v>
      </c>
      <c r="I1054" s="52">
        <v>195.5</v>
      </c>
      <c r="J1054" s="52">
        <v>196.2</v>
      </c>
      <c r="K1054" s="52">
        <v>198.1</v>
      </c>
      <c r="L1054" s="52">
        <v>22.9</v>
      </c>
      <c r="M1054" s="52">
        <v>21.7</v>
      </c>
      <c r="N1054" s="52">
        <v>171.3</v>
      </c>
      <c r="O1054" s="52">
        <v>35.8078</v>
      </c>
      <c r="P1054" s="52">
        <v>250.30099999999999</v>
      </c>
      <c r="Q1054" s="52">
        <v>1.8310500000000001E-3</v>
      </c>
      <c r="R1054" s="52">
        <v>0.33470299999999997</v>
      </c>
      <c r="S1054" s="52">
        <v>0.52676999999999996</v>
      </c>
      <c r="T1054" s="52">
        <v>9.2086799999999993</v>
      </c>
      <c r="U1054" s="52">
        <v>9.3078599999999998</v>
      </c>
    </row>
    <row r="1055" spans="1:21" x14ac:dyDescent="0.25">
      <c r="A1055">
        <v>1054</v>
      </c>
      <c r="B1055" s="1">
        <v>42229</v>
      </c>
      <c r="C1055" s="2">
        <v>0.65156249999999993</v>
      </c>
      <c r="D1055">
        <v>2904.3</v>
      </c>
      <c r="E1055" s="52">
        <v>7.1738299999999997</v>
      </c>
      <c r="F1055" s="52">
        <v>-246.756</v>
      </c>
      <c r="G1055" s="52">
        <v>0.49978600000000001</v>
      </c>
      <c r="H1055" s="52">
        <v>-4.0875699999999996E-3</v>
      </c>
      <c r="I1055" s="52">
        <v>195.5</v>
      </c>
      <c r="J1055" s="52">
        <v>196.2</v>
      </c>
      <c r="K1055" s="52">
        <v>198.1</v>
      </c>
      <c r="L1055" s="52">
        <v>22.9</v>
      </c>
      <c r="M1055" s="52">
        <v>21.7</v>
      </c>
      <c r="N1055" s="52">
        <v>171.3</v>
      </c>
      <c r="O1055" s="52">
        <v>35.8078</v>
      </c>
      <c r="P1055" s="52">
        <v>250.30099999999999</v>
      </c>
      <c r="Q1055" s="52">
        <v>1.8310500000000001E-3</v>
      </c>
      <c r="R1055" s="52">
        <v>0.33460699999999999</v>
      </c>
      <c r="S1055" s="52">
        <v>0.52676999999999996</v>
      </c>
      <c r="T1055" s="52">
        <v>9.2056299999999993</v>
      </c>
      <c r="U1055" s="52">
        <v>9.3078599999999998</v>
      </c>
    </row>
    <row r="1056" spans="1:21" x14ac:dyDescent="0.25">
      <c r="A1056">
        <v>1055</v>
      </c>
      <c r="B1056" s="1">
        <v>42229</v>
      </c>
      <c r="C1056" s="2">
        <v>0.65158564814814812</v>
      </c>
      <c r="D1056">
        <v>2904.3</v>
      </c>
      <c r="E1056" s="52">
        <v>7.1738299999999997</v>
      </c>
      <c r="F1056" s="52">
        <v>-246.756</v>
      </c>
      <c r="G1056" s="52">
        <v>0.49978600000000001</v>
      </c>
      <c r="H1056" s="52">
        <v>-4.0875699999999996E-3</v>
      </c>
      <c r="I1056" s="52">
        <v>195.4</v>
      </c>
      <c r="J1056" s="52">
        <v>196.1</v>
      </c>
      <c r="K1056" s="52">
        <v>198.1</v>
      </c>
      <c r="L1056" s="52">
        <v>22.9</v>
      </c>
      <c r="M1056" s="52">
        <v>21.7</v>
      </c>
      <c r="N1056" s="52">
        <v>171.3</v>
      </c>
      <c r="O1056" s="52">
        <v>35.8078</v>
      </c>
      <c r="P1056" s="52">
        <v>250.30099999999999</v>
      </c>
      <c r="Q1056" s="52">
        <v>1.8310500000000001E-3</v>
      </c>
      <c r="R1056" s="52">
        <v>0.33460699999999999</v>
      </c>
      <c r="S1056" s="52">
        <v>0.52676999999999996</v>
      </c>
      <c r="T1056" s="52">
        <v>9.2086799999999993</v>
      </c>
      <c r="U1056" s="52">
        <v>9.3078599999999998</v>
      </c>
    </row>
    <row r="1057" spans="1:21" x14ac:dyDescent="0.25">
      <c r="A1057">
        <v>1056</v>
      </c>
      <c r="B1057" s="1">
        <v>42229</v>
      </c>
      <c r="C1057" s="2">
        <v>0.65160879629629631</v>
      </c>
      <c r="D1057">
        <v>2904.3</v>
      </c>
      <c r="E1057" s="52">
        <v>7.1738299999999997</v>
      </c>
      <c r="F1057" s="52">
        <v>-246.756</v>
      </c>
      <c r="G1057" s="52">
        <v>0.49978600000000001</v>
      </c>
      <c r="H1057" s="52">
        <v>-4.0875699999999996E-3</v>
      </c>
      <c r="I1057" s="52">
        <v>195.2</v>
      </c>
      <c r="J1057" s="52">
        <v>195.9</v>
      </c>
      <c r="K1057" s="52">
        <v>198.1</v>
      </c>
      <c r="L1057" s="52">
        <v>22.9</v>
      </c>
      <c r="M1057" s="52">
        <v>21.7</v>
      </c>
      <c r="N1057" s="52">
        <v>171.3</v>
      </c>
      <c r="O1057" s="52">
        <v>35.8078</v>
      </c>
      <c r="P1057" s="52">
        <v>250.30099999999999</v>
      </c>
      <c r="Q1057" s="52">
        <v>2.4414100000000002E-3</v>
      </c>
      <c r="R1057" s="52">
        <v>0.334511</v>
      </c>
      <c r="S1057" s="52">
        <v>0.52676999999999996</v>
      </c>
      <c r="T1057" s="52">
        <v>9.2086799999999993</v>
      </c>
      <c r="U1057" s="52">
        <v>9.3078599999999998</v>
      </c>
    </row>
    <row r="1058" spans="1:21" x14ac:dyDescent="0.25">
      <c r="A1058">
        <v>1057</v>
      </c>
      <c r="B1058" s="1">
        <v>42229</v>
      </c>
      <c r="C1058" s="2">
        <v>0.65163194444444439</v>
      </c>
      <c r="D1058">
        <v>2904.3</v>
      </c>
      <c r="E1058" s="52">
        <v>7.1738299999999997</v>
      </c>
      <c r="F1058" s="52">
        <v>-246.756</v>
      </c>
      <c r="G1058" s="52">
        <v>0.49978600000000001</v>
      </c>
      <c r="H1058" s="52">
        <v>-4.0875699999999996E-3</v>
      </c>
      <c r="I1058" s="52">
        <v>195.2</v>
      </c>
      <c r="J1058" s="52">
        <v>195.8</v>
      </c>
      <c r="K1058" s="52">
        <v>198.1</v>
      </c>
      <c r="L1058" s="52">
        <v>22.9</v>
      </c>
      <c r="M1058" s="52">
        <v>21.7</v>
      </c>
      <c r="N1058" s="52">
        <v>171.4</v>
      </c>
      <c r="O1058" s="52">
        <v>35.8078</v>
      </c>
      <c r="P1058" s="52">
        <v>250.30099999999999</v>
      </c>
      <c r="Q1058" s="52">
        <v>1.8310500000000001E-3</v>
      </c>
      <c r="R1058" s="52">
        <v>0.334511</v>
      </c>
      <c r="S1058" s="52">
        <v>0.52676999999999996</v>
      </c>
      <c r="T1058" s="52">
        <v>9.2086799999999993</v>
      </c>
      <c r="U1058" s="52">
        <v>9.3078599999999998</v>
      </c>
    </row>
    <row r="1059" spans="1:21" x14ac:dyDescent="0.25">
      <c r="A1059">
        <v>1058</v>
      </c>
      <c r="B1059" s="1">
        <v>42229</v>
      </c>
      <c r="C1059" s="2">
        <v>0.65165509259259258</v>
      </c>
      <c r="D1059">
        <v>2904.3</v>
      </c>
      <c r="E1059" s="52">
        <v>7.1738299999999997</v>
      </c>
      <c r="F1059" s="52">
        <v>-246.756</v>
      </c>
      <c r="G1059" s="52">
        <v>0.49978600000000001</v>
      </c>
      <c r="H1059" s="52">
        <v>-4.0875699999999996E-3</v>
      </c>
      <c r="I1059" s="52">
        <v>195.2</v>
      </c>
      <c r="J1059" s="52">
        <v>195.8</v>
      </c>
      <c r="K1059" s="52">
        <v>198.1</v>
      </c>
      <c r="L1059" s="52">
        <v>22.9</v>
      </c>
      <c r="M1059" s="52">
        <v>21.7</v>
      </c>
      <c r="N1059" s="52">
        <v>171.3</v>
      </c>
      <c r="O1059" s="52">
        <v>35.8078</v>
      </c>
      <c r="P1059" s="52">
        <v>250.30099999999999</v>
      </c>
      <c r="Q1059" s="52">
        <v>2.4414100000000002E-3</v>
      </c>
      <c r="R1059" s="52">
        <v>0.33460699999999999</v>
      </c>
      <c r="S1059" s="52">
        <v>0.52676999999999996</v>
      </c>
      <c r="T1059" s="52">
        <v>9.2086799999999993</v>
      </c>
      <c r="U1059" s="52">
        <v>9.3078599999999998</v>
      </c>
    </row>
    <row r="1060" spans="1:21" x14ac:dyDescent="0.25">
      <c r="A1060">
        <v>1059</v>
      </c>
      <c r="B1060" s="1">
        <v>42229</v>
      </c>
      <c r="C1060" s="2">
        <v>0.65167824074074077</v>
      </c>
      <c r="D1060">
        <v>2904.3</v>
      </c>
      <c r="E1060" s="52">
        <v>6.25</v>
      </c>
      <c r="F1060" s="52">
        <v>-246.756</v>
      </c>
      <c r="G1060" s="52">
        <v>0.49978600000000001</v>
      </c>
      <c r="H1060" s="52">
        <v>-4.0875699999999996E-3</v>
      </c>
      <c r="I1060" s="52">
        <v>195.1</v>
      </c>
      <c r="J1060" s="52">
        <v>195.7</v>
      </c>
      <c r="K1060" s="52">
        <v>198.1</v>
      </c>
      <c r="L1060" s="52">
        <v>22.9</v>
      </c>
      <c r="M1060" s="52">
        <v>21.7</v>
      </c>
      <c r="N1060" s="52">
        <v>171.3</v>
      </c>
      <c r="O1060" s="52">
        <v>35.8078</v>
      </c>
      <c r="P1060" s="52">
        <v>250.30099999999999</v>
      </c>
      <c r="Q1060" s="52">
        <v>1.8310500000000001E-3</v>
      </c>
      <c r="R1060" s="52">
        <v>0.33441599999999999</v>
      </c>
      <c r="S1060" s="52">
        <v>0.52676999999999996</v>
      </c>
      <c r="T1060" s="52">
        <v>9.2056299999999993</v>
      </c>
      <c r="U1060" s="52">
        <v>9.3078599999999998</v>
      </c>
    </row>
    <row r="1061" spans="1:21" x14ac:dyDescent="0.25">
      <c r="A1061">
        <v>1060</v>
      </c>
      <c r="B1061" s="1">
        <v>42229</v>
      </c>
      <c r="C1061" s="2">
        <v>0.65168981481481481</v>
      </c>
      <c r="D1061">
        <v>2904.3</v>
      </c>
      <c r="E1061" s="52">
        <v>7.1738299999999997</v>
      </c>
      <c r="F1061" s="52">
        <v>-246.756</v>
      </c>
      <c r="G1061" s="52">
        <v>0.49978600000000001</v>
      </c>
      <c r="H1061" s="52">
        <v>-3.9036299999999999E-3</v>
      </c>
      <c r="I1061" s="52">
        <v>195</v>
      </c>
      <c r="J1061" s="52">
        <v>195.6</v>
      </c>
      <c r="K1061" s="52">
        <v>198.1</v>
      </c>
      <c r="L1061" s="52">
        <v>22.9</v>
      </c>
      <c r="M1061" s="52">
        <v>21.7</v>
      </c>
      <c r="N1061" s="52">
        <v>171.3</v>
      </c>
      <c r="O1061" s="52">
        <v>35.8078</v>
      </c>
      <c r="P1061" s="52">
        <v>250.30099999999999</v>
      </c>
      <c r="Q1061" s="52">
        <v>2.4414100000000002E-3</v>
      </c>
      <c r="R1061" s="52">
        <v>0.334511</v>
      </c>
      <c r="S1061" s="52">
        <v>0.52676999999999996</v>
      </c>
      <c r="T1061" s="52">
        <v>9.2086799999999993</v>
      </c>
      <c r="U1061" s="52">
        <v>9.3078599999999998</v>
      </c>
    </row>
    <row r="1062" spans="1:21" x14ac:dyDescent="0.25">
      <c r="A1062">
        <v>1061</v>
      </c>
      <c r="B1062" s="1">
        <v>42229</v>
      </c>
      <c r="C1062" s="2">
        <v>0.65171296296296299</v>
      </c>
      <c r="D1062">
        <v>2904.3</v>
      </c>
      <c r="E1062" s="52">
        <v>6.25</v>
      </c>
      <c r="F1062" s="52">
        <v>-235.572</v>
      </c>
      <c r="G1062" s="52">
        <v>0.49978600000000001</v>
      </c>
      <c r="H1062" s="52">
        <v>-4.0875699999999996E-3</v>
      </c>
      <c r="I1062" s="52">
        <v>195</v>
      </c>
      <c r="J1062" s="52">
        <v>195.5</v>
      </c>
      <c r="K1062" s="52">
        <v>198</v>
      </c>
      <c r="L1062" s="52">
        <v>22.9</v>
      </c>
      <c r="M1062" s="52">
        <v>21.7</v>
      </c>
      <c r="N1062" s="52">
        <v>171.3</v>
      </c>
      <c r="O1062" s="52">
        <v>35.8078</v>
      </c>
      <c r="P1062" s="52">
        <v>250.30099999999999</v>
      </c>
      <c r="Q1062" s="52">
        <v>2.4414100000000002E-3</v>
      </c>
      <c r="R1062" s="52">
        <v>0.334511</v>
      </c>
      <c r="S1062" s="52">
        <v>0.52676999999999996</v>
      </c>
      <c r="T1062" s="52">
        <v>9.2086799999999993</v>
      </c>
      <c r="U1062" s="52">
        <v>9.3078599999999998</v>
      </c>
    </row>
    <row r="1063" spans="1:21" x14ac:dyDescent="0.25">
      <c r="A1063">
        <v>1062</v>
      </c>
      <c r="B1063" s="1">
        <v>42229</v>
      </c>
      <c r="C1063" s="2">
        <v>0.65173611111111118</v>
      </c>
      <c r="D1063">
        <v>2904.3</v>
      </c>
      <c r="E1063" s="52">
        <v>7.1738299999999997</v>
      </c>
      <c r="F1063" s="52">
        <v>-235.572</v>
      </c>
      <c r="G1063" s="52">
        <v>0.49978600000000001</v>
      </c>
      <c r="H1063" s="52">
        <v>-3.9036299999999999E-3</v>
      </c>
      <c r="I1063" s="52">
        <v>195</v>
      </c>
      <c r="J1063" s="52">
        <v>195.5</v>
      </c>
      <c r="K1063" s="52">
        <v>197.9</v>
      </c>
      <c r="L1063" s="52">
        <v>22.9</v>
      </c>
      <c r="M1063" s="52">
        <v>21.7</v>
      </c>
      <c r="N1063" s="52">
        <v>171.3</v>
      </c>
      <c r="O1063" s="52">
        <v>35.8078</v>
      </c>
      <c r="P1063" s="52">
        <v>250.30099999999999</v>
      </c>
      <c r="Q1063" s="52">
        <v>2.4414100000000002E-3</v>
      </c>
      <c r="R1063" s="52">
        <v>0.33470299999999997</v>
      </c>
      <c r="S1063" s="52">
        <v>0.52676999999999996</v>
      </c>
      <c r="T1063" s="52">
        <v>9.2056299999999993</v>
      </c>
      <c r="U1063" s="52">
        <v>9.3078599999999998</v>
      </c>
    </row>
    <row r="1064" spans="1:21" x14ac:dyDescent="0.25">
      <c r="A1064">
        <v>1063</v>
      </c>
      <c r="B1064" s="1">
        <v>42229</v>
      </c>
      <c r="C1064" s="2">
        <v>0.65175925925925926</v>
      </c>
      <c r="D1064">
        <v>2904.3</v>
      </c>
      <c r="E1064" s="52">
        <v>6.25</v>
      </c>
      <c r="F1064" s="52">
        <v>-246.756</v>
      </c>
      <c r="G1064" s="52">
        <v>0.49978600000000001</v>
      </c>
      <c r="H1064" s="52">
        <v>-4.0875699999999996E-3</v>
      </c>
      <c r="I1064" s="52">
        <v>194.9</v>
      </c>
      <c r="J1064" s="52">
        <v>195.4</v>
      </c>
      <c r="K1064" s="52">
        <v>197.9</v>
      </c>
      <c r="L1064" s="52">
        <v>22.9</v>
      </c>
      <c r="M1064" s="52">
        <v>21.7</v>
      </c>
      <c r="N1064" s="52">
        <v>171.3</v>
      </c>
      <c r="O1064" s="52">
        <v>35.8078</v>
      </c>
      <c r="P1064" s="52">
        <v>250.30099999999999</v>
      </c>
      <c r="Q1064" s="52">
        <v>2.4414100000000002E-3</v>
      </c>
      <c r="R1064" s="52">
        <v>0.334511</v>
      </c>
      <c r="S1064" s="52">
        <v>0.52676999999999996</v>
      </c>
      <c r="T1064" s="52">
        <v>9.2086799999999993</v>
      </c>
      <c r="U1064" s="52">
        <v>9.3078599999999998</v>
      </c>
    </row>
    <row r="1065" spans="1:21" x14ac:dyDescent="0.25">
      <c r="A1065">
        <v>1064</v>
      </c>
      <c r="B1065" s="1">
        <v>42229</v>
      </c>
      <c r="C1065" s="2">
        <v>0.65178240740740734</v>
      </c>
      <c r="D1065">
        <v>2903.37</v>
      </c>
      <c r="E1065" s="52">
        <v>6.25</v>
      </c>
      <c r="F1065" s="52">
        <v>-246.756</v>
      </c>
      <c r="G1065" s="52">
        <v>0.49978600000000001</v>
      </c>
      <c r="H1065" s="52">
        <v>-4.0875699999999996E-3</v>
      </c>
      <c r="I1065" s="52">
        <v>194.8</v>
      </c>
      <c r="J1065" s="52">
        <v>195.2</v>
      </c>
      <c r="K1065" s="52">
        <v>197.9</v>
      </c>
      <c r="L1065" s="52">
        <v>22.9</v>
      </c>
      <c r="M1065" s="52">
        <v>21.7</v>
      </c>
      <c r="N1065" s="52">
        <v>171.3</v>
      </c>
      <c r="O1065" s="52">
        <v>35.8078</v>
      </c>
      <c r="P1065" s="52">
        <v>250.30099999999999</v>
      </c>
      <c r="Q1065" s="52">
        <v>1.8310500000000001E-3</v>
      </c>
      <c r="R1065" s="52">
        <v>0.33460699999999999</v>
      </c>
      <c r="S1065" s="52">
        <v>0.52676999999999996</v>
      </c>
      <c r="T1065" s="52">
        <v>9.2086799999999993</v>
      </c>
      <c r="U1065" s="52">
        <v>9.3078599999999998</v>
      </c>
    </row>
    <row r="1066" spans="1:21" x14ac:dyDescent="0.25">
      <c r="A1066">
        <v>1065</v>
      </c>
      <c r="B1066" s="1">
        <v>42229</v>
      </c>
      <c r="C1066" s="2">
        <v>0.65180555555555553</v>
      </c>
      <c r="D1066">
        <v>2903.37</v>
      </c>
      <c r="E1066" s="52">
        <v>6.25</v>
      </c>
      <c r="F1066" s="52">
        <v>-235.572</v>
      </c>
      <c r="G1066" s="52">
        <v>0.49978600000000001</v>
      </c>
      <c r="H1066" s="52">
        <v>-3.9036299999999999E-3</v>
      </c>
      <c r="I1066" s="52">
        <v>194.8</v>
      </c>
      <c r="J1066" s="52">
        <v>195.1</v>
      </c>
      <c r="K1066" s="52">
        <v>197.8</v>
      </c>
      <c r="L1066" s="52">
        <v>22.9</v>
      </c>
      <c r="M1066" s="52">
        <v>21.7</v>
      </c>
      <c r="N1066" s="52">
        <v>171.3</v>
      </c>
      <c r="O1066" s="52">
        <v>35.8078</v>
      </c>
      <c r="P1066" s="52">
        <v>250.30099999999999</v>
      </c>
      <c r="Q1066" s="52">
        <v>1.8310500000000001E-3</v>
      </c>
      <c r="R1066" s="52">
        <v>0.33460699999999999</v>
      </c>
      <c r="S1066" s="52">
        <v>0.52676999999999996</v>
      </c>
      <c r="T1066" s="52">
        <v>9.2086799999999993</v>
      </c>
      <c r="U1066" s="52">
        <v>9.3078599999999998</v>
      </c>
    </row>
    <row r="1067" spans="1:21" x14ac:dyDescent="0.25">
      <c r="A1067">
        <v>1066</v>
      </c>
      <c r="B1067" s="1">
        <v>42229</v>
      </c>
      <c r="C1067" s="2">
        <v>0.65182870370370372</v>
      </c>
      <c r="D1067">
        <v>2903.37</v>
      </c>
      <c r="E1067" s="52">
        <v>7.1738299999999997</v>
      </c>
      <c r="F1067" s="52">
        <v>-246.756</v>
      </c>
      <c r="G1067" s="52">
        <v>0.49978600000000001</v>
      </c>
      <c r="H1067" s="52">
        <v>-3.9036299999999999E-3</v>
      </c>
      <c r="I1067" s="52">
        <v>194.7</v>
      </c>
      <c r="J1067" s="52">
        <v>195</v>
      </c>
      <c r="K1067" s="52">
        <v>197.8</v>
      </c>
      <c r="L1067" s="52">
        <v>22.9</v>
      </c>
      <c r="M1067" s="52">
        <v>21.7</v>
      </c>
      <c r="N1067" s="52">
        <v>171.3</v>
      </c>
      <c r="O1067" s="52">
        <v>35.8078</v>
      </c>
      <c r="P1067" s="52">
        <v>250.30099999999999</v>
      </c>
      <c r="Q1067" s="52">
        <v>2.4414100000000002E-3</v>
      </c>
      <c r="R1067" s="52">
        <v>0.334511</v>
      </c>
      <c r="S1067" s="52">
        <v>0.52676999999999996</v>
      </c>
      <c r="T1067" s="52">
        <v>9.2086799999999993</v>
      </c>
      <c r="U1067" s="52">
        <v>9.3078599999999998</v>
      </c>
    </row>
    <row r="1068" spans="1:21" x14ac:dyDescent="0.25">
      <c r="A1068">
        <v>1067</v>
      </c>
      <c r="B1068" s="1">
        <v>42229</v>
      </c>
      <c r="C1068" s="2">
        <v>0.65185185185185179</v>
      </c>
      <c r="D1068">
        <v>2903.37</v>
      </c>
      <c r="E1068" s="52">
        <v>7.1738299999999997</v>
      </c>
      <c r="F1068" s="52">
        <v>-246.756</v>
      </c>
      <c r="G1068" s="52">
        <v>0.49978600000000001</v>
      </c>
      <c r="H1068" s="52">
        <v>-4.0875699999999996E-3</v>
      </c>
      <c r="I1068" s="52">
        <v>194.7</v>
      </c>
      <c r="J1068" s="52">
        <v>194.9</v>
      </c>
      <c r="K1068" s="52">
        <v>197.7</v>
      </c>
      <c r="L1068" s="52">
        <v>22.9</v>
      </c>
      <c r="M1068" s="52">
        <v>21.7</v>
      </c>
      <c r="N1068" s="52">
        <v>171.3</v>
      </c>
      <c r="O1068" s="52">
        <v>35.8078</v>
      </c>
      <c r="P1068" s="52">
        <v>250.30099999999999</v>
      </c>
      <c r="Q1068" s="52">
        <v>2.4414100000000002E-3</v>
      </c>
      <c r="R1068" s="52">
        <v>0.33460699999999999</v>
      </c>
      <c r="S1068" s="52">
        <v>0.52676999999999996</v>
      </c>
      <c r="T1068" s="52">
        <v>9.2086799999999993</v>
      </c>
      <c r="U1068" s="52">
        <v>9.3078599999999998</v>
      </c>
    </row>
    <row r="1069" spans="1:21" x14ac:dyDescent="0.25">
      <c r="A1069">
        <v>1068</v>
      </c>
      <c r="B1069" s="1">
        <v>42229</v>
      </c>
      <c r="C1069" s="2">
        <v>0.65187499999999998</v>
      </c>
      <c r="D1069">
        <v>2903.37</v>
      </c>
      <c r="E1069" s="52">
        <v>7.1738299999999997</v>
      </c>
      <c r="F1069" s="52">
        <v>-246.756</v>
      </c>
      <c r="G1069" s="52">
        <v>0.49978600000000001</v>
      </c>
      <c r="H1069" s="52">
        <v>-3.9036299999999999E-3</v>
      </c>
      <c r="I1069" s="52">
        <v>194.6</v>
      </c>
      <c r="J1069" s="52">
        <v>194.8</v>
      </c>
      <c r="K1069" s="52">
        <v>197.6</v>
      </c>
      <c r="L1069" s="52">
        <v>22.9</v>
      </c>
      <c r="M1069" s="52">
        <v>21.7</v>
      </c>
      <c r="N1069" s="52">
        <v>171.3</v>
      </c>
      <c r="O1069" s="52">
        <v>35.8078</v>
      </c>
      <c r="P1069" s="52">
        <v>250.30099999999999</v>
      </c>
      <c r="Q1069" s="52">
        <v>2.4414100000000002E-3</v>
      </c>
      <c r="R1069" s="52">
        <v>0.33460699999999999</v>
      </c>
      <c r="S1069" s="52">
        <v>0.52676999999999996</v>
      </c>
      <c r="T1069" s="52">
        <v>9.2086799999999993</v>
      </c>
      <c r="U1069" s="52">
        <v>9.3078599999999998</v>
      </c>
    </row>
    <row r="1070" spans="1:21" x14ac:dyDescent="0.25">
      <c r="A1070">
        <v>1069</v>
      </c>
      <c r="B1070" s="1">
        <v>42229</v>
      </c>
      <c r="C1070" s="2">
        <v>0.65189814814814817</v>
      </c>
      <c r="D1070">
        <v>2903.37</v>
      </c>
      <c r="E1070" s="52">
        <v>6.25</v>
      </c>
      <c r="F1070" s="52">
        <v>-246.756</v>
      </c>
      <c r="G1070" s="52">
        <v>0.49978600000000001</v>
      </c>
      <c r="H1070" s="52">
        <v>-3.9036299999999999E-3</v>
      </c>
      <c r="I1070" s="52">
        <v>194.6</v>
      </c>
      <c r="J1070" s="52">
        <v>194.7</v>
      </c>
      <c r="K1070" s="52">
        <v>197.5</v>
      </c>
      <c r="L1070" s="52">
        <v>22.9</v>
      </c>
      <c r="M1070" s="52">
        <v>21.7</v>
      </c>
      <c r="N1070" s="52">
        <v>171.3</v>
      </c>
      <c r="O1070" s="52">
        <v>35.8078</v>
      </c>
      <c r="P1070" s="52">
        <v>250.30099999999999</v>
      </c>
      <c r="Q1070" s="52">
        <v>1.8310500000000001E-3</v>
      </c>
      <c r="R1070" s="52">
        <v>0.334511</v>
      </c>
      <c r="S1070" s="52">
        <v>0.52676999999999996</v>
      </c>
      <c r="T1070" s="52">
        <v>9.2086799999999993</v>
      </c>
      <c r="U1070" s="52">
        <v>9.3078599999999998</v>
      </c>
    </row>
    <row r="1071" spans="1:21" x14ac:dyDescent="0.25">
      <c r="A1071">
        <v>1070</v>
      </c>
      <c r="B1071" s="1">
        <v>42229</v>
      </c>
      <c r="C1071" s="2">
        <v>0.65192129629629625</v>
      </c>
      <c r="D1071">
        <v>2902.44</v>
      </c>
      <c r="E1071" s="52">
        <v>7.1738299999999997</v>
      </c>
      <c r="F1071" s="52">
        <v>-246.756</v>
      </c>
      <c r="G1071" s="52">
        <v>0.49978600000000001</v>
      </c>
      <c r="H1071" s="52">
        <v>-3.9036299999999999E-3</v>
      </c>
      <c r="I1071" s="52">
        <v>194.6</v>
      </c>
      <c r="J1071" s="52">
        <v>194.7</v>
      </c>
      <c r="K1071" s="52">
        <v>197.5</v>
      </c>
      <c r="L1071" s="52">
        <v>23</v>
      </c>
      <c r="M1071" s="52">
        <v>21.7</v>
      </c>
      <c r="N1071" s="52">
        <v>171.4</v>
      </c>
      <c r="O1071" s="52">
        <v>35.8078</v>
      </c>
      <c r="P1071" s="52">
        <v>250.30099999999999</v>
      </c>
      <c r="Q1071" s="52">
        <v>1.8310500000000001E-3</v>
      </c>
      <c r="R1071" s="52">
        <v>0.334511</v>
      </c>
      <c r="S1071" s="52">
        <v>0.52676999999999996</v>
      </c>
      <c r="T1071" s="52">
        <v>9.2086799999999993</v>
      </c>
      <c r="U1071" s="52">
        <v>9.3078599999999998</v>
      </c>
    </row>
    <row r="1072" spans="1:21" x14ac:dyDescent="0.25">
      <c r="A1072">
        <v>1071</v>
      </c>
      <c r="B1072" s="1">
        <v>42229</v>
      </c>
      <c r="C1072" s="2">
        <v>0.65194444444444444</v>
      </c>
      <c r="D1072">
        <v>2902.44</v>
      </c>
      <c r="E1072" s="52">
        <v>6.25</v>
      </c>
      <c r="F1072" s="52">
        <v>-235.572</v>
      </c>
      <c r="G1072" s="52">
        <v>0.49978600000000001</v>
      </c>
      <c r="H1072" s="52">
        <v>-3.9036299999999999E-3</v>
      </c>
      <c r="I1072" s="52">
        <v>194.5</v>
      </c>
      <c r="J1072" s="52">
        <v>194.5</v>
      </c>
      <c r="K1072" s="52">
        <v>197.3</v>
      </c>
      <c r="L1072" s="52">
        <v>22.9</v>
      </c>
      <c r="M1072" s="52">
        <v>21.7</v>
      </c>
      <c r="N1072" s="52">
        <v>171.3</v>
      </c>
      <c r="O1072" s="52">
        <v>35.8078</v>
      </c>
      <c r="P1072" s="52">
        <v>250.30099999999999</v>
      </c>
      <c r="Q1072" s="52">
        <v>2.4414100000000002E-3</v>
      </c>
      <c r="R1072" s="52">
        <v>0.334511</v>
      </c>
      <c r="S1072" s="52">
        <v>0.52676999999999996</v>
      </c>
      <c r="T1072" s="52">
        <v>9.2086799999999993</v>
      </c>
      <c r="U1072" s="52">
        <v>9.3078599999999998</v>
      </c>
    </row>
    <row r="1073" spans="1:21" x14ac:dyDescent="0.25">
      <c r="A1073">
        <v>1072</v>
      </c>
      <c r="B1073" s="1">
        <v>42229</v>
      </c>
      <c r="C1073" s="2">
        <v>0.65196759259259263</v>
      </c>
      <c r="D1073">
        <v>2902.44</v>
      </c>
      <c r="E1073" s="52">
        <v>7.1738299999999997</v>
      </c>
      <c r="F1073" s="52">
        <v>-235.572</v>
      </c>
      <c r="G1073" s="52">
        <v>0.49978600000000001</v>
      </c>
      <c r="H1073" s="52">
        <v>-4.0875699999999996E-3</v>
      </c>
      <c r="I1073" s="52">
        <v>194.4</v>
      </c>
      <c r="J1073" s="52">
        <v>194.4</v>
      </c>
      <c r="K1073" s="52">
        <v>197.3</v>
      </c>
      <c r="L1073" s="52">
        <v>23</v>
      </c>
      <c r="M1073" s="52">
        <v>21.7</v>
      </c>
      <c r="N1073" s="52">
        <v>171.3</v>
      </c>
      <c r="O1073" s="52">
        <v>35.8078</v>
      </c>
      <c r="P1073" s="52">
        <v>250.30099999999999</v>
      </c>
      <c r="Q1073" s="52">
        <v>1.8310500000000001E-3</v>
      </c>
      <c r="R1073" s="52">
        <v>0.334511</v>
      </c>
      <c r="S1073" s="52">
        <v>0.52676999999999996</v>
      </c>
      <c r="T1073" s="52">
        <v>9.2056299999999993</v>
      </c>
      <c r="U1073" s="52">
        <v>9.3078599999999998</v>
      </c>
    </row>
    <row r="1074" spans="1:21" x14ac:dyDescent="0.25">
      <c r="A1074">
        <v>1073</v>
      </c>
      <c r="B1074" s="1">
        <v>42229</v>
      </c>
      <c r="C1074" s="2">
        <v>0.6519907407407407</v>
      </c>
      <c r="D1074">
        <v>2902.44</v>
      </c>
      <c r="E1074" s="52">
        <v>6.25</v>
      </c>
      <c r="F1074" s="52">
        <v>-246.756</v>
      </c>
      <c r="G1074" s="52">
        <v>0.49978600000000001</v>
      </c>
      <c r="H1074" s="52">
        <v>-4.0875699999999996E-3</v>
      </c>
      <c r="I1074" s="52">
        <v>194.4</v>
      </c>
      <c r="J1074" s="52">
        <v>194.4</v>
      </c>
      <c r="K1074" s="52">
        <v>197.1</v>
      </c>
      <c r="L1074" s="52">
        <v>22.9</v>
      </c>
      <c r="M1074" s="52">
        <v>21.7</v>
      </c>
      <c r="N1074" s="52">
        <v>171.3</v>
      </c>
      <c r="O1074" s="52">
        <v>35.8078</v>
      </c>
      <c r="P1074" s="52">
        <v>250.30099999999999</v>
      </c>
      <c r="Q1074" s="52">
        <v>2.4414100000000002E-3</v>
      </c>
      <c r="R1074" s="52">
        <v>0.334511</v>
      </c>
      <c r="S1074" s="52">
        <v>0.52676999999999996</v>
      </c>
      <c r="T1074" s="52">
        <v>9.2086799999999993</v>
      </c>
      <c r="U1074" s="52">
        <v>9.3078599999999998</v>
      </c>
    </row>
    <row r="1075" spans="1:21" x14ac:dyDescent="0.25">
      <c r="A1075">
        <v>1074</v>
      </c>
      <c r="B1075" s="1">
        <v>42229</v>
      </c>
      <c r="C1075" s="2">
        <v>0.65201388888888889</v>
      </c>
      <c r="D1075">
        <v>2902.44</v>
      </c>
      <c r="E1075" s="52">
        <v>6.25</v>
      </c>
      <c r="F1075" s="52">
        <v>-246.756</v>
      </c>
      <c r="G1075" s="52">
        <v>0.49978600000000001</v>
      </c>
      <c r="H1075" s="52">
        <v>-3.9036299999999999E-3</v>
      </c>
      <c r="I1075" s="52">
        <v>194.3</v>
      </c>
      <c r="J1075" s="52">
        <v>194.2</v>
      </c>
      <c r="K1075" s="52">
        <v>197.1</v>
      </c>
      <c r="L1075" s="52">
        <v>22.9</v>
      </c>
      <c r="M1075" s="52">
        <v>21.7</v>
      </c>
      <c r="N1075" s="52">
        <v>171.3</v>
      </c>
      <c r="O1075" s="52">
        <v>35.8078</v>
      </c>
      <c r="P1075" s="52">
        <v>250.30099999999999</v>
      </c>
      <c r="Q1075" s="52">
        <v>1.8310500000000001E-3</v>
      </c>
      <c r="R1075" s="52">
        <v>0.334511</v>
      </c>
      <c r="S1075" s="52">
        <v>0.52676999999999996</v>
      </c>
      <c r="T1075" s="52">
        <v>9.2086799999999993</v>
      </c>
      <c r="U1075" s="52">
        <v>9.3078599999999998</v>
      </c>
    </row>
    <row r="1076" spans="1:21" x14ac:dyDescent="0.25">
      <c r="A1076">
        <v>1075</v>
      </c>
      <c r="B1076" s="1">
        <v>42229</v>
      </c>
      <c r="C1076" s="2">
        <v>0.65203703703703708</v>
      </c>
      <c r="D1076">
        <v>2902.44</v>
      </c>
      <c r="E1076" s="52">
        <v>6.25</v>
      </c>
      <c r="F1076" s="52">
        <v>-246.756</v>
      </c>
      <c r="G1076" s="52">
        <v>0.49978600000000001</v>
      </c>
      <c r="H1076" s="52">
        <v>-3.9036299999999999E-3</v>
      </c>
      <c r="I1076" s="52">
        <v>194.2</v>
      </c>
      <c r="J1076" s="52">
        <v>194.1</v>
      </c>
      <c r="K1076" s="52">
        <v>197</v>
      </c>
      <c r="L1076" s="52">
        <v>22.9</v>
      </c>
      <c r="M1076" s="52">
        <v>21.7</v>
      </c>
      <c r="N1076" s="52">
        <v>171.3</v>
      </c>
      <c r="O1076" s="52">
        <v>35.8078</v>
      </c>
      <c r="P1076" s="52">
        <v>250.30099999999999</v>
      </c>
      <c r="Q1076" s="52">
        <v>1.8310500000000001E-3</v>
      </c>
      <c r="R1076" s="52">
        <v>0.33460699999999999</v>
      </c>
      <c r="S1076" s="52">
        <v>0.52676999999999996</v>
      </c>
      <c r="T1076" s="52">
        <v>9.2086799999999993</v>
      </c>
      <c r="U1076" s="52">
        <v>9.3078599999999998</v>
      </c>
    </row>
    <row r="1077" spans="1:21" x14ac:dyDescent="0.25">
      <c r="A1077">
        <v>1076</v>
      </c>
      <c r="B1077" s="1">
        <v>42229</v>
      </c>
      <c r="C1077" s="2">
        <v>0.65206018518518516</v>
      </c>
      <c r="D1077">
        <v>2902.44</v>
      </c>
      <c r="E1077" s="52">
        <v>7.1738299999999997</v>
      </c>
      <c r="F1077" s="52">
        <v>-235.572</v>
      </c>
      <c r="G1077" s="52">
        <v>0.49976700000000002</v>
      </c>
      <c r="H1077" s="52">
        <v>-3.9036299999999999E-3</v>
      </c>
      <c r="I1077" s="52">
        <v>194.2</v>
      </c>
      <c r="J1077" s="52">
        <v>194.1</v>
      </c>
      <c r="K1077" s="52">
        <v>196.9</v>
      </c>
      <c r="L1077" s="52">
        <v>22.9</v>
      </c>
      <c r="M1077" s="52">
        <v>21.7</v>
      </c>
      <c r="N1077" s="52">
        <v>171.3</v>
      </c>
      <c r="O1077" s="52">
        <v>35.8078</v>
      </c>
      <c r="P1077" s="52">
        <v>250.30099999999999</v>
      </c>
      <c r="Q1077" s="52">
        <v>1.8310500000000001E-3</v>
      </c>
      <c r="R1077" s="52">
        <v>0.33428799999999997</v>
      </c>
      <c r="S1077" s="52">
        <v>0.52676999999999996</v>
      </c>
      <c r="T1077" s="52">
        <v>9.2056299999999993</v>
      </c>
      <c r="U1077" s="52">
        <v>9.3078599999999998</v>
      </c>
    </row>
    <row r="1078" spans="1:21" x14ac:dyDescent="0.25">
      <c r="A1078">
        <v>1077</v>
      </c>
      <c r="B1078" s="1">
        <v>42229</v>
      </c>
      <c r="C1078" s="2">
        <v>0.65209490740740739</v>
      </c>
      <c r="D1078">
        <v>2902.44</v>
      </c>
      <c r="E1078" s="52">
        <v>7.1738299999999997</v>
      </c>
      <c r="F1078" s="52">
        <v>-235.572</v>
      </c>
      <c r="G1078" s="52">
        <v>0.49978600000000001</v>
      </c>
      <c r="H1078" s="52">
        <v>-4.0875699999999996E-3</v>
      </c>
      <c r="I1078" s="52">
        <v>194.2</v>
      </c>
      <c r="J1078" s="52">
        <v>193.9</v>
      </c>
      <c r="K1078" s="52">
        <v>196.7</v>
      </c>
      <c r="L1078" s="52">
        <v>22.9</v>
      </c>
      <c r="M1078" s="52">
        <v>21.7</v>
      </c>
      <c r="N1078" s="52">
        <v>171.3</v>
      </c>
      <c r="O1078" s="52">
        <v>35.8078</v>
      </c>
      <c r="P1078" s="52">
        <v>250.30099999999999</v>
      </c>
      <c r="Q1078" s="52">
        <v>2.4414100000000002E-3</v>
      </c>
      <c r="R1078" s="52">
        <v>0.33470299999999997</v>
      </c>
      <c r="S1078" s="52">
        <v>0.52676999999999996</v>
      </c>
      <c r="T1078" s="52">
        <v>9.2086799999999993</v>
      </c>
      <c r="U1078" s="52">
        <v>9.3078599999999998</v>
      </c>
    </row>
    <row r="1079" spans="1:21" x14ac:dyDescent="0.25">
      <c r="A1079">
        <v>1078</v>
      </c>
      <c r="B1079" s="1">
        <v>42229</v>
      </c>
      <c r="C1079" s="2">
        <v>0.65211805555555558</v>
      </c>
      <c r="D1079">
        <v>2902.44</v>
      </c>
      <c r="E1079" s="52">
        <v>6.25</v>
      </c>
      <c r="F1079" s="52">
        <v>-246.756</v>
      </c>
      <c r="G1079" s="52">
        <v>0.49978600000000001</v>
      </c>
      <c r="H1079" s="52">
        <v>-4.0875699999999996E-3</v>
      </c>
      <c r="I1079" s="52">
        <v>194.2</v>
      </c>
      <c r="J1079" s="52">
        <v>193.8</v>
      </c>
      <c r="K1079" s="52">
        <v>196.6</v>
      </c>
      <c r="L1079" s="52">
        <v>22.9</v>
      </c>
      <c r="M1079" s="52">
        <v>21.7</v>
      </c>
      <c r="N1079" s="52">
        <v>171.3</v>
      </c>
      <c r="O1079" s="52">
        <v>35.8078</v>
      </c>
      <c r="P1079" s="52">
        <v>250.30099999999999</v>
      </c>
      <c r="Q1079" s="52">
        <v>2.4414100000000002E-3</v>
      </c>
      <c r="R1079" s="52">
        <v>0.33441599999999999</v>
      </c>
      <c r="S1079" s="52">
        <v>0.52676999999999996</v>
      </c>
      <c r="T1079" s="52">
        <v>9.2056299999999993</v>
      </c>
      <c r="U1079" s="52">
        <v>9.3078599999999998</v>
      </c>
    </row>
    <row r="1080" spans="1:21" x14ac:dyDescent="0.25">
      <c r="A1080">
        <v>1079</v>
      </c>
      <c r="B1080" s="1">
        <v>42229</v>
      </c>
      <c r="C1080" s="2">
        <v>0.65214120370370365</v>
      </c>
      <c r="D1080">
        <v>2902.44</v>
      </c>
      <c r="E1080" s="52">
        <v>7.1738299999999997</v>
      </c>
      <c r="F1080" s="52">
        <v>-246.756</v>
      </c>
      <c r="G1080" s="52">
        <v>0.49978600000000001</v>
      </c>
      <c r="H1080" s="52">
        <v>-3.9036299999999999E-3</v>
      </c>
      <c r="I1080" s="52">
        <v>194.1</v>
      </c>
      <c r="J1080" s="52">
        <v>193.8</v>
      </c>
      <c r="K1080" s="52">
        <v>196.6</v>
      </c>
      <c r="L1080" s="52">
        <v>22.9</v>
      </c>
      <c r="M1080" s="52">
        <v>21.7</v>
      </c>
      <c r="N1080" s="52">
        <v>171.3</v>
      </c>
      <c r="O1080" s="52">
        <v>35.8078</v>
      </c>
      <c r="P1080" s="52">
        <v>250.17699999999999</v>
      </c>
      <c r="Q1080" s="52">
        <v>2.4414100000000002E-3</v>
      </c>
      <c r="R1080" s="52">
        <v>0.33460699999999999</v>
      </c>
      <c r="S1080" s="52">
        <v>0.52676999999999996</v>
      </c>
      <c r="T1080" s="52">
        <v>9.2086799999999993</v>
      </c>
      <c r="U1080" s="52">
        <v>9.3078599999999998</v>
      </c>
    </row>
    <row r="1081" spans="1:21" x14ac:dyDescent="0.25">
      <c r="A1081">
        <v>1080</v>
      </c>
      <c r="B1081" s="1">
        <v>42229</v>
      </c>
      <c r="C1081" s="2">
        <v>0.65216435185185184</v>
      </c>
      <c r="D1081">
        <v>2902.44</v>
      </c>
      <c r="E1081" s="52">
        <v>6.25</v>
      </c>
      <c r="F1081" s="52">
        <v>-235.572</v>
      </c>
      <c r="G1081" s="52">
        <v>0.49978600000000001</v>
      </c>
      <c r="H1081" s="52">
        <v>-4.0875699999999996E-3</v>
      </c>
      <c r="I1081" s="52">
        <v>194</v>
      </c>
      <c r="J1081" s="52">
        <v>193.6</v>
      </c>
      <c r="K1081" s="52">
        <v>196.4</v>
      </c>
      <c r="L1081" s="52">
        <v>22.9</v>
      </c>
      <c r="M1081" s="52">
        <v>21.7</v>
      </c>
      <c r="N1081" s="52">
        <v>171.3</v>
      </c>
      <c r="O1081" s="52">
        <v>35.8078</v>
      </c>
      <c r="P1081" s="52">
        <v>250.17699999999999</v>
      </c>
      <c r="Q1081" s="52">
        <v>2.4414100000000002E-3</v>
      </c>
      <c r="R1081" s="52">
        <v>0.334511</v>
      </c>
      <c r="S1081" s="52">
        <v>0.52676999999999996</v>
      </c>
      <c r="T1081" s="52">
        <v>9.2086799999999993</v>
      </c>
      <c r="U1081" s="52">
        <v>9.3078599999999998</v>
      </c>
    </row>
    <row r="1082" spans="1:21" x14ac:dyDescent="0.25">
      <c r="A1082">
        <v>1081</v>
      </c>
      <c r="B1082" s="1">
        <v>42229</v>
      </c>
      <c r="C1082" s="2">
        <v>0.65218750000000003</v>
      </c>
      <c r="D1082">
        <v>2902.44</v>
      </c>
      <c r="E1082" s="52">
        <v>7.1738299999999997</v>
      </c>
      <c r="F1082" s="52">
        <v>-235.572</v>
      </c>
      <c r="G1082" s="52">
        <v>0.49978600000000001</v>
      </c>
      <c r="H1082" s="52">
        <v>-3.9036299999999999E-3</v>
      </c>
      <c r="I1082" s="52">
        <v>194</v>
      </c>
      <c r="J1082" s="52">
        <v>193.6</v>
      </c>
      <c r="K1082" s="52">
        <v>196.3</v>
      </c>
      <c r="L1082" s="52">
        <v>22.9</v>
      </c>
      <c r="M1082" s="52">
        <v>21.7</v>
      </c>
      <c r="N1082" s="52">
        <v>171.3</v>
      </c>
      <c r="O1082" s="52">
        <v>35.8078</v>
      </c>
      <c r="P1082" s="52">
        <v>250.17699999999999</v>
      </c>
      <c r="Q1082" s="52">
        <v>2.4414100000000002E-3</v>
      </c>
      <c r="R1082" s="52">
        <v>0.33460699999999999</v>
      </c>
      <c r="S1082" s="52">
        <v>0.52676999999999996</v>
      </c>
      <c r="T1082" s="52">
        <v>9.2086799999999993</v>
      </c>
      <c r="U1082" s="52">
        <v>9.3078599999999998</v>
      </c>
    </row>
    <row r="1083" spans="1:21" x14ac:dyDescent="0.25">
      <c r="A1083">
        <v>1082</v>
      </c>
      <c r="B1083" s="1">
        <v>42229</v>
      </c>
      <c r="C1083" s="2">
        <v>0.65221064814814811</v>
      </c>
      <c r="D1083">
        <v>2901.19</v>
      </c>
      <c r="E1083" s="52">
        <v>7.1738299999999997</v>
      </c>
      <c r="F1083" s="52">
        <v>-235.572</v>
      </c>
      <c r="G1083" s="52">
        <v>0.49978600000000001</v>
      </c>
      <c r="H1083" s="52">
        <v>-4.0875699999999996E-3</v>
      </c>
      <c r="I1083" s="52">
        <v>193.9</v>
      </c>
      <c r="J1083" s="52">
        <v>193.6</v>
      </c>
      <c r="K1083" s="52">
        <v>196.1</v>
      </c>
      <c r="L1083" s="52">
        <v>22.9</v>
      </c>
      <c r="M1083" s="52">
        <v>21.7</v>
      </c>
      <c r="N1083" s="52">
        <v>171.3</v>
      </c>
      <c r="O1083" s="52">
        <v>35.8078</v>
      </c>
      <c r="P1083" s="52">
        <v>250.17699999999999</v>
      </c>
      <c r="Q1083" s="52">
        <v>2.4414100000000002E-3</v>
      </c>
      <c r="R1083" s="52">
        <v>0.33460699999999999</v>
      </c>
      <c r="S1083" s="52">
        <v>0.52676999999999996</v>
      </c>
      <c r="T1083" s="52">
        <v>9.2086799999999993</v>
      </c>
      <c r="U1083" s="52">
        <v>9.3078599999999998</v>
      </c>
    </row>
    <row r="1084" spans="1:21" x14ac:dyDescent="0.25">
      <c r="A1084">
        <v>1083</v>
      </c>
      <c r="B1084" s="1">
        <v>42229</v>
      </c>
      <c r="C1084" s="2">
        <v>0.6522337962962963</v>
      </c>
      <c r="D1084">
        <v>2901.19</v>
      </c>
      <c r="E1084" s="52">
        <v>6.25</v>
      </c>
      <c r="F1084" s="52">
        <v>-246.756</v>
      </c>
      <c r="G1084" s="52">
        <v>0.49978600000000001</v>
      </c>
      <c r="H1084" s="52">
        <v>-4.0875699999999996E-3</v>
      </c>
      <c r="I1084" s="52">
        <v>194</v>
      </c>
      <c r="J1084" s="52">
        <v>193.6</v>
      </c>
      <c r="K1084" s="52">
        <v>196</v>
      </c>
      <c r="L1084" s="52">
        <v>22.9</v>
      </c>
      <c r="M1084" s="52">
        <v>21.7</v>
      </c>
      <c r="N1084" s="52">
        <v>171.3</v>
      </c>
      <c r="O1084" s="52">
        <v>35.8078</v>
      </c>
      <c r="P1084" s="52">
        <v>250.17699999999999</v>
      </c>
      <c r="Q1084" s="52">
        <v>1.8310500000000001E-3</v>
      </c>
      <c r="R1084" s="52">
        <v>0.334511</v>
      </c>
      <c r="S1084" s="52">
        <v>0.52676999999999996</v>
      </c>
      <c r="T1084" s="52">
        <v>9.2086799999999993</v>
      </c>
      <c r="U1084" s="52">
        <v>9.3078599999999998</v>
      </c>
    </row>
    <row r="1085" spans="1:21" x14ac:dyDescent="0.25">
      <c r="A1085">
        <v>1084</v>
      </c>
      <c r="B1085" s="1">
        <v>42229</v>
      </c>
      <c r="C1085" s="2">
        <v>0.65225694444444449</v>
      </c>
      <c r="D1085">
        <v>2901.19</v>
      </c>
      <c r="E1085" s="52">
        <v>7.1738299999999997</v>
      </c>
      <c r="F1085" s="52">
        <v>-246.756</v>
      </c>
      <c r="G1085" s="52">
        <v>0.49978600000000001</v>
      </c>
      <c r="H1085" s="52">
        <v>-4.0875699999999996E-3</v>
      </c>
      <c r="I1085" s="52">
        <v>194</v>
      </c>
      <c r="J1085" s="52">
        <v>193.7</v>
      </c>
      <c r="K1085" s="52">
        <v>195.9</v>
      </c>
      <c r="L1085" s="52">
        <v>22.9</v>
      </c>
      <c r="M1085" s="52">
        <v>21.7</v>
      </c>
      <c r="N1085" s="52">
        <v>171.3</v>
      </c>
      <c r="O1085" s="52">
        <v>35.8078</v>
      </c>
      <c r="P1085" s="52">
        <v>250.06800000000001</v>
      </c>
      <c r="Q1085" s="52">
        <v>2.4414100000000002E-3</v>
      </c>
      <c r="R1085" s="52">
        <v>0.334511</v>
      </c>
      <c r="S1085" s="52">
        <v>0.52676999999999996</v>
      </c>
      <c r="T1085" s="52">
        <v>9.2086799999999993</v>
      </c>
      <c r="U1085" s="52">
        <v>9.3078599999999998</v>
      </c>
    </row>
    <row r="1086" spans="1:21" x14ac:dyDescent="0.25">
      <c r="A1086">
        <v>1085</v>
      </c>
      <c r="B1086" s="1">
        <v>42229</v>
      </c>
      <c r="C1086" s="2">
        <v>0.65228009259259256</v>
      </c>
      <c r="D1086">
        <v>2902.44</v>
      </c>
      <c r="E1086" s="52">
        <v>7.1738299999999997</v>
      </c>
      <c r="F1086" s="52">
        <v>-246.756</v>
      </c>
      <c r="G1086" s="52">
        <v>0.49978600000000001</v>
      </c>
      <c r="H1086" s="52">
        <v>-4.0875699999999996E-3</v>
      </c>
      <c r="I1086" s="52">
        <v>194.1</v>
      </c>
      <c r="J1086" s="52">
        <v>193.8</v>
      </c>
      <c r="K1086" s="52">
        <v>195.7</v>
      </c>
      <c r="L1086" s="52">
        <v>22.9</v>
      </c>
      <c r="M1086" s="52">
        <v>21.7</v>
      </c>
      <c r="N1086" s="52">
        <v>171.3</v>
      </c>
      <c r="O1086" s="52">
        <v>35.8078</v>
      </c>
      <c r="P1086" s="52">
        <v>250.03800000000001</v>
      </c>
      <c r="Q1086" s="52">
        <v>2.4414100000000002E-3</v>
      </c>
      <c r="R1086" s="52">
        <v>0.334511</v>
      </c>
      <c r="S1086" s="52">
        <v>0.52676999999999996</v>
      </c>
      <c r="T1086" s="52">
        <v>9.2086799999999993</v>
      </c>
      <c r="U1086" s="52">
        <v>9.3078599999999998</v>
      </c>
    </row>
    <row r="1087" spans="1:21" x14ac:dyDescent="0.25">
      <c r="A1087">
        <v>1086</v>
      </c>
      <c r="B1087" s="1">
        <v>42229</v>
      </c>
      <c r="C1087" s="2">
        <v>0.65230324074074075</v>
      </c>
      <c r="D1087">
        <v>2902.44</v>
      </c>
      <c r="E1087" s="52">
        <v>7.1738299999999997</v>
      </c>
      <c r="F1087" s="52">
        <v>-246.756</v>
      </c>
      <c r="G1087" s="52">
        <v>0.49978600000000001</v>
      </c>
      <c r="H1087" s="52">
        <v>-4.0875699999999996E-3</v>
      </c>
      <c r="I1087" s="52">
        <v>194.2</v>
      </c>
      <c r="J1087" s="52">
        <v>193.8</v>
      </c>
      <c r="K1087" s="52">
        <v>195.6</v>
      </c>
      <c r="L1087" s="52">
        <v>22.9</v>
      </c>
      <c r="M1087" s="52">
        <v>21.7</v>
      </c>
      <c r="N1087" s="52">
        <v>171.3</v>
      </c>
      <c r="O1087" s="52">
        <v>35.8078</v>
      </c>
      <c r="P1087" s="52">
        <v>250.06800000000001</v>
      </c>
      <c r="Q1087" s="52">
        <v>2.4414100000000002E-3</v>
      </c>
      <c r="R1087" s="52">
        <v>0.334511</v>
      </c>
      <c r="S1087" s="52">
        <v>0.52676999999999996</v>
      </c>
      <c r="T1087" s="52">
        <v>9.2086799999999993</v>
      </c>
      <c r="U1087" s="52">
        <v>9.3078599999999998</v>
      </c>
    </row>
    <row r="1088" spans="1:21" x14ac:dyDescent="0.25">
      <c r="A1088">
        <v>1087</v>
      </c>
      <c r="B1088" s="1">
        <v>42229</v>
      </c>
      <c r="C1088" s="2">
        <v>0.65232638888888894</v>
      </c>
      <c r="D1088">
        <v>2902.44</v>
      </c>
      <c r="E1088" s="52">
        <v>6.25</v>
      </c>
      <c r="F1088" s="52">
        <v>-246.756</v>
      </c>
      <c r="G1088" s="52">
        <v>0.49978600000000001</v>
      </c>
      <c r="H1088" s="52">
        <v>-4.0875699999999996E-3</v>
      </c>
      <c r="I1088" s="52">
        <v>194.3</v>
      </c>
      <c r="J1088" s="52">
        <v>193.9</v>
      </c>
      <c r="K1088" s="52">
        <v>195.4</v>
      </c>
      <c r="L1088" s="52">
        <v>22.9</v>
      </c>
      <c r="M1088" s="52">
        <v>21.7</v>
      </c>
      <c r="N1088" s="52">
        <v>171.3</v>
      </c>
      <c r="O1088" s="52">
        <v>35.8078</v>
      </c>
      <c r="P1088" s="52">
        <v>250.03800000000001</v>
      </c>
      <c r="Q1088" s="52">
        <v>1.8310500000000001E-3</v>
      </c>
      <c r="R1088" s="52">
        <v>0.334511</v>
      </c>
      <c r="S1088" s="52">
        <v>0.52676999999999996</v>
      </c>
      <c r="T1088" s="52">
        <v>9.2086799999999993</v>
      </c>
      <c r="U1088" s="52">
        <v>9.3078599999999998</v>
      </c>
    </row>
    <row r="1089" spans="1:21" x14ac:dyDescent="0.25">
      <c r="A1089">
        <v>1088</v>
      </c>
      <c r="B1089" s="1">
        <v>42229</v>
      </c>
      <c r="C1089" s="2">
        <v>0.65234953703703702</v>
      </c>
      <c r="D1089">
        <v>2902.44</v>
      </c>
      <c r="E1089" s="52">
        <v>7.1738299999999997</v>
      </c>
      <c r="F1089" s="52">
        <v>-246.756</v>
      </c>
      <c r="G1089" s="52">
        <v>0.49978600000000001</v>
      </c>
      <c r="H1089" s="52">
        <v>-4.0875699999999996E-3</v>
      </c>
      <c r="I1089" s="52">
        <v>194.4</v>
      </c>
      <c r="J1089" s="52">
        <v>193.9</v>
      </c>
      <c r="K1089" s="52">
        <v>195.3</v>
      </c>
      <c r="L1089" s="52">
        <v>22.9</v>
      </c>
      <c r="M1089" s="52">
        <v>21.7</v>
      </c>
      <c r="N1089" s="52">
        <v>171.3</v>
      </c>
      <c r="O1089" s="52">
        <v>35.8078</v>
      </c>
      <c r="P1089" s="52">
        <v>249.91399999999999</v>
      </c>
      <c r="Q1089" s="52">
        <v>2.4414100000000002E-3</v>
      </c>
      <c r="R1089" s="52">
        <v>0.33479900000000001</v>
      </c>
      <c r="S1089" s="52">
        <v>0.52676999999999996</v>
      </c>
      <c r="T1089" s="52">
        <v>9.2086799999999993</v>
      </c>
      <c r="U1089" s="52">
        <v>9.3078599999999998</v>
      </c>
    </row>
    <row r="1090" spans="1:21" x14ac:dyDescent="0.25">
      <c r="A1090">
        <v>1089</v>
      </c>
      <c r="B1090" s="1">
        <v>42229</v>
      </c>
      <c r="C1090" s="2">
        <v>0.65237268518518521</v>
      </c>
      <c r="D1090">
        <v>2902.44</v>
      </c>
      <c r="E1090" s="52">
        <v>6.25</v>
      </c>
      <c r="F1090" s="52">
        <v>-235.572</v>
      </c>
      <c r="G1090" s="52">
        <v>0.49978600000000001</v>
      </c>
      <c r="H1090" s="52">
        <v>-4.0875699999999996E-3</v>
      </c>
      <c r="I1090" s="52">
        <v>194.6</v>
      </c>
      <c r="J1090" s="52">
        <v>193.9</v>
      </c>
      <c r="K1090" s="52">
        <v>195.2</v>
      </c>
      <c r="L1090" s="52">
        <v>22.9</v>
      </c>
      <c r="M1090" s="52">
        <v>21.7</v>
      </c>
      <c r="N1090" s="52">
        <v>171.3</v>
      </c>
      <c r="O1090" s="52">
        <v>35.8078</v>
      </c>
      <c r="P1090" s="52">
        <v>249.96</v>
      </c>
      <c r="Q1090" s="52">
        <v>2.4414100000000002E-3</v>
      </c>
      <c r="R1090" s="52">
        <v>0.334511</v>
      </c>
      <c r="S1090" s="52">
        <v>0.52676999999999996</v>
      </c>
      <c r="T1090" s="52">
        <v>9.2086799999999993</v>
      </c>
      <c r="U1090" s="52">
        <v>9.3536400000000004</v>
      </c>
    </row>
    <row r="1091" spans="1:21" x14ac:dyDescent="0.25">
      <c r="A1091">
        <v>1090</v>
      </c>
      <c r="B1091" s="1">
        <v>42229</v>
      </c>
      <c r="C1091" s="2">
        <v>0.6523958333333334</v>
      </c>
      <c r="D1091">
        <v>2902.44</v>
      </c>
      <c r="E1091" s="52">
        <v>6.25</v>
      </c>
      <c r="F1091" s="52">
        <v>-246.756</v>
      </c>
      <c r="G1091" s="52">
        <v>0.49978600000000001</v>
      </c>
      <c r="H1091" s="52">
        <v>-4.0875699999999996E-3</v>
      </c>
      <c r="I1091" s="52">
        <v>194.6</v>
      </c>
      <c r="J1091" s="52">
        <v>193.9</v>
      </c>
      <c r="K1091" s="52">
        <v>195</v>
      </c>
      <c r="L1091" s="52">
        <v>22.9</v>
      </c>
      <c r="M1091" s="52">
        <v>21.7</v>
      </c>
      <c r="N1091" s="52">
        <v>171.3</v>
      </c>
      <c r="O1091" s="52">
        <v>35.8078</v>
      </c>
      <c r="P1091" s="52">
        <v>249.91399999999999</v>
      </c>
      <c r="Q1091" s="52">
        <v>1.8310500000000001E-3</v>
      </c>
      <c r="R1091" s="52">
        <v>0.33428799999999997</v>
      </c>
      <c r="S1091" s="52">
        <v>0.52676999999999996</v>
      </c>
      <c r="T1091" s="52">
        <v>9.2086799999999993</v>
      </c>
      <c r="U1091" s="52">
        <v>9.3536400000000004</v>
      </c>
    </row>
    <row r="1092" spans="1:21" x14ac:dyDescent="0.25">
      <c r="A1092">
        <v>1091</v>
      </c>
      <c r="B1092" s="1">
        <v>42229</v>
      </c>
      <c r="C1092" s="2">
        <v>0.65241898148148147</v>
      </c>
      <c r="D1092">
        <v>2901.19</v>
      </c>
      <c r="E1092" s="52">
        <v>7.1738299999999997</v>
      </c>
      <c r="F1092" s="52">
        <v>-246.756</v>
      </c>
      <c r="G1092" s="52">
        <v>0.49978600000000001</v>
      </c>
      <c r="H1092" s="52">
        <v>-3.9036299999999999E-3</v>
      </c>
      <c r="I1092" s="52">
        <v>194.7</v>
      </c>
      <c r="J1092" s="52">
        <v>193.9</v>
      </c>
      <c r="K1092" s="52">
        <v>194.9</v>
      </c>
      <c r="L1092" s="52">
        <v>22.9</v>
      </c>
      <c r="M1092" s="52">
        <v>21.7</v>
      </c>
      <c r="N1092" s="52">
        <v>171.3</v>
      </c>
      <c r="O1092" s="52">
        <v>35.8078</v>
      </c>
      <c r="P1092" s="52">
        <v>249.96</v>
      </c>
      <c r="Q1092" s="52">
        <v>2.4414100000000002E-3</v>
      </c>
      <c r="R1092" s="52">
        <v>0.33441599999999999</v>
      </c>
      <c r="S1092" s="52">
        <v>0.52676999999999996</v>
      </c>
      <c r="T1092" s="52">
        <v>9.2056299999999993</v>
      </c>
      <c r="U1092" s="52">
        <v>9.3536400000000004</v>
      </c>
    </row>
    <row r="1093" spans="1:21" x14ac:dyDescent="0.25">
      <c r="A1093">
        <v>1092</v>
      </c>
      <c r="B1093" s="1">
        <v>42229</v>
      </c>
      <c r="C1093" s="2">
        <v>0.65244212962962966</v>
      </c>
      <c r="D1093">
        <v>2901.19</v>
      </c>
      <c r="E1093" s="52">
        <v>7.1738299999999997</v>
      </c>
      <c r="F1093" s="52">
        <v>-246.756</v>
      </c>
      <c r="G1093" s="52">
        <v>0.49978600000000001</v>
      </c>
      <c r="H1093" s="52">
        <v>-4.0875699999999996E-3</v>
      </c>
      <c r="I1093" s="52">
        <v>194.8</v>
      </c>
      <c r="J1093" s="52">
        <v>193.9</v>
      </c>
      <c r="K1093" s="52">
        <v>194.7</v>
      </c>
      <c r="L1093" s="52">
        <v>22.9</v>
      </c>
      <c r="M1093" s="52">
        <v>21.7</v>
      </c>
      <c r="N1093" s="52">
        <v>171.3</v>
      </c>
      <c r="O1093" s="52">
        <v>35.8078</v>
      </c>
      <c r="P1093" s="52">
        <v>249.96</v>
      </c>
      <c r="Q1093" s="52">
        <v>2.4414100000000002E-3</v>
      </c>
      <c r="R1093" s="52">
        <v>0.334511</v>
      </c>
      <c r="S1093" s="52">
        <v>0.52676999999999996</v>
      </c>
      <c r="T1093" s="52">
        <v>9.2086799999999993</v>
      </c>
      <c r="U1093" s="52">
        <v>9.3536400000000004</v>
      </c>
    </row>
    <row r="1094" spans="1:21" x14ac:dyDescent="0.25">
      <c r="A1094">
        <v>1093</v>
      </c>
      <c r="B1094" s="1">
        <v>42229</v>
      </c>
      <c r="C1094" s="2">
        <v>0.65246527777777774</v>
      </c>
      <c r="D1094">
        <v>2902.44</v>
      </c>
      <c r="E1094" s="52">
        <v>7.1738299999999997</v>
      </c>
      <c r="F1094" s="52">
        <v>-246.756</v>
      </c>
      <c r="G1094" s="52">
        <v>0.49978600000000001</v>
      </c>
      <c r="H1094" s="52">
        <v>-3.9036299999999999E-3</v>
      </c>
      <c r="I1094" s="52">
        <v>194.9</v>
      </c>
      <c r="J1094" s="52">
        <v>193.9</v>
      </c>
      <c r="K1094" s="52">
        <v>194.7</v>
      </c>
      <c r="L1094" s="52">
        <v>22.9</v>
      </c>
      <c r="M1094" s="52">
        <v>21.7</v>
      </c>
      <c r="N1094" s="52">
        <v>171.3</v>
      </c>
      <c r="O1094" s="52">
        <v>35.8078</v>
      </c>
      <c r="P1094" s="52">
        <v>249.80500000000001</v>
      </c>
      <c r="Q1094" s="52">
        <v>2.4414100000000002E-3</v>
      </c>
      <c r="R1094" s="52">
        <v>0.33441599999999999</v>
      </c>
      <c r="S1094" s="52">
        <v>0.52676999999999996</v>
      </c>
      <c r="T1094" s="52">
        <v>9.2056299999999993</v>
      </c>
      <c r="U1094" s="52">
        <v>9.3536400000000004</v>
      </c>
    </row>
    <row r="1095" spans="1:21" x14ac:dyDescent="0.25">
      <c r="A1095">
        <v>1094</v>
      </c>
      <c r="B1095" s="1">
        <v>42229</v>
      </c>
      <c r="C1095" s="2">
        <v>0.65248842592592593</v>
      </c>
      <c r="D1095">
        <v>2902.44</v>
      </c>
      <c r="E1095" s="52">
        <v>6.25</v>
      </c>
      <c r="F1095" s="52">
        <v>-246.756</v>
      </c>
      <c r="G1095" s="52">
        <v>0.49978600000000001</v>
      </c>
      <c r="H1095" s="52">
        <v>-4.0875699999999996E-3</v>
      </c>
      <c r="I1095" s="52">
        <v>195</v>
      </c>
      <c r="J1095" s="52">
        <v>194.1</v>
      </c>
      <c r="K1095" s="52">
        <v>194.4</v>
      </c>
      <c r="L1095" s="52">
        <v>22.9</v>
      </c>
      <c r="M1095" s="52">
        <v>21.7</v>
      </c>
      <c r="N1095" s="52">
        <v>171.3</v>
      </c>
      <c r="O1095" s="52">
        <v>35.8078</v>
      </c>
      <c r="P1095" s="52">
        <v>249.80500000000001</v>
      </c>
      <c r="Q1095" s="52">
        <v>2.4414100000000002E-3</v>
      </c>
      <c r="R1095" s="52">
        <v>0.33441599999999999</v>
      </c>
      <c r="S1095" s="52">
        <v>0.52676999999999996</v>
      </c>
      <c r="T1095" s="52">
        <v>9.2056299999999993</v>
      </c>
      <c r="U1095" s="52">
        <v>9.3536400000000004</v>
      </c>
    </row>
    <row r="1096" spans="1:21" x14ac:dyDescent="0.25">
      <c r="A1096">
        <v>1095</v>
      </c>
      <c r="B1096" s="1">
        <v>42229</v>
      </c>
      <c r="C1096" s="2">
        <v>0.65251157407407401</v>
      </c>
      <c r="D1096">
        <v>2902.44</v>
      </c>
      <c r="E1096" s="52">
        <v>6.25</v>
      </c>
      <c r="F1096" s="52">
        <v>-246.756</v>
      </c>
      <c r="G1096" s="52">
        <v>0.49978600000000001</v>
      </c>
      <c r="H1096" s="52">
        <v>-4.0875699999999996E-3</v>
      </c>
      <c r="I1096" s="52">
        <v>195</v>
      </c>
      <c r="J1096" s="52">
        <v>194.1</v>
      </c>
      <c r="K1096" s="52">
        <v>194.3</v>
      </c>
      <c r="L1096" s="52">
        <v>22.9</v>
      </c>
      <c r="M1096" s="52">
        <v>21.7</v>
      </c>
      <c r="N1096" s="52">
        <v>171.3</v>
      </c>
      <c r="O1096" s="52">
        <v>35.8078</v>
      </c>
      <c r="P1096" s="52">
        <v>249.80500000000001</v>
      </c>
      <c r="Q1096" s="52">
        <v>1.8310500000000001E-3</v>
      </c>
      <c r="R1096" s="52">
        <v>0.33441599999999999</v>
      </c>
      <c r="S1096" s="52">
        <v>0.52676999999999996</v>
      </c>
      <c r="T1096" s="52">
        <v>9.2056299999999993</v>
      </c>
      <c r="U1096" s="52">
        <v>9.3536400000000004</v>
      </c>
    </row>
    <row r="1097" spans="1:21" x14ac:dyDescent="0.25">
      <c r="A1097">
        <v>1096</v>
      </c>
      <c r="B1097" s="1">
        <v>42229</v>
      </c>
      <c r="C1097" s="2">
        <v>0.6525347222222222</v>
      </c>
      <c r="D1097">
        <v>2902.44</v>
      </c>
      <c r="E1097" s="52">
        <v>7.1738299999999997</v>
      </c>
      <c r="F1097" s="52">
        <v>-246.756</v>
      </c>
      <c r="G1097" s="52">
        <v>0.49978600000000001</v>
      </c>
      <c r="H1097" s="52">
        <v>-4.0875699999999996E-3</v>
      </c>
      <c r="I1097" s="52">
        <v>195.2</v>
      </c>
      <c r="J1097" s="52">
        <v>194.2</v>
      </c>
      <c r="K1097" s="52">
        <v>194.1</v>
      </c>
      <c r="L1097" s="52">
        <v>22.9</v>
      </c>
      <c r="M1097" s="52">
        <v>21.7</v>
      </c>
      <c r="N1097" s="52">
        <v>171.3</v>
      </c>
      <c r="O1097" s="52">
        <v>35.8078</v>
      </c>
      <c r="P1097" s="52">
        <v>249.80500000000001</v>
      </c>
      <c r="Q1097" s="52">
        <v>1.8310500000000001E-3</v>
      </c>
      <c r="R1097" s="52">
        <v>0.334511</v>
      </c>
      <c r="S1097" s="52">
        <v>0.52676999999999996</v>
      </c>
      <c r="T1097" s="52">
        <v>9.2086799999999993</v>
      </c>
      <c r="U1097" s="52">
        <v>9.3536400000000004</v>
      </c>
    </row>
    <row r="1098" spans="1:21" x14ac:dyDescent="0.25">
      <c r="A1098">
        <v>1097</v>
      </c>
      <c r="B1098" s="1">
        <v>42229</v>
      </c>
      <c r="C1098" s="2">
        <v>0.65255787037037039</v>
      </c>
      <c r="D1098">
        <v>2902.44</v>
      </c>
      <c r="E1098" s="52">
        <v>6.25</v>
      </c>
      <c r="F1098" s="52">
        <v>-235.572</v>
      </c>
      <c r="G1098" s="52">
        <v>0.49978600000000001</v>
      </c>
      <c r="H1098" s="52">
        <v>-4.0875699999999996E-3</v>
      </c>
      <c r="I1098" s="52">
        <v>195.3</v>
      </c>
      <c r="J1098" s="52">
        <v>194.3</v>
      </c>
      <c r="K1098" s="52">
        <v>193.9</v>
      </c>
      <c r="L1098" s="52">
        <v>22.9</v>
      </c>
      <c r="M1098" s="52">
        <v>21.7</v>
      </c>
      <c r="N1098" s="52">
        <v>171.3</v>
      </c>
      <c r="O1098" s="52">
        <v>35.8078</v>
      </c>
      <c r="P1098" s="52">
        <v>249.83600000000001</v>
      </c>
      <c r="Q1098" s="52">
        <v>2.4414100000000002E-3</v>
      </c>
      <c r="R1098" s="52">
        <v>0.334511</v>
      </c>
      <c r="S1098" s="52">
        <v>0.52676999999999996</v>
      </c>
      <c r="T1098" s="52">
        <v>9.2086799999999993</v>
      </c>
      <c r="U1098" s="52">
        <v>9.3536400000000004</v>
      </c>
    </row>
    <row r="1099" spans="1:21" x14ac:dyDescent="0.25">
      <c r="A1099">
        <v>1098</v>
      </c>
      <c r="B1099" s="1">
        <v>42229</v>
      </c>
      <c r="C1099" s="2">
        <v>0.65258101851851846</v>
      </c>
      <c r="D1099">
        <v>2902.44</v>
      </c>
      <c r="E1099" s="52">
        <v>6.25</v>
      </c>
      <c r="F1099" s="52">
        <v>-246.756</v>
      </c>
      <c r="G1099" s="52">
        <v>0.49978600000000001</v>
      </c>
      <c r="H1099" s="52">
        <v>-4.0875699999999996E-3</v>
      </c>
      <c r="I1099" s="52">
        <v>195.4</v>
      </c>
      <c r="J1099" s="52">
        <v>194.4</v>
      </c>
      <c r="K1099" s="52">
        <v>193.9</v>
      </c>
      <c r="L1099" s="52">
        <v>22.9</v>
      </c>
      <c r="M1099" s="52">
        <v>21.7</v>
      </c>
      <c r="N1099" s="52">
        <v>171.3</v>
      </c>
      <c r="O1099" s="52">
        <v>35.8078</v>
      </c>
      <c r="P1099" s="52">
        <v>249.68100000000001</v>
      </c>
      <c r="Q1099" s="52">
        <v>2.4414100000000002E-3</v>
      </c>
      <c r="R1099" s="52">
        <v>0.33460699999999999</v>
      </c>
      <c r="S1099" s="52">
        <v>0.52676999999999996</v>
      </c>
      <c r="T1099" s="52">
        <v>9.2086799999999993</v>
      </c>
      <c r="U1099" s="52">
        <v>9.3078599999999998</v>
      </c>
    </row>
    <row r="1100" spans="1:21" x14ac:dyDescent="0.25">
      <c r="A1100">
        <v>1099</v>
      </c>
      <c r="B1100" s="1">
        <v>42229</v>
      </c>
      <c r="C1100" s="2">
        <v>0.65260416666666665</v>
      </c>
      <c r="D1100">
        <v>2902.44</v>
      </c>
      <c r="E1100" s="52">
        <v>6.25</v>
      </c>
      <c r="F1100" s="52">
        <v>-246.756</v>
      </c>
      <c r="G1100" s="52">
        <v>0.49978600000000001</v>
      </c>
      <c r="H1100" s="52">
        <v>-4.0875699999999996E-3</v>
      </c>
      <c r="I1100" s="52">
        <v>195.6</v>
      </c>
      <c r="J1100" s="52">
        <v>194.6</v>
      </c>
      <c r="K1100" s="52">
        <v>193.6</v>
      </c>
      <c r="L1100" s="52">
        <v>22.9</v>
      </c>
      <c r="M1100" s="52">
        <v>21.8</v>
      </c>
      <c r="N1100" s="52">
        <v>171.3</v>
      </c>
      <c r="O1100" s="52">
        <v>35.8078</v>
      </c>
      <c r="P1100" s="52">
        <v>249.68100000000001</v>
      </c>
      <c r="Q1100" s="52">
        <v>2.4414100000000002E-3</v>
      </c>
      <c r="R1100" s="52">
        <v>0.33460699999999999</v>
      </c>
      <c r="S1100" s="52">
        <v>0.52676999999999996</v>
      </c>
      <c r="T1100" s="52">
        <v>9.2086799999999993</v>
      </c>
      <c r="U1100" s="52">
        <v>9.3078599999999998</v>
      </c>
    </row>
    <row r="1101" spans="1:21" x14ac:dyDescent="0.25">
      <c r="A1101">
        <v>1100</v>
      </c>
      <c r="B1101" s="1">
        <v>42229</v>
      </c>
      <c r="C1101" s="2">
        <v>0.65262731481481484</v>
      </c>
      <c r="D1101">
        <v>2902.44</v>
      </c>
      <c r="E1101" s="52">
        <v>6.25</v>
      </c>
      <c r="F1101" s="52">
        <v>-246.756</v>
      </c>
      <c r="G1101" s="52">
        <v>0.49978600000000001</v>
      </c>
      <c r="H1101" s="52">
        <v>-3.9036299999999999E-3</v>
      </c>
      <c r="I1101" s="52">
        <v>195.7</v>
      </c>
      <c r="J1101" s="52">
        <v>194.6</v>
      </c>
      <c r="K1101" s="52">
        <v>193.5</v>
      </c>
      <c r="L1101" s="52">
        <v>22.9</v>
      </c>
      <c r="M1101" s="52">
        <v>21.7</v>
      </c>
      <c r="N1101" s="52">
        <v>171.3</v>
      </c>
      <c r="O1101" s="52">
        <v>35.8078</v>
      </c>
      <c r="P1101" s="52">
        <v>249.68100000000001</v>
      </c>
      <c r="Q1101" s="52">
        <v>2.4414100000000002E-3</v>
      </c>
      <c r="R1101" s="52">
        <v>0.334511</v>
      </c>
      <c r="S1101" s="52">
        <v>0.52676999999999996</v>
      </c>
      <c r="T1101" s="52">
        <v>9.2086799999999993</v>
      </c>
      <c r="U1101" s="52">
        <v>9.3078599999999998</v>
      </c>
    </row>
    <row r="1102" spans="1:21" x14ac:dyDescent="0.25">
      <c r="A1102">
        <v>1101</v>
      </c>
      <c r="B1102" s="1">
        <v>42229</v>
      </c>
      <c r="C1102" s="2">
        <v>0.65265046296296292</v>
      </c>
      <c r="D1102">
        <v>2902.44</v>
      </c>
      <c r="E1102" s="52">
        <v>7.1738299999999997</v>
      </c>
      <c r="F1102" s="52">
        <v>-246.756</v>
      </c>
      <c r="G1102" s="52">
        <v>0.49978600000000001</v>
      </c>
      <c r="H1102" s="52">
        <v>-4.0875699999999996E-3</v>
      </c>
      <c r="I1102" s="52">
        <v>195.7</v>
      </c>
      <c r="J1102" s="52">
        <v>194.7</v>
      </c>
      <c r="K1102" s="52">
        <v>193.4</v>
      </c>
      <c r="L1102" s="52">
        <v>22.9</v>
      </c>
      <c r="M1102" s="52">
        <v>21.8</v>
      </c>
      <c r="N1102" s="52">
        <v>171.3</v>
      </c>
      <c r="O1102" s="52">
        <v>35.8078</v>
      </c>
      <c r="P1102" s="52">
        <v>249.68100000000001</v>
      </c>
      <c r="Q1102" s="52">
        <v>2.4414100000000002E-3</v>
      </c>
      <c r="R1102" s="52">
        <v>0.334511</v>
      </c>
      <c r="S1102" s="52">
        <v>0.52676999999999996</v>
      </c>
      <c r="T1102" s="52">
        <v>9.2086799999999993</v>
      </c>
      <c r="U1102" s="52">
        <v>9.3078599999999998</v>
      </c>
    </row>
    <row r="1103" spans="1:21" x14ac:dyDescent="0.25">
      <c r="A1103">
        <v>1102</v>
      </c>
      <c r="B1103" s="1">
        <v>42229</v>
      </c>
      <c r="C1103" s="2">
        <v>0.65267361111111111</v>
      </c>
      <c r="D1103">
        <v>2901.19</v>
      </c>
      <c r="E1103" s="52">
        <v>7.1738299999999997</v>
      </c>
      <c r="F1103" s="52">
        <v>-246.756</v>
      </c>
      <c r="G1103" s="52">
        <v>0.49978600000000001</v>
      </c>
      <c r="H1103" s="52">
        <v>-4.0875699999999996E-3</v>
      </c>
      <c r="I1103" s="52">
        <v>196</v>
      </c>
      <c r="J1103" s="52">
        <v>194.9</v>
      </c>
      <c r="K1103" s="52">
        <v>193.1</v>
      </c>
      <c r="L1103" s="52">
        <v>22.9</v>
      </c>
      <c r="M1103" s="52">
        <v>21.8</v>
      </c>
      <c r="N1103" s="52">
        <v>171.3</v>
      </c>
      <c r="O1103" s="52">
        <v>35.8078</v>
      </c>
      <c r="P1103" s="52">
        <v>249.68100000000001</v>
      </c>
      <c r="Q1103" s="52">
        <v>2.4414100000000002E-3</v>
      </c>
      <c r="R1103" s="52">
        <v>0.33441599999999999</v>
      </c>
      <c r="S1103" s="52">
        <v>0.52676999999999996</v>
      </c>
      <c r="T1103" s="52">
        <v>9.2056299999999993</v>
      </c>
      <c r="U1103" s="52">
        <v>9.3078599999999998</v>
      </c>
    </row>
    <row r="1104" spans="1:21" x14ac:dyDescent="0.25">
      <c r="A1104">
        <v>1103</v>
      </c>
      <c r="B1104" s="1">
        <v>42229</v>
      </c>
      <c r="C1104" s="2">
        <v>0.6526967592592593</v>
      </c>
      <c r="D1104">
        <v>2902.44</v>
      </c>
      <c r="E1104" s="52">
        <v>7.1738299999999997</v>
      </c>
      <c r="F1104" s="52">
        <v>-246.756</v>
      </c>
      <c r="G1104" s="52">
        <v>0.49978600000000001</v>
      </c>
      <c r="H1104" s="52">
        <v>-4.0875699999999996E-3</v>
      </c>
      <c r="I1104" s="52">
        <v>196</v>
      </c>
      <c r="J1104" s="52">
        <v>194.9</v>
      </c>
      <c r="K1104" s="52">
        <v>193</v>
      </c>
      <c r="L1104" s="52">
        <v>22.9</v>
      </c>
      <c r="M1104" s="52">
        <v>21.8</v>
      </c>
      <c r="N1104" s="52">
        <v>171.3</v>
      </c>
      <c r="O1104" s="52">
        <v>35.8078</v>
      </c>
      <c r="P1104" s="52">
        <v>249.68100000000001</v>
      </c>
      <c r="Q1104" s="52">
        <v>2.4414100000000002E-3</v>
      </c>
      <c r="R1104" s="52">
        <v>0.33428799999999997</v>
      </c>
      <c r="S1104" s="52">
        <v>0.52676999999999996</v>
      </c>
      <c r="T1104" s="52">
        <v>9.2056299999999993</v>
      </c>
      <c r="U1104" s="52">
        <v>9.3078599999999998</v>
      </c>
    </row>
    <row r="1105" spans="1:21" x14ac:dyDescent="0.25">
      <c r="A1105">
        <v>1104</v>
      </c>
      <c r="B1105" s="1">
        <v>42229</v>
      </c>
      <c r="C1105" s="2">
        <v>0.65271990740740737</v>
      </c>
      <c r="D1105">
        <v>2902.44</v>
      </c>
      <c r="E1105" s="52">
        <v>7.1738299999999997</v>
      </c>
      <c r="F1105" s="52">
        <v>-246.756</v>
      </c>
      <c r="G1105" s="52">
        <v>0.49976700000000002</v>
      </c>
      <c r="H1105" s="52">
        <v>-4.0875699999999996E-3</v>
      </c>
      <c r="I1105" s="52">
        <v>196.2</v>
      </c>
      <c r="J1105" s="52">
        <v>195</v>
      </c>
      <c r="K1105" s="52">
        <v>192.8</v>
      </c>
      <c r="L1105" s="52">
        <v>22.9</v>
      </c>
      <c r="M1105" s="52">
        <v>21.8</v>
      </c>
      <c r="N1105" s="52">
        <v>171.3</v>
      </c>
      <c r="O1105" s="52">
        <v>35.8078</v>
      </c>
      <c r="P1105" s="52">
        <v>249.57300000000001</v>
      </c>
      <c r="Q1105" s="52">
        <v>2.4414100000000002E-3</v>
      </c>
      <c r="R1105" s="52">
        <v>0.33428799999999997</v>
      </c>
      <c r="S1105" s="52">
        <v>0.52676999999999996</v>
      </c>
      <c r="T1105" s="52">
        <v>9.2086799999999993</v>
      </c>
      <c r="U1105" s="52">
        <v>9.3078599999999998</v>
      </c>
    </row>
    <row r="1106" spans="1:21" x14ac:dyDescent="0.25">
      <c r="A1106">
        <v>1105</v>
      </c>
      <c r="B1106" s="1">
        <v>42229</v>
      </c>
      <c r="C1106" s="2">
        <v>0.65274305555555556</v>
      </c>
      <c r="D1106">
        <v>2902.44</v>
      </c>
      <c r="E1106" s="52">
        <v>6.25</v>
      </c>
      <c r="F1106" s="52">
        <v>-246.756</v>
      </c>
      <c r="G1106" s="52">
        <v>0.49978600000000001</v>
      </c>
      <c r="H1106" s="52">
        <v>-4.0875699999999996E-3</v>
      </c>
      <c r="I1106" s="52">
        <v>196.2</v>
      </c>
      <c r="J1106" s="52">
        <v>195</v>
      </c>
      <c r="K1106" s="52">
        <v>192.8</v>
      </c>
      <c r="L1106" s="52">
        <v>22.9</v>
      </c>
      <c r="M1106" s="52">
        <v>21.8</v>
      </c>
      <c r="N1106" s="52">
        <v>171.3</v>
      </c>
      <c r="O1106" s="52">
        <v>35.8078</v>
      </c>
      <c r="P1106" s="52">
        <v>249.57300000000001</v>
      </c>
      <c r="Q1106" s="52">
        <v>2.4414100000000002E-3</v>
      </c>
      <c r="R1106" s="52">
        <v>0.33428799999999997</v>
      </c>
      <c r="S1106" s="52">
        <v>0.52676999999999996</v>
      </c>
      <c r="T1106" s="52">
        <v>9.2086799999999993</v>
      </c>
      <c r="U1106" s="52">
        <v>9.3078599999999998</v>
      </c>
    </row>
    <row r="1107" spans="1:21" x14ac:dyDescent="0.25">
      <c r="A1107">
        <v>1106</v>
      </c>
      <c r="B1107" s="1">
        <v>42229</v>
      </c>
      <c r="C1107" s="2">
        <v>0.65276620370370375</v>
      </c>
      <c r="D1107">
        <v>2902.44</v>
      </c>
      <c r="E1107" s="52">
        <v>7.1738299999999997</v>
      </c>
      <c r="F1107" s="52">
        <v>-246.756</v>
      </c>
      <c r="G1107" s="52">
        <v>0.49978600000000001</v>
      </c>
      <c r="H1107" s="52">
        <v>-4.0875699999999996E-3</v>
      </c>
      <c r="I1107" s="52">
        <v>196.5</v>
      </c>
      <c r="J1107" s="52">
        <v>195.2</v>
      </c>
      <c r="K1107" s="52">
        <v>192.5</v>
      </c>
      <c r="L1107" s="52">
        <v>22.9</v>
      </c>
      <c r="M1107" s="52">
        <v>21.8</v>
      </c>
      <c r="N1107" s="52">
        <v>171.3</v>
      </c>
      <c r="O1107" s="52">
        <v>35.8078</v>
      </c>
      <c r="P1107" s="52">
        <v>249.57300000000001</v>
      </c>
      <c r="Q1107" s="52">
        <v>2.4414100000000002E-3</v>
      </c>
      <c r="R1107" s="52">
        <v>0.33428799999999997</v>
      </c>
      <c r="S1107" s="52">
        <v>0.52676999999999996</v>
      </c>
      <c r="T1107" s="52">
        <v>9.2086799999999993</v>
      </c>
      <c r="U1107" s="52">
        <v>9.3078599999999998</v>
      </c>
    </row>
    <row r="1108" spans="1:21" x14ac:dyDescent="0.25">
      <c r="A1108">
        <v>1107</v>
      </c>
      <c r="B1108" s="1">
        <v>42229</v>
      </c>
      <c r="C1108" s="2">
        <v>0.65278935185185183</v>
      </c>
      <c r="D1108">
        <v>2902.44</v>
      </c>
      <c r="E1108" s="52">
        <v>7.1738299999999997</v>
      </c>
      <c r="F1108" s="52">
        <v>-246.756</v>
      </c>
      <c r="G1108" s="52">
        <v>0.49978600000000001</v>
      </c>
      <c r="H1108" s="52">
        <v>-4.0875699999999996E-3</v>
      </c>
      <c r="I1108" s="52">
        <v>196.6</v>
      </c>
      <c r="J1108" s="52">
        <v>195.4</v>
      </c>
      <c r="K1108" s="52">
        <v>192.3</v>
      </c>
      <c r="L1108" s="52">
        <v>22.9</v>
      </c>
      <c r="M1108" s="52">
        <v>21.8</v>
      </c>
      <c r="N1108" s="52">
        <v>171.3</v>
      </c>
      <c r="O1108" s="52">
        <v>35.8078</v>
      </c>
      <c r="P1108" s="52">
        <v>249.57300000000001</v>
      </c>
      <c r="Q1108" s="52">
        <v>1.8310500000000001E-3</v>
      </c>
      <c r="R1108" s="52">
        <v>0.33428799999999997</v>
      </c>
      <c r="S1108" s="52">
        <v>0.52676999999999996</v>
      </c>
      <c r="T1108" s="52">
        <v>9.2086799999999993</v>
      </c>
      <c r="U1108" s="52">
        <v>9.3078599999999998</v>
      </c>
    </row>
    <row r="1109" spans="1:21" x14ac:dyDescent="0.25">
      <c r="A1109">
        <v>1108</v>
      </c>
      <c r="B1109" s="1">
        <v>42229</v>
      </c>
      <c r="C1109" s="2">
        <v>0.65281250000000002</v>
      </c>
      <c r="D1109">
        <v>2902.44</v>
      </c>
      <c r="E1109" s="52">
        <v>7.1738299999999997</v>
      </c>
      <c r="F1109" s="52">
        <v>-235.572</v>
      </c>
      <c r="G1109" s="52">
        <v>0.49978600000000001</v>
      </c>
      <c r="H1109" s="52">
        <v>-4.0875699999999996E-3</v>
      </c>
      <c r="I1109" s="52">
        <v>196.6</v>
      </c>
      <c r="J1109" s="52">
        <v>195.4</v>
      </c>
      <c r="K1109" s="52">
        <v>192.2</v>
      </c>
      <c r="L1109" s="52">
        <v>22.9</v>
      </c>
      <c r="M1109" s="52">
        <v>21.8</v>
      </c>
      <c r="N1109" s="52">
        <v>171.3</v>
      </c>
      <c r="O1109" s="52">
        <v>35.8078</v>
      </c>
      <c r="P1109" s="52">
        <v>249.57300000000001</v>
      </c>
      <c r="Q1109" s="52">
        <v>2.4414100000000002E-3</v>
      </c>
      <c r="R1109" s="52">
        <v>0.33428799999999997</v>
      </c>
      <c r="S1109" s="52">
        <v>0.52676999999999996</v>
      </c>
      <c r="T1109" s="52">
        <v>9.2056299999999993</v>
      </c>
      <c r="U1109" s="52">
        <v>9.3078599999999998</v>
      </c>
    </row>
    <row r="1110" spans="1:21" x14ac:dyDescent="0.25">
      <c r="A1110">
        <v>1109</v>
      </c>
      <c r="B1110" s="1">
        <v>42229</v>
      </c>
      <c r="C1110" s="2">
        <v>0.65283564814814821</v>
      </c>
      <c r="D1110">
        <v>2902.44</v>
      </c>
      <c r="E1110" s="52">
        <v>6.25</v>
      </c>
      <c r="F1110" s="52">
        <v>-246.756</v>
      </c>
      <c r="G1110" s="52">
        <v>0.49978600000000001</v>
      </c>
      <c r="H1110" s="52">
        <v>-3.9036299999999999E-3</v>
      </c>
      <c r="I1110" s="52">
        <v>196.8</v>
      </c>
      <c r="J1110" s="52">
        <v>195.5</v>
      </c>
      <c r="K1110" s="52">
        <v>192.1</v>
      </c>
      <c r="L1110" s="52">
        <v>22.9</v>
      </c>
      <c r="M1110" s="52">
        <v>21.8</v>
      </c>
      <c r="N1110" s="52">
        <v>171.3</v>
      </c>
      <c r="O1110" s="52">
        <v>35.8078</v>
      </c>
      <c r="P1110" s="52">
        <v>249.57300000000001</v>
      </c>
      <c r="Q1110" s="52">
        <v>2.4414100000000002E-3</v>
      </c>
      <c r="R1110" s="52">
        <v>0.33441599999999999</v>
      </c>
      <c r="S1110" s="52">
        <v>0.52676999999999996</v>
      </c>
      <c r="T1110" s="52">
        <v>9.2086799999999993</v>
      </c>
      <c r="U1110" s="52">
        <v>9.3078599999999998</v>
      </c>
    </row>
    <row r="1111" spans="1:21" x14ac:dyDescent="0.25">
      <c r="A1111">
        <v>1110</v>
      </c>
      <c r="B1111" s="1">
        <v>42229</v>
      </c>
      <c r="C1111" s="2">
        <v>0.65285879629629628</v>
      </c>
      <c r="D1111">
        <v>2902.44</v>
      </c>
      <c r="E1111" s="52">
        <v>6.25</v>
      </c>
      <c r="F1111" s="52">
        <v>-235.572</v>
      </c>
      <c r="G1111" s="52">
        <v>0.49976700000000002</v>
      </c>
      <c r="H1111" s="52">
        <v>-4.0875699999999996E-3</v>
      </c>
      <c r="I1111" s="52">
        <v>197</v>
      </c>
      <c r="J1111" s="52">
        <v>195.6</v>
      </c>
      <c r="K1111" s="52">
        <v>192</v>
      </c>
      <c r="L1111" s="52">
        <v>22.9</v>
      </c>
      <c r="M1111" s="52">
        <v>21.8</v>
      </c>
      <c r="N1111" s="52">
        <v>171.3</v>
      </c>
      <c r="O1111" s="52">
        <v>35.8078</v>
      </c>
      <c r="P1111" s="52">
        <v>249.57300000000001</v>
      </c>
      <c r="Q1111" s="52">
        <v>2.4414100000000002E-3</v>
      </c>
      <c r="R1111" s="52">
        <v>0.33441599999999999</v>
      </c>
      <c r="S1111" s="52">
        <v>0.52676999999999996</v>
      </c>
      <c r="T1111" s="52">
        <v>9.2056299999999993</v>
      </c>
      <c r="U1111" s="52">
        <v>9.3078599999999998</v>
      </c>
    </row>
    <row r="1112" spans="1:21" x14ac:dyDescent="0.25">
      <c r="A1112">
        <v>1111</v>
      </c>
      <c r="B1112" s="1">
        <v>42229</v>
      </c>
      <c r="C1112" s="2">
        <v>0.65288194444444447</v>
      </c>
      <c r="D1112">
        <v>2902.44</v>
      </c>
      <c r="E1112" s="52">
        <v>7.1738299999999997</v>
      </c>
      <c r="F1112" s="52">
        <v>-246.756</v>
      </c>
      <c r="G1112" s="52">
        <v>0.49978600000000001</v>
      </c>
      <c r="H1112" s="52">
        <v>-3.9036299999999999E-3</v>
      </c>
      <c r="I1112" s="52">
        <v>197.1</v>
      </c>
      <c r="J1112" s="52">
        <v>195.8</v>
      </c>
      <c r="K1112" s="52">
        <v>191.7</v>
      </c>
      <c r="L1112" s="52">
        <v>22.9</v>
      </c>
      <c r="M1112" s="52">
        <v>21.8</v>
      </c>
      <c r="N1112" s="52">
        <v>171.3</v>
      </c>
      <c r="O1112" s="52">
        <v>35.8078</v>
      </c>
      <c r="P1112" s="52">
        <v>249.57300000000001</v>
      </c>
      <c r="Q1112" s="52">
        <v>1.8310500000000001E-3</v>
      </c>
      <c r="R1112" s="52">
        <v>0.334511</v>
      </c>
      <c r="S1112" s="52">
        <v>0.52676999999999996</v>
      </c>
      <c r="T1112" s="52">
        <v>9.2086799999999993</v>
      </c>
      <c r="U1112" s="52">
        <v>9.3078599999999998</v>
      </c>
    </row>
    <row r="1113" spans="1:21" x14ac:dyDescent="0.25">
      <c r="A1113">
        <v>1112</v>
      </c>
      <c r="B1113" s="1">
        <v>42229</v>
      </c>
      <c r="C1113" s="2">
        <v>0.65290509259259266</v>
      </c>
      <c r="D1113">
        <v>2903.37</v>
      </c>
      <c r="E1113" s="52">
        <v>7.1738299999999997</v>
      </c>
      <c r="F1113" s="52">
        <v>-235.572</v>
      </c>
      <c r="G1113" s="52">
        <v>0.49978600000000001</v>
      </c>
      <c r="H1113" s="52">
        <v>-3.9036299999999999E-3</v>
      </c>
      <c r="I1113" s="52">
        <v>197.3</v>
      </c>
      <c r="J1113" s="52">
        <v>196</v>
      </c>
      <c r="K1113" s="52">
        <v>191.5</v>
      </c>
      <c r="L1113" s="52">
        <v>22.9</v>
      </c>
      <c r="M1113" s="52">
        <v>21.8</v>
      </c>
      <c r="N1113" s="52">
        <v>171.3</v>
      </c>
      <c r="O1113" s="52">
        <v>35.8078</v>
      </c>
      <c r="P1113" s="52">
        <v>249.57300000000001</v>
      </c>
      <c r="Q1113" s="52">
        <v>2.4414100000000002E-3</v>
      </c>
      <c r="R1113" s="52">
        <v>0.33428799999999997</v>
      </c>
      <c r="S1113" s="52">
        <v>0.52676999999999996</v>
      </c>
      <c r="T1113" s="52">
        <v>9.2056299999999993</v>
      </c>
      <c r="U1113" s="52">
        <v>9.3078599999999998</v>
      </c>
    </row>
    <row r="1114" spans="1:21" x14ac:dyDescent="0.25">
      <c r="A1114">
        <v>1113</v>
      </c>
      <c r="B1114" s="1">
        <v>42229</v>
      </c>
      <c r="C1114" s="2">
        <v>0.65293981481481478</v>
      </c>
      <c r="D1114">
        <v>2903.37</v>
      </c>
      <c r="E1114" s="52">
        <v>6.25</v>
      </c>
      <c r="F1114" s="52">
        <v>-246.756</v>
      </c>
      <c r="G1114" s="52">
        <v>0.49978600000000001</v>
      </c>
      <c r="H1114" s="52">
        <v>-4.0875699999999996E-3</v>
      </c>
      <c r="I1114" s="52">
        <v>197.3</v>
      </c>
      <c r="J1114" s="52">
        <v>196</v>
      </c>
      <c r="K1114" s="52">
        <v>191.4</v>
      </c>
      <c r="L1114" s="52">
        <v>22.9</v>
      </c>
      <c r="M1114" s="52">
        <v>21.8</v>
      </c>
      <c r="N1114" s="52">
        <v>171.3</v>
      </c>
      <c r="O1114" s="52">
        <v>35.8078</v>
      </c>
      <c r="P1114" s="52">
        <v>249.57300000000001</v>
      </c>
      <c r="Q1114" s="52">
        <v>2.4414100000000002E-3</v>
      </c>
      <c r="R1114" s="52">
        <v>0.33441599999999999</v>
      </c>
      <c r="S1114" s="52">
        <v>0.52676999999999996</v>
      </c>
      <c r="T1114" s="52">
        <v>9.2056299999999993</v>
      </c>
      <c r="U1114" s="52">
        <v>9.3078599999999998</v>
      </c>
    </row>
    <row r="1115" spans="1:21" x14ac:dyDescent="0.25">
      <c r="A1115">
        <v>1114</v>
      </c>
      <c r="B1115" s="1">
        <v>42229</v>
      </c>
      <c r="C1115" s="2">
        <v>0.65296296296296297</v>
      </c>
      <c r="D1115">
        <v>2902.44</v>
      </c>
      <c r="E1115" s="52">
        <v>7.1738299999999997</v>
      </c>
      <c r="F1115" s="52">
        <v>-246.756</v>
      </c>
      <c r="G1115" s="52">
        <v>0.49976700000000002</v>
      </c>
      <c r="H1115" s="52">
        <v>-3.9036299999999999E-3</v>
      </c>
      <c r="I1115" s="52">
        <v>197.5</v>
      </c>
      <c r="J1115" s="52">
        <v>196.1</v>
      </c>
      <c r="K1115" s="52">
        <v>191.3</v>
      </c>
      <c r="L1115" s="52">
        <v>22.9</v>
      </c>
      <c r="M1115" s="52">
        <v>21.8</v>
      </c>
      <c r="N1115" s="52">
        <v>171.2</v>
      </c>
      <c r="O1115" s="52">
        <v>35.8078</v>
      </c>
      <c r="P1115" s="52">
        <v>249.57300000000001</v>
      </c>
      <c r="Q1115" s="52">
        <v>2.4414100000000002E-3</v>
      </c>
      <c r="R1115" s="52">
        <v>0.33428799999999997</v>
      </c>
      <c r="S1115" s="52">
        <v>0.52676999999999996</v>
      </c>
      <c r="T1115" s="52">
        <v>9.2086799999999993</v>
      </c>
      <c r="U1115" s="52">
        <v>9.3078599999999998</v>
      </c>
    </row>
    <row r="1116" spans="1:21" x14ac:dyDescent="0.25">
      <c r="A1116">
        <v>1115</v>
      </c>
      <c r="B1116" s="1">
        <v>42229</v>
      </c>
      <c r="C1116" s="2">
        <v>0.65298611111111116</v>
      </c>
      <c r="D1116">
        <v>2903.37</v>
      </c>
      <c r="E1116" s="52">
        <v>7.1738299999999997</v>
      </c>
      <c r="F1116" s="52">
        <v>-246.756</v>
      </c>
      <c r="G1116" s="52">
        <v>0.49978600000000001</v>
      </c>
      <c r="H1116" s="52">
        <v>-3.9036299999999999E-3</v>
      </c>
      <c r="I1116" s="52">
        <v>197.5</v>
      </c>
      <c r="J1116" s="52">
        <v>196.2</v>
      </c>
      <c r="K1116" s="52">
        <v>191.2</v>
      </c>
      <c r="L1116" s="52">
        <v>22.9</v>
      </c>
      <c r="M1116" s="52">
        <v>21.8</v>
      </c>
      <c r="N1116" s="52">
        <v>171.3</v>
      </c>
      <c r="O1116" s="52">
        <v>35.8078</v>
      </c>
      <c r="P1116" s="52">
        <v>249.57300000000001</v>
      </c>
      <c r="Q1116" s="52">
        <v>2.4414100000000002E-3</v>
      </c>
      <c r="R1116" s="52">
        <v>0.33441599999999999</v>
      </c>
      <c r="S1116" s="52">
        <v>0.52676999999999996</v>
      </c>
      <c r="T1116" s="52">
        <v>9.2086799999999993</v>
      </c>
      <c r="U1116" s="52">
        <v>9.3078599999999998</v>
      </c>
    </row>
    <row r="1117" spans="1:21" x14ac:dyDescent="0.25">
      <c r="A1117">
        <v>1116</v>
      </c>
      <c r="B1117" s="1">
        <v>42229</v>
      </c>
      <c r="C1117" s="2">
        <v>0.65300925925925923</v>
      </c>
      <c r="D1117">
        <v>2904.3</v>
      </c>
      <c r="E1117" s="52">
        <v>7.1738299999999997</v>
      </c>
      <c r="F1117" s="52">
        <v>-235.572</v>
      </c>
      <c r="G1117" s="52">
        <v>0.49978600000000001</v>
      </c>
      <c r="H1117" s="52">
        <v>-3.9036299999999999E-3</v>
      </c>
      <c r="I1117" s="52">
        <v>197.6</v>
      </c>
      <c r="J1117" s="52">
        <v>196.3</v>
      </c>
      <c r="K1117" s="52">
        <v>190.9</v>
      </c>
      <c r="L1117" s="52">
        <v>22.9</v>
      </c>
      <c r="M1117" s="52">
        <v>21.8</v>
      </c>
      <c r="N1117" s="52">
        <v>171.2</v>
      </c>
      <c r="O1117" s="52">
        <v>35.8078</v>
      </c>
      <c r="P1117" s="52">
        <v>249.57300000000001</v>
      </c>
      <c r="Q1117" s="52">
        <v>1.8310500000000001E-3</v>
      </c>
      <c r="R1117" s="52">
        <v>0.33441599999999999</v>
      </c>
      <c r="S1117" s="52">
        <v>0.52676999999999996</v>
      </c>
      <c r="T1117" s="52">
        <v>9.2086799999999993</v>
      </c>
      <c r="U1117" s="52">
        <v>9.3078599999999998</v>
      </c>
    </row>
    <row r="1118" spans="1:21" x14ac:dyDescent="0.25">
      <c r="A1118">
        <v>1117</v>
      </c>
      <c r="B1118" s="1">
        <v>42229</v>
      </c>
      <c r="C1118" s="2">
        <v>0.65303240740740742</v>
      </c>
      <c r="D1118">
        <v>2904.3</v>
      </c>
      <c r="E1118" s="52">
        <v>7.1738299999999997</v>
      </c>
      <c r="F1118" s="52">
        <v>-246.756</v>
      </c>
      <c r="G1118" s="52">
        <v>0.49978600000000001</v>
      </c>
      <c r="H1118" s="52">
        <v>-4.0875699999999996E-3</v>
      </c>
      <c r="I1118" s="52">
        <v>197.6</v>
      </c>
      <c r="J1118" s="52">
        <v>196.4</v>
      </c>
      <c r="K1118" s="52">
        <v>190.9</v>
      </c>
      <c r="L1118" s="52">
        <v>22.9</v>
      </c>
      <c r="M1118" s="52">
        <v>21.8</v>
      </c>
      <c r="N1118" s="52">
        <v>171.3</v>
      </c>
      <c r="O1118" s="52">
        <v>35.8078</v>
      </c>
      <c r="P1118" s="52">
        <v>249.57300000000001</v>
      </c>
      <c r="Q1118" s="52">
        <v>2.4414100000000002E-3</v>
      </c>
      <c r="R1118" s="52">
        <v>0.33441599999999999</v>
      </c>
      <c r="S1118" s="52">
        <v>0.52676999999999996</v>
      </c>
      <c r="T1118" s="52">
        <v>9.2086799999999993</v>
      </c>
      <c r="U1118" s="52">
        <v>9.3078599999999998</v>
      </c>
    </row>
    <row r="1119" spans="1:21" x14ac:dyDescent="0.25">
      <c r="A1119">
        <v>1118</v>
      </c>
      <c r="B1119" s="1">
        <v>42229</v>
      </c>
      <c r="C1119" s="2">
        <v>0.65305555555555561</v>
      </c>
      <c r="D1119">
        <v>2904.3</v>
      </c>
      <c r="E1119" s="52">
        <v>6.25</v>
      </c>
      <c r="F1119" s="52">
        <v>-246.756</v>
      </c>
      <c r="G1119" s="52">
        <v>0.49978600000000001</v>
      </c>
      <c r="H1119" s="52">
        <v>-4.0875699999999996E-3</v>
      </c>
      <c r="I1119" s="52">
        <v>197.6</v>
      </c>
      <c r="J1119" s="52">
        <v>196.4</v>
      </c>
      <c r="K1119" s="52">
        <v>190.7</v>
      </c>
      <c r="L1119" s="52">
        <v>22.9</v>
      </c>
      <c r="M1119" s="52">
        <v>21.8</v>
      </c>
      <c r="N1119" s="52">
        <v>171.2</v>
      </c>
      <c r="O1119" s="52">
        <v>35.8078</v>
      </c>
      <c r="P1119" s="52">
        <v>249.57300000000001</v>
      </c>
      <c r="Q1119" s="52">
        <v>2.4414100000000002E-3</v>
      </c>
      <c r="R1119" s="52">
        <v>0.33441599999999999</v>
      </c>
      <c r="S1119" s="52">
        <v>0.52676999999999996</v>
      </c>
      <c r="T1119" s="52">
        <v>9.2056299999999993</v>
      </c>
      <c r="U1119" s="52">
        <v>9.3078599999999998</v>
      </c>
    </row>
    <row r="1120" spans="1:21" x14ac:dyDescent="0.25">
      <c r="A1120">
        <v>1119</v>
      </c>
      <c r="B1120" s="1">
        <v>42229</v>
      </c>
      <c r="C1120" s="2">
        <v>0.65307870370370369</v>
      </c>
      <c r="D1120">
        <v>2904.3</v>
      </c>
      <c r="E1120" s="52">
        <v>7.1738299999999997</v>
      </c>
      <c r="F1120" s="52">
        <v>-246.756</v>
      </c>
      <c r="G1120" s="52">
        <v>0.49976700000000002</v>
      </c>
      <c r="H1120" s="52">
        <v>-3.9036299999999999E-3</v>
      </c>
      <c r="I1120" s="52">
        <v>197.6</v>
      </c>
      <c r="J1120" s="52">
        <v>196.4</v>
      </c>
      <c r="K1120" s="52">
        <v>190.6</v>
      </c>
      <c r="L1120" s="52">
        <v>22.9</v>
      </c>
      <c r="M1120" s="52">
        <v>21.8</v>
      </c>
      <c r="N1120" s="52">
        <v>171.3</v>
      </c>
      <c r="O1120" s="52">
        <v>35.8078</v>
      </c>
      <c r="P1120" s="52">
        <v>249.57300000000001</v>
      </c>
      <c r="Q1120" s="52">
        <v>1.8310500000000001E-3</v>
      </c>
      <c r="R1120" s="52">
        <v>0.33441599999999999</v>
      </c>
      <c r="S1120" s="52">
        <v>0.52676999999999996</v>
      </c>
      <c r="T1120" s="52">
        <v>9.2086799999999993</v>
      </c>
      <c r="U1120" s="52">
        <v>9.3078599999999998</v>
      </c>
    </row>
    <row r="1121" spans="1:21" x14ac:dyDescent="0.25">
      <c r="A1121">
        <v>1120</v>
      </c>
      <c r="B1121" s="1">
        <v>42229</v>
      </c>
      <c r="C1121" s="2">
        <v>0.65310185185185188</v>
      </c>
      <c r="D1121">
        <v>2904.3</v>
      </c>
      <c r="E1121" s="52">
        <v>7.1738299999999997</v>
      </c>
      <c r="F1121" s="52">
        <v>-246.756</v>
      </c>
      <c r="G1121" s="52">
        <v>0.49978600000000001</v>
      </c>
      <c r="H1121" s="52">
        <v>-4.0875699999999996E-3</v>
      </c>
      <c r="I1121" s="52">
        <v>197.6</v>
      </c>
      <c r="J1121" s="52">
        <v>196.3</v>
      </c>
      <c r="K1121" s="52">
        <v>190.4</v>
      </c>
      <c r="L1121" s="52">
        <v>22.9</v>
      </c>
      <c r="M1121" s="52">
        <v>21.8</v>
      </c>
      <c r="N1121" s="52">
        <v>171.2</v>
      </c>
      <c r="O1121" s="52">
        <v>35.8078</v>
      </c>
      <c r="P1121" s="52">
        <v>249.57300000000001</v>
      </c>
      <c r="Q1121" s="52">
        <v>1.8310500000000001E-3</v>
      </c>
      <c r="R1121" s="52">
        <v>0.33419199999999999</v>
      </c>
      <c r="S1121" s="52">
        <v>0.52676999999999996</v>
      </c>
      <c r="T1121" s="52">
        <v>9.2086799999999993</v>
      </c>
      <c r="U1121" s="52">
        <v>9.3078599999999998</v>
      </c>
    </row>
    <row r="1122" spans="1:21" x14ac:dyDescent="0.25">
      <c r="A1122">
        <v>1121</v>
      </c>
      <c r="B1122" s="1">
        <v>42229</v>
      </c>
      <c r="C1122" s="2">
        <v>0.65312500000000007</v>
      </c>
      <c r="D1122">
        <v>2904.3</v>
      </c>
      <c r="E1122" s="52">
        <v>6.25</v>
      </c>
      <c r="F1122" s="52">
        <v>-235.572</v>
      </c>
      <c r="G1122" s="52">
        <v>0.49978600000000001</v>
      </c>
      <c r="H1122" s="52">
        <v>-3.9036299999999999E-3</v>
      </c>
      <c r="I1122" s="52">
        <v>197.6</v>
      </c>
      <c r="J1122" s="52">
        <v>196.3</v>
      </c>
      <c r="K1122" s="52">
        <v>190.2</v>
      </c>
      <c r="L1122" s="52">
        <v>22.9</v>
      </c>
      <c r="M1122" s="52">
        <v>21.8</v>
      </c>
      <c r="N1122" s="52">
        <v>171.3</v>
      </c>
      <c r="O1122" s="52">
        <v>35.8078</v>
      </c>
      <c r="P1122" s="52">
        <v>249.57300000000001</v>
      </c>
      <c r="Q1122" s="52">
        <v>2.4414100000000002E-3</v>
      </c>
      <c r="R1122" s="52">
        <v>0.33419199999999999</v>
      </c>
      <c r="S1122" s="52">
        <v>0.52676999999999996</v>
      </c>
      <c r="T1122" s="52">
        <v>9.2086799999999993</v>
      </c>
      <c r="U1122" s="52">
        <v>9.3078599999999998</v>
      </c>
    </row>
    <row r="1123" spans="1:21" x14ac:dyDescent="0.25">
      <c r="A1123">
        <v>1122</v>
      </c>
      <c r="B1123" s="1">
        <v>42229</v>
      </c>
      <c r="C1123" s="2">
        <v>0.65314814814814814</v>
      </c>
      <c r="D1123">
        <v>2904.3</v>
      </c>
      <c r="E1123" s="52">
        <v>6.25</v>
      </c>
      <c r="F1123" s="52">
        <v>-246.756</v>
      </c>
      <c r="G1123" s="52">
        <v>0.49978600000000001</v>
      </c>
      <c r="H1123" s="52">
        <v>-4.0875699999999996E-3</v>
      </c>
      <c r="I1123" s="52">
        <v>197.6</v>
      </c>
      <c r="J1123" s="52">
        <v>196.3</v>
      </c>
      <c r="K1123" s="52">
        <v>190.1</v>
      </c>
      <c r="L1123" s="52">
        <v>22.9</v>
      </c>
      <c r="M1123" s="52">
        <v>21.8</v>
      </c>
      <c r="N1123" s="52">
        <v>171.3</v>
      </c>
      <c r="O1123" s="52">
        <v>35.8078</v>
      </c>
      <c r="P1123" s="52">
        <v>249.57300000000001</v>
      </c>
      <c r="Q1123" s="52">
        <v>1.8310500000000001E-3</v>
      </c>
      <c r="R1123" s="52">
        <v>0.33419199999999999</v>
      </c>
      <c r="S1123" s="52">
        <v>0.52676999999999996</v>
      </c>
      <c r="T1123" s="52">
        <v>9.2056299999999993</v>
      </c>
      <c r="U1123" s="52">
        <v>9.3078599999999998</v>
      </c>
    </row>
    <row r="1124" spans="1:21" x14ac:dyDescent="0.25">
      <c r="A1124">
        <v>1123</v>
      </c>
      <c r="B1124" s="1">
        <v>42229</v>
      </c>
      <c r="C1124" s="2">
        <v>0.65317129629629633</v>
      </c>
      <c r="D1124">
        <v>2905.23</v>
      </c>
      <c r="E1124" s="52">
        <v>7.1738299999999997</v>
      </c>
      <c r="F1124" s="52">
        <v>-246.756</v>
      </c>
      <c r="G1124" s="52">
        <v>0.49978600000000001</v>
      </c>
      <c r="H1124" s="52">
        <v>-4.0875699999999996E-3</v>
      </c>
      <c r="I1124" s="52">
        <v>197.6</v>
      </c>
      <c r="J1124" s="52">
        <v>196.2</v>
      </c>
      <c r="K1124" s="52">
        <v>190.1</v>
      </c>
      <c r="L1124" s="52">
        <v>22.9</v>
      </c>
      <c r="M1124" s="52">
        <v>21.8</v>
      </c>
      <c r="N1124" s="52">
        <v>171.3</v>
      </c>
      <c r="O1124" s="52">
        <v>35.8078</v>
      </c>
      <c r="P1124" s="52">
        <v>249.57300000000001</v>
      </c>
      <c r="Q1124" s="52">
        <v>1.8310500000000001E-3</v>
      </c>
      <c r="R1124" s="52">
        <v>0.33419199999999999</v>
      </c>
      <c r="S1124" s="52">
        <v>0.52676999999999996</v>
      </c>
      <c r="T1124" s="52">
        <v>9.2056299999999993</v>
      </c>
      <c r="U1124" s="52">
        <v>9.3078599999999998</v>
      </c>
    </row>
    <row r="1125" spans="1:21" x14ac:dyDescent="0.25">
      <c r="A1125">
        <v>1124</v>
      </c>
      <c r="B1125" s="1">
        <v>42229</v>
      </c>
      <c r="C1125" s="2">
        <v>0.65319444444444441</v>
      </c>
      <c r="D1125">
        <v>2905.23</v>
      </c>
      <c r="E1125" s="52">
        <v>6.25</v>
      </c>
      <c r="F1125" s="52">
        <v>-246.756</v>
      </c>
      <c r="G1125" s="52">
        <v>0.49978600000000001</v>
      </c>
      <c r="H1125" s="52">
        <v>-4.0875699999999996E-3</v>
      </c>
      <c r="I1125" s="52">
        <v>197.6</v>
      </c>
      <c r="J1125" s="52">
        <v>196</v>
      </c>
      <c r="K1125" s="52">
        <v>189.8</v>
      </c>
      <c r="L1125" s="52">
        <v>22.9</v>
      </c>
      <c r="M1125" s="52">
        <v>21.8</v>
      </c>
      <c r="N1125" s="52">
        <v>171.3</v>
      </c>
      <c r="O1125" s="52">
        <v>35.8078</v>
      </c>
      <c r="P1125" s="52">
        <v>249.57300000000001</v>
      </c>
      <c r="Q1125" s="52">
        <v>2.4414100000000002E-3</v>
      </c>
      <c r="R1125" s="52">
        <v>0.33409699999999998</v>
      </c>
      <c r="S1125" s="52">
        <v>0.52676999999999996</v>
      </c>
      <c r="T1125" s="52">
        <v>9.2056299999999993</v>
      </c>
      <c r="U1125" s="52">
        <v>9.3078599999999998</v>
      </c>
    </row>
    <row r="1126" spans="1:21" x14ac:dyDescent="0.25">
      <c r="A1126">
        <v>1125</v>
      </c>
      <c r="B1126" s="1">
        <v>42229</v>
      </c>
      <c r="C1126" s="2">
        <v>0.65320601851851856</v>
      </c>
      <c r="D1126">
        <v>2905.23</v>
      </c>
      <c r="E1126" s="52">
        <v>7.1738299999999997</v>
      </c>
      <c r="F1126" s="52">
        <v>-246.756</v>
      </c>
      <c r="G1126" s="52">
        <v>0.49978600000000001</v>
      </c>
      <c r="H1126" s="52">
        <v>-3.9036299999999999E-3</v>
      </c>
      <c r="I1126" s="52">
        <v>197.5</v>
      </c>
      <c r="J1126" s="52">
        <v>196</v>
      </c>
      <c r="K1126" s="52">
        <v>189.8</v>
      </c>
      <c r="L1126" s="52">
        <v>22.9</v>
      </c>
      <c r="M1126" s="52">
        <v>21.8</v>
      </c>
      <c r="N1126" s="52">
        <v>171.3</v>
      </c>
      <c r="O1126" s="52">
        <v>35.8078</v>
      </c>
      <c r="P1126" s="52">
        <v>249.57300000000001</v>
      </c>
      <c r="Q1126" s="52">
        <v>2.4414100000000002E-3</v>
      </c>
      <c r="R1126" s="52">
        <v>0.33419199999999999</v>
      </c>
      <c r="S1126" s="52">
        <v>0.52676999999999996</v>
      </c>
      <c r="T1126" s="52">
        <v>9.2086799999999993</v>
      </c>
      <c r="U1126" s="52">
        <v>9.3078599999999998</v>
      </c>
    </row>
    <row r="1127" spans="1:21" x14ac:dyDescent="0.25">
      <c r="A1127">
        <v>1126</v>
      </c>
      <c r="B1127" s="1">
        <v>42229</v>
      </c>
      <c r="C1127" s="2">
        <v>0.65322916666666664</v>
      </c>
      <c r="D1127">
        <v>2905.23</v>
      </c>
      <c r="E1127" s="52">
        <v>7.1738299999999997</v>
      </c>
      <c r="F1127" s="52">
        <v>-246.756</v>
      </c>
      <c r="G1127" s="52">
        <v>0.49978600000000001</v>
      </c>
      <c r="H1127" s="52">
        <v>-3.9036299999999999E-3</v>
      </c>
      <c r="I1127" s="52">
        <v>197.5</v>
      </c>
      <c r="J1127" s="52">
        <v>195.9</v>
      </c>
      <c r="K1127" s="52">
        <v>189.7</v>
      </c>
      <c r="L1127" s="52">
        <v>22.9</v>
      </c>
      <c r="M1127" s="52">
        <v>21.8</v>
      </c>
      <c r="N1127" s="52">
        <v>171.3</v>
      </c>
      <c r="O1127" s="52">
        <v>35.8078</v>
      </c>
      <c r="P1127" s="52">
        <v>249.57300000000001</v>
      </c>
      <c r="Q1127" s="52">
        <v>1.8310500000000001E-3</v>
      </c>
      <c r="R1127" s="52">
        <v>0.33419199999999999</v>
      </c>
      <c r="S1127" s="52">
        <v>0.52676999999999996</v>
      </c>
      <c r="T1127" s="52">
        <v>9.2086799999999993</v>
      </c>
      <c r="U1127" s="52">
        <v>9.3078599999999998</v>
      </c>
    </row>
    <row r="1128" spans="1:21" x14ac:dyDescent="0.25">
      <c r="A1128">
        <v>1127</v>
      </c>
      <c r="B1128" s="1">
        <v>42229</v>
      </c>
      <c r="C1128" s="2">
        <v>0.65325231481481483</v>
      </c>
      <c r="D1128">
        <v>2905.23</v>
      </c>
      <c r="E1128" s="52">
        <v>7.1738299999999997</v>
      </c>
      <c r="F1128" s="52">
        <v>-235.572</v>
      </c>
      <c r="G1128" s="52">
        <v>0.49978600000000001</v>
      </c>
      <c r="H1128" s="52">
        <v>-4.0875699999999996E-3</v>
      </c>
      <c r="I1128" s="52">
        <v>197.5</v>
      </c>
      <c r="J1128" s="52">
        <v>195.9</v>
      </c>
      <c r="K1128" s="52">
        <v>189.6</v>
      </c>
      <c r="L1128" s="52">
        <v>22.9</v>
      </c>
      <c r="M1128" s="52">
        <v>21.8</v>
      </c>
      <c r="N1128" s="52">
        <v>171.3</v>
      </c>
      <c r="O1128" s="52">
        <v>35.8078</v>
      </c>
      <c r="P1128" s="52">
        <v>249.57300000000001</v>
      </c>
      <c r="Q1128" s="52">
        <v>2.4414100000000002E-3</v>
      </c>
      <c r="R1128" s="52">
        <v>0.33419199999999999</v>
      </c>
      <c r="S1128" s="52">
        <v>0.52676999999999996</v>
      </c>
      <c r="T1128" s="52">
        <v>9.2086799999999993</v>
      </c>
      <c r="U1128" s="52">
        <v>9.3078599999999998</v>
      </c>
    </row>
    <row r="1129" spans="1:21" x14ac:dyDescent="0.25">
      <c r="A1129">
        <v>1128</v>
      </c>
      <c r="B1129" s="1">
        <v>42229</v>
      </c>
      <c r="C1129" s="2">
        <v>0.65327546296296302</v>
      </c>
      <c r="D1129">
        <v>2905.23</v>
      </c>
      <c r="E1129" s="52">
        <v>6.25</v>
      </c>
      <c r="F1129" s="52">
        <v>-246.756</v>
      </c>
      <c r="G1129" s="52">
        <v>0.49978600000000001</v>
      </c>
      <c r="H1129" s="52">
        <v>-4.0875699999999996E-3</v>
      </c>
      <c r="I1129" s="52">
        <v>197.4</v>
      </c>
      <c r="J1129" s="52">
        <v>195.7</v>
      </c>
      <c r="K1129" s="52">
        <v>189.5</v>
      </c>
      <c r="L1129" s="52">
        <v>22.9</v>
      </c>
      <c r="M1129" s="52">
        <v>21.8</v>
      </c>
      <c r="N1129" s="52">
        <v>171.3</v>
      </c>
      <c r="O1129" s="52">
        <v>35.8078</v>
      </c>
      <c r="P1129" s="52">
        <v>249.57300000000001</v>
      </c>
      <c r="Q1129" s="52">
        <v>2.4414100000000002E-3</v>
      </c>
      <c r="R1129" s="52">
        <v>0.33409699999999998</v>
      </c>
      <c r="S1129" s="52">
        <v>0.52676999999999996</v>
      </c>
      <c r="T1129" s="52">
        <v>9.2086799999999993</v>
      </c>
      <c r="U1129" s="52">
        <v>9.3078599999999998</v>
      </c>
    </row>
    <row r="1130" spans="1:21" x14ac:dyDescent="0.25">
      <c r="A1130">
        <v>1129</v>
      </c>
      <c r="B1130" s="1">
        <v>42229</v>
      </c>
      <c r="C1130" s="2">
        <v>0.65329861111111109</v>
      </c>
      <c r="D1130">
        <v>2905.23</v>
      </c>
      <c r="E1130" s="52">
        <v>7.1738299999999997</v>
      </c>
      <c r="F1130" s="52">
        <v>-246.756</v>
      </c>
      <c r="G1130" s="52">
        <v>0.49978600000000001</v>
      </c>
      <c r="H1130" s="52">
        <v>-3.9036299999999999E-3</v>
      </c>
      <c r="I1130" s="52">
        <v>197.3</v>
      </c>
      <c r="J1130" s="52">
        <v>195.7</v>
      </c>
      <c r="K1130" s="52">
        <v>189.4</v>
      </c>
      <c r="L1130" s="52">
        <v>22.9</v>
      </c>
      <c r="M1130" s="52">
        <v>21.8</v>
      </c>
      <c r="N1130" s="52">
        <v>171.3</v>
      </c>
      <c r="O1130" s="52">
        <v>35.8078</v>
      </c>
      <c r="P1130" s="52">
        <v>249.57300000000001</v>
      </c>
      <c r="Q1130" s="52">
        <v>2.4414100000000002E-3</v>
      </c>
      <c r="R1130" s="52">
        <v>0.334511</v>
      </c>
      <c r="S1130" s="52">
        <v>0.52676999999999996</v>
      </c>
      <c r="T1130" s="52">
        <v>9.2086799999999993</v>
      </c>
      <c r="U1130" s="52">
        <v>9.3078599999999998</v>
      </c>
    </row>
    <row r="1131" spans="1:21" x14ac:dyDescent="0.25">
      <c r="A1131">
        <v>1130</v>
      </c>
      <c r="B1131" s="1">
        <v>42229</v>
      </c>
      <c r="C1131" s="2">
        <v>0.65332175925925928</v>
      </c>
      <c r="D1131">
        <v>2904.3</v>
      </c>
      <c r="E1131" s="52">
        <v>6.25</v>
      </c>
      <c r="F1131" s="52">
        <v>-235.572</v>
      </c>
      <c r="G1131" s="52">
        <v>0.49976700000000002</v>
      </c>
      <c r="H1131" s="52">
        <v>-4.0875699999999996E-3</v>
      </c>
      <c r="I1131" s="52">
        <v>197.3</v>
      </c>
      <c r="J1131" s="52">
        <v>195.5</v>
      </c>
      <c r="K1131" s="52">
        <v>189.3</v>
      </c>
      <c r="L1131" s="52">
        <v>22.9</v>
      </c>
      <c r="M1131" s="52">
        <v>21.8</v>
      </c>
      <c r="N1131" s="52">
        <v>171.3</v>
      </c>
      <c r="O1131" s="52">
        <v>35.8078</v>
      </c>
      <c r="P1131" s="52">
        <v>249.68100000000001</v>
      </c>
      <c r="Q1131" s="52">
        <v>2.4414100000000002E-3</v>
      </c>
      <c r="R1131" s="52">
        <v>0.33428799999999997</v>
      </c>
      <c r="S1131" s="52">
        <v>0.52676999999999996</v>
      </c>
      <c r="T1131" s="52">
        <v>9.2086799999999993</v>
      </c>
      <c r="U1131" s="52">
        <v>9.3078599999999998</v>
      </c>
    </row>
    <row r="1132" spans="1:21" x14ac:dyDescent="0.25">
      <c r="A1132">
        <v>1131</v>
      </c>
      <c r="B1132" s="1">
        <v>42229</v>
      </c>
      <c r="C1132" s="2">
        <v>0.65334490740740747</v>
      </c>
      <c r="D1132">
        <v>2902.44</v>
      </c>
      <c r="E1132" s="52">
        <v>6.25</v>
      </c>
      <c r="F1132" s="52">
        <v>-246.756</v>
      </c>
      <c r="G1132" s="52">
        <v>0.49978600000000001</v>
      </c>
      <c r="H1132" s="52">
        <v>-3.9036299999999999E-3</v>
      </c>
      <c r="I1132" s="52">
        <v>197.2</v>
      </c>
      <c r="J1132" s="52">
        <v>195.5</v>
      </c>
      <c r="K1132" s="52">
        <v>189.2</v>
      </c>
      <c r="L1132" s="52">
        <v>23</v>
      </c>
      <c r="M1132" s="52">
        <v>21.8</v>
      </c>
      <c r="N1132" s="52">
        <v>171.3</v>
      </c>
      <c r="O1132" s="52">
        <v>35.8078</v>
      </c>
      <c r="P1132" s="52">
        <v>249.68100000000001</v>
      </c>
      <c r="Q1132" s="52">
        <v>1.8310500000000001E-3</v>
      </c>
      <c r="R1132" s="52">
        <v>0.33441599999999999</v>
      </c>
      <c r="S1132" s="52">
        <v>0.52676999999999996</v>
      </c>
      <c r="T1132" s="52">
        <v>9.2086799999999993</v>
      </c>
      <c r="U1132" s="52">
        <v>9.3078599999999998</v>
      </c>
    </row>
    <row r="1133" spans="1:21" x14ac:dyDescent="0.25">
      <c r="A1133">
        <v>1132</v>
      </c>
      <c r="B1133" s="1">
        <v>42229</v>
      </c>
      <c r="C1133" s="2">
        <v>0.65336805555555555</v>
      </c>
      <c r="D1133">
        <v>2902.44</v>
      </c>
      <c r="E1133" s="52">
        <v>7.1738299999999997</v>
      </c>
      <c r="F1133" s="52">
        <v>-246.756</v>
      </c>
      <c r="G1133" s="52">
        <v>0.49976700000000002</v>
      </c>
      <c r="H1133" s="52">
        <v>-4.0875699999999996E-3</v>
      </c>
      <c r="I1133" s="52">
        <v>197.2</v>
      </c>
      <c r="J1133" s="52">
        <v>195.4</v>
      </c>
      <c r="K1133" s="52">
        <v>189.1</v>
      </c>
      <c r="L1133" s="52">
        <v>22.9</v>
      </c>
      <c r="M1133" s="52">
        <v>21.8</v>
      </c>
      <c r="N1133" s="52">
        <v>171.3</v>
      </c>
      <c r="O1133" s="52">
        <v>35.8078</v>
      </c>
      <c r="P1133" s="52">
        <v>249.80500000000001</v>
      </c>
      <c r="Q1133" s="52">
        <v>1.8310500000000001E-3</v>
      </c>
      <c r="R1133" s="52">
        <v>0.33419199999999999</v>
      </c>
      <c r="S1133" s="52">
        <v>0.52676999999999996</v>
      </c>
      <c r="T1133" s="52">
        <v>9.2056299999999993</v>
      </c>
      <c r="U1133" s="52">
        <v>9.3078599999999998</v>
      </c>
    </row>
    <row r="1134" spans="1:21" x14ac:dyDescent="0.25">
      <c r="A1134">
        <v>1133</v>
      </c>
      <c r="B1134" s="1">
        <v>42229</v>
      </c>
      <c r="C1134" s="2">
        <v>0.65339120370370374</v>
      </c>
      <c r="D1134">
        <v>2901.19</v>
      </c>
      <c r="E1134" s="52">
        <v>7.1738299999999997</v>
      </c>
      <c r="F1134" s="52">
        <v>-246.756</v>
      </c>
      <c r="G1134" s="52">
        <v>0.49978600000000001</v>
      </c>
      <c r="H1134" s="52">
        <v>-3.9036299999999999E-3</v>
      </c>
      <c r="I1134" s="52">
        <v>197.1</v>
      </c>
      <c r="J1134" s="52">
        <v>195.2</v>
      </c>
      <c r="K1134" s="52">
        <v>189</v>
      </c>
      <c r="L1134" s="52">
        <v>22.9</v>
      </c>
      <c r="M1134" s="52">
        <v>21.8</v>
      </c>
      <c r="N1134" s="52">
        <v>171.3</v>
      </c>
      <c r="O1134" s="52">
        <v>35.8078</v>
      </c>
      <c r="P1134" s="52">
        <v>249.80500000000001</v>
      </c>
      <c r="Q1134" s="52">
        <v>1.8310500000000001E-3</v>
      </c>
      <c r="R1134" s="52">
        <v>0.33470299999999997</v>
      </c>
      <c r="S1134" s="52">
        <v>0.52676999999999996</v>
      </c>
      <c r="T1134" s="52">
        <v>9.2086799999999993</v>
      </c>
      <c r="U1134" s="52">
        <v>9.3078599999999998</v>
      </c>
    </row>
    <row r="1135" spans="1:21" x14ac:dyDescent="0.25">
      <c r="A1135">
        <v>1134</v>
      </c>
      <c r="B1135" s="1">
        <v>42229</v>
      </c>
      <c r="C1135" s="2">
        <v>0.65341435185185182</v>
      </c>
      <c r="D1135">
        <v>2901.19</v>
      </c>
      <c r="E1135" s="52">
        <v>6.25</v>
      </c>
      <c r="F1135" s="52">
        <v>-246.756</v>
      </c>
      <c r="G1135" s="52">
        <v>0.49976700000000002</v>
      </c>
      <c r="H1135" s="52">
        <v>-4.0875699999999996E-3</v>
      </c>
      <c r="I1135" s="52">
        <v>197</v>
      </c>
      <c r="J1135" s="52">
        <v>195.2</v>
      </c>
      <c r="K1135" s="52">
        <v>189</v>
      </c>
      <c r="L1135" s="52">
        <v>22.9</v>
      </c>
      <c r="M1135" s="52">
        <v>21.8</v>
      </c>
      <c r="N1135" s="52">
        <v>171.3</v>
      </c>
      <c r="O1135" s="52">
        <v>35.8078</v>
      </c>
      <c r="P1135" s="52">
        <v>249.80500000000001</v>
      </c>
      <c r="Q1135" s="52">
        <v>1.8310500000000001E-3</v>
      </c>
      <c r="R1135" s="52">
        <v>0.33390500000000001</v>
      </c>
      <c r="S1135" s="52">
        <v>0.52676999999999996</v>
      </c>
      <c r="T1135" s="52">
        <v>9.2086799999999993</v>
      </c>
      <c r="U1135" s="52">
        <v>9.3078599999999998</v>
      </c>
    </row>
    <row r="1136" spans="1:21" x14ac:dyDescent="0.25">
      <c r="A1136">
        <v>1135</v>
      </c>
      <c r="B1136" s="1">
        <v>42229</v>
      </c>
      <c r="C1136" s="2">
        <v>0.6534375</v>
      </c>
      <c r="D1136">
        <v>2902.44</v>
      </c>
      <c r="E1136" s="52">
        <v>7.1738299999999997</v>
      </c>
      <c r="F1136" s="52">
        <v>-246.756</v>
      </c>
      <c r="G1136" s="52">
        <v>0.49978600000000001</v>
      </c>
      <c r="H1136" s="52">
        <v>-3.9036299999999999E-3</v>
      </c>
      <c r="I1136" s="52">
        <v>197</v>
      </c>
      <c r="J1136" s="52">
        <v>195</v>
      </c>
      <c r="K1136" s="52">
        <v>189</v>
      </c>
      <c r="L1136" s="52">
        <v>22.9</v>
      </c>
      <c r="M1136" s="52">
        <v>21.8</v>
      </c>
      <c r="N1136" s="52">
        <v>171.3</v>
      </c>
      <c r="O1136" s="52">
        <v>35.8078</v>
      </c>
      <c r="P1136" s="52">
        <v>249.80500000000001</v>
      </c>
      <c r="Q1136" s="52">
        <v>2.4414100000000002E-3</v>
      </c>
      <c r="R1136" s="52">
        <v>0.33419199999999999</v>
      </c>
      <c r="S1136" s="52">
        <v>0.52676999999999996</v>
      </c>
      <c r="T1136" s="52">
        <v>9.2086799999999993</v>
      </c>
      <c r="U1136" s="52">
        <v>9.3078599999999998</v>
      </c>
    </row>
    <row r="1137" spans="1:21" x14ac:dyDescent="0.25">
      <c r="A1137">
        <v>1136</v>
      </c>
      <c r="B1137" s="1">
        <v>42229</v>
      </c>
      <c r="C1137" s="2">
        <v>0.65346064814814808</v>
      </c>
      <c r="D1137">
        <v>2902.44</v>
      </c>
      <c r="E1137" s="52">
        <v>7.1738299999999997</v>
      </c>
      <c r="F1137" s="52">
        <v>-246.756</v>
      </c>
      <c r="G1137" s="52">
        <v>0.49978600000000001</v>
      </c>
      <c r="H1137" s="52">
        <v>-4.0875699999999996E-3</v>
      </c>
      <c r="I1137" s="52">
        <v>197</v>
      </c>
      <c r="J1137" s="52">
        <v>194.9</v>
      </c>
      <c r="K1137" s="52">
        <v>188.8</v>
      </c>
      <c r="L1137" s="52">
        <v>22.9</v>
      </c>
      <c r="M1137" s="52">
        <v>21.8</v>
      </c>
      <c r="N1137" s="52">
        <v>171.3</v>
      </c>
      <c r="O1137" s="52">
        <v>35.8078</v>
      </c>
      <c r="P1137" s="52">
        <v>249.80500000000001</v>
      </c>
      <c r="Q1137" s="52">
        <v>2.4414100000000002E-3</v>
      </c>
      <c r="R1137" s="52">
        <v>0.33419199999999999</v>
      </c>
      <c r="S1137" s="52">
        <v>0.52676999999999996</v>
      </c>
      <c r="T1137" s="52">
        <v>9.2086799999999993</v>
      </c>
      <c r="U1137" s="52">
        <v>9.3078599999999998</v>
      </c>
    </row>
    <row r="1138" spans="1:21" x14ac:dyDescent="0.25">
      <c r="A1138">
        <v>1137</v>
      </c>
      <c r="B1138" s="1">
        <v>42229</v>
      </c>
      <c r="C1138" s="2">
        <v>0.65348379629629627</v>
      </c>
      <c r="D1138">
        <v>2903.37</v>
      </c>
      <c r="E1138" s="52">
        <v>7.1738299999999997</v>
      </c>
      <c r="F1138" s="52">
        <v>-246.756</v>
      </c>
      <c r="G1138" s="52">
        <v>0.49978600000000001</v>
      </c>
      <c r="H1138" s="52">
        <v>-3.9036299999999999E-3</v>
      </c>
      <c r="I1138" s="52">
        <v>196.9</v>
      </c>
      <c r="J1138" s="52">
        <v>194.9</v>
      </c>
      <c r="K1138" s="52">
        <v>188.8</v>
      </c>
      <c r="L1138" s="52">
        <v>22.9</v>
      </c>
      <c r="M1138" s="52">
        <v>21.8</v>
      </c>
      <c r="N1138" s="52">
        <v>171.3</v>
      </c>
      <c r="O1138" s="52">
        <v>35.8078</v>
      </c>
      <c r="P1138" s="52">
        <v>249.80500000000001</v>
      </c>
      <c r="Q1138" s="52">
        <v>2.4414100000000002E-3</v>
      </c>
      <c r="R1138" s="52">
        <v>0.33409699999999998</v>
      </c>
      <c r="S1138" s="52">
        <v>0.52676999999999996</v>
      </c>
      <c r="T1138" s="52">
        <v>9.2086799999999993</v>
      </c>
      <c r="U1138" s="52">
        <v>9.3078599999999998</v>
      </c>
    </row>
    <row r="1139" spans="1:21" x14ac:dyDescent="0.25">
      <c r="A1139">
        <v>1138</v>
      </c>
      <c r="B1139" s="1">
        <v>42229</v>
      </c>
      <c r="C1139" s="2">
        <v>0.65350694444444446</v>
      </c>
      <c r="D1139">
        <v>2903.37</v>
      </c>
      <c r="E1139" s="52">
        <v>7.1738299999999997</v>
      </c>
      <c r="F1139" s="52">
        <v>-246.756</v>
      </c>
      <c r="G1139" s="52">
        <v>0.49978600000000001</v>
      </c>
      <c r="H1139" s="52">
        <v>-4.0875699999999996E-3</v>
      </c>
      <c r="I1139" s="52">
        <v>196.8</v>
      </c>
      <c r="J1139" s="52">
        <v>194.7</v>
      </c>
      <c r="K1139" s="52">
        <v>188.7</v>
      </c>
      <c r="L1139" s="52">
        <v>22.9</v>
      </c>
      <c r="M1139" s="52">
        <v>21.8</v>
      </c>
      <c r="N1139" s="52">
        <v>171.3</v>
      </c>
      <c r="O1139" s="52">
        <v>35.8078</v>
      </c>
      <c r="P1139" s="52">
        <v>249.80500000000001</v>
      </c>
      <c r="Q1139" s="52">
        <v>2.4414100000000002E-3</v>
      </c>
      <c r="R1139" s="52">
        <v>0.33409699999999998</v>
      </c>
      <c r="S1139" s="52">
        <v>0.52676999999999996</v>
      </c>
      <c r="T1139" s="52">
        <v>9.2056299999999993</v>
      </c>
      <c r="U1139" s="52">
        <v>9.3078599999999998</v>
      </c>
    </row>
    <row r="1140" spans="1:21" x14ac:dyDescent="0.25">
      <c r="A1140">
        <v>1139</v>
      </c>
      <c r="B1140" s="1">
        <v>42229</v>
      </c>
      <c r="C1140" s="2">
        <v>0.65353009259259254</v>
      </c>
      <c r="D1140">
        <v>2903.37</v>
      </c>
      <c r="E1140" s="52">
        <v>6.25</v>
      </c>
      <c r="F1140" s="52">
        <v>-246.756</v>
      </c>
      <c r="G1140" s="52">
        <v>0.49978600000000001</v>
      </c>
      <c r="H1140" s="52">
        <v>-4.0875699999999996E-3</v>
      </c>
      <c r="I1140" s="52">
        <v>196.7</v>
      </c>
      <c r="J1140" s="52">
        <v>194.7</v>
      </c>
      <c r="K1140" s="52">
        <v>188.7</v>
      </c>
      <c r="L1140" s="52">
        <v>22.9</v>
      </c>
      <c r="M1140" s="52">
        <v>21.8</v>
      </c>
      <c r="N1140" s="52">
        <v>171.3</v>
      </c>
      <c r="O1140" s="52">
        <v>35.8078</v>
      </c>
      <c r="P1140" s="52">
        <v>249.80500000000001</v>
      </c>
      <c r="Q1140" s="52">
        <v>2.4414100000000002E-3</v>
      </c>
      <c r="R1140" s="52">
        <v>0.33409699999999998</v>
      </c>
      <c r="S1140" s="52">
        <v>0.52676999999999996</v>
      </c>
      <c r="T1140" s="52">
        <v>9.2086799999999993</v>
      </c>
      <c r="U1140" s="52">
        <v>9.3078599999999998</v>
      </c>
    </row>
    <row r="1141" spans="1:21" x14ac:dyDescent="0.25">
      <c r="A1141">
        <v>1140</v>
      </c>
      <c r="B1141" s="1">
        <v>42229</v>
      </c>
      <c r="C1141" s="2">
        <v>0.65355324074074073</v>
      </c>
      <c r="D1141">
        <v>2903.37</v>
      </c>
      <c r="E1141" s="52">
        <v>6.25</v>
      </c>
      <c r="F1141" s="52">
        <v>-246.756</v>
      </c>
      <c r="G1141" s="52">
        <v>0.49976700000000002</v>
      </c>
      <c r="H1141" s="52">
        <v>-4.0875699999999996E-3</v>
      </c>
      <c r="I1141" s="52">
        <v>196.6</v>
      </c>
      <c r="J1141" s="52">
        <v>194.6</v>
      </c>
      <c r="K1141" s="52">
        <v>188.7</v>
      </c>
      <c r="L1141" s="52">
        <v>22.9</v>
      </c>
      <c r="M1141" s="52">
        <v>21.8</v>
      </c>
      <c r="N1141" s="52">
        <v>171.3</v>
      </c>
      <c r="O1141" s="52">
        <v>35.8078</v>
      </c>
      <c r="P1141" s="52">
        <v>249.80500000000001</v>
      </c>
      <c r="Q1141" s="52">
        <v>2.4414100000000002E-3</v>
      </c>
      <c r="R1141" s="52">
        <v>0.33390500000000001</v>
      </c>
      <c r="S1141" s="52">
        <v>0.52676999999999996</v>
      </c>
      <c r="T1141" s="52">
        <v>9.2056299999999993</v>
      </c>
      <c r="U1141" s="52">
        <v>9.3078599999999998</v>
      </c>
    </row>
    <row r="1142" spans="1:21" x14ac:dyDescent="0.25">
      <c r="A1142">
        <v>1141</v>
      </c>
      <c r="B1142" s="1">
        <v>42229</v>
      </c>
      <c r="C1142" s="2">
        <v>0.65357638888888892</v>
      </c>
      <c r="D1142">
        <v>2903.37</v>
      </c>
      <c r="E1142" s="52">
        <v>7.1738299999999997</v>
      </c>
      <c r="F1142" s="52">
        <v>-246.756</v>
      </c>
      <c r="G1142" s="52">
        <v>0.49978600000000001</v>
      </c>
      <c r="H1142" s="52">
        <v>-3.9036299999999999E-3</v>
      </c>
      <c r="I1142" s="52">
        <v>196.6</v>
      </c>
      <c r="J1142" s="52">
        <v>194.5</v>
      </c>
      <c r="K1142" s="52">
        <v>188.7</v>
      </c>
      <c r="L1142" s="52">
        <v>22.9</v>
      </c>
      <c r="M1142" s="52">
        <v>21.8</v>
      </c>
      <c r="N1142" s="52">
        <v>171.3</v>
      </c>
      <c r="O1142" s="52">
        <v>35.8078</v>
      </c>
      <c r="P1142" s="52">
        <v>249.80500000000001</v>
      </c>
      <c r="Q1142" s="52">
        <v>2.4414100000000002E-3</v>
      </c>
      <c r="R1142" s="52">
        <v>0.33409699999999998</v>
      </c>
      <c r="S1142" s="52">
        <v>0.52676999999999996</v>
      </c>
      <c r="T1142" s="52">
        <v>9.2086799999999993</v>
      </c>
      <c r="U1142" s="52">
        <v>9.3078599999999998</v>
      </c>
    </row>
    <row r="1143" spans="1:21" x14ac:dyDescent="0.25">
      <c r="A1143">
        <v>1142</v>
      </c>
      <c r="B1143" s="1">
        <v>42229</v>
      </c>
      <c r="C1143" s="2">
        <v>0.65359953703703699</v>
      </c>
      <c r="D1143">
        <v>2903.37</v>
      </c>
      <c r="E1143" s="52">
        <v>7.1738299999999997</v>
      </c>
      <c r="F1143" s="52">
        <v>-246.756</v>
      </c>
      <c r="G1143" s="52">
        <v>0.49978600000000001</v>
      </c>
      <c r="H1143" s="52">
        <v>-4.0875699999999996E-3</v>
      </c>
      <c r="I1143" s="52">
        <v>196.5</v>
      </c>
      <c r="J1143" s="52">
        <v>194.4</v>
      </c>
      <c r="K1143" s="52">
        <v>188.6</v>
      </c>
      <c r="L1143" s="52">
        <v>22.9</v>
      </c>
      <c r="M1143" s="52">
        <v>21.8</v>
      </c>
      <c r="N1143" s="52">
        <v>171.3</v>
      </c>
      <c r="O1143" s="52">
        <v>35.8078</v>
      </c>
      <c r="P1143" s="52">
        <v>249.80500000000001</v>
      </c>
      <c r="Q1143" s="52">
        <v>2.4414100000000002E-3</v>
      </c>
      <c r="R1143" s="52">
        <v>0.33419199999999999</v>
      </c>
      <c r="S1143" s="52">
        <v>0.52676999999999996</v>
      </c>
      <c r="T1143" s="52">
        <v>9.2086799999999993</v>
      </c>
      <c r="U1143" s="52">
        <v>9.3078599999999998</v>
      </c>
    </row>
    <row r="1144" spans="1:21" x14ac:dyDescent="0.25">
      <c r="A1144">
        <v>1143</v>
      </c>
      <c r="B1144" s="1">
        <v>42229</v>
      </c>
      <c r="C1144" s="2">
        <v>0.65362268518518518</v>
      </c>
      <c r="D1144">
        <v>2904.3</v>
      </c>
      <c r="E1144" s="52">
        <v>6.25</v>
      </c>
      <c r="F1144" s="52">
        <v>-246.756</v>
      </c>
      <c r="G1144" s="52">
        <v>0.49978600000000001</v>
      </c>
      <c r="H1144" s="52">
        <v>-4.0875699999999996E-3</v>
      </c>
      <c r="I1144" s="52">
        <v>196.5</v>
      </c>
      <c r="J1144" s="52">
        <v>194.3</v>
      </c>
      <c r="K1144" s="52">
        <v>188.6</v>
      </c>
      <c r="L1144" s="52">
        <v>22.9</v>
      </c>
      <c r="M1144" s="52">
        <v>21.8</v>
      </c>
      <c r="N1144" s="52">
        <v>171.3</v>
      </c>
      <c r="O1144" s="52">
        <v>35.8078</v>
      </c>
      <c r="P1144" s="52">
        <v>249.80500000000001</v>
      </c>
      <c r="Q1144" s="52">
        <v>2.4414100000000002E-3</v>
      </c>
      <c r="R1144" s="52">
        <v>0.33409699999999998</v>
      </c>
      <c r="S1144" s="52">
        <v>0.52676999999999996</v>
      </c>
      <c r="T1144" s="52">
        <v>9.2086799999999993</v>
      </c>
      <c r="U1144" s="52">
        <v>9.3078599999999998</v>
      </c>
    </row>
    <row r="1145" spans="1:21" x14ac:dyDescent="0.25">
      <c r="A1145">
        <v>1144</v>
      </c>
      <c r="B1145" s="1">
        <v>42229</v>
      </c>
      <c r="C1145" s="2">
        <v>0.65364583333333337</v>
      </c>
      <c r="D1145">
        <v>2904.3</v>
      </c>
      <c r="E1145" s="52">
        <v>7.1738299999999997</v>
      </c>
      <c r="F1145" s="52">
        <v>-246.756</v>
      </c>
      <c r="G1145" s="52">
        <v>0.49978600000000001</v>
      </c>
      <c r="H1145" s="52">
        <v>-4.0875699999999996E-3</v>
      </c>
      <c r="I1145" s="52">
        <v>196.5</v>
      </c>
      <c r="J1145" s="52">
        <v>194.2</v>
      </c>
      <c r="K1145" s="52">
        <v>188.6</v>
      </c>
      <c r="L1145" s="52">
        <v>22.9</v>
      </c>
      <c r="M1145" s="52">
        <v>21.8</v>
      </c>
      <c r="N1145" s="52">
        <v>171.3</v>
      </c>
      <c r="O1145" s="52">
        <v>35.8078</v>
      </c>
      <c r="P1145" s="52">
        <v>249.80500000000001</v>
      </c>
      <c r="Q1145" s="52">
        <v>2.4414100000000002E-3</v>
      </c>
      <c r="R1145" s="52">
        <v>0.33400099999999999</v>
      </c>
      <c r="S1145" s="52">
        <v>0.52676999999999996</v>
      </c>
      <c r="T1145" s="52">
        <v>9.2086799999999993</v>
      </c>
      <c r="U1145" s="52">
        <v>9.3078599999999998</v>
      </c>
    </row>
    <row r="1146" spans="1:21" x14ac:dyDescent="0.25">
      <c r="A1146">
        <v>1145</v>
      </c>
      <c r="B1146" s="1">
        <v>42229</v>
      </c>
      <c r="C1146" s="2">
        <v>0.65366898148148145</v>
      </c>
      <c r="D1146">
        <v>2904.3</v>
      </c>
      <c r="E1146" s="52">
        <v>7.1738299999999997</v>
      </c>
      <c r="F1146" s="52">
        <v>-246.756</v>
      </c>
      <c r="G1146" s="52">
        <v>0.49978600000000001</v>
      </c>
      <c r="H1146" s="52">
        <v>-4.0875699999999996E-3</v>
      </c>
      <c r="I1146" s="52">
        <v>196.3</v>
      </c>
      <c r="J1146" s="52">
        <v>194.1</v>
      </c>
      <c r="K1146" s="52">
        <v>188.6</v>
      </c>
      <c r="L1146" s="52">
        <v>22.9</v>
      </c>
      <c r="M1146" s="52">
        <v>21.8</v>
      </c>
      <c r="N1146" s="52">
        <v>171.3</v>
      </c>
      <c r="O1146" s="52">
        <v>35.8078</v>
      </c>
      <c r="P1146" s="52">
        <v>249.80500000000001</v>
      </c>
      <c r="Q1146" s="52">
        <v>2.4414100000000002E-3</v>
      </c>
      <c r="R1146" s="52">
        <v>0.33409699999999998</v>
      </c>
      <c r="S1146" s="52">
        <v>0.52676999999999996</v>
      </c>
      <c r="T1146" s="52">
        <v>9.2056299999999993</v>
      </c>
      <c r="U1146" s="52">
        <v>9.3078599999999998</v>
      </c>
    </row>
    <row r="1147" spans="1:21" x14ac:dyDescent="0.25">
      <c r="A1147">
        <v>1146</v>
      </c>
      <c r="B1147" s="1">
        <v>42229</v>
      </c>
      <c r="C1147" s="2">
        <v>0.65369212962962964</v>
      </c>
      <c r="D1147">
        <v>2904.3</v>
      </c>
      <c r="E1147" s="52">
        <v>6.25</v>
      </c>
      <c r="F1147" s="52">
        <v>-246.756</v>
      </c>
      <c r="G1147" s="52">
        <v>0.49978600000000001</v>
      </c>
      <c r="H1147" s="52">
        <v>-4.0875699999999996E-3</v>
      </c>
      <c r="I1147" s="52">
        <v>196.3</v>
      </c>
      <c r="J1147" s="52">
        <v>194</v>
      </c>
      <c r="K1147" s="52">
        <v>188.6</v>
      </c>
      <c r="L1147" s="52">
        <v>22.9</v>
      </c>
      <c r="M1147" s="52">
        <v>21.8</v>
      </c>
      <c r="N1147" s="52">
        <v>171.3</v>
      </c>
      <c r="O1147" s="52">
        <v>35.8078</v>
      </c>
      <c r="P1147" s="52">
        <v>249.80500000000001</v>
      </c>
      <c r="Q1147" s="52">
        <v>2.4414100000000002E-3</v>
      </c>
      <c r="R1147" s="52">
        <v>0.33419199999999999</v>
      </c>
      <c r="S1147" s="52">
        <v>0.52676999999999996</v>
      </c>
      <c r="T1147" s="52">
        <v>9.2056299999999993</v>
      </c>
      <c r="U1147" s="52">
        <v>9.3078599999999998</v>
      </c>
    </row>
    <row r="1148" spans="1:21" x14ac:dyDescent="0.25">
      <c r="A1148">
        <v>1147</v>
      </c>
      <c r="B1148" s="1">
        <v>42229</v>
      </c>
      <c r="C1148" s="2">
        <v>0.65371527777777783</v>
      </c>
      <c r="D1148">
        <v>2904.3</v>
      </c>
      <c r="E1148" s="52">
        <v>6.25</v>
      </c>
      <c r="F1148" s="52">
        <v>-246.756</v>
      </c>
      <c r="G1148" s="52">
        <v>0.49978600000000001</v>
      </c>
      <c r="H1148" s="52">
        <v>-3.9036299999999999E-3</v>
      </c>
      <c r="I1148" s="52">
        <v>196.3</v>
      </c>
      <c r="J1148" s="52">
        <v>193.8</v>
      </c>
      <c r="K1148" s="52">
        <v>188.6</v>
      </c>
      <c r="L1148" s="52">
        <v>22.9</v>
      </c>
      <c r="M1148" s="52">
        <v>21.8</v>
      </c>
      <c r="N1148" s="52">
        <v>171.3</v>
      </c>
      <c r="O1148" s="52">
        <v>35.8078</v>
      </c>
      <c r="P1148" s="52">
        <v>249.80500000000001</v>
      </c>
      <c r="Q1148" s="52">
        <v>1.8310500000000001E-3</v>
      </c>
      <c r="R1148" s="52">
        <v>0.33419199999999999</v>
      </c>
      <c r="S1148" s="52">
        <v>0.52676999999999996</v>
      </c>
      <c r="T1148" s="52">
        <v>9.2086799999999993</v>
      </c>
      <c r="U1148" s="52">
        <v>9.3078599999999998</v>
      </c>
    </row>
    <row r="1149" spans="1:21" x14ac:dyDescent="0.25">
      <c r="A1149">
        <v>1148</v>
      </c>
      <c r="B1149" s="1">
        <v>42229</v>
      </c>
      <c r="C1149" s="2">
        <v>0.6537384259259259</v>
      </c>
      <c r="D1149">
        <v>2904.3</v>
      </c>
      <c r="E1149" s="52">
        <v>7.1738299999999997</v>
      </c>
      <c r="F1149" s="52">
        <v>-246.756</v>
      </c>
      <c r="G1149" s="52">
        <v>0.49978600000000001</v>
      </c>
      <c r="H1149" s="52">
        <v>-4.0875699999999996E-3</v>
      </c>
      <c r="I1149" s="52">
        <v>196.2</v>
      </c>
      <c r="J1149" s="52">
        <v>193.8</v>
      </c>
      <c r="K1149" s="52">
        <v>188.6</v>
      </c>
      <c r="L1149" s="52">
        <v>22.9</v>
      </c>
      <c r="M1149" s="52">
        <v>21.8</v>
      </c>
      <c r="N1149" s="52">
        <v>171.3</v>
      </c>
      <c r="O1149" s="52">
        <v>35.8078</v>
      </c>
      <c r="P1149" s="52">
        <v>249.80500000000001</v>
      </c>
      <c r="Q1149" s="52">
        <v>2.4414100000000002E-3</v>
      </c>
      <c r="R1149" s="52">
        <v>0.33409699999999998</v>
      </c>
      <c r="S1149" s="52">
        <v>0.52676999999999996</v>
      </c>
      <c r="T1149" s="52">
        <v>9.2056299999999993</v>
      </c>
      <c r="U1149" s="52">
        <v>9.3078599999999998</v>
      </c>
    </row>
    <row r="1150" spans="1:21" x14ac:dyDescent="0.25">
      <c r="A1150">
        <v>1149</v>
      </c>
      <c r="B1150" s="1">
        <v>42229</v>
      </c>
      <c r="C1150" s="2">
        <v>0.65377314814814813</v>
      </c>
      <c r="D1150">
        <v>2904.3</v>
      </c>
      <c r="E1150" s="52">
        <v>6.25</v>
      </c>
      <c r="F1150" s="52">
        <v>-246.756</v>
      </c>
      <c r="G1150" s="52">
        <v>0.49978600000000001</v>
      </c>
      <c r="H1150" s="52">
        <v>-3.9036299999999999E-3</v>
      </c>
      <c r="I1150" s="52">
        <v>196.2</v>
      </c>
      <c r="J1150" s="52">
        <v>193.7</v>
      </c>
      <c r="K1150" s="52">
        <v>188.6</v>
      </c>
      <c r="L1150" s="52">
        <v>22.9</v>
      </c>
      <c r="M1150" s="52">
        <v>21.8</v>
      </c>
      <c r="N1150" s="52">
        <v>171.4</v>
      </c>
      <c r="O1150" s="52">
        <v>35.8078</v>
      </c>
      <c r="P1150" s="52">
        <v>249.80500000000001</v>
      </c>
      <c r="Q1150" s="52">
        <v>2.4414100000000002E-3</v>
      </c>
      <c r="R1150" s="52">
        <v>0.33409699999999998</v>
      </c>
      <c r="S1150" s="52">
        <v>0.52676999999999996</v>
      </c>
      <c r="T1150" s="52">
        <v>9.2056299999999993</v>
      </c>
      <c r="U1150" s="52">
        <v>9.3078599999999998</v>
      </c>
    </row>
    <row r="1151" spans="1:21" x14ac:dyDescent="0.25">
      <c r="A1151">
        <v>1150</v>
      </c>
      <c r="B1151" s="1">
        <v>42229</v>
      </c>
      <c r="C1151" s="2">
        <v>0.65379629629629632</v>
      </c>
      <c r="D1151">
        <v>2904.3</v>
      </c>
      <c r="E1151" s="52">
        <v>7.1738299999999997</v>
      </c>
      <c r="F1151" s="52">
        <v>-246.756</v>
      </c>
      <c r="G1151" s="52">
        <v>0.49978600000000001</v>
      </c>
      <c r="H1151" s="52">
        <v>-4.0875699999999996E-3</v>
      </c>
      <c r="I1151" s="52">
        <v>196.1</v>
      </c>
      <c r="J1151" s="52">
        <v>193.6</v>
      </c>
      <c r="K1151" s="52">
        <v>188.6</v>
      </c>
      <c r="L1151" s="52">
        <v>23</v>
      </c>
      <c r="M1151" s="52">
        <v>21.8</v>
      </c>
      <c r="N1151" s="52">
        <v>171.3</v>
      </c>
      <c r="O1151" s="52">
        <v>35.8078</v>
      </c>
      <c r="P1151" s="52">
        <v>249.80500000000001</v>
      </c>
      <c r="Q1151" s="52">
        <v>2.4414100000000002E-3</v>
      </c>
      <c r="R1151" s="52">
        <v>0.33409699999999998</v>
      </c>
      <c r="S1151" s="52">
        <v>0.52676999999999996</v>
      </c>
      <c r="T1151" s="52">
        <v>9.2086799999999993</v>
      </c>
      <c r="U1151" s="52">
        <v>9.3078599999999998</v>
      </c>
    </row>
    <row r="1152" spans="1:21" x14ac:dyDescent="0.25">
      <c r="A1152">
        <v>1151</v>
      </c>
      <c r="B1152" s="1">
        <v>42229</v>
      </c>
      <c r="C1152" s="2">
        <v>0.6538194444444444</v>
      </c>
      <c r="D1152">
        <v>2904.3</v>
      </c>
      <c r="E1152" s="52">
        <v>7.1738299999999997</v>
      </c>
      <c r="F1152" s="52">
        <v>-246.756</v>
      </c>
      <c r="G1152" s="52">
        <v>0.49978600000000001</v>
      </c>
      <c r="H1152" s="52">
        <v>-3.9036299999999999E-3</v>
      </c>
      <c r="I1152" s="52">
        <v>196</v>
      </c>
      <c r="J1152" s="52">
        <v>193.6</v>
      </c>
      <c r="K1152" s="52">
        <v>188.6</v>
      </c>
      <c r="L1152" s="52">
        <v>23</v>
      </c>
      <c r="M1152" s="52">
        <v>21.8</v>
      </c>
      <c r="N1152" s="52">
        <v>171.3</v>
      </c>
      <c r="O1152" s="52">
        <v>35.8078</v>
      </c>
      <c r="P1152" s="52">
        <v>249.80500000000001</v>
      </c>
      <c r="Q1152" s="52">
        <v>2.4414100000000002E-3</v>
      </c>
      <c r="R1152" s="52">
        <v>0.33400099999999999</v>
      </c>
      <c r="S1152" s="52">
        <v>0.52676999999999996</v>
      </c>
      <c r="T1152" s="52">
        <v>9.2056299999999993</v>
      </c>
      <c r="U1152" s="52">
        <v>9.3078599999999998</v>
      </c>
    </row>
    <row r="1153" spans="1:21" x14ac:dyDescent="0.25">
      <c r="A1153">
        <v>1152</v>
      </c>
      <c r="B1153" s="1">
        <v>42229</v>
      </c>
      <c r="C1153" s="2">
        <v>0.65384259259259259</v>
      </c>
      <c r="D1153">
        <v>2904.3</v>
      </c>
      <c r="E1153" s="52">
        <v>6.25</v>
      </c>
      <c r="F1153" s="52">
        <v>-246.756</v>
      </c>
      <c r="G1153" s="52">
        <v>0.49978600000000001</v>
      </c>
      <c r="H1153" s="52">
        <v>-3.9036299999999999E-3</v>
      </c>
      <c r="I1153" s="52">
        <v>196</v>
      </c>
      <c r="J1153" s="52">
        <v>193.6</v>
      </c>
      <c r="K1153" s="52">
        <v>188.7</v>
      </c>
      <c r="L1153" s="52">
        <v>23</v>
      </c>
      <c r="M1153" s="52">
        <v>21.8</v>
      </c>
      <c r="N1153" s="52">
        <v>171.3</v>
      </c>
      <c r="O1153" s="52">
        <v>35.8078</v>
      </c>
      <c r="P1153" s="52">
        <v>249.80500000000001</v>
      </c>
      <c r="Q1153" s="52">
        <v>2.4414100000000002E-3</v>
      </c>
      <c r="R1153" s="52">
        <v>0.33409699999999998</v>
      </c>
      <c r="S1153" s="52">
        <v>0.52676999999999996</v>
      </c>
      <c r="T1153" s="52">
        <v>9.2086799999999993</v>
      </c>
      <c r="U1153" s="52">
        <v>9.3078599999999998</v>
      </c>
    </row>
    <row r="1154" spans="1:21" x14ac:dyDescent="0.25">
      <c r="A1154">
        <v>1153</v>
      </c>
      <c r="B1154" s="1">
        <v>42229</v>
      </c>
      <c r="C1154" s="2">
        <v>0.65386574074074078</v>
      </c>
      <c r="D1154">
        <v>2904.3</v>
      </c>
      <c r="E1154" s="52">
        <v>6.25</v>
      </c>
      <c r="F1154" s="52">
        <v>-246.756</v>
      </c>
      <c r="G1154" s="52">
        <v>0.49978600000000001</v>
      </c>
      <c r="H1154" s="52">
        <v>-3.9036299999999999E-3</v>
      </c>
      <c r="I1154" s="52">
        <v>195.9</v>
      </c>
      <c r="J1154" s="52">
        <v>193.6</v>
      </c>
      <c r="K1154" s="52">
        <v>188.7</v>
      </c>
      <c r="L1154" s="52">
        <v>23</v>
      </c>
      <c r="M1154" s="52">
        <v>21.8</v>
      </c>
      <c r="N1154" s="52">
        <v>171.4</v>
      </c>
      <c r="O1154" s="52">
        <v>35.8078</v>
      </c>
      <c r="P1154" s="52">
        <v>249.80500000000001</v>
      </c>
      <c r="Q1154" s="52">
        <v>1.8310500000000001E-3</v>
      </c>
      <c r="R1154" s="52">
        <v>0.33400099999999999</v>
      </c>
      <c r="S1154" s="52">
        <v>0.52676999999999996</v>
      </c>
      <c r="T1154" s="52">
        <v>9.2086799999999993</v>
      </c>
      <c r="U1154" s="52">
        <v>9.3078599999999998</v>
      </c>
    </row>
    <row r="1155" spans="1:21" x14ac:dyDescent="0.25">
      <c r="A1155">
        <v>1154</v>
      </c>
      <c r="B1155" s="1">
        <v>42229</v>
      </c>
      <c r="C1155" s="2">
        <v>0.65388888888888885</v>
      </c>
      <c r="D1155">
        <v>2905.23</v>
      </c>
      <c r="E1155" s="52">
        <v>7.1738299999999997</v>
      </c>
      <c r="F1155" s="52">
        <v>-246.756</v>
      </c>
      <c r="G1155" s="52">
        <v>0.49978600000000001</v>
      </c>
      <c r="H1155" s="52">
        <v>-3.9036299999999999E-3</v>
      </c>
      <c r="I1155" s="52">
        <v>195.8</v>
      </c>
      <c r="J1155" s="52">
        <v>193.7</v>
      </c>
      <c r="K1155" s="52">
        <v>188.7</v>
      </c>
      <c r="L1155" s="52">
        <v>23</v>
      </c>
      <c r="M1155" s="52">
        <v>21.8</v>
      </c>
      <c r="N1155" s="52">
        <v>171.4</v>
      </c>
      <c r="O1155" s="52">
        <v>35.8078</v>
      </c>
      <c r="P1155" s="52">
        <v>249.80500000000001</v>
      </c>
      <c r="Q1155" s="52">
        <v>1.8310500000000001E-3</v>
      </c>
      <c r="R1155" s="52">
        <v>0.33409699999999998</v>
      </c>
      <c r="S1155" s="52">
        <v>0.52676999999999996</v>
      </c>
      <c r="T1155" s="52">
        <v>9.2086799999999993</v>
      </c>
      <c r="U1155" s="52">
        <v>9.3078599999999998</v>
      </c>
    </row>
    <row r="1156" spans="1:21" x14ac:dyDescent="0.25">
      <c r="A1156">
        <v>1155</v>
      </c>
      <c r="B1156" s="1">
        <v>42229</v>
      </c>
      <c r="C1156" s="2">
        <v>0.65391203703703704</v>
      </c>
      <c r="D1156">
        <v>2904.3</v>
      </c>
      <c r="E1156" s="52">
        <v>7.1738299999999997</v>
      </c>
      <c r="F1156" s="52">
        <v>-246.756</v>
      </c>
      <c r="G1156" s="52">
        <v>0.49976700000000002</v>
      </c>
      <c r="H1156" s="52">
        <v>-4.0875699999999996E-3</v>
      </c>
      <c r="I1156" s="52">
        <v>195.8</v>
      </c>
      <c r="J1156" s="52">
        <v>193.8</v>
      </c>
      <c r="K1156" s="52">
        <v>188.7</v>
      </c>
      <c r="L1156" s="52">
        <v>23</v>
      </c>
      <c r="M1156" s="52">
        <v>21.8</v>
      </c>
      <c r="N1156" s="52">
        <v>171.4</v>
      </c>
      <c r="O1156" s="52">
        <v>35.8078</v>
      </c>
      <c r="P1156" s="52">
        <v>249.80500000000001</v>
      </c>
      <c r="Q1156" s="52">
        <v>1.8310500000000001E-3</v>
      </c>
      <c r="R1156" s="52">
        <v>0.33409699999999998</v>
      </c>
      <c r="S1156" s="52">
        <v>0.52676999999999996</v>
      </c>
      <c r="T1156" s="52">
        <v>9.2086799999999993</v>
      </c>
      <c r="U1156" s="52">
        <v>9.3078599999999998</v>
      </c>
    </row>
    <row r="1157" spans="1:21" x14ac:dyDescent="0.25">
      <c r="A1157">
        <v>1156</v>
      </c>
      <c r="B1157" s="1">
        <v>42229</v>
      </c>
      <c r="C1157" s="2">
        <v>0.65393518518518523</v>
      </c>
      <c r="D1157">
        <v>2904.3</v>
      </c>
      <c r="E1157" s="52">
        <v>7.1738299999999997</v>
      </c>
      <c r="F1157" s="52">
        <v>-246.756</v>
      </c>
      <c r="G1157" s="52">
        <v>0.49976700000000002</v>
      </c>
      <c r="H1157" s="52">
        <v>-3.9036299999999999E-3</v>
      </c>
      <c r="I1157" s="52">
        <v>195.7</v>
      </c>
      <c r="J1157" s="52">
        <v>193.8</v>
      </c>
      <c r="K1157" s="52">
        <v>188.7</v>
      </c>
      <c r="L1157" s="52">
        <v>23</v>
      </c>
      <c r="M1157" s="52">
        <v>21.8</v>
      </c>
      <c r="N1157" s="52">
        <v>171.4</v>
      </c>
      <c r="O1157" s="52">
        <v>35.8078</v>
      </c>
      <c r="P1157" s="52">
        <v>249.80500000000001</v>
      </c>
      <c r="Q1157" s="52">
        <v>1.8310500000000001E-3</v>
      </c>
      <c r="R1157" s="52">
        <v>0.33409699999999998</v>
      </c>
      <c r="S1157" s="52">
        <v>0.52676999999999996</v>
      </c>
      <c r="T1157" s="52">
        <v>9.2086799999999993</v>
      </c>
      <c r="U1157" s="52">
        <v>9.3078599999999998</v>
      </c>
    </row>
    <row r="1158" spans="1:21" x14ac:dyDescent="0.25">
      <c r="A1158">
        <v>1157</v>
      </c>
      <c r="B1158" s="1">
        <v>42229</v>
      </c>
      <c r="C1158" s="2">
        <v>0.65395833333333331</v>
      </c>
      <c r="D1158">
        <v>2904.3</v>
      </c>
      <c r="E1158" s="52">
        <v>7.1738299999999997</v>
      </c>
      <c r="F1158" s="52">
        <v>-246.756</v>
      </c>
      <c r="G1158" s="52">
        <v>0.49978600000000001</v>
      </c>
      <c r="H1158" s="52">
        <v>-3.9036299999999999E-3</v>
      </c>
      <c r="I1158" s="52">
        <v>195.7</v>
      </c>
      <c r="J1158" s="52">
        <v>193.9</v>
      </c>
      <c r="K1158" s="52">
        <v>188.8</v>
      </c>
      <c r="L1158" s="52">
        <v>22.9</v>
      </c>
      <c r="M1158" s="52">
        <v>21.8</v>
      </c>
      <c r="N1158" s="52">
        <v>171.4</v>
      </c>
      <c r="O1158" s="52">
        <v>35.8078</v>
      </c>
      <c r="P1158" s="52">
        <v>249.80500000000001</v>
      </c>
      <c r="Q1158" s="52">
        <v>2.4414100000000002E-3</v>
      </c>
      <c r="R1158" s="52">
        <v>0.33400099999999999</v>
      </c>
      <c r="S1158" s="52">
        <v>0.52676999999999996</v>
      </c>
      <c r="T1158" s="52">
        <v>9.2086799999999993</v>
      </c>
      <c r="U1158" s="52">
        <v>9.3078599999999998</v>
      </c>
    </row>
    <row r="1159" spans="1:21" x14ac:dyDescent="0.25">
      <c r="A1159">
        <v>1158</v>
      </c>
      <c r="B1159" s="1">
        <v>42229</v>
      </c>
      <c r="C1159" s="2">
        <v>0.6539814814814815</v>
      </c>
      <c r="D1159">
        <v>2905.23</v>
      </c>
      <c r="E1159" s="52">
        <v>7.1738299999999997</v>
      </c>
      <c r="F1159" s="52">
        <v>-246.756</v>
      </c>
      <c r="G1159" s="52">
        <v>0.49978600000000001</v>
      </c>
      <c r="H1159" s="52">
        <v>-4.0875699999999996E-3</v>
      </c>
      <c r="I1159" s="52">
        <v>195.6</v>
      </c>
      <c r="J1159" s="52">
        <v>193.9</v>
      </c>
      <c r="K1159" s="52">
        <v>188.8</v>
      </c>
      <c r="L1159" s="52">
        <v>22.9</v>
      </c>
      <c r="M1159" s="52">
        <v>21.8</v>
      </c>
      <c r="N1159" s="52">
        <v>171.4</v>
      </c>
      <c r="O1159" s="52">
        <v>35.8078</v>
      </c>
      <c r="P1159" s="52">
        <v>249.80500000000001</v>
      </c>
      <c r="Q1159" s="52">
        <v>2.4414100000000002E-3</v>
      </c>
      <c r="R1159" s="52">
        <v>0.33409699999999998</v>
      </c>
      <c r="S1159" s="52">
        <v>0.52676999999999996</v>
      </c>
      <c r="T1159" s="52">
        <v>9.2086799999999993</v>
      </c>
      <c r="U1159" s="52">
        <v>9.3078599999999998</v>
      </c>
    </row>
    <row r="1160" spans="1:21" x14ac:dyDescent="0.25">
      <c r="A1160">
        <v>1159</v>
      </c>
      <c r="B1160" s="1">
        <v>42229</v>
      </c>
      <c r="C1160" s="2">
        <v>0.65400462962962969</v>
      </c>
      <c r="D1160">
        <v>2904.3</v>
      </c>
      <c r="E1160" s="52">
        <v>7.1738299999999997</v>
      </c>
      <c r="F1160" s="52">
        <v>-246.756</v>
      </c>
      <c r="G1160" s="52">
        <v>0.49978600000000001</v>
      </c>
      <c r="H1160" s="52">
        <v>-4.0875699999999996E-3</v>
      </c>
      <c r="I1160" s="52">
        <v>195.5</v>
      </c>
      <c r="J1160" s="52">
        <v>193.9</v>
      </c>
      <c r="K1160" s="52">
        <v>188.8</v>
      </c>
      <c r="L1160" s="52">
        <v>22.9</v>
      </c>
      <c r="M1160" s="52">
        <v>21.8</v>
      </c>
      <c r="N1160" s="52">
        <v>171.4</v>
      </c>
      <c r="O1160" s="52">
        <v>35.8078</v>
      </c>
      <c r="P1160" s="52">
        <v>249.80500000000001</v>
      </c>
      <c r="Q1160" s="52">
        <v>1.8310500000000001E-3</v>
      </c>
      <c r="R1160" s="52">
        <v>0.33409699999999998</v>
      </c>
      <c r="S1160" s="52">
        <v>0.52676999999999996</v>
      </c>
      <c r="T1160" s="52">
        <v>9.2086799999999993</v>
      </c>
      <c r="U1160" s="52">
        <v>9.3078599999999998</v>
      </c>
    </row>
    <row r="1161" spans="1:21" x14ac:dyDescent="0.25">
      <c r="A1161">
        <v>1160</v>
      </c>
      <c r="B1161" s="1">
        <v>42229</v>
      </c>
      <c r="C1161" s="2">
        <v>0.65402777777777776</v>
      </c>
      <c r="D1161">
        <v>2904.3</v>
      </c>
      <c r="E1161" s="52">
        <v>7.1738299999999997</v>
      </c>
      <c r="F1161" s="52">
        <v>-246.756</v>
      </c>
      <c r="G1161" s="52">
        <v>0.49978600000000001</v>
      </c>
      <c r="H1161" s="52">
        <v>-4.0875699999999996E-3</v>
      </c>
      <c r="I1161" s="52">
        <v>195.5</v>
      </c>
      <c r="J1161" s="52">
        <v>193.9</v>
      </c>
      <c r="K1161" s="52">
        <v>188.9</v>
      </c>
      <c r="L1161" s="52">
        <v>22.9</v>
      </c>
      <c r="M1161" s="52">
        <v>21.8</v>
      </c>
      <c r="N1161" s="52">
        <v>171.4</v>
      </c>
      <c r="O1161" s="52">
        <v>35.8078</v>
      </c>
      <c r="P1161" s="52">
        <v>249.80500000000001</v>
      </c>
      <c r="Q1161" s="52">
        <v>2.4414100000000002E-3</v>
      </c>
      <c r="R1161" s="52">
        <v>0.33409699999999998</v>
      </c>
      <c r="S1161" s="52">
        <v>0.52676999999999996</v>
      </c>
      <c r="T1161" s="52">
        <v>9.2086799999999993</v>
      </c>
      <c r="U1161" s="52">
        <v>9.3078599999999998</v>
      </c>
    </row>
    <row r="1162" spans="1:21" x14ac:dyDescent="0.25">
      <c r="A1162">
        <v>1161</v>
      </c>
      <c r="B1162" s="1">
        <v>42229</v>
      </c>
      <c r="C1162" s="2">
        <v>0.65405092592592595</v>
      </c>
      <c r="D1162">
        <v>2904.3</v>
      </c>
      <c r="E1162" s="52">
        <v>7.1738299999999997</v>
      </c>
      <c r="F1162" s="52">
        <v>-246.756</v>
      </c>
      <c r="G1162" s="52">
        <v>0.49978600000000001</v>
      </c>
      <c r="H1162" s="52">
        <v>-3.9036299999999999E-3</v>
      </c>
      <c r="I1162" s="52">
        <v>195.4</v>
      </c>
      <c r="J1162" s="52">
        <v>193.9</v>
      </c>
      <c r="K1162" s="52">
        <v>189</v>
      </c>
      <c r="L1162" s="52">
        <v>22.9</v>
      </c>
      <c r="M1162" s="52">
        <v>21.8</v>
      </c>
      <c r="N1162" s="52">
        <v>171.4</v>
      </c>
      <c r="O1162" s="52">
        <v>35.8078</v>
      </c>
      <c r="P1162" s="52">
        <v>249.80500000000001</v>
      </c>
      <c r="Q1162" s="52">
        <v>2.4414100000000002E-3</v>
      </c>
      <c r="R1162" s="52">
        <v>0.33400099999999999</v>
      </c>
      <c r="S1162" s="52">
        <v>0.52676999999999996</v>
      </c>
      <c r="T1162" s="52">
        <v>9.2086799999999993</v>
      </c>
      <c r="U1162" s="52">
        <v>9.3078599999999998</v>
      </c>
    </row>
    <row r="1163" spans="1:21" x14ac:dyDescent="0.25">
      <c r="A1163">
        <v>1162</v>
      </c>
      <c r="B1163" s="1">
        <v>42229</v>
      </c>
      <c r="C1163" s="2">
        <v>0.65407407407407414</v>
      </c>
      <c r="D1163">
        <v>2904.3</v>
      </c>
      <c r="E1163" s="52">
        <v>6.25</v>
      </c>
      <c r="F1163" s="52">
        <v>-246.756</v>
      </c>
      <c r="G1163" s="52">
        <v>0.49978600000000001</v>
      </c>
      <c r="H1163" s="52">
        <v>-3.9036299999999999E-3</v>
      </c>
      <c r="I1163" s="52">
        <v>195.4</v>
      </c>
      <c r="J1163" s="52">
        <v>194</v>
      </c>
      <c r="K1163" s="52">
        <v>189</v>
      </c>
      <c r="L1163" s="52">
        <v>22.9</v>
      </c>
      <c r="M1163" s="52">
        <v>21.8</v>
      </c>
      <c r="N1163" s="52">
        <v>171.4</v>
      </c>
      <c r="O1163" s="52">
        <v>35.8078</v>
      </c>
      <c r="P1163" s="52">
        <v>249.80500000000001</v>
      </c>
      <c r="Q1163" s="52">
        <v>1.8310500000000001E-3</v>
      </c>
      <c r="R1163" s="52">
        <v>0.33409699999999998</v>
      </c>
      <c r="S1163" s="52">
        <v>0.52676999999999996</v>
      </c>
      <c r="T1163" s="52">
        <v>9.2086799999999993</v>
      </c>
      <c r="U1163" s="52">
        <v>9.3078599999999998</v>
      </c>
    </row>
    <row r="1164" spans="1:21" x14ac:dyDescent="0.25">
      <c r="A1164">
        <v>1163</v>
      </c>
      <c r="B1164" s="1">
        <v>42229</v>
      </c>
      <c r="C1164" s="2">
        <v>0.65409722222222222</v>
      </c>
      <c r="D1164">
        <v>2904.3</v>
      </c>
      <c r="E1164" s="52">
        <v>7.1738299999999997</v>
      </c>
      <c r="F1164" s="52">
        <v>-246.756</v>
      </c>
      <c r="G1164" s="52">
        <v>0.49978600000000001</v>
      </c>
      <c r="H1164" s="52">
        <v>-3.9036299999999999E-3</v>
      </c>
      <c r="I1164" s="52">
        <v>195.3</v>
      </c>
      <c r="J1164" s="52">
        <v>194.1</v>
      </c>
      <c r="K1164" s="52">
        <v>189</v>
      </c>
      <c r="L1164" s="52">
        <v>22.9</v>
      </c>
      <c r="M1164" s="52">
        <v>21.8</v>
      </c>
      <c r="N1164" s="52">
        <v>171.4</v>
      </c>
      <c r="O1164" s="52">
        <v>35.8078</v>
      </c>
      <c r="P1164" s="52">
        <v>249.80500000000001</v>
      </c>
      <c r="Q1164" s="52">
        <v>2.4414100000000002E-3</v>
      </c>
      <c r="R1164" s="52">
        <v>0.33390500000000001</v>
      </c>
      <c r="S1164" s="52">
        <v>0.52676999999999996</v>
      </c>
      <c r="T1164" s="52">
        <v>9.2086799999999993</v>
      </c>
      <c r="U1164" s="52">
        <v>9.3078599999999998</v>
      </c>
    </row>
    <row r="1165" spans="1:21" x14ac:dyDescent="0.25">
      <c r="A1165">
        <v>1164</v>
      </c>
      <c r="B1165" s="1">
        <v>42229</v>
      </c>
      <c r="C1165" s="2">
        <v>0.6541203703703703</v>
      </c>
      <c r="D1165">
        <v>2903.37</v>
      </c>
      <c r="E1165" s="52">
        <v>7.1738299999999997</v>
      </c>
      <c r="F1165" s="52">
        <v>-235.572</v>
      </c>
      <c r="G1165" s="52">
        <v>0.49978600000000001</v>
      </c>
      <c r="H1165" s="52">
        <v>-4.0875699999999996E-3</v>
      </c>
      <c r="I1165" s="52">
        <v>195.2</v>
      </c>
      <c r="J1165" s="52">
        <v>194.2</v>
      </c>
      <c r="K1165" s="52">
        <v>189.1</v>
      </c>
      <c r="L1165" s="52">
        <v>22.9</v>
      </c>
      <c r="M1165" s="52">
        <v>21.8</v>
      </c>
      <c r="N1165" s="52">
        <v>171.4</v>
      </c>
      <c r="O1165" s="52">
        <v>35.8078</v>
      </c>
      <c r="P1165" s="52">
        <v>249.80500000000001</v>
      </c>
      <c r="Q1165" s="52">
        <v>1.8310500000000001E-3</v>
      </c>
      <c r="R1165" s="52">
        <v>0.33400099999999999</v>
      </c>
      <c r="S1165" s="52">
        <v>0.52676999999999996</v>
      </c>
      <c r="T1165" s="52">
        <v>9.2086799999999993</v>
      </c>
      <c r="U1165" s="52">
        <v>9.3078599999999998</v>
      </c>
    </row>
    <row r="1166" spans="1:21" x14ac:dyDescent="0.25">
      <c r="A1166">
        <v>1165</v>
      </c>
      <c r="B1166" s="1">
        <v>42229</v>
      </c>
      <c r="C1166" s="2">
        <v>0.65414351851851849</v>
      </c>
      <c r="D1166">
        <v>2903.37</v>
      </c>
      <c r="E1166" s="52">
        <v>7.1738299999999997</v>
      </c>
      <c r="F1166" s="52">
        <v>-246.756</v>
      </c>
      <c r="G1166" s="52">
        <v>0.49978600000000001</v>
      </c>
      <c r="H1166" s="52">
        <v>-3.9036299999999999E-3</v>
      </c>
      <c r="I1166" s="52">
        <v>195.2</v>
      </c>
      <c r="J1166" s="52">
        <v>194.2</v>
      </c>
      <c r="K1166" s="52">
        <v>189.2</v>
      </c>
      <c r="L1166" s="52">
        <v>22.9</v>
      </c>
      <c r="M1166" s="52">
        <v>21.8</v>
      </c>
      <c r="N1166" s="52">
        <v>171.4</v>
      </c>
      <c r="O1166" s="52">
        <v>35.8078</v>
      </c>
      <c r="P1166" s="52">
        <v>249.80500000000001</v>
      </c>
      <c r="Q1166" s="52">
        <v>2.4414100000000002E-3</v>
      </c>
      <c r="R1166" s="52">
        <v>0.33400099999999999</v>
      </c>
      <c r="S1166" s="52">
        <v>0.52676999999999996</v>
      </c>
      <c r="T1166" s="52">
        <v>9.2086799999999993</v>
      </c>
      <c r="U1166" s="52">
        <v>9.3078599999999998</v>
      </c>
    </row>
    <row r="1167" spans="1:21" x14ac:dyDescent="0.25">
      <c r="A1167">
        <v>1166</v>
      </c>
      <c r="B1167" s="1">
        <v>42229</v>
      </c>
      <c r="C1167" s="2">
        <v>0.65416666666666667</v>
      </c>
      <c r="D1167">
        <v>2903.37</v>
      </c>
      <c r="E1167" s="52">
        <v>7.1738299999999997</v>
      </c>
      <c r="F1167" s="52">
        <v>-246.756</v>
      </c>
      <c r="G1167" s="52">
        <v>0.49978600000000001</v>
      </c>
      <c r="H1167" s="52">
        <v>-4.0875699999999996E-3</v>
      </c>
      <c r="I1167" s="52">
        <v>195.2</v>
      </c>
      <c r="J1167" s="52">
        <v>194.3</v>
      </c>
      <c r="K1167" s="52">
        <v>189.2</v>
      </c>
      <c r="L1167" s="52">
        <v>22.9</v>
      </c>
      <c r="M1167" s="52">
        <v>21.8</v>
      </c>
      <c r="N1167" s="52">
        <v>171.4</v>
      </c>
      <c r="O1167" s="52">
        <v>35.8078</v>
      </c>
      <c r="P1167" s="52">
        <v>249.80500000000001</v>
      </c>
      <c r="Q1167" s="52">
        <v>1.8310500000000001E-3</v>
      </c>
      <c r="R1167" s="52">
        <v>0.33400099999999999</v>
      </c>
      <c r="S1167" s="52">
        <v>0.52676999999999996</v>
      </c>
      <c r="T1167" s="52">
        <v>9.2086799999999993</v>
      </c>
      <c r="U1167" s="52">
        <v>9.3078599999999998</v>
      </c>
    </row>
    <row r="1168" spans="1:21" x14ac:dyDescent="0.25">
      <c r="A1168">
        <v>1167</v>
      </c>
      <c r="B1168" s="1">
        <v>42229</v>
      </c>
      <c r="C1168" s="2">
        <v>0.65418981481481475</v>
      </c>
      <c r="D1168">
        <v>2903.37</v>
      </c>
      <c r="E1168" s="52">
        <v>7.1738299999999997</v>
      </c>
      <c r="F1168" s="52">
        <v>-246.756</v>
      </c>
      <c r="G1168" s="52">
        <v>0.49978600000000001</v>
      </c>
      <c r="H1168" s="52">
        <v>-4.0875699999999996E-3</v>
      </c>
      <c r="I1168" s="52">
        <v>195</v>
      </c>
      <c r="J1168" s="52">
        <v>194.4</v>
      </c>
      <c r="K1168" s="52">
        <v>189.3</v>
      </c>
      <c r="L1168" s="52">
        <v>22.9</v>
      </c>
      <c r="M1168" s="52">
        <v>21.8</v>
      </c>
      <c r="N1168" s="52">
        <v>171.4</v>
      </c>
      <c r="O1168" s="52">
        <v>35.8078</v>
      </c>
      <c r="P1168" s="52">
        <v>249.80500000000001</v>
      </c>
      <c r="Q1168" s="52">
        <v>2.4414100000000002E-3</v>
      </c>
      <c r="R1168" s="52">
        <v>0.33409699999999998</v>
      </c>
      <c r="S1168" s="52">
        <v>0.52676999999999996</v>
      </c>
      <c r="T1168" s="52">
        <v>9.2086799999999993</v>
      </c>
      <c r="U1168" s="52">
        <v>9.3078599999999998</v>
      </c>
    </row>
    <row r="1169" spans="1:21" x14ac:dyDescent="0.25">
      <c r="A1169">
        <v>1168</v>
      </c>
      <c r="B1169" s="1">
        <v>42229</v>
      </c>
      <c r="C1169" s="2">
        <v>0.65421296296296294</v>
      </c>
      <c r="D1169">
        <v>2903.37</v>
      </c>
      <c r="E1169" s="52">
        <v>7.1738299999999997</v>
      </c>
      <c r="F1169" s="52">
        <v>-235.572</v>
      </c>
      <c r="G1169" s="52">
        <v>0.49976700000000002</v>
      </c>
      <c r="H1169" s="52">
        <v>-4.0875699999999996E-3</v>
      </c>
      <c r="I1169" s="52">
        <v>195</v>
      </c>
      <c r="J1169" s="52">
        <v>194.5</v>
      </c>
      <c r="K1169" s="52">
        <v>189.3</v>
      </c>
      <c r="L1169" s="52">
        <v>22.9</v>
      </c>
      <c r="M1169" s="52">
        <v>21.7</v>
      </c>
      <c r="N1169" s="52">
        <v>171.4</v>
      </c>
      <c r="O1169" s="52">
        <v>35.8078</v>
      </c>
      <c r="P1169" s="52">
        <v>249.80500000000001</v>
      </c>
      <c r="Q1169" s="52">
        <v>2.4414100000000002E-3</v>
      </c>
      <c r="R1169" s="52">
        <v>0.33390500000000001</v>
      </c>
      <c r="S1169" s="52">
        <v>0.52676999999999996</v>
      </c>
      <c r="T1169" s="52">
        <v>9.2086799999999993</v>
      </c>
      <c r="U1169" s="52">
        <v>9.3078599999999998</v>
      </c>
    </row>
    <row r="1170" spans="1:21" x14ac:dyDescent="0.25">
      <c r="A1170">
        <v>1169</v>
      </c>
      <c r="B1170" s="1">
        <v>42229</v>
      </c>
      <c r="C1170" s="2">
        <v>0.65423611111111113</v>
      </c>
      <c r="D1170">
        <v>2903.37</v>
      </c>
      <c r="E1170" s="52">
        <v>6.25</v>
      </c>
      <c r="F1170" s="52">
        <v>-246.756</v>
      </c>
      <c r="G1170" s="52">
        <v>0.49978600000000001</v>
      </c>
      <c r="H1170" s="52">
        <v>-3.9036299999999999E-3</v>
      </c>
      <c r="I1170" s="52">
        <v>195</v>
      </c>
      <c r="J1170" s="52">
        <v>194.6</v>
      </c>
      <c r="K1170" s="52">
        <v>189.4</v>
      </c>
      <c r="L1170" s="52">
        <v>22.9</v>
      </c>
      <c r="M1170" s="52">
        <v>21.8</v>
      </c>
      <c r="N1170" s="52">
        <v>171.4</v>
      </c>
      <c r="O1170" s="52">
        <v>35.8078</v>
      </c>
      <c r="P1170" s="52">
        <v>249.80500000000001</v>
      </c>
      <c r="Q1170" s="52">
        <v>1.8310500000000001E-3</v>
      </c>
      <c r="R1170" s="52">
        <v>0.33409699999999998</v>
      </c>
      <c r="S1170" s="52">
        <v>0.52676999999999996</v>
      </c>
      <c r="T1170" s="52">
        <v>9.2086799999999993</v>
      </c>
      <c r="U1170" s="52">
        <v>9.3078599999999998</v>
      </c>
    </row>
    <row r="1171" spans="1:21" x14ac:dyDescent="0.25">
      <c r="A1171">
        <v>1170</v>
      </c>
      <c r="B1171" s="1">
        <v>42229</v>
      </c>
      <c r="C1171" s="2">
        <v>0.65425925925925921</v>
      </c>
      <c r="D1171">
        <v>2903.37</v>
      </c>
      <c r="E1171" s="52">
        <v>7.1738299999999997</v>
      </c>
      <c r="F1171" s="52">
        <v>-246.756</v>
      </c>
      <c r="G1171" s="52">
        <v>0.49978600000000001</v>
      </c>
      <c r="H1171" s="52">
        <v>-4.0875699999999996E-3</v>
      </c>
      <c r="I1171" s="52">
        <v>194.9</v>
      </c>
      <c r="J1171" s="52">
        <v>194.6</v>
      </c>
      <c r="K1171" s="52">
        <v>189.5</v>
      </c>
      <c r="L1171" s="52">
        <v>22.9</v>
      </c>
      <c r="M1171" s="52">
        <v>21.8</v>
      </c>
      <c r="N1171" s="52">
        <v>171.4</v>
      </c>
      <c r="O1171" s="52">
        <v>35.8078</v>
      </c>
      <c r="P1171" s="52">
        <v>249.80500000000001</v>
      </c>
      <c r="Q1171" s="52">
        <v>2.4414100000000002E-3</v>
      </c>
      <c r="R1171" s="52">
        <v>0.33409699999999998</v>
      </c>
      <c r="S1171" s="52">
        <v>0.52676999999999996</v>
      </c>
      <c r="T1171" s="52">
        <v>9.2086799999999993</v>
      </c>
      <c r="U1171" s="52">
        <v>9.3078599999999998</v>
      </c>
    </row>
    <row r="1172" spans="1:21" x14ac:dyDescent="0.25">
      <c r="A1172">
        <v>1171</v>
      </c>
      <c r="B1172" s="1">
        <v>42229</v>
      </c>
      <c r="C1172" s="2">
        <v>0.6542824074074074</v>
      </c>
      <c r="D1172">
        <v>2903.37</v>
      </c>
      <c r="E1172" s="52">
        <v>7.1738299999999997</v>
      </c>
      <c r="F1172" s="52">
        <v>-246.756</v>
      </c>
      <c r="G1172" s="52">
        <v>0.49978600000000001</v>
      </c>
      <c r="H1172" s="52">
        <v>-3.9036299999999999E-3</v>
      </c>
      <c r="I1172" s="52">
        <v>194.9</v>
      </c>
      <c r="J1172" s="52">
        <v>194.8</v>
      </c>
      <c r="K1172" s="52">
        <v>189.5</v>
      </c>
      <c r="L1172" s="52">
        <v>22.9</v>
      </c>
      <c r="M1172" s="52">
        <v>21.8</v>
      </c>
      <c r="N1172" s="52">
        <v>171.4</v>
      </c>
      <c r="O1172" s="52">
        <v>35.8078</v>
      </c>
      <c r="P1172" s="52">
        <v>249.80500000000001</v>
      </c>
      <c r="Q1172" s="52">
        <v>1.8310500000000001E-3</v>
      </c>
      <c r="R1172" s="52">
        <v>0.33400099999999999</v>
      </c>
      <c r="S1172" s="52">
        <v>0.52676999999999996</v>
      </c>
      <c r="T1172" s="52">
        <v>9.2086799999999993</v>
      </c>
      <c r="U1172" s="52">
        <v>9.3078599999999998</v>
      </c>
    </row>
    <row r="1173" spans="1:21" x14ac:dyDescent="0.25">
      <c r="A1173">
        <v>1172</v>
      </c>
      <c r="B1173" s="1">
        <v>42229</v>
      </c>
      <c r="C1173" s="2">
        <v>0.65430555555555558</v>
      </c>
      <c r="D1173">
        <v>2902.44</v>
      </c>
      <c r="E1173" s="52">
        <v>6.25</v>
      </c>
      <c r="F1173" s="52">
        <v>-246.756</v>
      </c>
      <c r="G1173" s="52">
        <v>0.49978600000000001</v>
      </c>
      <c r="H1173" s="52">
        <v>-4.0875699999999996E-3</v>
      </c>
      <c r="I1173" s="52">
        <v>194.8</v>
      </c>
      <c r="J1173" s="52">
        <v>195</v>
      </c>
      <c r="K1173" s="52">
        <v>189.6</v>
      </c>
      <c r="L1173" s="52">
        <v>22.9</v>
      </c>
      <c r="M1173" s="52">
        <v>21.8</v>
      </c>
      <c r="N1173" s="52">
        <v>171.4</v>
      </c>
      <c r="O1173" s="52">
        <v>35.8078</v>
      </c>
      <c r="P1173" s="52">
        <v>249.80500000000001</v>
      </c>
      <c r="Q1173" s="52">
        <v>1.8310500000000001E-3</v>
      </c>
      <c r="R1173" s="52">
        <v>0.33381</v>
      </c>
      <c r="S1173" s="52">
        <v>0.52676999999999996</v>
      </c>
      <c r="T1173" s="52">
        <v>9.2086799999999993</v>
      </c>
      <c r="U1173" s="52">
        <v>9.3078599999999998</v>
      </c>
    </row>
    <row r="1174" spans="1:21" x14ac:dyDescent="0.25">
      <c r="A1174">
        <v>1173</v>
      </c>
      <c r="B1174" s="1">
        <v>42229</v>
      </c>
      <c r="C1174" s="2">
        <v>0.65432870370370366</v>
      </c>
      <c r="D1174">
        <v>2902.44</v>
      </c>
      <c r="E1174" s="52">
        <v>6.25</v>
      </c>
      <c r="F1174" s="52">
        <v>-235.572</v>
      </c>
      <c r="G1174" s="52">
        <v>0.49976700000000002</v>
      </c>
      <c r="H1174" s="52">
        <v>-4.0875699999999996E-3</v>
      </c>
      <c r="I1174" s="52">
        <v>194.8</v>
      </c>
      <c r="J1174" s="52">
        <v>195</v>
      </c>
      <c r="K1174" s="52">
        <v>189.7</v>
      </c>
      <c r="L1174" s="52">
        <v>22.9</v>
      </c>
      <c r="M1174" s="52">
        <v>21.8</v>
      </c>
      <c r="N1174" s="52">
        <v>171.4</v>
      </c>
      <c r="O1174" s="52">
        <v>35.8078</v>
      </c>
      <c r="P1174" s="52">
        <v>249.80500000000001</v>
      </c>
      <c r="Q1174" s="52">
        <v>1.8310500000000001E-3</v>
      </c>
      <c r="R1174" s="52">
        <v>0.33400099999999999</v>
      </c>
      <c r="S1174" s="52">
        <v>0.52676999999999996</v>
      </c>
      <c r="T1174" s="52">
        <v>9.2086799999999993</v>
      </c>
      <c r="U1174" s="52">
        <v>9.3078599999999998</v>
      </c>
    </row>
    <row r="1175" spans="1:21" x14ac:dyDescent="0.25">
      <c r="A1175">
        <v>1174</v>
      </c>
      <c r="B1175" s="1">
        <v>42229</v>
      </c>
      <c r="C1175" s="2">
        <v>0.65435185185185185</v>
      </c>
      <c r="D1175">
        <v>2902.44</v>
      </c>
      <c r="E1175" s="52">
        <v>7.1738299999999997</v>
      </c>
      <c r="F1175" s="52">
        <v>-246.756</v>
      </c>
      <c r="G1175" s="52">
        <v>0.49978600000000001</v>
      </c>
      <c r="H1175" s="52">
        <v>-4.0875699999999996E-3</v>
      </c>
      <c r="I1175" s="52">
        <v>194.7</v>
      </c>
      <c r="J1175" s="52">
        <v>195.1</v>
      </c>
      <c r="K1175" s="52">
        <v>189.7</v>
      </c>
      <c r="L1175" s="52">
        <v>22.9</v>
      </c>
      <c r="M1175" s="52">
        <v>21.8</v>
      </c>
      <c r="N1175" s="52">
        <v>171.4</v>
      </c>
      <c r="O1175" s="52">
        <v>35.8078</v>
      </c>
      <c r="P1175" s="52">
        <v>249.80500000000001</v>
      </c>
      <c r="Q1175" s="52">
        <v>1.8310500000000001E-3</v>
      </c>
      <c r="R1175" s="52">
        <v>0.33400099999999999</v>
      </c>
      <c r="S1175" s="52">
        <v>0.52676999999999996</v>
      </c>
      <c r="T1175" s="52">
        <v>9.2086799999999993</v>
      </c>
      <c r="U1175" s="52">
        <v>9.3078599999999998</v>
      </c>
    </row>
    <row r="1176" spans="1:21" x14ac:dyDescent="0.25">
      <c r="A1176">
        <v>1175</v>
      </c>
      <c r="B1176" s="1">
        <v>42229</v>
      </c>
      <c r="C1176" s="2">
        <v>0.65437500000000004</v>
      </c>
      <c r="D1176">
        <v>2902.44</v>
      </c>
      <c r="E1176" s="52">
        <v>6.25</v>
      </c>
      <c r="F1176" s="52">
        <v>-246.756</v>
      </c>
      <c r="G1176" s="52">
        <v>0.49978600000000001</v>
      </c>
      <c r="H1176" s="52">
        <v>-4.0875699999999996E-3</v>
      </c>
      <c r="I1176" s="52">
        <v>194.7</v>
      </c>
      <c r="J1176" s="52">
        <v>195.2</v>
      </c>
      <c r="K1176" s="52">
        <v>189.8</v>
      </c>
      <c r="L1176" s="52">
        <v>22.9</v>
      </c>
      <c r="M1176" s="52">
        <v>21.8</v>
      </c>
      <c r="N1176" s="52">
        <v>171.4</v>
      </c>
      <c r="O1176" s="52">
        <v>35.8078</v>
      </c>
      <c r="P1176" s="52">
        <v>249.80500000000001</v>
      </c>
      <c r="Q1176" s="52">
        <v>2.4414100000000002E-3</v>
      </c>
      <c r="R1176" s="52">
        <v>0.33390500000000001</v>
      </c>
      <c r="S1176" s="52">
        <v>0.52676999999999996</v>
      </c>
      <c r="T1176" s="52">
        <v>9.2086799999999993</v>
      </c>
      <c r="U1176" s="52">
        <v>9.3078599999999998</v>
      </c>
    </row>
    <row r="1177" spans="1:21" x14ac:dyDescent="0.25">
      <c r="A1177">
        <v>1176</v>
      </c>
      <c r="B1177" s="1">
        <v>42229</v>
      </c>
      <c r="C1177" s="2">
        <v>0.65439814814814812</v>
      </c>
      <c r="D1177">
        <v>2902.44</v>
      </c>
      <c r="E1177" s="52">
        <v>7.1738299999999997</v>
      </c>
      <c r="F1177" s="52">
        <v>-246.756</v>
      </c>
      <c r="G1177" s="52">
        <v>0.49976700000000002</v>
      </c>
      <c r="H1177" s="52">
        <v>-3.9036299999999999E-3</v>
      </c>
      <c r="I1177" s="52">
        <v>194.6</v>
      </c>
      <c r="J1177" s="52">
        <v>195.4</v>
      </c>
      <c r="K1177" s="52">
        <v>189.9</v>
      </c>
      <c r="L1177" s="52">
        <v>22.9</v>
      </c>
      <c r="M1177" s="52">
        <v>21.8</v>
      </c>
      <c r="N1177" s="52">
        <v>171.4</v>
      </c>
      <c r="O1177" s="52">
        <v>35.8078</v>
      </c>
      <c r="P1177" s="52">
        <v>249.80500000000001</v>
      </c>
      <c r="Q1177" s="52">
        <v>2.4414100000000002E-3</v>
      </c>
      <c r="R1177" s="52">
        <v>0.33400099999999999</v>
      </c>
      <c r="S1177" s="52">
        <v>0.52676999999999996</v>
      </c>
      <c r="T1177" s="52">
        <v>9.2086799999999993</v>
      </c>
      <c r="U1177" s="52">
        <v>9.3078599999999998</v>
      </c>
    </row>
    <row r="1178" spans="1:21" x14ac:dyDescent="0.25">
      <c r="A1178">
        <v>1177</v>
      </c>
      <c r="B1178" s="1">
        <v>42229</v>
      </c>
      <c r="C1178" s="2">
        <v>0.65442129629629631</v>
      </c>
      <c r="D1178">
        <v>2902.44</v>
      </c>
      <c r="E1178" s="52">
        <v>7.1738299999999997</v>
      </c>
      <c r="F1178" s="52">
        <v>-246.756</v>
      </c>
      <c r="G1178" s="52">
        <v>0.49978600000000001</v>
      </c>
      <c r="H1178" s="52">
        <v>-4.0875699999999996E-3</v>
      </c>
      <c r="I1178" s="52">
        <v>194.6</v>
      </c>
      <c r="J1178" s="52">
        <v>195.4</v>
      </c>
      <c r="K1178" s="52">
        <v>189.9</v>
      </c>
      <c r="L1178" s="52">
        <v>22.9</v>
      </c>
      <c r="M1178" s="52">
        <v>21.8</v>
      </c>
      <c r="N1178" s="52">
        <v>171.4</v>
      </c>
      <c r="O1178" s="52">
        <v>35.8078</v>
      </c>
      <c r="P1178" s="52">
        <v>249.80500000000001</v>
      </c>
      <c r="Q1178" s="52">
        <v>2.4414100000000002E-3</v>
      </c>
      <c r="R1178" s="52">
        <v>0.33409699999999998</v>
      </c>
      <c r="S1178" s="52">
        <v>0.52676999999999996</v>
      </c>
      <c r="T1178" s="52">
        <v>9.2086799999999993</v>
      </c>
      <c r="U1178" s="52">
        <v>9.3078599999999998</v>
      </c>
    </row>
    <row r="1179" spans="1:21" x14ac:dyDescent="0.25">
      <c r="A1179">
        <v>1178</v>
      </c>
      <c r="B1179" s="1">
        <v>42229</v>
      </c>
      <c r="C1179" s="2">
        <v>0.6544444444444445</v>
      </c>
      <c r="D1179">
        <v>2902.44</v>
      </c>
      <c r="E1179" s="52">
        <v>7.1738299999999997</v>
      </c>
      <c r="F1179" s="52">
        <v>-246.756</v>
      </c>
      <c r="G1179" s="52">
        <v>0.49978600000000001</v>
      </c>
      <c r="H1179" s="52">
        <v>-4.0875699999999996E-3</v>
      </c>
      <c r="I1179" s="52">
        <v>194.4</v>
      </c>
      <c r="J1179" s="52">
        <v>195.6</v>
      </c>
      <c r="K1179" s="52">
        <v>190</v>
      </c>
      <c r="L1179" s="52">
        <v>22.9</v>
      </c>
      <c r="M1179" s="52">
        <v>21.8</v>
      </c>
      <c r="N1179" s="52">
        <v>171.4</v>
      </c>
      <c r="O1179" s="52">
        <v>35.8078</v>
      </c>
      <c r="P1179" s="52">
        <v>249.68100000000001</v>
      </c>
      <c r="Q1179" s="52">
        <v>1.8310500000000001E-3</v>
      </c>
      <c r="R1179" s="52">
        <v>0.33390500000000001</v>
      </c>
      <c r="S1179" s="52">
        <v>0.52676999999999996</v>
      </c>
      <c r="T1179" s="52">
        <v>9.2086799999999993</v>
      </c>
      <c r="U1179" s="52">
        <v>9.3078599999999998</v>
      </c>
    </row>
    <row r="1180" spans="1:21" x14ac:dyDescent="0.25">
      <c r="A1180">
        <v>1179</v>
      </c>
      <c r="B1180" s="1">
        <v>42229</v>
      </c>
      <c r="C1180" s="2">
        <v>0.65446759259259257</v>
      </c>
      <c r="D1180">
        <v>2902.44</v>
      </c>
      <c r="E1180" s="52">
        <v>7.1738299999999997</v>
      </c>
      <c r="F1180" s="52">
        <v>-246.756</v>
      </c>
      <c r="G1180" s="52">
        <v>0.49976700000000002</v>
      </c>
      <c r="H1180" s="52">
        <v>-3.9036299999999999E-3</v>
      </c>
      <c r="I1180" s="52">
        <v>194.4</v>
      </c>
      <c r="J1180" s="52">
        <v>195.7</v>
      </c>
      <c r="K1180" s="52">
        <v>190.1</v>
      </c>
      <c r="L1180" s="52">
        <v>22.9</v>
      </c>
      <c r="M1180" s="52">
        <v>21.8</v>
      </c>
      <c r="N1180" s="52">
        <v>171.4</v>
      </c>
      <c r="O1180" s="52">
        <v>35.8078</v>
      </c>
      <c r="P1180" s="52">
        <v>249.68100000000001</v>
      </c>
      <c r="Q1180" s="52">
        <v>2.4414100000000002E-3</v>
      </c>
      <c r="R1180" s="52">
        <v>0.33400099999999999</v>
      </c>
      <c r="S1180" s="52">
        <v>0.52676999999999996</v>
      </c>
      <c r="T1180" s="52">
        <v>9.2086799999999993</v>
      </c>
      <c r="U1180" s="52">
        <v>9.3078599999999998</v>
      </c>
    </row>
    <row r="1181" spans="1:21" x14ac:dyDescent="0.25">
      <c r="A1181">
        <v>1180</v>
      </c>
      <c r="B1181" s="1">
        <v>42229</v>
      </c>
      <c r="C1181" s="2">
        <v>0.65449074074074076</v>
      </c>
      <c r="D1181">
        <v>2902.44</v>
      </c>
      <c r="E1181" s="52">
        <v>6.25</v>
      </c>
      <c r="F1181" s="52">
        <v>-246.756</v>
      </c>
      <c r="G1181" s="52">
        <v>0.49978600000000001</v>
      </c>
      <c r="H1181" s="52">
        <v>-3.9036299999999999E-3</v>
      </c>
      <c r="I1181" s="52">
        <v>194.4</v>
      </c>
      <c r="J1181" s="52">
        <v>195.8</v>
      </c>
      <c r="K1181" s="52">
        <v>190.1</v>
      </c>
      <c r="L1181" s="52">
        <v>22.9</v>
      </c>
      <c r="M1181" s="52">
        <v>21.8</v>
      </c>
      <c r="N1181" s="52">
        <v>171.4</v>
      </c>
      <c r="O1181" s="52">
        <v>35.8078</v>
      </c>
      <c r="P1181" s="52">
        <v>249.68100000000001</v>
      </c>
      <c r="Q1181" s="52">
        <v>2.4414100000000002E-3</v>
      </c>
      <c r="R1181" s="52">
        <v>0.33400099999999999</v>
      </c>
      <c r="S1181" s="52">
        <v>0.52676999999999996</v>
      </c>
      <c r="T1181" s="52">
        <v>9.2086799999999993</v>
      </c>
      <c r="U1181" s="52">
        <v>9.3078599999999998</v>
      </c>
    </row>
    <row r="1182" spans="1:21" x14ac:dyDescent="0.25">
      <c r="A1182">
        <v>1181</v>
      </c>
      <c r="B1182" s="1">
        <v>42229</v>
      </c>
      <c r="C1182" s="2">
        <v>0.65451388888888895</v>
      </c>
      <c r="D1182">
        <v>2902.44</v>
      </c>
      <c r="E1182" s="52">
        <v>6.25</v>
      </c>
      <c r="F1182" s="52">
        <v>-246.756</v>
      </c>
      <c r="G1182" s="52">
        <v>0.49978600000000001</v>
      </c>
      <c r="H1182" s="52">
        <v>-4.0875699999999996E-3</v>
      </c>
      <c r="I1182" s="52">
        <v>194.3</v>
      </c>
      <c r="J1182" s="52">
        <v>196</v>
      </c>
      <c r="K1182" s="52">
        <v>190.2</v>
      </c>
      <c r="L1182" s="52">
        <v>22.9</v>
      </c>
      <c r="M1182" s="52">
        <v>21.8</v>
      </c>
      <c r="N1182" s="52">
        <v>171.4</v>
      </c>
      <c r="O1182" s="52">
        <v>35.8078</v>
      </c>
      <c r="P1182" s="52">
        <v>249.68100000000001</v>
      </c>
      <c r="Q1182" s="52">
        <v>2.4414100000000002E-3</v>
      </c>
      <c r="R1182" s="52">
        <v>0.33390500000000001</v>
      </c>
      <c r="S1182" s="52">
        <v>0.52676999999999996</v>
      </c>
      <c r="T1182" s="52">
        <v>9.2086799999999993</v>
      </c>
      <c r="U1182" s="52">
        <v>9.3078599999999998</v>
      </c>
    </row>
    <row r="1183" spans="1:21" x14ac:dyDescent="0.25">
      <c r="A1183">
        <v>1182</v>
      </c>
      <c r="B1183" s="1">
        <v>42229</v>
      </c>
      <c r="C1183" s="2">
        <v>0.65453703703703703</v>
      </c>
      <c r="D1183">
        <v>2902.44</v>
      </c>
      <c r="E1183" s="52">
        <v>6.25</v>
      </c>
      <c r="F1183" s="52">
        <v>-246.756</v>
      </c>
      <c r="G1183" s="52">
        <v>0.49978600000000001</v>
      </c>
      <c r="H1183" s="52">
        <v>-4.0875699999999996E-3</v>
      </c>
      <c r="I1183" s="52">
        <v>194.2</v>
      </c>
      <c r="J1183" s="52">
        <v>196</v>
      </c>
      <c r="K1183" s="52">
        <v>190.3</v>
      </c>
      <c r="L1183" s="52">
        <v>22.9</v>
      </c>
      <c r="M1183" s="52">
        <v>21.8</v>
      </c>
      <c r="N1183" s="52">
        <v>171.4</v>
      </c>
      <c r="O1183" s="52">
        <v>35.8078</v>
      </c>
      <c r="P1183" s="52">
        <v>249.68100000000001</v>
      </c>
      <c r="Q1183" s="52">
        <v>2.4414100000000002E-3</v>
      </c>
      <c r="R1183" s="52">
        <v>0.33381</v>
      </c>
      <c r="S1183" s="52">
        <v>0.52676999999999996</v>
      </c>
      <c r="T1183" s="52">
        <v>9.2086799999999993</v>
      </c>
      <c r="U1183" s="52">
        <v>9.3078599999999998</v>
      </c>
    </row>
    <row r="1184" spans="1:21" x14ac:dyDescent="0.25">
      <c r="A1184">
        <v>1183</v>
      </c>
      <c r="B1184" s="1">
        <v>42229</v>
      </c>
      <c r="C1184" s="2">
        <v>0.65456018518518522</v>
      </c>
      <c r="D1184">
        <v>2902.44</v>
      </c>
      <c r="E1184" s="52">
        <v>7.1738299999999997</v>
      </c>
      <c r="F1184" s="52">
        <v>-246.756</v>
      </c>
      <c r="G1184" s="52">
        <v>0.49978600000000001</v>
      </c>
      <c r="H1184" s="52">
        <v>-3.9036299999999999E-3</v>
      </c>
      <c r="I1184" s="52">
        <v>194.2</v>
      </c>
      <c r="J1184" s="52">
        <v>196.2</v>
      </c>
      <c r="K1184" s="52">
        <v>190.4</v>
      </c>
      <c r="L1184" s="52">
        <v>22.9</v>
      </c>
      <c r="M1184" s="52">
        <v>21.8</v>
      </c>
      <c r="N1184" s="52">
        <v>171.4</v>
      </c>
      <c r="O1184" s="52">
        <v>35.8078</v>
      </c>
      <c r="P1184" s="52">
        <v>249.68100000000001</v>
      </c>
      <c r="Q1184" s="52">
        <v>2.4414100000000002E-3</v>
      </c>
      <c r="R1184" s="52">
        <v>0.33390500000000001</v>
      </c>
      <c r="S1184" s="52">
        <v>0.52676999999999996</v>
      </c>
      <c r="T1184" s="52">
        <v>9.2086799999999993</v>
      </c>
      <c r="U1184" s="52">
        <v>9.3078599999999998</v>
      </c>
    </row>
    <row r="1185" spans="1:21" x14ac:dyDescent="0.25">
      <c r="A1185">
        <v>1184</v>
      </c>
      <c r="B1185" s="1">
        <v>42229</v>
      </c>
      <c r="C1185" s="2">
        <v>0.65458333333333341</v>
      </c>
      <c r="D1185">
        <v>2902.44</v>
      </c>
      <c r="E1185" s="52">
        <v>7.1738299999999997</v>
      </c>
      <c r="F1185" s="52">
        <v>-246.756</v>
      </c>
      <c r="G1185" s="52">
        <v>0.49978600000000001</v>
      </c>
      <c r="H1185" s="52">
        <v>-3.9036299999999999E-3</v>
      </c>
      <c r="I1185" s="52">
        <v>194.2</v>
      </c>
      <c r="J1185" s="52">
        <v>196.2</v>
      </c>
      <c r="K1185" s="52">
        <v>190.5</v>
      </c>
      <c r="L1185" s="52">
        <v>22.9</v>
      </c>
      <c r="M1185" s="52">
        <v>21.8</v>
      </c>
      <c r="N1185" s="52">
        <v>171.4</v>
      </c>
      <c r="O1185" s="52">
        <v>35.8078</v>
      </c>
      <c r="P1185" s="52">
        <v>249.68100000000001</v>
      </c>
      <c r="Q1185" s="52">
        <v>2.4414100000000002E-3</v>
      </c>
      <c r="R1185" s="52">
        <v>0.33381</v>
      </c>
      <c r="S1185" s="52">
        <v>0.52676999999999996</v>
      </c>
      <c r="T1185" s="52">
        <v>9.2086799999999993</v>
      </c>
      <c r="U1185" s="52">
        <v>9.3078599999999998</v>
      </c>
    </row>
    <row r="1186" spans="1:21" x14ac:dyDescent="0.25">
      <c r="A1186">
        <v>1185</v>
      </c>
      <c r="B1186" s="1">
        <v>42229</v>
      </c>
      <c r="C1186" s="2">
        <v>0.65461805555555552</v>
      </c>
      <c r="D1186">
        <v>2902.44</v>
      </c>
      <c r="E1186" s="52">
        <v>7.1738299999999997</v>
      </c>
      <c r="F1186" s="52">
        <v>-235.572</v>
      </c>
      <c r="G1186" s="52">
        <v>0.49978600000000001</v>
      </c>
      <c r="H1186" s="52">
        <v>-4.0875699999999996E-3</v>
      </c>
      <c r="I1186" s="52">
        <v>194.1</v>
      </c>
      <c r="J1186" s="52">
        <v>196.3</v>
      </c>
      <c r="K1186" s="52">
        <v>190.6</v>
      </c>
      <c r="L1186" s="52">
        <v>22.9</v>
      </c>
      <c r="M1186" s="52">
        <v>21.8</v>
      </c>
      <c r="N1186" s="52">
        <v>171.4</v>
      </c>
      <c r="O1186" s="52">
        <v>35.8078</v>
      </c>
      <c r="P1186" s="52">
        <v>249.68100000000001</v>
      </c>
      <c r="Q1186" s="52">
        <v>1.8310500000000001E-3</v>
      </c>
      <c r="R1186" s="52">
        <v>0.33381</v>
      </c>
      <c r="S1186" s="52">
        <v>0.52676999999999996</v>
      </c>
      <c r="T1186" s="52">
        <v>9.2086799999999993</v>
      </c>
      <c r="U1186" s="52">
        <v>9.3078599999999998</v>
      </c>
    </row>
    <row r="1187" spans="1:21" x14ac:dyDescent="0.25">
      <c r="A1187">
        <v>1186</v>
      </c>
      <c r="B1187" s="1">
        <v>42229</v>
      </c>
      <c r="C1187" s="2">
        <v>0.65464120370370371</v>
      </c>
      <c r="D1187">
        <v>2902.44</v>
      </c>
      <c r="E1187" s="52">
        <v>7.1738299999999997</v>
      </c>
      <c r="F1187" s="52">
        <v>-235.572</v>
      </c>
      <c r="G1187" s="52">
        <v>0.49978600000000001</v>
      </c>
      <c r="H1187" s="52">
        <v>-3.9036299999999999E-3</v>
      </c>
      <c r="I1187" s="52">
        <v>194.1</v>
      </c>
      <c r="J1187" s="52">
        <v>196.4</v>
      </c>
      <c r="K1187" s="52">
        <v>190.7</v>
      </c>
      <c r="L1187" s="52">
        <v>22.9</v>
      </c>
      <c r="M1187" s="52">
        <v>21.8</v>
      </c>
      <c r="N1187" s="52">
        <v>171.4</v>
      </c>
      <c r="O1187" s="52">
        <v>35.8078</v>
      </c>
      <c r="P1187" s="52">
        <v>249.68100000000001</v>
      </c>
      <c r="Q1187" s="52">
        <v>2.4414100000000002E-3</v>
      </c>
      <c r="R1187" s="52">
        <v>0.33409699999999998</v>
      </c>
      <c r="S1187" s="52">
        <v>0.52676999999999996</v>
      </c>
      <c r="T1187" s="52">
        <v>9.2086799999999993</v>
      </c>
      <c r="U1187" s="52">
        <v>9.3078599999999998</v>
      </c>
    </row>
    <row r="1188" spans="1:21" x14ac:dyDescent="0.25">
      <c r="A1188">
        <v>1187</v>
      </c>
      <c r="B1188" s="1">
        <v>42229</v>
      </c>
      <c r="C1188" s="2">
        <v>0.6546643518518519</v>
      </c>
      <c r="D1188">
        <v>2902.44</v>
      </c>
      <c r="E1188" s="52">
        <v>6.25</v>
      </c>
      <c r="F1188" s="52">
        <v>-246.756</v>
      </c>
      <c r="G1188" s="52">
        <v>0.49978600000000001</v>
      </c>
      <c r="H1188" s="52">
        <v>-4.0875699999999996E-3</v>
      </c>
      <c r="I1188" s="52">
        <v>194.1</v>
      </c>
      <c r="J1188" s="52">
        <v>196.4</v>
      </c>
      <c r="K1188" s="52">
        <v>190.7</v>
      </c>
      <c r="L1188" s="52">
        <v>22.9</v>
      </c>
      <c r="M1188" s="52">
        <v>21.8</v>
      </c>
      <c r="N1188" s="52">
        <v>171.4</v>
      </c>
      <c r="O1188" s="52">
        <v>35.8078</v>
      </c>
      <c r="P1188" s="52">
        <v>249.68100000000001</v>
      </c>
      <c r="Q1188" s="52">
        <v>2.4414100000000002E-3</v>
      </c>
      <c r="R1188" s="52">
        <v>0.33390500000000001</v>
      </c>
      <c r="S1188" s="52">
        <v>0.52676999999999996</v>
      </c>
      <c r="T1188" s="52">
        <v>9.2086799999999993</v>
      </c>
      <c r="U1188" s="52">
        <v>9.3078599999999998</v>
      </c>
    </row>
    <row r="1189" spans="1:21" x14ac:dyDescent="0.25">
      <c r="A1189">
        <v>1188</v>
      </c>
      <c r="B1189" s="1">
        <v>42229</v>
      </c>
      <c r="C1189" s="2">
        <v>0.65468749999999998</v>
      </c>
      <c r="D1189">
        <v>2902.44</v>
      </c>
      <c r="E1189" s="52">
        <v>6.25</v>
      </c>
      <c r="F1189" s="52">
        <v>-246.756</v>
      </c>
      <c r="G1189" s="52">
        <v>0.49978600000000001</v>
      </c>
      <c r="H1189" s="52">
        <v>-3.9036299999999999E-3</v>
      </c>
      <c r="I1189" s="52">
        <v>193.9</v>
      </c>
      <c r="J1189" s="52">
        <v>196.4</v>
      </c>
      <c r="K1189" s="52">
        <v>190.8</v>
      </c>
      <c r="L1189" s="52">
        <v>22.9</v>
      </c>
      <c r="M1189" s="52">
        <v>21.8</v>
      </c>
      <c r="N1189" s="52">
        <v>171.4</v>
      </c>
      <c r="O1189" s="52">
        <v>35.8078</v>
      </c>
      <c r="P1189" s="52">
        <v>249.57300000000001</v>
      </c>
      <c r="Q1189" s="52">
        <v>2.4414100000000002E-3</v>
      </c>
      <c r="R1189" s="52">
        <v>0.33381</v>
      </c>
      <c r="S1189" s="52">
        <v>0.52676999999999996</v>
      </c>
      <c r="T1189" s="52">
        <v>9.2086799999999993</v>
      </c>
      <c r="U1189" s="52">
        <v>9.3078599999999998</v>
      </c>
    </row>
    <row r="1190" spans="1:21" x14ac:dyDescent="0.25">
      <c r="A1190">
        <v>1189</v>
      </c>
      <c r="B1190" s="1">
        <v>42229</v>
      </c>
      <c r="C1190" s="2">
        <v>0.65471064814814817</v>
      </c>
      <c r="D1190">
        <v>2901.19</v>
      </c>
      <c r="E1190" s="52">
        <v>6.25</v>
      </c>
      <c r="F1190" s="52">
        <v>-246.756</v>
      </c>
      <c r="G1190" s="52">
        <v>0.49978600000000001</v>
      </c>
      <c r="H1190" s="52">
        <v>-4.0875699999999996E-3</v>
      </c>
      <c r="I1190" s="52">
        <v>193.9</v>
      </c>
      <c r="J1190" s="52">
        <v>196.4</v>
      </c>
      <c r="K1190" s="52">
        <v>190.9</v>
      </c>
      <c r="L1190" s="52">
        <v>22.9</v>
      </c>
      <c r="M1190" s="52">
        <v>21.8</v>
      </c>
      <c r="N1190" s="52">
        <v>171.4</v>
      </c>
      <c r="O1190" s="52">
        <v>35.8078</v>
      </c>
      <c r="P1190" s="52">
        <v>249.57300000000001</v>
      </c>
      <c r="Q1190" s="52">
        <v>2.4414100000000002E-3</v>
      </c>
      <c r="R1190" s="52">
        <v>0.33390500000000001</v>
      </c>
      <c r="S1190" s="52">
        <v>0.52676999999999996</v>
      </c>
      <c r="T1190" s="52">
        <v>9.2086799999999993</v>
      </c>
      <c r="U1190" s="52">
        <v>9.3078599999999998</v>
      </c>
    </row>
    <row r="1191" spans="1:21" x14ac:dyDescent="0.25">
      <c r="A1191">
        <v>1190</v>
      </c>
      <c r="B1191" s="1">
        <v>42229</v>
      </c>
      <c r="C1191" s="2">
        <v>0.65472222222222221</v>
      </c>
      <c r="D1191">
        <v>2901.19</v>
      </c>
      <c r="E1191" s="52">
        <v>6.25</v>
      </c>
      <c r="F1191" s="52">
        <v>-246.756</v>
      </c>
      <c r="G1191" s="52">
        <v>0.49978600000000001</v>
      </c>
      <c r="H1191" s="52">
        <v>-4.0875699999999996E-3</v>
      </c>
      <c r="I1191" s="52">
        <v>193.9</v>
      </c>
      <c r="J1191" s="52">
        <v>196.3</v>
      </c>
      <c r="K1191" s="52">
        <v>191</v>
      </c>
      <c r="L1191" s="52">
        <v>22.9</v>
      </c>
      <c r="M1191" s="52">
        <v>21.8</v>
      </c>
      <c r="N1191" s="52">
        <v>171.4</v>
      </c>
      <c r="O1191" s="52">
        <v>35.8078</v>
      </c>
      <c r="P1191" s="52">
        <v>249.57300000000001</v>
      </c>
      <c r="Q1191" s="52">
        <v>2.4414100000000002E-3</v>
      </c>
      <c r="R1191" s="52">
        <v>0.33371400000000001</v>
      </c>
      <c r="S1191" s="52">
        <v>0.52676999999999996</v>
      </c>
      <c r="T1191" s="52">
        <v>9.2086799999999993</v>
      </c>
      <c r="U1191" s="52">
        <v>9.3078599999999998</v>
      </c>
    </row>
    <row r="1192" spans="1:21" x14ac:dyDescent="0.25">
      <c r="A1192">
        <v>1191</v>
      </c>
      <c r="B1192" s="1">
        <v>42229</v>
      </c>
      <c r="C1192" s="2">
        <v>0.65474537037037039</v>
      </c>
      <c r="D1192">
        <v>2901.19</v>
      </c>
      <c r="E1192" s="52">
        <v>7.1738299999999997</v>
      </c>
      <c r="F1192" s="52">
        <v>-246.756</v>
      </c>
      <c r="G1192" s="52">
        <v>0.49978600000000001</v>
      </c>
      <c r="H1192" s="52">
        <v>-4.0875699999999996E-3</v>
      </c>
      <c r="I1192" s="52">
        <v>193.9</v>
      </c>
      <c r="J1192" s="52">
        <v>196.3</v>
      </c>
      <c r="K1192" s="52">
        <v>191</v>
      </c>
      <c r="L1192" s="52">
        <v>22.9</v>
      </c>
      <c r="M1192" s="52">
        <v>21.8</v>
      </c>
      <c r="N1192" s="52">
        <v>171.4</v>
      </c>
      <c r="O1192" s="52">
        <v>35.8078</v>
      </c>
      <c r="P1192" s="52">
        <v>249.57300000000001</v>
      </c>
      <c r="Q1192" s="52">
        <v>2.4414100000000002E-3</v>
      </c>
      <c r="R1192" s="52">
        <v>0.33390500000000001</v>
      </c>
      <c r="S1192" s="52">
        <v>0.52676999999999996</v>
      </c>
      <c r="T1192" s="52">
        <v>9.2086799999999993</v>
      </c>
      <c r="U1192" s="52">
        <v>9.3078599999999998</v>
      </c>
    </row>
    <row r="1193" spans="1:21" x14ac:dyDescent="0.25">
      <c r="A1193">
        <v>1192</v>
      </c>
      <c r="B1193" s="1">
        <v>42229</v>
      </c>
      <c r="C1193" s="2">
        <v>0.65476851851851847</v>
      </c>
      <c r="D1193">
        <v>2901.19</v>
      </c>
      <c r="E1193" s="52">
        <v>6.25</v>
      </c>
      <c r="F1193" s="52">
        <v>-246.756</v>
      </c>
      <c r="G1193" s="52">
        <v>0.49976700000000002</v>
      </c>
      <c r="H1193" s="52">
        <v>-4.0875699999999996E-3</v>
      </c>
      <c r="I1193" s="52">
        <v>193.9</v>
      </c>
      <c r="J1193" s="52">
        <v>196.2</v>
      </c>
      <c r="K1193" s="52">
        <v>191.2</v>
      </c>
      <c r="L1193" s="52">
        <v>22.9</v>
      </c>
      <c r="M1193" s="52">
        <v>21.8</v>
      </c>
      <c r="N1193" s="52">
        <v>171.4</v>
      </c>
      <c r="O1193" s="52">
        <v>35.8078</v>
      </c>
      <c r="P1193" s="52">
        <v>249.57300000000001</v>
      </c>
      <c r="Q1193" s="52">
        <v>2.4414100000000002E-3</v>
      </c>
      <c r="R1193" s="52">
        <v>0.33390500000000001</v>
      </c>
      <c r="S1193" s="52">
        <v>0.52676999999999996</v>
      </c>
      <c r="T1193" s="52">
        <v>9.2086799999999993</v>
      </c>
      <c r="U1193" s="52">
        <v>9.3078599999999998</v>
      </c>
    </row>
    <row r="1194" spans="1:21" x14ac:dyDescent="0.25">
      <c r="A1194">
        <v>1193</v>
      </c>
      <c r="B1194" s="1">
        <v>42229</v>
      </c>
      <c r="C1194" s="2">
        <v>0.65479166666666666</v>
      </c>
      <c r="D1194">
        <v>2902.44</v>
      </c>
      <c r="E1194" s="52">
        <v>7.1738299999999997</v>
      </c>
      <c r="F1194" s="52">
        <v>-246.756</v>
      </c>
      <c r="G1194" s="52">
        <v>0.49978600000000001</v>
      </c>
      <c r="H1194" s="52">
        <v>-4.0875699999999996E-3</v>
      </c>
      <c r="I1194" s="52">
        <v>193.9</v>
      </c>
      <c r="J1194" s="52">
        <v>196.1</v>
      </c>
      <c r="K1194" s="52">
        <v>191.2</v>
      </c>
      <c r="L1194" s="52">
        <v>22.9</v>
      </c>
      <c r="M1194" s="52">
        <v>21.8</v>
      </c>
      <c r="N1194" s="52">
        <v>171.4</v>
      </c>
      <c r="O1194" s="52">
        <v>35.8078</v>
      </c>
      <c r="P1194" s="52">
        <v>249.44900000000001</v>
      </c>
      <c r="Q1194" s="52">
        <v>1.8310500000000001E-3</v>
      </c>
      <c r="R1194" s="52">
        <v>0.33390500000000001</v>
      </c>
      <c r="S1194" s="52">
        <v>0.52676999999999996</v>
      </c>
      <c r="T1194" s="52">
        <v>9.2086799999999993</v>
      </c>
      <c r="U1194" s="52">
        <v>9.3078599999999998</v>
      </c>
    </row>
    <row r="1195" spans="1:21" x14ac:dyDescent="0.25">
      <c r="A1195">
        <v>1194</v>
      </c>
      <c r="B1195" s="1">
        <v>42229</v>
      </c>
      <c r="C1195" s="2">
        <v>0.65481481481481485</v>
      </c>
      <c r="D1195">
        <v>2902.44</v>
      </c>
      <c r="E1195" s="52">
        <v>7.1738299999999997</v>
      </c>
      <c r="F1195" s="52">
        <v>-246.756</v>
      </c>
      <c r="G1195" s="52">
        <v>0.49978600000000001</v>
      </c>
      <c r="H1195" s="52">
        <v>-3.9036299999999999E-3</v>
      </c>
      <c r="I1195" s="52">
        <v>194</v>
      </c>
      <c r="J1195" s="52">
        <v>196</v>
      </c>
      <c r="K1195" s="52">
        <v>191.3</v>
      </c>
      <c r="L1195" s="52">
        <v>22.9</v>
      </c>
      <c r="M1195" s="52">
        <v>21.8</v>
      </c>
      <c r="N1195" s="52">
        <v>171.4</v>
      </c>
      <c r="O1195" s="52">
        <v>35.8078</v>
      </c>
      <c r="P1195" s="52">
        <v>249.44900000000001</v>
      </c>
      <c r="Q1195" s="52">
        <v>2.4414100000000002E-3</v>
      </c>
      <c r="R1195" s="52">
        <v>0.333395</v>
      </c>
      <c r="S1195" s="52">
        <v>0.52676999999999996</v>
      </c>
      <c r="T1195" s="52">
        <v>9.2086799999999993</v>
      </c>
      <c r="U1195" s="52">
        <v>9.3078599999999998</v>
      </c>
    </row>
    <row r="1196" spans="1:21" x14ac:dyDescent="0.25">
      <c r="A1196">
        <v>1195</v>
      </c>
      <c r="B1196" s="1">
        <v>42229</v>
      </c>
      <c r="C1196" s="2">
        <v>0.65483796296296293</v>
      </c>
      <c r="D1196">
        <v>2902.44</v>
      </c>
      <c r="E1196" s="52">
        <v>7.1738299999999997</v>
      </c>
      <c r="F1196" s="52">
        <v>-246.756</v>
      </c>
      <c r="G1196" s="52">
        <v>0.49978600000000001</v>
      </c>
      <c r="H1196" s="52">
        <v>-4.0875699999999996E-3</v>
      </c>
      <c r="I1196" s="52">
        <v>194.1</v>
      </c>
      <c r="J1196" s="52">
        <v>195.9</v>
      </c>
      <c r="K1196" s="52">
        <v>191.4</v>
      </c>
      <c r="L1196" s="52">
        <v>22.9</v>
      </c>
      <c r="M1196" s="52">
        <v>21.8</v>
      </c>
      <c r="N1196" s="52">
        <v>171.4</v>
      </c>
      <c r="O1196" s="52">
        <v>35.8078</v>
      </c>
      <c r="P1196" s="52">
        <v>249.44900000000001</v>
      </c>
      <c r="Q1196" s="52">
        <v>2.4414100000000002E-3</v>
      </c>
      <c r="R1196" s="52">
        <v>0.33390500000000001</v>
      </c>
      <c r="S1196" s="52">
        <v>0.52676999999999996</v>
      </c>
      <c r="T1196" s="52">
        <v>9.2086799999999993</v>
      </c>
      <c r="U1196" s="52">
        <v>9.3078599999999998</v>
      </c>
    </row>
    <row r="1197" spans="1:21" x14ac:dyDescent="0.25">
      <c r="A1197">
        <v>1196</v>
      </c>
      <c r="B1197" s="1">
        <v>42229</v>
      </c>
      <c r="C1197" s="2">
        <v>0.65486111111111112</v>
      </c>
      <c r="D1197">
        <v>2902.44</v>
      </c>
      <c r="E1197" s="52">
        <v>7.1738299999999997</v>
      </c>
      <c r="F1197" s="52">
        <v>-246.756</v>
      </c>
      <c r="G1197" s="52">
        <v>0.49978600000000001</v>
      </c>
      <c r="H1197" s="52">
        <v>-4.0875699999999996E-3</v>
      </c>
      <c r="I1197" s="52">
        <v>194.1</v>
      </c>
      <c r="J1197" s="52">
        <v>195.8</v>
      </c>
      <c r="K1197" s="52">
        <v>191.5</v>
      </c>
      <c r="L1197" s="52">
        <v>22.9</v>
      </c>
      <c r="M1197" s="52">
        <v>21.8</v>
      </c>
      <c r="N1197" s="52">
        <v>171.4</v>
      </c>
      <c r="O1197" s="52">
        <v>35.8078</v>
      </c>
      <c r="P1197" s="52">
        <v>249.41800000000001</v>
      </c>
      <c r="Q1197" s="52">
        <v>2.4414100000000002E-3</v>
      </c>
      <c r="R1197" s="52">
        <v>0.33371400000000001</v>
      </c>
      <c r="S1197" s="52">
        <v>0.52676999999999996</v>
      </c>
      <c r="T1197" s="52">
        <v>9.2086799999999993</v>
      </c>
      <c r="U1197" s="52">
        <v>9.3078599999999998</v>
      </c>
    </row>
    <row r="1198" spans="1:21" x14ac:dyDescent="0.25">
      <c r="A1198">
        <v>1197</v>
      </c>
      <c r="B1198" s="1">
        <v>42229</v>
      </c>
      <c r="C1198" s="2">
        <v>0.6548842592592593</v>
      </c>
      <c r="D1198">
        <v>2902.44</v>
      </c>
      <c r="E1198" s="52">
        <v>7.1738299999999997</v>
      </c>
      <c r="F1198" s="52">
        <v>-246.756</v>
      </c>
      <c r="G1198" s="52">
        <v>0.49978600000000001</v>
      </c>
      <c r="H1198" s="52">
        <v>-3.9036299999999999E-3</v>
      </c>
      <c r="I1198" s="52">
        <v>194.2</v>
      </c>
      <c r="J1198" s="52">
        <v>195.8</v>
      </c>
      <c r="K1198" s="52">
        <v>191.5</v>
      </c>
      <c r="L1198" s="52">
        <v>22.9</v>
      </c>
      <c r="M1198" s="52">
        <v>21.8</v>
      </c>
      <c r="N1198" s="52">
        <v>171.4</v>
      </c>
      <c r="O1198" s="52">
        <v>35.8078</v>
      </c>
      <c r="P1198" s="52">
        <v>249.29400000000001</v>
      </c>
      <c r="Q1198" s="52">
        <v>2.4414100000000002E-3</v>
      </c>
      <c r="R1198" s="52">
        <v>0.33381</v>
      </c>
      <c r="S1198" s="52">
        <v>0.52676999999999996</v>
      </c>
      <c r="T1198" s="52">
        <v>9.2086799999999993</v>
      </c>
      <c r="U1198" s="52">
        <v>9.3078599999999998</v>
      </c>
    </row>
    <row r="1199" spans="1:21" x14ac:dyDescent="0.25">
      <c r="A1199">
        <v>1198</v>
      </c>
      <c r="B1199" s="1">
        <v>42229</v>
      </c>
      <c r="C1199" s="2">
        <v>0.65490740740740738</v>
      </c>
      <c r="D1199">
        <v>2902.44</v>
      </c>
      <c r="E1199" s="52">
        <v>7.1738299999999997</v>
      </c>
      <c r="F1199" s="52">
        <v>-246.756</v>
      </c>
      <c r="G1199" s="52">
        <v>0.49978600000000001</v>
      </c>
      <c r="H1199" s="52">
        <v>-3.9036299999999999E-3</v>
      </c>
      <c r="I1199" s="52">
        <v>194.4</v>
      </c>
      <c r="J1199" s="52">
        <v>195.7</v>
      </c>
      <c r="K1199" s="52">
        <v>191.7</v>
      </c>
      <c r="L1199" s="52">
        <v>22.9</v>
      </c>
      <c r="M1199" s="52">
        <v>21.8</v>
      </c>
      <c r="N1199" s="52">
        <v>171.4</v>
      </c>
      <c r="O1199" s="52">
        <v>35.8078</v>
      </c>
      <c r="P1199" s="52">
        <v>249.29400000000001</v>
      </c>
      <c r="Q1199" s="52">
        <v>2.4414100000000002E-3</v>
      </c>
      <c r="R1199" s="52">
        <v>0.33381</v>
      </c>
      <c r="S1199" s="52">
        <v>0.52676999999999996</v>
      </c>
      <c r="T1199" s="52">
        <v>9.2086799999999993</v>
      </c>
      <c r="U1199" s="52">
        <v>9.3078599999999998</v>
      </c>
    </row>
    <row r="1200" spans="1:21" x14ac:dyDescent="0.25">
      <c r="A1200">
        <v>1199</v>
      </c>
      <c r="B1200" s="1">
        <v>42229</v>
      </c>
      <c r="C1200" s="2">
        <v>0.65493055555555557</v>
      </c>
      <c r="D1200">
        <v>2901.19</v>
      </c>
      <c r="E1200" s="52">
        <v>6.25</v>
      </c>
      <c r="F1200" s="52">
        <v>-246.756</v>
      </c>
      <c r="G1200" s="52">
        <v>0.49978600000000001</v>
      </c>
      <c r="H1200" s="52">
        <v>-3.9036299999999999E-3</v>
      </c>
      <c r="I1200" s="52">
        <v>194.5</v>
      </c>
      <c r="J1200" s="52">
        <v>195.6</v>
      </c>
      <c r="K1200" s="52">
        <v>191.8</v>
      </c>
      <c r="L1200" s="52">
        <v>22.9</v>
      </c>
      <c r="M1200" s="52">
        <v>21.8</v>
      </c>
      <c r="N1200" s="52">
        <v>171.4</v>
      </c>
      <c r="O1200" s="52">
        <v>35.8078</v>
      </c>
      <c r="P1200" s="52">
        <v>249.29400000000001</v>
      </c>
      <c r="Q1200" s="52">
        <v>2.4414100000000002E-3</v>
      </c>
      <c r="R1200" s="52">
        <v>0.33349099999999998</v>
      </c>
      <c r="S1200" s="52">
        <v>0.52676999999999996</v>
      </c>
      <c r="T1200" s="52">
        <v>9.2086799999999993</v>
      </c>
      <c r="U1200" s="52">
        <v>9.3078599999999998</v>
      </c>
    </row>
    <row r="1201" spans="1:21" x14ac:dyDescent="0.25">
      <c r="A1201">
        <v>1200</v>
      </c>
      <c r="B1201" s="1">
        <v>42229</v>
      </c>
      <c r="C1201" s="2">
        <v>0.65495370370370376</v>
      </c>
      <c r="D1201">
        <v>2902.44</v>
      </c>
      <c r="E1201" s="52">
        <v>7.1738299999999997</v>
      </c>
      <c r="F1201" s="52">
        <v>-246.756</v>
      </c>
      <c r="G1201" s="52">
        <v>0.49978600000000001</v>
      </c>
      <c r="H1201" s="52">
        <v>-3.9036299999999999E-3</v>
      </c>
      <c r="I1201" s="52">
        <v>194.6</v>
      </c>
      <c r="J1201" s="52">
        <v>195.4</v>
      </c>
      <c r="K1201" s="52">
        <v>191.9</v>
      </c>
      <c r="L1201" s="52">
        <v>22.9</v>
      </c>
      <c r="M1201" s="52">
        <v>21.8</v>
      </c>
      <c r="N1201" s="52">
        <v>171.4</v>
      </c>
      <c r="O1201" s="52">
        <v>35.8078</v>
      </c>
      <c r="P1201" s="52">
        <v>249.29400000000001</v>
      </c>
      <c r="Q1201" s="52">
        <v>2.4414100000000002E-3</v>
      </c>
      <c r="R1201" s="52">
        <v>0.33390500000000001</v>
      </c>
      <c r="S1201" s="52">
        <v>0.52676999999999996</v>
      </c>
      <c r="T1201" s="52">
        <v>9.2086799999999993</v>
      </c>
      <c r="U1201" s="52">
        <v>9.3078599999999998</v>
      </c>
    </row>
    <row r="1202" spans="1:21" x14ac:dyDescent="0.25">
      <c r="A1202">
        <v>1201</v>
      </c>
      <c r="B1202" s="1">
        <v>42229</v>
      </c>
      <c r="C1202" s="2">
        <v>0.65497685185185184</v>
      </c>
      <c r="D1202">
        <v>2902.44</v>
      </c>
      <c r="E1202" s="52">
        <v>7.1738299999999997</v>
      </c>
      <c r="F1202" s="52">
        <v>-246.756</v>
      </c>
      <c r="G1202" s="52">
        <v>0.49978600000000001</v>
      </c>
      <c r="H1202" s="52">
        <v>-3.9036299999999999E-3</v>
      </c>
      <c r="I1202" s="52">
        <v>194.8</v>
      </c>
      <c r="J1202" s="52">
        <v>195.4</v>
      </c>
      <c r="K1202" s="52">
        <v>192</v>
      </c>
      <c r="L1202" s="52">
        <v>22.9</v>
      </c>
      <c r="M1202" s="52">
        <v>21.8</v>
      </c>
      <c r="N1202" s="52">
        <v>171.4</v>
      </c>
      <c r="O1202" s="52">
        <v>35.8078</v>
      </c>
      <c r="P1202" s="52">
        <v>249.18600000000001</v>
      </c>
      <c r="Q1202" s="52">
        <v>2.4414100000000002E-3</v>
      </c>
      <c r="R1202" s="52">
        <v>0.33409699999999998</v>
      </c>
      <c r="S1202" s="52">
        <v>0.52676999999999996</v>
      </c>
      <c r="T1202" s="52">
        <v>9.2086799999999993</v>
      </c>
      <c r="U1202" s="52">
        <v>9.3078599999999998</v>
      </c>
    </row>
    <row r="1203" spans="1:21" x14ac:dyDescent="0.25">
      <c r="A1203">
        <v>1202</v>
      </c>
      <c r="B1203" s="1">
        <v>42229</v>
      </c>
      <c r="C1203" s="2">
        <v>0.65500000000000003</v>
      </c>
      <c r="D1203">
        <v>2902.44</v>
      </c>
      <c r="E1203" s="52">
        <v>7.1738299999999997</v>
      </c>
      <c r="F1203" s="52">
        <v>-246.756</v>
      </c>
      <c r="G1203" s="52">
        <v>0.49978600000000001</v>
      </c>
      <c r="H1203" s="52">
        <v>-4.0875699999999996E-3</v>
      </c>
      <c r="I1203" s="52">
        <v>194.9</v>
      </c>
      <c r="J1203" s="52">
        <v>195.3</v>
      </c>
      <c r="K1203" s="52">
        <v>192</v>
      </c>
      <c r="L1203" s="52">
        <v>22.9</v>
      </c>
      <c r="M1203" s="52">
        <v>21.8</v>
      </c>
      <c r="N1203" s="52">
        <v>171.4</v>
      </c>
      <c r="O1203" s="52">
        <v>35.8078</v>
      </c>
      <c r="P1203" s="52">
        <v>249.18600000000001</v>
      </c>
      <c r="Q1203" s="52">
        <v>1.8310500000000001E-3</v>
      </c>
      <c r="R1203" s="52">
        <v>0.33381</v>
      </c>
      <c r="S1203" s="52">
        <v>0.52676999999999996</v>
      </c>
      <c r="T1203" s="52">
        <v>9.2086799999999993</v>
      </c>
      <c r="U1203" s="52">
        <v>9.3078599999999998</v>
      </c>
    </row>
    <row r="1204" spans="1:21" x14ac:dyDescent="0.25">
      <c r="A1204">
        <v>1203</v>
      </c>
      <c r="B1204" s="1">
        <v>42229</v>
      </c>
      <c r="C1204" s="2">
        <v>0.65502314814814822</v>
      </c>
      <c r="D1204">
        <v>2901.19</v>
      </c>
      <c r="E1204" s="52">
        <v>7.1738299999999997</v>
      </c>
      <c r="F1204" s="52">
        <v>-246.756</v>
      </c>
      <c r="G1204" s="52">
        <v>0.49978600000000001</v>
      </c>
      <c r="H1204" s="52">
        <v>-3.9036299999999999E-3</v>
      </c>
      <c r="I1204" s="52">
        <v>195</v>
      </c>
      <c r="J1204" s="52">
        <v>195.2</v>
      </c>
      <c r="K1204" s="52">
        <v>192.2</v>
      </c>
      <c r="L1204" s="52">
        <v>23</v>
      </c>
      <c r="M1204" s="52">
        <v>21.8</v>
      </c>
      <c r="N1204" s="52">
        <v>171.4</v>
      </c>
      <c r="O1204" s="52">
        <v>35.8078</v>
      </c>
      <c r="P1204" s="52">
        <v>249.18600000000001</v>
      </c>
      <c r="Q1204" s="52">
        <v>2.4414100000000002E-3</v>
      </c>
      <c r="R1204" s="52">
        <v>0.33381</v>
      </c>
      <c r="S1204" s="52">
        <v>0.52676999999999996</v>
      </c>
      <c r="T1204" s="52">
        <v>9.2086799999999993</v>
      </c>
      <c r="U1204" s="52">
        <v>9.3078599999999998</v>
      </c>
    </row>
    <row r="1205" spans="1:21" x14ac:dyDescent="0.25">
      <c r="A1205">
        <v>1204</v>
      </c>
      <c r="B1205" s="1">
        <v>42229</v>
      </c>
      <c r="C1205" s="2">
        <v>0.65504629629629629</v>
      </c>
      <c r="D1205">
        <v>2902.44</v>
      </c>
      <c r="E1205" s="52">
        <v>7.1738299999999997</v>
      </c>
      <c r="F1205" s="52">
        <v>-246.756</v>
      </c>
      <c r="G1205" s="52">
        <v>0.49978600000000001</v>
      </c>
      <c r="H1205" s="52">
        <v>-4.0875699999999996E-3</v>
      </c>
      <c r="I1205" s="52">
        <v>195.2</v>
      </c>
      <c r="J1205" s="52">
        <v>195</v>
      </c>
      <c r="K1205" s="52">
        <v>192.2</v>
      </c>
      <c r="L1205" s="52">
        <v>22.9</v>
      </c>
      <c r="M1205" s="52">
        <v>21.8</v>
      </c>
      <c r="N1205" s="52">
        <v>171.4</v>
      </c>
      <c r="O1205" s="52">
        <v>35.8078</v>
      </c>
      <c r="P1205" s="52">
        <v>249.18600000000001</v>
      </c>
      <c r="Q1205" s="52">
        <v>2.4414100000000002E-3</v>
      </c>
      <c r="R1205" s="52">
        <v>0.33390500000000001</v>
      </c>
      <c r="S1205" s="52">
        <v>0.52676999999999996</v>
      </c>
      <c r="T1205" s="52">
        <v>9.2086799999999993</v>
      </c>
      <c r="U1205" s="52">
        <v>9.3078599999999998</v>
      </c>
    </row>
    <row r="1206" spans="1:21" x14ac:dyDescent="0.25">
      <c r="A1206">
        <v>1205</v>
      </c>
      <c r="B1206" s="1">
        <v>42229</v>
      </c>
      <c r="C1206" s="2">
        <v>0.65506944444444437</v>
      </c>
      <c r="D1206">
        <v>2902.44</v>
      </c>
      <c r="E1206" s="52">
        <v>6.25</v>
      </c>
      <c r="F1206" s="52">
        <v>-246.756</v>
      </c>
      <c r="G1206" s="52">
        <v>0.49978600000000001</v>
      </c>
      <c r="H1206" s="52">
        <v>-3.9036299999999999E-3</v>
      </c>
      <c r="I1206" s="52">
        <v>195.3</v>
      </c>
      <c r="J1206" s="52">
        <v>195</v>
      </c>
      <c r="K1206" s="52">
        <v>192.3</v>
      </c>
      <c r="L1206" s="52">
        <v>22.9</v>
      </c>
      <c r="M1206" s="52">
        <v>21.8</v>
      </c>
      <c r="N1206" s="52">
        <v>171.4</v>
      </c>
      <c r="O1206" s="52">
        <v>35.8078</v>
      </c>
      <c r="P1206" s="52">
        <v>249.18600000000001</v>
      </c>
      <c r="Q1206" s="52">
        <v>2.4414100000000002E-3</v>
      </c>
      <c r="R1206" s="52">
        <v>0.33381</v>
      </c>
      <c r="S1206" s="52">
        <v>0.52676999999999996</v>
      </c>
      <c r="T1206" s="52">
        <v>9.2086799999999993</v>
      </c>
      <c r="U1206" s="52">
        <v>9.3078599999999998</v>
      </c>
    </row>
    <row r="1207" spans="1:21" x14ac:dyDescent="0.25">
      <c r="A1207">
        <v>1206</v>
      </c>
      <c r="B1207" s="1">
        <v>42229</v>
      </c>
      <c r="C1207" s="2">
        <v>0.65509259259259256</v>
      </c>
      <c r="D1207">
        <v>2902.44</v>
      </c>
      <c r="E1207" s="52">
        <v>6.25</v>
      </c>
      <c r="F1207" s="52">
        <v>-246.756</v>
      </c>
      <c r="G1207" s="52">
        <v>0.49976700000000002</v>
      </c>
      <c r="H1207" s="52">
        <v>-4.0875699999999996E-3</v>
      </c>
      <c r="I1207" s="52">
        <v>195.4</v>
      </c>
      <c r="J1207" s="52">
        <v>194.9</v>
      </c>
      <c r="K1207" s="52">
        <v>192.4</v>
      </c>
      <c r="L1207" s="52">
        <v>22.9</v>
      </c>
      <c r="M1207" s="52">
        <v>21.8</v>
      </c>
      <c r="N1207" s="52">
        <v>171.4</v>
      </c>
      <c r="O1207" s="52">
        <v>35.8078</v>
      </c>
      <c r="P1207" s="52">
        <v>249.06200000000001</v>
      </c>
      <c r="Q1207" s="52">
        <v>2.4414100000000002E-3</v>
      </c>
      <c r="R1207" s="52">
        <v>0.33409699999999998</v>
      </c>
      <c r="S1207" s="52">
        <v>0.52676999999999996</v>
      </c>
      <c r="T1207" s="52">
        <v>9.2086799999999993</v>
      </c>
      <c r="U1207" s="52">
        <v>9.3078599999999998</v>
      </c>
    </row>
    <row r="1208" spans="1:21" x14ac:dyDescent="0.25">
      <c r="A1208">
        <v>1207</v>
      </c>
      <c r="B1208" s="1">
        <v>42229</v>
      </c>
      <c r="C1208" s="2">
        <v>0.65511574074074075</v>
      </c>
      <c r="D1208">
        <v>2902.44</v>
      </c>
      <c r="E1208" s="52">
        <v>6.25</v>
      </c>
      <c r="F1208" s="52">
        <v>-246.756</v>
      </c>
      <c r="G1208" s="52">
        <v>0.49978600000000001</v>
      </c>
      <c r="H1208" s="52">
        <v>-4.0875699999999996E-3</v>
      </c>
      <c r="I1208" s="52">
        <v>195.6</v>
      </c>
      <c r="J1208" s="52">
        <v>194.8</v>
      </c>
      <c r="K1208" s="52">
        <v>192.5</v>
      </c>
      <c r="L1208" s="52">
        <v>22.9</v>
      </c>
      <c r="M1208" s="52">
        <v>21.8</v>
      </c>
      <c r="N1208" s="52">
        <v>171.3</v>
      </c>
      <c r="O1208" s="52">
        <v>35.8078</v>
      </c>
      <c r="P1208" s="52">
        <v>249.06200000000001</v>
      </c>
      <c r="Q1208" s="52">
        <v>2.4414100000000002E-3</v>
      </c>
      <c r="R1208" s="52">
        <v>0.33381</v>
      </c>
      <c r="S1208" s="52">
        <v>0.52676999999999996</v>
      </c>
      <c r="T1208" s="52">
        <v>9.2086799999999993</v>
      </c>
      <c r="U1208" s="52">
        <v>9.3078599999999998</v>
      </c>
    </row>
    <row r="1209" spans="1:21" x14ac:dyDescent="0.25">
      <c r="A1209">
        <v>1208</v>
      </c>
      <c r="B1209" s="1">
        <v>42229</v>
      </c>
      <c r="C1209" s="2">
        <v>0.65513888888888883</v>
      </c>
      <c r="D1209">
        <v>2902.44</v>
      </c>
      <c r="E1209" s="52">
        <v>7.1738299999999997</v>
      </c>
      <c r="F1209" s="52">
        <v>-246.756</v>
      </c>
      <c r="G1209" s="52">
        <v>0.49978600000000001</v>
      </c>
      <c r="H1209" s="52">
        <v>-4.0875699999999996E-3</v>
      </c>
      <c r="I1209" s="52">
        <v>195.7</v>
      </c>
      <c r="J1209" s="52">
        <v>194.7</v>
      </c>
      <c r="K1209" s="52">
        <v>192.5</v>
      </c>
      <c r="L1209" s="52">
        <v>23</v>
      </c>
      <c r="M1209" s="52">
        <v>21.8</v>
      </c>
      <c r="N1209" s="52">
        <v>171.4</v>
      </c>
      <c r="O1209" s="52">
        <v>35.8078</v>
      </c>
      <c r="P1209" s="52">
        <v>249.06200000000001</v>
      </c>
      <c r="Q1209" s="52">
        <v>2.4414100000000002E-3</v>
      </c>
      <c r="R1209" s="52">
        <v>0.33409699999999998</v>
      </c>
      <c r="S1209" s="52">
        <v>0.52676999999999996</v>
      </c>
      <c r="T1209" s="52">
        <v>9.2086799999999993</v>
      </c>
      <c r="U1209" s="52">
        <v>9.3078599999999998</v>
      </c>
    </row>
    <row r="1210" spans="1:21" x14ac:dyDescent="0.25">
      <c r="A1210">
        <v>1209</v>
      </c>
      <c r="B1210" s="1">
        <v>42229</v>
      </c>
      <c r="C1210" s="2">
        <v>0.65516203703703701</v>
      </c>
      <c r="D1210">
        <v>2902.44</v>
      </c>
      <c r="E1210" s="52">
        <v>7.1738299999999997</v>
      </c>
      <c r="F1210" s="52">
        <v>-246.756</v>
      </c>
      <c r="G1210" s="52">
        <v>0.49976700000000002</v>
      </c>
      <c r="H1210" s="52">
        <v>-3.9036299999999999E-3</v>
      </c>
      <c r="I1210" s="52">
        <v>195.8</v>
      </c>
      <c r="J1210" s="52">
        <v>194.6</v>
      </c>
      <c r="K1210" s="52">
        <v>192.7</v>
      </c>
      <c r="L1210" s="52">
        <v>22.9</v>
      </c>
      <c r="M1210" s="52">
        <v>21.8</v>
      </c>
      <c r="N1210" s="52">
        <v>171.4</v>
      </c>
      <c r="O1210" s="52">
        <v>35.8078</v>
      </c>
      <c r="P1210" s="52">
        <v>249.06200000000001</v>
      </c>
      <c r="Q1210" s="52">
        <v>2.4414100000000002E-3</v>
      </c>
      <c r="R1210" s="52">
        <v>0.33419199999999999</v>
      </c>
      <c r="S1210" s="52">
        <v>0.52676999999999996</v>
      </c>
      <c r="T1210" s="52">
        <v>9.2086799999999993</v>
      </c>
      <c r="U1210" s="52">
        <v>9.3078599999999998</v>
      </c>
    </row>
    <row r="1211" spans="1:21" x14ac:dyDescent="0.25">
      <c r="A1211">
        <v>1210</v>
      </c>
      <c r="B1211" s="1">
        <v>42229</v>
      </c>
      <c r="C1211" s="2">
        <v>0.6551851851851852</v>
      </c>
      <c r="D1211">
        <v>2902.44</v>
      </c>
      <c r="E1211" s="52">
        <v>6.25</v>
      </c>
      <c r="F1211" s="52">
        <v>-246.756</v>
      </c>
      <c r="G1211" s="52">
        <v>0.49976700000000002</v>
      </c>
      <c r="H1211" s="52">
        <v>-4.0875699999999996E-3</v>
      </c>
      <c r="I1211" s="52">
        <v>196</v>
      </c>
      <c r="J1211" s="52">
        <v>194.5</v>
      </c>
      <c r="K1211" s="52">
        <v>192.7</v>
      </c>
      <c r="L1211" s="52">
        <v>22.9</v>
      </c>
      <c r="M1211" s="52">
        <v>21.8</v>
      </c>
      <c r="N1211" s="52">
        <v>171.3</v>
      </c>
      <c r="O1211" s="52">
        <v>35.8078</v>
      </c>
      <c r="P1211" s="52">
        <v>249.06200000000001</v>
      </c>
      <c r="Q1211" s="52">
        <v>1.8310500000000001E-3</v>
      </c>
      <c r="R1211" s="52">
        <v>0.33361800000000003</v>
      </c>
      <c r="S1211" s="52">
        <v>0.52676999999999996</v>
      </c>
      <c r="T1211" s="52">
        <v>9.2086799999999993</v>
      </c>
      <c r="U1211" s="52">
        <v>9.3078599999999998</v>
      </c>
    </row>
    <row r="1212" spans="1:21" x14ac:dyDescent="0.25">
      <c r="A1212">
        <v>1211</v>
      </c>
      <c r="B1212" s="1">
        <v>42229</v>
      </c>
      <c r="C1212" s="2">
        <v>0.65520833333333328</v>
      </c>
      <c r="D1212">
        <v>2902.44</v>
      </c>
      <c r="E1212" s="52">
        <v>7.1738299999999997</v>
      </c>
      <c r="F1212" s="52">
        <v>-246.756</v>
      </c>
      <c r="G1212" s="52">
        <v>0.49978600000000001</v>
      </c>
      <c r="H1212" s="52">
        <v>-4.0875699999999996E-3</v>
      </c>
      <c r="I1212" s="52">
        <v>196.2</v>
      </c>
      <c r="J1212" s="52">
        <v>194.4</v>
      </c>
      <c r="K1212" s="52">
        <v>192.8</v>
      </c>
      <c r="L1212" s="52">
        <v>22.9</v>
      </c>
      <c r="M1212" s="52">
        <v>21.8</v>
      </c>
      <c r="N1212" s="52">
        <v>171.3</v>
      </c>
      <c r="O1212" s="52">
        <v>35.8078</v>
      </c>
      <c r="P1212" s="52">
        <v>249.06200000000001</v>
      </c>
      <c r="Q1212" s="52">
        <v>2.4414100000000002E-3</v>
      </c>
      <c r="R1212" s="52">
        <v>0.33390500000000001</v>
      </c>
      <c r="S1212" s="52">
        <v>0.52676999999999996</v>
      </c>
      <c r="T1212" s="52">
        <v>9.2086799999999993</v>
      </c>
      <c r="U1212" s="52">
        <v>9.3078599999999998</v>
      </c>
    </row>
    <row r="1213" spans="1:21" x14ac:dyDescent="0.25">
      <c r="A1213">
        <v>1212</v>
      </c>
      <c r="B1213" s="1">
        <v>42229</v>
      </c>
      <c r="C1213" s="2">
        <v>0.65523148148148147</v>
      </c>
      <c r="D1213">
        <v>2902.44</v>
      </c>
      <c r="E1213" s="52">
        <v>7.1738299999999997</v>
      </c>
      <c r="F1213" s="52">
        <v>-246.756</v>
      </c>
      <c r="G1213" s="52">
        <v>0.49978600000000001</v>
      </c>
      <c r="H1213" s="52">
        <v>-4.0875699999999996E-3</v>
      </c>
      <c r="I1213" s="52">
        <v>196.2</v>
      </c>
      <c r="J1213" s="52">
        <v>194.2</v>
      </c>
      <c r="K1213" s="52">
        <v>193</v>
      </c>
      <c r="L1213" s="52">
        <v>22.9</v>
      </c>
      <c r="M1213" s="52">
        <v>21.8</v>
      </c>
      <c r="N1213" s="52">
        <v>171.4</v>
      </c>
      <c r="O1213" s="52">
        <v>35.8078</v>
      </c>
      <c r="P1213" s="52">
        <v>248.95400000000001</v>
      </c>
      <c r="Q1213" s="52">
        <v>1.8310500000000001E-3</v>
      </c>
      <c r="R1213" s="52">
        <v>0.33409699999999998</v>
      </c>
      <c r="S1213" s="52">
        <v>0.52676999999999996</v>
      </c>
      <c r="T1213" s="52">
        <v>9.2086799999999993</v>
      </c>
      <c r="U1213" s="52">
        <v>9.3078599999999998</v>
      </c>
    </row>
    <row r="1214" spans="1:21" x14ac:dyDescent="0.25">
      <c r="A1214">
        <v>1213</v>
      </c>
      <c r="B1214" s="1">
        <v>42229</v>
      </c>
      <c r="C1214" s="2">
        <v>0.65525462962962966</v>
      </c>
      <c r="D1214">
        <v>2902.44</v>
      </c>
      <c r="E1214" s="52">
        <v>7.1738299999999997</v>
      </c>
      <c r="F1214" s="52">
        <v>-246.756</v>
      </c>
      <c r="G1214" s="52">
        <v>0.49978600000000001</v>
      </c>
      <c r="H1214" s="52">
        <v>-4.0875699999999996E-3</v>
      </c>
      <c r="I1214" s="52">
        <v>196.5</v>
      </c>
      <c r="J1214" s="52">
        <v>194.2</v>
      </c>
      <c r="K1214" s="52">
        <v>193</v>
      </c>
      <c r="L1214" s="52">
        <v>23</v>
      </c>
      <c r="M1214" s="52">
        <v>21.8</v>
      </c>
      <c r="N1214" s="52">
        <v>171.3</v>
      </c>
      <c r="O1214" s="52">
        <v>35.8078</v>
      </c>
      <c r="P1214" s="52">
        <v>248.95400000000001</v>
      </c>
      <c r="Q1214" s="52">
        <v>2.4414100000000002E-3</v>
      </c>
      <c r="R1214" s="52">
        <v>0.33381</v>
      </c>
      <c r="S1214" s="52">
        <v>0.52676999999999996</v>
      </c>
      <c r="T1214" s="52">
        <v>9.2086799999999993</v>
      </c>
      <c r="U1214" s="52">
        <v>9.3078599999999998</v>
      </c>
    </row>
    <row r="1215" spans="1:21" x14ac:dyDescent="0.25">
      <c r="A1215">
        <v>1214</v>
      </c>
      <c r="B1215" s="1">
        <v>42229</v>
      </c>
      <c r="C1215" s="2">
        <v>0.65527777777777774</v>
      </c>
      <c r="D1215">
        <v>2902.44</v>
      </c>
      <c r="E1215" s="52">
        <v>6.25</v>
      </c>
      <c r="F1215" s="52">
        <v>-235.572</v>
      </c>
      <c r="G1215" s="52">
        <v>0.49978600000000001</v>
      </c>
      <c r="H1215" s="52">
        <v>-3.9036299999999999E-3</v>
      </c>
      <c r="I1215" s="52">
        <v>196.5</v>
      </c>
      <c r="J1215" s="52">
        <v>194.1</v>
      </c>
      <c r="K1215" s="52">
        <v>193.1</v>
      </c>
      <c r="L1215" s="52">
        <v>23</v>
      </c>
      <c r="M1215" s="52">
        <v>21.8</v>
      </c>
      <c r="N1215" s="52">
        <v>171.3</v>
      </c>
      <c r="O1215" s="52">
        <v>35.8078</v>
      </c>
      <c r="P1215" s="52">
        <v>248.95400000000001</v>
      </c>
      <c r="Q1215" s="52">
        <v>2.4414100000000002E-3</v>
      </c>
      <c r="R1215" s="52">
        <v>0.33371400000000001</v>
      </c>
      <c r="S1215" s="52">
        <v>0.52676999999999996</v>
      </c>
      <c r="T1215" s="52">
        <v>9.2086799999999993</v>
      </c>
      <c r="U1215" s="52">
        <v>9.3078599999999998</v>
      </c>
    </row>
    <row r="1216" spans="1:21" x14ac:dyDescent="0.25">
      <c r="A1216">
        <v>1215</v>
      </c>
      <c r="B1216" s="1">
        <v>42229</v>
      </c>
      <c r="C1216" s="2">
        <v>0.65530092592592593</v>
      </c>
      <c r="D1216">
        <v>2902.44</v>
      </c>
      <c r="E1216" s="52">
        <v>6.25</v>
      </c>
      <c r="F1216" s="52">
        <v>-246.756</v>
      </c>
      <c r="G1216" s="52">
        <v>0.49978600000000001</v>
      </c>
      <c r="H1216" s="52">
        <v>-3.9036299999999999E-3</v>
      </c>
      <c r="I1216" s="52">
        <v>196.8</v>
      </c>
      <c r="J1216" s="52">
        <v>193.9</v>
      </c>
      <c r="K1216" s="52">
        <v>193.2</v>
      </c>
      <c r="L1216" s="52">
        <v>22.9</v>
      </c>
      <c r="M1216" s="52">
        <v>21.8</v>
      </c>
      <c r="N1216" s="52">
        <v>171.3</v>
      </c>
      <c r="O1216" s="52">
        <v>35.8078</v>
      </c>
      <c r="P1216" s="52">
        <v>248.95400000000001</v>
      </c>
      <c r="Q1216" s="52">
        <v>1.8310500000000001E-3</v>
      </c>
      <c r="R1216" s="52">
        <v>0.33381</v>
      </c>
      <c r="S1216" s="52">
        <v>0.52676999999999996</v>
      </c>
      <c r="T1216" s="52">
        <v>9.2086799999999993</v>
      </c>
      <c r="U1216" s="52">
        <v>9.3078599999999998</v>
      </c>
    </row>
    <row r="1217" spans="1:21" x14ac:dyDescent="0.25">
      <c r="A1217">
        <v>1216</v>
      </c>
      <c r="B1217" s="1">
        <v>42229</v>
      </c>
      <c r="C1217" s="2">
        <v>0.65532407407407411</v>
      </c>
      <c r="D1217">
        <v>2902.44</v>
      </c>
      <c r="E1217" s="52">
        <v>7.1738299999999997</v>
      </c>
      <c r="F1217" s="52">
        <v>-246.756</v>
      </c>
      <c r="G1217" s="52">
        <v>0.49978600000000001</v>
      </c>
      <c r="H1217" s="52">
        <v>-4.0875699999999996E-3</v>
      </c>
      <c r="I1217" s="52">
        <v>196.9</v>
      </c>
      <c r="J1217" s="52">
        <v>193.9</v>
      </c>
      <c r="K1217" s="52">
        <v>193.3</v>
      </c>
      <c r="L1217" s="52">
        <v>22.9</v>
      </c>
      <c r="M1217" s="52">
        <v>21.8</v>
      </c>
      <c r="N1217" s="52">
        <v>171.3</v>
      </c>
      <c r="O1217" s="52">
        <v>35.8078</v>
      </c>
      <c r="P1217" s="52">
        <v>248.95400000000001</v>
      </c>
      <c r="Q1217" s="52">
        <v>1.8310500000000001E-3</v>
      </c>
      <c r="R1217" s="52">
        <v>0.33381</v>
      </c>
      <c r="S1217" s="52">
        <v>0.52676999999999996</v>
      </c>
      <c r="T1217" s="52">
        <v>9.2086799999999993</v>
      </c>
      <c r="U1217" s="52">
        <v>9.3078599999999998</v>
      </c>
    </row>
    <row r="1218" spans="1:21" x14ac:dyDescent="0.25">
      <c r="A1218">
        <v>1217</v>
      </c>
      <c r="B1218" s="1">
        <v>42229</v>
      </c>
      <c r="C1218" s="2">
        <v>0.65534722222222219</v>
      </c>
      <c r="D1218">
        <v>2903.37</v>
      </c>
      <c r="E1218" s="52">
        <v>6.25</v>
      </c>
      <c r="F1218" s="52">
        <v>-235.572</v>
      </c>
      <c r="G1218" s="52">
        <v>0.49976700000000002</v>
      </c>
      <c r="H1218" s="52">
        <v>-3.9036299999999999E-3</v>
      </c>
      <c r="I1218" s="52">
        <v>197</v>
      </c>
      <c r="J1218" s="52">
        <v>193.8</v>
      </c>
      <c r="K1218" s="52">
        <v>193.4</v>
      </c>
      <c r="L1218" s="52">
        <v>22.9</v>
      </c>
      <c r="M1218" s="52">
        <v>21.8</v>
      </c>
      <c r="N1218" s="52">
        <v>171.3</v>
      </c>
      <c r="O1218" s="52">
        <v>35.8078</v>
      </c>
      <c r="P1218" s="52">
        <v>248.95400000000001</v>
      </c>
      <c r="Q1218" s="52">
        <v>2.4414100000000002E-3</v>
      </c>
      <c r="R1218" s="52">
        <v>0.33381</v>
      </c>
      <c r="S1218" s="52">
        <v>0.52676999999999996</v>
      </c>
      <c r="T1218" s="52">
        <v>9.2086799999999993</v>
      </c>
      <c r="U1218" s="52">
        <v>9.3078599999999998</v>
      </c>
    </row>
    <row r="1219" spans="1:21" x14ac:dyDescent="0.25">
      <c r="A1219">
        <v>1218</v>
      </c>
      <c r="B1219" s="1">
        <v>42229</v>
      </c>
      <c r="C1219" s="2">
        <v>0.65537037037037038</v>
      </c>
      <c r="D1219">
        <v>2902.44</v>
      </c>
      <c r="E1219" s="52">
        <v>7.1738299999999997</v>
      </c>
      <c r="F1219" s="52">
        <v>-246.756</v>
      </c>
      <c r="G1219" s="52">
        <v>0.49978600000000001</v>
      </c>
      <c r="H1219" s="52">
        <v>-4.0875699999999996E-3</v>
      </c>
      <c r="I1219" s="52">
        <v>197.1</v>
      </c>
      <c r="J1219" s="52">
        <v>193.7</v>
      </c>
      <c r="K1219" s="52">
        <v>193.5</v>
      </c>
      <c r="L1219" s="52">
        <v>22.9</v>
      </c>
      <c r="M1219" s="52">
        <v>21.8</v>
      </c>
      <c r="N1219" s="52">
        <v>171.3</v>
      </c>
      <c r="O1219" s="52">
        <v>35.8078</v>
      </c>
      <c r="P1219" s="52">
        <v>248.90700000000001</v>
      </c>
      <c r="Q1219" s="52">
        <v>1.8310500000000001E-3</v>
      </c>
      <c r="R1219" s="52">
        <v>0.33381</v>
      </c>
      <c r="S1219" s="52">
        <v>0.52676999999999996</v>
      </c>
      <c r="T1219" s="52">
        <v>9.2086799999999993</v>
      </c>
      <c r="U1219" s="52">
        <v>9.3078599999999998</v>
      </c>
    </row>
    <row r="1220" spans="1:21" x14ac:dyDescent="0.25">
      <c r="A1220">
        <v>1219</v>
      </c>
      <c r="B1220" s="1">
        <v>42229</v>
      </c>
      <c r="C1220" s="2">
        <v>0.65539351851851857</v>
      </c>
      <c r="D1220">
        <v>2903.37</v>
      </c>
      <c r="E1220" s="52">
        <v>6.25</v>
      </c>
      <c r="F1220" s="52">
        <v>-246.756</v>
      </c>
      <c r="G1220" s="52">
        <v>0.49978600000000001</v>
      </c>
      <c r="H1220" s="52">
        <v>-3.9036299999999999E-3</v>
      </c>
      <c r="I1220" s="52">
        <v>197.3</v>
      </c>
      <c r="J1220" s="52">
        <v>193.6</v>
      </c>
      <c r="K1220" s="52">
        <v>193.6</v>
      </c>
      <c r="L1220" s="52">
        <v>22.9</v>
      </c>
      <c r="M1220" s="52">
        <v>21.8</v>
      </c>
      <c r="N1220" s="52">
        <v>171.3</v>
      </c>
      <c r="O1220" s="52">
        <v>35.8078</v>
      </c>
      <c r="P1220" s="52">
        <v>248.95400000000001</v>
      </c>
      <c r="Q1220" s="52">
        <v>1.8310500000000001E-3</v>
      </c>
      <c r="R1220" s="52">
        <v>0.33371400000000001</v>
      </c>
      <c r="S1220" s="52">
        <v>0.52676999999999996</v>
      </c>
      <c r="T1220" s="52">
        <v>9.2086799999999993</v>
      </c>
      <c r="U1220" s="52">
        <v>9.3078599999999998</v>
      </c>
    </row>
    <row r="1221" spans="1:21" x14ac:dyDescent="0.25">
      <c r="A1221">
        <v>1220</v>
      </c>
      <c r="B1221" s="1">
        <v>42229</v>
      </c>
      <c r="C1221" s="2">
        <v>0.65541666666666665</v>
      </c>
      <c r="D1221">
        <v>2902.44</v>
      </c>
      <c r="E1221" s="52">
        <v>6.25</v>
      </c>
      <c r="F1221" s="52">
        <v>-246.756</v>
      </c>
      <c r="G1221" s="52">
        <v>0.49978600000000001</v>
      </c>
      <c r="H1221" s="52">
        <v>-3.9036299999999999E-3</v>
      </c>
      <c r="I1221" s="52">
        <v>197.4</v>
      </c>
      <c r="J1221" s="52">
        <v>193.5</v>
      </c>
      <c r="K1221" s="52">
        <v>193.7</v>
      </c>
      <c r="L1221" s="52">
        <v>22.9</v>
      </c>
      <c r="M1221" s="52">
        <v>21.8</v>
      </c>
      <c r="N1221" s="52">
        <v>171.3</v>
      </c>
      <c r="O1221" s="52">
        <v>35.8078</v>
      </c>
      <c r="P1221" s="52">
        <v>248.90700000000001</v>
      </c>
      <c r="Q1221" s="52">
        <v>2.4414100000000002E-3</v>
      </c>
      <c r="R1221" s="52">
        <v>0.33381</v>
      </c>
      <c r="S1221" s="52">
        <v>0.52676999999999996</v>
      </c>
      <c r="T1221" s="52">
        <v>9.2086799999999993</v>
      </c>
      <c r="U1221" s="52">
        <v>9.3078599999999998</v>
      </c>
    </row>
    <row r="1222" spans="1:21" x14ac:dyDescent="0.25">
      <c r="A1222">
        <v>1221</v>
      </c>
      <c r="B1222" s="1">
        <v>42229</v>
      </c>
      <c r="C1222" s="2">
        <v>0.65545138888888888</v>
      </c>
      <c r="D1222">
        <v>2903.37</v>
      </c>
      <c r="E1222" s="52">
        <v>7.1738299999999997</v>
      </c>
      <c r="F1222" s="52">
        <v>-246.756</v>
      </c>
      <c r="G1222" s="52">
        <v>0.49978600000000001</v>
      </c>
      <c r="H1222" s="52">
        <v>-3.9036299999999999E-3</v>
      </c>
      <c r="I1222" s="52">
        <v>197.5</v>
      </c>
      <c r="J1222" s="52">
        <v>193.5</v>
      </c>
      <c r="K1222" s="52">
        <v>193.8</v>
      </c>
      <c r="L1222" s="52">
        <v>22.9</v>
      </c>
      <c r="M1222" s="52">
        <v>21.8</v>
      </c>
      <c r="N1222" s="52">
        <v>171.3</v>
      </c>
      <c r="O1222" s="52">
        <v>35.8078</v>
      </c>
      <c r="P1222" s="52">
        <v>248.95400000000001</v>
      </c>
      <c r="Q1222" s="52">
        <v>1.8310500000000001E-3</v>
      </c>
      <c r="R1222" s="52">
        <v>0.33371400000000001</v>
      </c>
      <c r="S1222" s="52">
        <v>0.52676999999999996</v>
      </c>
      <c r="T1222" s="52">
        <v>9.2086799999999993</v>
      </c>
      <c r="U1222" s="52">
        <v>9.3078599999999998</v>
      </c>
    </row>
    <row r="1223" spans="1:21" x14ac:dyDescent="0.25">
      <c r="A1223">
        <v>1222</v>
      </c>
      <c r="B1223" s="1">
        <v>42229</v>
      </c>
      <c r="C1223" s="2">
        <v>0.65547453703703706</v>
      </c>
      <c r="D1223">
        <v>2903.37</v>
      </c>
      <c r="E1223" s="52">
        <v>6.25</v>
      </c>
      <c r="F1223" s="52">
        <v>-246.756</v>
      </c>
      <c r="G1223" s="52">
        <v>0.49978600000000001</v>
      </c>
      <c r="H1223" s="52">
        <v>-4.0875699999999996E-3</v>
      </c>
      <c r="I1223" s="52">
        <v>197.7</v>
      </c>
      <c r="J1223" s="52">
        <v>193.5</v>
      </c>
      <c r="K1223" s="52">
        <v>193.8</v>
      </c>
      <c r="L1223" s="52">
        <v>22.9</v>
      </c>
      <c r="M1223" s="52">
        <v>21.8</v>
      </c>
      <c r="N1223" s="52">
        <v>171.3</v>
      </c>
      <c r="O1223" s="52">
        <v>35.8078</v>
      </c>
      <c r="P1223" s="52">
        <v>248.95400000000001</v>
      </c>
      <c r="Q1223" s="52">
        <v>2.4414100000000002E-3</v>
      </c>
      <c r="R1223" s="52">
        <v>0.33361800000000003</v>
      </c>
      <c r="S1223" s="52">
        <v>0.52676999999999996</v>
      </c>
      <c r="T1223" s="52">
        <v>9.2086799999999993</v>
      </c>
      <c r="U1223" s="52">
        <v>9.3078599999999998</v>
      </c>
    </row>
    <row r="1224" spans="1:21" x14ac:dyDescent="0.25">
      <c r="A1224">
        <v>1223</v>
      </c>
      <c r="B1224" s="1">
        <v>42229</v>
      </c>
      <c r="C1224" s="2">
        <v>0.65549768518518514</v>
      </c>
      <c r="D1224">
        <v>2903.37</v>
      </c>
      <c r="E1224" s="52">
        <v>6.25</v>
      </c>
      <c r="F1224" s="52">
        <v>-246.756</v>
      </c>
      <c r="G1224" s="52">
        <v>0.49978600000000001</v>
      </c>
      <c r="H1224" s="52">
        <v>-3.9036299999999999E-3</v>
      </c>
      <c r="I1224" s="52">
        <v>197.8</v>
      </c>
      <c r="J1224" s="52">
        <v>193.6</v>
      </c>
      <c r="K1224" s="52">
        <v>193.9</v>
      </c>
      <c r="L1224" s="52">
        <v>22.9</v>
      </c>
      <c r="M1224" s="52">
        <v>21.8</v>
      </c>
      <c r="N1224" s="52">
        <v>171.3</v>
      </c>
      <c r="O1224" s="52">
        <v>35.8078</v>
      </c>
      <c r="P1224" s="52">
        <v>248.90700000000001</v>
      </c>
      <c r="Q1224" s="52">
        <v>2.4414100000000002E-3</v>
      </c>
      <c r="R1224" s="52">
        <v>0.33371400000000001</v>
      </c>
      <c r="S1224" s="52">
        <v>0.52676999999999996</v>
      </c>
      <c r="T1224" s="52">
        <v>9.2086799999999993</v>
      </c>
      <c r="U1224" s="52">
        <v>9.3078599999999998</v>
      </c>
    </row>
    <row r="1225" spans="1:21" x14ac:dyDescent="0.25">
      <c r="A1225">
        <v>1224</v>
      </c>
      <c r="B1225" s="1">
        <v>42229</v>
      </c>
      <c r="C1225" s="2">
        <v>0.65552083333333333</v>
      </c>
      <c r="D1225">
        <v>2904.3</v>
      </c>
      <c r="E1225" s="52">
        <v>6.25</v>
      </c>
      <c r="F1225" s="52">
        <v>-246.756</v>
      </c>
      <c r="G1225" s="52">
        <v>0.49978600000000001</v>
      </c>
      <c r="H1225" s="52">
        <v>-4.0875699999999996E-3</v>
      </c>
      <c r="I1225" s="52">
        <v>197.8</v>
      </c>
      <c r="J1225" s="52">
        <v>193.6</v>
      </c>
      <c r="K1225" s="52">
        <v>194</v>
      </c>
      <c r="L1225" s="52">
        <v>22.9</v>
      </c>
      <c r="M1225" s="52">
        <v>21.8</v>
      </c>
      <c r="N1225" s="52">
        <v>171.3</v>
      </c>
      <c r="O1225" s="52">
        <v>35.8078</v>
      </c>
      <c r="P1225" s="52">
        <v>248.95400000000001</v>
      </c>
      <c r="Q1225" s="52">
        <v>1.8310500000000001E-3</v>
      </c>
      <c r="R1225" s="52">
        <v>0.33409699999999998</v>
      </c>
      <c r="S1225" s="52">
        <v>0.52676999999999996</v>
      </c>
      <c r="T1225" s="52">
        <v>9.2086799999999993</v>
      </c>
      <c r="U1225" s="52">
        <v>9.3078599999999998</v>
      </c>
    </row>
    <row r="1226" spans="1:21" x14ac:dyDescent="0.25">
      <c r="A1226">
        <v>1225</v>
      </c>
      <c r="B1226" s="1">
        <v>42229</v>
      </c>
      <c r="C1226" s="2">
        <v>0.65554398148148152</v>
      </c>
      <c r="D1226">
        <v>2904.3</v>
      </c>
      <c r="E1226" s="52">
        <v>7.1738299999999997</v>
      </c>
      <c r="F1226" s="52">
        <v>-235.572</v>
      </c>
      <c r="G1226" s="52">
        <v>0.49978600000000001</v>
      </c>
      <c r="H1226" s="52">
        <v>-3.9036299999999999E-3</v>
      </c>
      <c r="I1226" s="52">
        <v>197.9</v>
      </c>
      <c r="J1226" s="52">
        <v>193.7</v>
      </c>
      <c r="K1226" s="52">
        <v>194.1</v>
      </c>
      <c r="L1226" s="52">
        <v>22.9</v>
      </c>
      <c r="M1226" s="52">
        <v>21.8</v>
      </c>
      <c r="N1226" s="52">
        <v>171.3</v>
      </c>
      <c r="O1226" s="52">
        <v>35.8078</v>
      </c>
      <c r="P1226" s="52">
        <v>248.95400000000001</v>
      </c>
      <c r="Q1226" s="52">
        <v>1.8310500000000001E-3</v>
      </c>
      <c r="R1226" s="52">
        <v>0.33361800000000003</v>
      </c>
      <c r="S1226" s="52">
        <v>0.52676999999999996</v>
      </c>
      <c r="T1226" s="52">
        <v>9.2086799999999993</v>
      </c>
      <c r="U1226" s="52">
        <v>9.3078599999999998</v>
      </c>
    </row>
    <row r="1227" spans="1:21" x14ac:dyDescent="0.25">
      <c r="A1227">
        <v>1226</v>
      </c>
      <c r="B1227" s="1">
        <v>42229</v>
      </c>
      <c r="C1227" s="2">
        <v>0.6555671296296296</v>
      </c>
      <c r="D1227">
        <v>2904.3</v>
      </c>
      <c r="E1227" s="52">
        <v>6.25</v>
      </c>
      <c r="F1227" s="52">
        <v>-246.756</v>
      </c>
      <c r="G1227" s="52">
        <v>0.49976700000000002</v>
      </c>
      <c r="H1227" s="52">
        <v>-4.0875699999999996E-3</v>
      </c>
      <c r="I1227" s="52">
        <v>197.9</v>
      </c>
      <c r="J1227" s="52">
        <v>193.8</v>
      </c>
      <c r="K1227" s="52">
        <v>194.2</v>
      </c>
      <c r="L1227" s="52">
        <v>22.9</v>
      </c>
      <c r="M1227" s="52">
        <v>21.8</v>
      </c>
      <c r="N1227" s="52">
        <v>171.3</v>
      </c>
      <c r="O1227" s="52">
        <v>35.8078</v>
      </c>
      <c r="P1227" s="52">
        <v>248.95400000000001</v>
      </c>
      <c r="Q1227" s="52">
        <v>2.4414100000000002E-3</v>
      </c>
      <c r="R1227" s="52">
        <v>0.33381</v>
      </c>
      <c r="S1227" s="52">
        <v>0.52676999999999996</v>
      </c>
      <c r="T1227" s="52">
        <v>9.2086799999999993</v>
      </c>
      <c r="U1227" s="52">
        <v>9.3078599999999998</v>
      </c>
    </row>
    <row r="1228" spans="1:21" x14ac:dyDescent="0.25">
      <c r="A1228">
        <v>1227</v>
      </c>
      <c r="B1228" s="1">
        <v>42229</v>
      </c>
      <c r="C1228" s="2">
        <v>0.65559027777777779</v>
      </c>
      <c r="D1228">
        <v>2904.3</v>
      </c>
      <c r="E1228" s="52">
        <v>6.25</v>
      </c>
      <c r="F1228" s="52">
        <v>-246.756</v>
      </c>
      <c r="G1228" s="52">
        <v>0.49978600000000001</v>
      </c>
      <c r="H1228" s="52">
        <v>-3.9036299999999999E-3</v>
      </c>
      <c r="I1228" s="52">
        <v>198</v>
      </c>
      <c r="J1228" s="52">
        <v>193.8</v>
      </c>
      <c r="K1228" s="52">
        <v>194.2</v>
      </c>
      <c r="L1228" s="52">
        <v>22.9</v>
      </c>
      <c r="M1228" s="52">
        <v>21.8</v>
      </c>
      <c r="N1228" s="52">
        <v>171.3</v>
      </c>
      <c r="O1228" s="52">
        <v>35.8078</v>
      </c>
      <c r="P1228" s="52">
        <v>248.95400000000001</v>
      </c>
      <c r="Q1228" s="52">
        <v>1.8310500000000001E-3</v>
      </c>
      <c r="R1228" s="52">
        <v>0.33371400000000001</v>
      </c>
      <c r="S1228" s="52">
        <v>0.52676999999999996</v>
      </c>
      <c r="T1228" s="52">
        <v>9.2086799999999993</v>
      </c>
      <c r="U1228" s="52">
        <v>9.3078599999999998</v>
      </c>
    </row>
    <row r="1229" spans="1:21" x14ac:dyDescent="0.25">
      <c r="A1229">
        <v>1228</v>
      </c>
      <c r="B1229" s="1">
        <v>42229</v>
      </c>
      <c r="C1229" s="2">
        <v>0.65561342592592597</v>
      </c>
      <c r="D1229">
        <v>2905.23</v>
      </c>
      <c r="E1229" s="52">
        <v>7.1738299999999997</v>
      </c>
      <c r="F1229" s="52">
        <v>-246.756</v>
      </c>
      <c r="G1229" s="52">
        <v>0.49976700000000002</v>
      </c>
      <c r="H1229" s="52">
        <v>-4.0875699999999996E-3</v>
      </c>
      <c r="I1229" s="52">
        <v>198</v>
      </c>
      <c r="J1229" s="52">
        <v>193.8</v>
      </c>
      <c r="K1229" s="52">
        <v>194.3</v>
      </c>
      <c r="L1229" s="52">
        <v>22.9</v>
      </c>
      <c r="M1229" s="52">
        <v>21.8</v>
      </c>
      <c r="N1229" s="52">
        <v>171.3</v>
      </c>
      <c r="O1229" s="52">
        <v>35.8078</v>
      </c>
      <c r="P1229" s="52">
        <v>248.95400000000001</v>
      </c>
      <c r="Q1229" s="52">
        <v>2.4414100000000002E-3</v>
      </c>
      <c r="R1229" s="52">
        <v>0.33381</v>
      </c>
      <c r="S1229" s="52">
        <v>0.52676999999999996</v>
      </c>
      <c r="T1229" s="52">
        <v>9.2086799999999993</v>
      </c>
      <c r="U1229" s="52">
        <v>9.3078599999999998</v>
      </c>
    </row>
    <row r="1230" spans="1:21" x14ac:dyDescent="0.25">
      <c r="A1230">
        <v>1229</v>
      </c>
      <c r="B1230" s="1">
        <v>42229</v>
      </c>
      <c r="C1230" s="2">
        <v>0.65563657407407405</v>
      </c>
      <c r="D1230">
        <v>2905.23</v>
      </c>
      <c r="E1230" s="52">
        <v>7.1738299999999997</v>
      </c>
      <c r="F1230" s="52">
        <v>-235.572</v>
      </c>
      <c r="G1230" s="52">
        <v>0.49978600000000001</v>
      </c>
      <c r="H1230" s="52">
        <v>-4.0875699999999996E-3</v>
      </c>
      <c r="I1230" s="52">
        <v>198.1</v>
      </c>
      <c r="J1230" s="52">
        <v>193.8</v>
      </c>
      <c r="K1230" s="52">
        <v>194.4</v>
      </c>
      <c r="L1230" s="52">
        <v>22.9</v>
      </c>
      <c r="M1230" s="52">
        <v>21.8</v>
      </c>
      <c r="N1230" s="52">
        <v>171.3</v>
      </c>
      <c r="O1230" s="52">
        <v>35.8078</v>
      </c>
      <c r="P1230" s="52">
        <v>248.95400000000001</v>
      </c>
      <c r="Q1230" s="52">
        <v>1.8310500000000001E-3</v>
      </c>
      <c r="R1230" s="52">
        <v>0.33371400000000001</v>
      </c>
      <c r="S1230" s="52">
        <v>0.52676999999999996</v>
      </c>
      <c r="T1230" s="52">
        <v>9.2086799999999993</v>
      </c>
      <c r="U1230" s="52">
        <v>9.3078599999999998</v>
      </c>
    </row>
    <row r="1231" spans="1:21" x14ac:dyDescent="0.25">
      <c r="A1231">
        <v>1230</v>
      </c>
      <c r="B1231" s="1">
        <v>42229</v>
      </c>
      <c r="C1231" s="2">
        <v>0.65565972222222224</v>
      </c>
      <c r="D1231">
        <v>2905.23</v>
      </c>
      <c r="E1231" s="52">
        <v>7.1738299999999997</v>
      </c>
      <c r="F1231" s="52">
        <v>-246.756</v>
      </c>
      <c r="G1231" s="52">
        <v>0.49978600000000001</v>
      </c>
      <c r="H1231" s="52">
        <v>-4.0875699999999996E-3</v>
      </c>
      <c r="I1231" s="52">
        <v>198</v>
      </c>
      <c r="J1231" s="52">
        <v>193.8</v>
      </c>
      <c r="K1231" s="52">
        <v>194.5</v>
      </c>
      <c r="L1231" s="52">
        <v>22.9</v>
      </c>
      <c r="M1231" s="52">
        <v>21.8</v>
      </c>
      <c r="N1231" s="52">
        <v>171.3</v>
      </c>
      <c r="O1231" s="52">
        <v>35.8078</v>
      </c>
      <c r="P1231" s="52">
        <v>248.95400000000001</v>
      </c>
      <c r="Q1231" s="52">
        <v>1.8310500000000001E-3</v>
      </c>
      <c r="R1231" s="52">
        <v>0.33371400000000001</v>
      </c>
      <c r="S1231" s="52">
        <v>0.52676999999999996</v>
      </c>
      <c r="T1231" s="52">
        <v>9.2086799999999993</v>
      </c>
      <c r="U1231" s="52">
        <v>9.3078599999999998</v>
      </c>
    </row>
    <row r="1232" spans="1:21" x14ac:dyDescent="0.25">
      <c r="A1232">
        <v>1231</v>
      </c>
      <c r="B1232" s="1">
        <v>42229</v>
      </c>
      <c r="C1232" s="2">
        <v>0.65568287037037043</v>
      </c>
      <c r="D1232">
        <v>2905.23</v>
      </c>
      <c r="E1232" s="52">
        <v>7.1738299999999997</v>
      </c>
      <c r="F1232" s="52">
        <v>-246.756</v>
      </c>
      <c r="G1232" s="52">
        <v>0.49978600000000001</v>
      </c>
      <c r="H1232" s="52">
        <v>-4.0875699999999996E-3</v>
      </c>
      <c r="I1232" s="52">
        <v>198</v>
      </c>
      <c r="J1232" s="52">
        <v>193.8</v>
      </c>
      <c r="K1232" s="52">
        <v>194.6</v>
      </c>
      <c r="L1232" s="52">
        <v>22.9</v>
      </c>
      <c r="M1232" s="52">
        <v>21.8</v>
      </c>
      <c r="N1232" s="52">
        <v>171.3</v>
      </c>
      <c r="O1232" s="52">
        <v>35.8078</v>
      </c>
      <c r="P1232" s="52">
        <v>248.95400000000001</v>
      </c>
      <c r="Q1232" s="52">
        <v>2.4414100000000002E-3</v>
      </c>
      <c r="R1232" s="52">
        <v>0.33381</v>
      </c>
      <c r="S1232" s="52">
        <v>0.52676999999999996</v>
      </c>
      <c r="T1232" s="52">
        <v>9.2086799999999993</v>
      </c>
      <c r="U1232" s="52">
        <v>9.3078599999999998</v>
      </c>
    </row>
    <row r="1233" spans="1:21" x14ac:dyDescent="0.25">
      <c r="A1233">
        <v>1232</v>
      </c>
      <c r="B1233" s="1">
        <v>42229</v>
      </c>
      <c r="C1233" s="2">
        <v>0.65570601851851851</v>
      </c>
      <c r="D1233">
        <v>2905.23</v>
      </c>
      <c r="E1233" s="52">
        <v>6.25</v>
      </c>
      <c r="F1233" s="52">
        <v>-246.756</v>
      </c>
      <c r="G1233" s="52">
        <v>0.49978600000000001</v>
      </c>
      <c r="H1233" s="52">
        <v>-4.0875699999999996E-3</v>
      </c>
      <c r="I1233" s="52">
        <v>198</v>
      </c>
      <c r="J1233" s="52">
        <v>193.9</v>
      </c>
      <c r="K1233" s="52">
        <v>194.7</v>
      </c>
      <c r="L1233" s="52">
        <v>22.9</v>
      </c>
      <c r="M1233" s="52">
        <v>21.8</v>
      </c>
      <c r="N1233" s="52">
        <v>171.3</v>
      </c>
      <c r="O1233" s="52">
        <v>35.8078</v>
      </c>
      <c r="P1233" s="52">
        <v>248.95400000000001</v>
      </c>
      <c r="Q1233" s="52">
        <v>1.8310500000000001E-3</v>
      </c>
      <c r="R1233" s="52">
        <v>0.33371400000000001</v>
      </c>
      <c r="S1233" s="52">
        <v>0.52676999999999996</v>
      </c>
      <c r="T1233" s="52">
        <v>9.2086799999999993</v>
      </c>
      <c r="U1233" s="52">
        <v>9.3078599999999998</v>
      </c>
    </row>
    <row r="1234" spans="1:21" x14ac:dyDescent="0.25">
      <c r="A1234">
        <v>1233</v>
      </c>
      <c r="B1234" s="1">
        <v>42229</v>
      </c>
      <c r="C1234" s="2">
        <v>0.6557291666666667</v>
      </c>
      <c r="D1234">
        <v>2906.16</v>
      </c>
      <c r="E1234" s="52">
        <v>7.1738299999999997</v>
      </c>
      <c r="F1234" s="52">
        <v>-246.756</v>
      </c>
      <c r="G1234" s="52">
        <v>0.49978600000000001</v>
      </c>
      <c r="H1234" s="52">
        <v>-3.9036299999999999E-3</v>
      </c>
      <c r="I1234" s="52">
        <v>197.9</v>
      </c>
      <c r="J1234" s="52">
        <v>194</v>
      </c>
      <c r="K1234" s="52">
        <v>194.8</v>
      </c>
      <c r="L1234" s="52">
        <v>22.9</v>
      </c>
      <c r="M1234" s="52">
        <v>21.8</v>
      </c>
      <c r="N1234" s="52">
        <v>171.3</v>
      </c>
      <c r="O1234" s="52">
        <v>35.8078</v>
      </c>
      <c r="P1234" s="52">
        <v>248.95400000000001</v>
      </c>
      <c r="Q1234" s="52">
        <v>1.8310500000000001E-3</v>
      </c>
      <c r="R1234" s="52">
        <v>0.33371400000000001</v>
      </c>
      <c r="S1234" s="52">
        <v>0.52676999999999996</v>
      </c>
      <c r="T1234" s="52">
        <v>9.2086799999999993</v>
      </c>
      <c r="U1234" s="52">
        <v>9.3078599999999998</v>
      </c>
    </row>
    <row r="1235" spans="1:21" x14ac:dyDescent="0.25">
      <c r="A1235">
        <v>1234</v>
      </c>
      <c r="B1235" s="1">
        <v>42229</v>
      </c>
      <c r="C1235" s="2">
        <v>0.65575231481481489</v>
      </c>
      <c r="D1235">
        <v>2906.16</v>
      </c>
      <c r="E1235" s="52">
        <v>7.1738299999999997</v>
      </c>
      <c r="F1235" s="52">
        <v>-246.756</v>
      </c>
      <c r="G1235" s="52">
        <v>0.49978600000000001</v>
      </c>
      <c r="H1235" s="52">
        <v>-4.0875699999999996E-3</v>
      </c>
      <c r="I1235" s="52">
        <v>197.9</v>
      </c>
      <c r="J1235" s="52">
        <v>194.1</v>
      </c>
      <c r="K1235" s="52">
        <v>194.9</v>
      </c>
      <c r="L1235" s="52">
        <v>22.9</v>
      </c>
      <c r="M1235" s="52">
        <v>21.8</v>
      </c>
      <c r="N1235" s="52">
        <v>171.3</v>
      </c>
      <c r="O1235" s="52">
        <v>35.8078</v>
      </c>
      <c r="P1235" s="52">
        <v>248.95400000000001</v>
      </c>
      <c r="Q1235" s="52">
        <v>2.4414100000000002E-3</v>
      </c>
      <c r="R1235" s="52">
        <v>0.33400099999999999</v>
      </c>
      <c r="S1235" s="52">
        <v>0.52676999999999996</v>
      </c>
      <c r="T1235" s="52">
        <v>9.2086799999999993</v>
      </c>
      <c r="U1235" s="52">
        <v>9.3078599999999998</v>
      </c>
    </row>
    <row r="1236" spans="1:21" x14ac:dyDescent="0.25">
      <c r="A1236">
        <v>1235</v>
      </c>
      <c r="B1236" s="1">
        <v>42229</v>
      </c>
      <c r="C1236" s="2">
        <v>0.65577546296296296</v>
      </c>
      <c r="D1236">
        <v>2906.16</v>
      </c>
      <c r="E1236" s="52">
        <v>7.1738299999999997</v>
      </c>
      <c r="F1236" s="52">
        <v>-246.756</v>
      </c>
      <c r="G1236" s="52">
        <v>0.49978600000000001</v>
      </c>
      <c r="H1236" s="52">
        <v>-4.0875699999999996E-3</v>
      </c>
      <c r="I1236" s="52">
        <v>197.9</v>
      </c>
      <c r="J1236" s="52">
        <v>194.1</v>
      </c>
      <c r="K1236" s="52">
        <v>195</v>
      </c>
      <c r="L1236" s="52">
        <v>22.9</v>
      </c>
      <c r="M1236" s="52">
        <v>21.8</v>
      </c>
      <c r="N1236" s="52">
        <v>171.3</v>
      </c>
      <c r="O1236" s="52">
        <v>35.8078</v>
      </c>
      <c r="P1236" s="52">
        <v>248.95400000000001</v>
      </c>
      <c r="Q1236" s="52">
        <v>1.8310500000000001E-3</v>
      </c>
      <c r="R1236" s="52">
        <v>0.333395</v>
      </c>
      <c r="S1236" s="52">
        <v>0.52676999999999996</v>
      </c>
      <c r="T1236" s="52">
        <v>9.2086799999999993</v>
      </c>
      <c r="U1236" s="52">
        <v>9.3078599999999998</v>
      </c>
    </row>
    <row r="1237" spans="1:21" x14ac:dyDescent="0.25">
      <c r="A1237">
        <v>1236</v>
      </c>
      <c r="B1237" s="1">
        <v>42229</v>
      </c>
      <c r="C1237" s="2">
        <v>0.65579861111111104</v>
      </c>
      <c r="D1237">
        <v>2904.3</v>
      </c>
      <c r="E1237" s="52">
        <v>7.1738299999999997</v>
      </c>
      <c r="F1237" s="52">
        <v>-246.756</v>
      </c>
      <c r="G1237" s="52">
        <v>0.49978600000000001</v>
      </c>
      <c r="H1237" s="52">
        <v>-4.0875699999999996E-3</v>
      </c>
      <c r="I1237" s="52">
        <v>197.8</v>
      </c>
      <c r="J1237" s="52">
        <v>194.2</v>
      </c>
      <c r="K1237" s="52">
        <v>195</v>
      </c>
      <c r="L1237" s="52">
        <v>22.9</v>
      </c>
      <c r="M1237" s="52">
        <v>21.8</v>
      </c>
      <c r="N1237" s="52">
        <v>171.3</v>
      </c>
      <c r="O1237" s="52">
        <v>35.8078</v>
      </c>
      <c r="P1237" s="52">
        <v>249.06200000000001</v>
      </c>
      <c r="Q1237" s="52">
        <v>2.4414100000000002E-3</v>
      </c>
      <c r="R1237" s="52">
        <v>0.33400099999999999</v>
      </c>
      <c r="S1237" s="52">
        <v>0.52676999999999996</v>
      </c>
      <c r="T1237" s="52">
        <v>9.2086799999999993</v>
      </c>
      <c r="U1237" s="52">
        <v>9.3078599999999998</v>
      </c>
    </row>
    <row r="1238" spans="1:21" x14ac:dyDescent="0.25">
      <c r="A1238">
        <v>1237</v>
      </c>
      <c r="B1238" s="1">
        <v>42229</v>
      </c>
      <c r="C1238" s="2">
        <v>0.65582175925925923</v>
      </c>
      <c r="D1238">
        <v>2904.3</v>
      </c>
      <c r="E1238" s="52">
        <v>7.1738299999999997</v>
      </c>
      <c r="F1238" s="52">
        <v>-246.756</v>
      </c>
      <c r="G1238" s="52">
        <v>0.49978600000000001</v>
      </c>
      <c r="H1238" s="52">
        <v>-4.0875699999999996E-3</v>
      </c>
      <c r="I1238" s="52">
        <v>197.8</v>
      </c>
      <c r="J1238" s="52">
        <v>194.4</v>
      </c>
      <c r="K1238" s="52">
        <v>195.2</v>
      </c>
      <c r="L1238" s="52">
        <v>22.9</v>
      </c>
      <c r="M1238" s="52">
        <v>21.8</v>
      </c>
      <c r="N1238" s="52">
        <v>171.3</v>
      </c>
      <c r="O1238" s="52">
        <v>35.8078</v>
      </c>
      <c r="P1238" s="52">
        <v>249.06200000000001</v>
      </c>
      <c r="Q1238" s="52">
        <v>2.4414100000000002E-3</v>
      </c>
      <c r="R1238" s="52">
        <v>0.33361800000000003</v>
      </c>
      <c r="S1238" s="52">
        <v>0.52676999999999996</v>
      </c>
      <c r="T1238" s="52">
        <v>9.2086799999999993</v>
      </c>
      <c r="U1238" s="52">
        <v>9.3078599999999998</v>
      </c>
    </row>
    <row r="1239" spans="1:21" x14ac:dyDescent="0.25">
      <c r="A1239">
        <v>1238</v>
      </c>
      <c r="B1239" s="1">
        <v>42229</v>
      </c>
      <c r="C1239" s="2">
        <v>0.65584490740740742</v>
      </c>
      <c r="D1239">
        <v>2903.37</v>
      </c>
      <c r="E1239" s="52">
        <v>7.1738299999999997</v>
      </c>
      <c r="F1239" s="52">
        <v>-246.756</v>
      </c>
      <c r="G1239" s="52">
        <v>0.49978600000000001</v>
      </c>
      <c r="H1239" s="52">
        <v>-4.0875699999999996E-3</v>
      </c>
      <c r="I1239" s="52">
        <v>197.8</v>
      </c>
      <c r="J1239" s="52">
        <v>194.4</v>
      </c>
      <c r="K1239" s="52">
        <v>195.2</v>
      </c>
      <c r="L1239" s="52">
        <v>22.9</v>
      </c>
      <c r="M1239" s="52">
        <v>21.8</v>
      </c>
      <c r="N1239" s="52">
        <v>171.3</v>
      </c>
      <c r="O1239" s="52">
        <v>35.8078</v>
      </c>
      <c r="P1239" s="52">
        <v>249.18600000000001</v>
      </c>
      <c r="Q1239" s="52">
        <v>2.4414100000000002E-3</v>
      </c>
      <c r="R1239" s="52">
        <v>0.33381</v>
      </c>
      <c r="S1239" s="52">
        <v>0.52676999999999996</v>
      </c>
      <c r="T1239" s="52">
        <v>9.2086799999999993</v>
      </c>
      <c r="U1239" s="52">
        <v>9.3078599999999998</v>
      </c>
    </row>
    <row r="1240" spans="1:21" x14ac:dyDescent="0.25">
      <c r="A1240">
        <v>1239</v>
      </c>
      <c r="B1240" s="1">
        <v>42229</v>
      </c>
      <c r="C1240" s="2">
        <v>0.6558680555555555</v>
      </c>
      <c r="D1240">
        <v>2901.19</v>
      </c>
      <c r="E1240" s="52">
        <v>6.25</v>
      </c>
      <c r="F1240" s="52">
        <v>-246.756</v>
      </c>
      <c r="G1240" s="52">
        <v>0.49978600000000001</v>
      </c>
      <c r="H1240" s="52">
        <v>-4.0875699999999996E-3</v>
      </c>
      <c r="I1240" s="52">
        <v>197.7</v>
      </c>
      <c r="J1240" s="52">
        <v>194.6</v>
      </c>
      <c r="K1240" s="52">
        <v>195.3</v>
      </c>
      <c r="L1240" s="52">
        <v>22.9</v>
      </c>
      <c r="M1240" s="52">
        <v>21.8</v>
      </c>
      <c r="N1240" s="52">
        <v>171.3</v>
      </c>
      <c r="O1240" s="52">
        <v>35.8078</v>
      </c>
      <c r="P1240" s="52">
        <v>249.18600000000001</v>
      </c>
      <c r="Q1240" s="52">
        <v>2.4414100000000002E-3</v>
      </c>
      <c r="R1240" s="52">
        <v>0.33371400000000001</v>
      </c>
      <c r="S1240" s="52">
        <v>0.52676999999999996</v>
      </c>
      <c r="T1240" s="52">
        <v>9.2086799999999993</v>
      </c>
      <c r="U1240" s="52">
        <v>9.3078599999999998</v>
      </c>
    </row>
    <row r="1241" spans="1:21" x14ac:dyDescent="0.25">
      <c r="A1241">
        <v>1240</v>
      </c>
      <c r="B1241" s="1">
        <v>42229</v>
      </c>
      <c r="C1241" s="2">
        <v>0.65589120370370368</v>
      </c>
      <c r="D1241">
        <v>2901.19</v>
      </c>
      <c r="E1241" s="52">
        <v>7.1738299999999997</v>
      </c>
      <c r="F1241" s="52">
        <v>-246.756</v>
      </c>
      <c r="G1241" s="52">
        <v>0.49978600000000001</v>
      </c>
      <c r="H1241" s="52">
        <v>-4.0875699999999996E-3</v>
      </c>
      <c r="I1241" s="52">
        <v>197.6</v>
      </c>
      <c r="J1241" s="52">
        <v>194.6</v>
      </c>
      <c r="K1241" s="52">
        <v>195.4</v>
      </c>
      <c r="L1241" s="52">
        <v>22.9</v>
      </c>
      <c r="M1241" s="52">
        <v>21.8</v>
      </c>
      <c r="N1241" s="52">
        <v>171.3</v>
      </c>
      <c r="O1241" s="52">
        <v>35.8078</v>
      </c>
      <c r="P1241" s="52">
        <v>249.18600000000001</v>
      </c>
      <c r="Q1241" s="52">
        <v>2.4414100000000002E-3</v>
      </c>
      <c r="R1241" s="52">
        <v>0.33361800000000003</v>
      </c>
      <c r="S1241" s="52">
        <v>0.52676999999999996</v>
      </c>
      <c r="T1241" s="52">
        <v>9.2086799999999993</v>
      </c>
      <c r="U1241" s="52">
        <v>9.3078599999999998</v>
      </c>
    </row>
    <row r="1242" spans="1:21" x14ac:dyDescent="0.25">
      <c r="A1242">
        <v>1241</v>
      </c>
      <c r="B1242" s="1">
        <v>42229</v>
      </c>
      <c r="C1242" s="2">
        <v>0.65591435185185187</v>
      </c>
      <c r="D1242">
        <v>2902.44</v>
      </c>
      <c r="E1242" s="52">
        <v>7.1738299999999997</v>
      </c>
      <c r="F1242" s="52">
        <v>-246.756</v>
      </c>
      <c r="G1242" s="52">
        <v>0.49978600000000001</v>
      </c>
      <c r="H1242" s="52">
        <v>-4.0875699999999996E-3</v>
      </c>
      <c r="I1242" s="52">
        <v>197.6</v>
      </c>
      <c r="J1242" s="52">
        <v>194.8</v>
      </c>
      <c r="K1242" s="52">
        <v>195.5</v>
      </c>
      <c r="L1242" s="52">
        <v>22.9</v>
      </c>
      <c r="M1242" s="52">
        <v>21.8</v>
      </c>
      <c r="N1242" s="52">
        <v>171.3</v>
      </c>
      <c r="O1242" s="52">
        <v>35.8078</v>
      </c>
      <c r="P1242" s="52">
        <v>249.18600000000001</v>
      </c>
      <c r="Q1242" s="52">
        <v>1.8310500000000001E-3</v>
      </c>
      <c r="R1242" s="52">
        <v>0.33361800000000003</v>
      </c>
      <c r="S1242" s="52">
        <v>0.52676999999999996</v>
      </c>
      <c r="T1242" s="52">
        <v>9.2086799999999993</v>
      </c>
      <c r="U1242" s="52">
        <v>9.3078599999999998</v>
      </c>
    </row>
    <row r="1243" spans="1:21" x14ac:dyDescent="0.25">
      <c r="A1243">
        <v>1242</v>
      </c>
      <c r="B1243" s="1">
        <v>42229</v>
      </c>
      <c r="C1243" s="2">
        <v>0.65593749999999995</v>
      </c>
      <c r="D1243">
        <v>2902.44</v>
      </c>
      <c r="E1243" s="52">
        <v>7.1738299999999997</v>
      </c>
      <c r="F1243" s="52">
        <v>-246.756</v>
      </c>
      <c r="G1243" s="52">
        <v>0.49978600000000001</v>
      </c>
      <c r="H1243" s="52">
        <v>-4.0875699999999996E-3</v>
      </c>
      <c r="I1243" s="52">
        <v>197.5</v>
      </c>
      <c r="J1243" s="52">
        <v>194.9</v>
      </c>
      <c r="K1243" s="52">
        <v>195.6</v>
      </c>
      <c r="L1243" s="52">
        <v>22.9</v>
      </c>
      <c r="M1243" s="52">
        <v>21.8</v>
      </c>
      <c r="N1243" s="52">
        <v>171.3</v>
      </c>
      <c r="O1243" s="52">
        <v>35.8078</v>
      </c>
      <c r="P1243" s="52">
        <v>249.18600000000001</v>
      </c>
      <c r="Q1243" s="52">
        <v>2.4414100000000002E-3</v>
      </c>
      <c r="R1243" s="52">
        <v>0.33349099999999998</v>
      </c>
      <c r="S1243" s="52">
        <v>0.52676999999999996</v>
      </c>
      <c r="T1243" s="52">
        <v>9.2086799999999993</v>
      </c>
      <c r="U1243" s="52">
        <v>9.3078599999999998</v>
      </c>
    </row>
    <row r="1244" spans="1:21" x14ac:dyDescent="0.25">
      <c r="A1244">
        <v>1243</v>
      </c>
      <c r="B1244" s="1">
        <v>42229</v>
      </c>
      <c r="C1244" s="2">
        <v>0.65596064814814814</v>
      </c>
      <c r="D1244">
        <v>2902.44</v>
      </c>
      <c r="E1244" s="52">
        <v>7.1738299999999997</v>
      </c>
      <c r="F1244" s="52">
        <v>-246.756</v>
      </c>
      <c r="G1244" s="52">
        <v>0.49978600000000001</v>
      </c>
      <c r="H1244" s="52">
        <v>-4.0875699999999996E-3</v>
      </c>
      <c r="I1244" s="52">
        <v>197.5</v>
      </c>
      <c r="J1244" s="52">
        <v>194.9</v>
      </c>
      <c r="K1244" s="52">
        <v>195.7</v>
      </c>
      <c r="L1244" s="52">
        <v>22.9</v>
      </c>
      <c r="M1244" s="52">
        <v>21.8</v>
      </c>
      <c r="N1244" s="52">
        <v>171.4</v>
      </c>
      <c r="O1244" s="52">
        <v>35.8078</v>
      </c>
      <c r="P1244" s="52">
        <v>249.18600000000001</v>
      </c>
      <c r="Q1244" s="52">
        <v>2.4414100000000002E-3</v>
      </c>
      <c r="R1244" s="52">
        <v>0.33371400000000001</v>
      </c>
      <c r="S1244" s="52">
        <v>0.52676999999999996</v>
      </c>
      <c r="T1244" s="52">
        <v>9.2086799999999993</v>
      </c>
      <c r="U1244" s="52">
        <v>9.3078599999999998</v>
      </c>
    </row>
    <row r="1245" spans="1:21" x14ac:dyDescent="0.25">
      <c r="A1245">
        <v>1244</v>
      </c>
      <c r="B1245" s="1">
        <v>42229</v>
      </c>
      <c r="C1245" s="2">
        <v>0.65598379629629633</v>
      </c>
      <c r="D1245">
        <v>2903.37</v>
      </c>
      <c r="E1245" s="52">
        <v>6.25</v>
      </c>
      <c r="F1245" s="52">
        <v>-246.756</v>
      </c>
      <c r="G1245" s="52">
        <v>0.49978600000000001</v>
      </c>
      <c r="H1245" s="52">
        <v>-4.0875699999999996E-3</v>
      </c>
      <c r="I1245" s="52">
        <v>197.5</v>
      </c>
      <c r="J1245" s="52">
        <v>195.1</v>
      </c>
      <c r="K1245" s="52">
        <v>195.7</v>
      </c>
      <c r="L1245" s="52">
        <v>22.9</v>
      </c>
      <c r="M1245" s="52">
        <v>21.8</v>
      </c>
      <c r="N1245" s="52">
        <v>171.4</v>
      </c>
      <c r="O1245" s="52">
        <v>35.8078</v>
      </c>
      <c r="P1245" s="52">
        <v>249.18600000000001</v>
      </c>
      <c r="Q1245" s="52">
        <v>2.4414100000000002E-3</v>
      </c>
      <c r="R1245" s="52">
        <v>0.33361800000000003</v>
      </c>
      <c r="S1245" s="52">
        <v>0.52676999999999996</v>
      </c>
      <c r="T1245" s="52">
        <v>9.2086799999999993</v>
      </c>
      <c r="U1245" s="52">
        <v>9.3078599999999998</v>
      </c>
    </row>
    <row r="1246" spans="1:21" x14ac:dyDescent="0.25">
      <c r="A1246">
        <v>1245</v>
      </c>
      <c r="B1246" s="1">
        <v>42229</v>
      </c>
      <c r="C1246" s="2">
        <v>0.65600694444444441</v>
      </c>
      <c r="D1246">
        <v>2903.37</v>
      </c>
      <c r="E1246" s="52">
        <v>6.25</v>
      </c>
      <c r="F1246" s="52">
        <v>-246.756</v>
      </c>
      <c r="G1246" s="52">
        <v>0.49978600000000001</v>
      </c>
      <c r="H1246" s="52">
        <v>-4.0875699999999996E-3</v>
      </c>
      <c r="I1246" s="52">
        <v>197.4</v>
      </c>
      <c r="J1246" s="52">
        <v>195.2</v>
      </c>
      <c r="K1246" s="52">
        <v>195.8</v>
      </c>
      <c r="L1246" s="52">
        <v>22.9</v>
      </c>
      <c r="M1246" s="52">
        <v>21.8</v>
      </c>
      <c r="N1246" s="52">
        <v>171.3</v>
      </c>
      <c r="O1246" s="52">
        <v>35.8078</v>
      </c>
      <c r="P1246" s="52">
        <v>249.18600000000001</v>
      </c>
      <c r="Q1246" s="52">
        <v>2.4414100000000002E-3</v>
      </c>
      <c r="R1246" s="52">
        <v>0.33361800000000003</v>
      </c>
      <c r="S1246" s="52">
        <v>0.52676999999999996</v>
      </c>
      <c r="T1246" s="52">
        <v>9.2086799999999993</v>
      </c>
      <c r="U1246" s="52">
        <v>9.3078599999999998</v>
      </c>
    </row>
    <row r="1247" spans="1:21" x14ac:dyDescent="0.25">
      <c r="A1247">
        <v>1246</v>
      </c>
      <c r="B1247" s="1">
        <v>42229</v>
      </c>
      <c r="C1247" s="2">
        <v>0.6560300925925926</v>
      </c>
      <c r="D1247">
        <v>2903.37</v>
      </c>
      <c r="E1247" s="52">
        <v>7.1738299999999997</v>
      </c>
      <c r="F1247" s="52">
        <v>-246.756</v>
      </c>
      <c r="G1247" s="52">
        <v>0.49978600000000001</v>
      </c>
      <c r="H1247" s="52">
        <v>-4.0875699999999996E-3</v>
      </c>
      <c r="I1247" s="52">
        <v>197.3</v>
      </c>
      <c r="J1247" s="52">
        <v>195.4</v>
      </c>
      <c r="K1247" s="52">
        <v>195.9</v>
      </c>
      <c r="L1247" s="52">
        <v>22.9</v>
      </c>
      <c r="M1247" s="52">
        <v>21.8</v>
      </c>
      <c r="N1247" s="52">
        <v>171.4</v>
      </c>
      <c r="O1247" s="52">
        <v>35.8078</v>
      </c>
      <c r="P1247" s="52">
        <v>249.18600000000001</v>
      </c>
      <c r="Q1247" s="52">
        <v>2.4414100000000002E-3</v>
      </c>
      <c r="R1247" s="52">
        <v>0.33361800000000003</v>
      </c>
      <c r="S1247" s="52">
        <v>0.52676999999999996</v>
      </c>
      <c r="T1247" s="52">
        <v>9.2086799999999993</v>
      </c>
      <c r="U1247" s="52">
        <v>9.3078599999999998</v>
      </c>
    </row>
    <row r="1248" spans="1:21" x14ac:dyDescent="0.25">
      <c r="A1248">
        <v>1247</v>
      </c>
      <c r="B1248" s="1">
        <v>42229</v>
      </c>
      <c r="C1248" s="2">
        <v>0.65605324074074078</v>
      </c>
      <c r="D1248">
        <v>2903.37</v>
      </c>
      <c r="E1248" s="52">
        <v>7.1738299999999997</v>
      </c>
      <c r="F1248" s="52">
        <v>-246.756</v>
      </c>
      <c r="G1248" s="52">
        <v>0.49978600000000001</v>
      </c>
      <c r="H1248" s="52">
        <v>-3.9036299999999999E-3</v>
      </c>
      <c r="I1248" s="52">
        <v>197.3</v>
      </c>
      <c r="J1248" s="52">
        <v>195.5</v>
      </c>
      <c r="K1248" s="52">
        <v>196</v>
      </c>
      <c r="L1248" s="52">
        <v>22.9</v>
      </c>
      <c r="M1248" s="52">
        <v>21.8</v>
      </c>
      <c r="N1248" s="52">
        <v>171.4</v>
      </c>
      <c r="O1248" s="52">
        <v>35.8078</v>
      </c>
      <c r="P1248" s="52">
        <v>249.18600000000001</v>
      </c>
      <c r="Q1248" s="52">
        <v>1.8310500000000001E-3</v>
      </c>
      <c r="R1248" s="52">
        <v>0.33361800000000003</v>
      </c>
      <c r="S1248" s="52">
        <v>0.52676999999999996</v>
      </c>
      <c r="T1248" s="52">
        <v>9.2086799999999993</v>
      </c>
      <c r="U1248" s="52">
        <v>9.3078599999999998</v>
      </c>
    </row>
    <row r="1249" spans="1:21" x14ac:dyDescent="0.25">
      <c r="A1249">
        <v>1248</v>
      </c>
      <c r="B1249" s="1">
        <v>42229</v>
      </c>
      <c r="C1249" s="2">
        <v>0.65607638888888886</v>
      </c>
      <c r="D1249">
        <v>2903.37</v>
      </c>
      <c r="E1249" s="52">
        <v>6.25</v>
      </c>
      <c r="F1249" s="52">
        <v>-246.756</v>
      </c>
      <c r="G1249" s="52">
        <v>0.49978600000000001</v>
      </c>
      <c r="H1249" s="52">
        <v>-3.9036299999999999E-3</v>
      </c>
      <c r="I1249" s="52">
        <v>197.2</v>
      </c>
      <c r="J1249" s="52">
        <v>195.5</v>
      </c>
      <c r="K1249" s="52">
        <v>196</v>
      </c>
      <c r="L1249" s="52">
        <v>22.9</v>
      </c>
      <c r="M1249" s="52">
        <v>21.8</v>
      </c>
      <c r="N1249" s="52">
        <v>171.4</v>
      </c>
      <c r="O1249" s="52">
        <v>35.8078</v>
      </c>
      <c r="P1249" s="52">
        <v>249.18600000000001</v>
      </c>
      <c r="Q1249" s="52">
        <v>1.8310500000000001E-3</v>
      </c>
      <c r="R1249" s="52">
        <v>0.33361800000000003</v>
      </c>
      <c r="S1249" s="52">
        <v>0.52676999999999996</v>
      </c>
      <c r="T1249" s="52">
        <v>9.2086799999999993</v>
      </c>
      <c r="U1249" s="52">
        <v>9.3078599999999998</v>
      </c>
    </row>
    <row r="1250" spans="1:21" x14ac:dyDescent="0.25">
      <c r="A1250">
        <v>1249</v>
      </c>
      <c r="B1250" s="1">
        <v>42229</v>
      </c>
      <c r="C1250" s="2">
        <v>0.65609953703703705</v>
      </c>
      <c r="D1250">
        <v>2904.3</v>
      </c>
      <c r="E1250" s="52">
        <v>7.1738299999999997</v>
      </c>
      <c r="F1250" s="52">
        <v>-246.756</v>
      </c>
      <c r="G1250" s="52">
        <v>0.49976700000000002</v>
      </c>
      <c r="H1250" s="52">
        <v>-4.0875699999999996E-3</v>
      </c>
      <c r="I1250" s="52">
        <v>197.1</v>
      </c>
      <c r="J1250" s="52">
        <v>195.7</v>
      </c>
      <c r="K1250" s="52">
        <v>196.2</v>
      </c>
      <c r="L1250" s="52">
        <v>22.9</v>
      </c>
      <c r="M1250" s="52">
        <v>21.8</v>
      </c>
      <c r="N1250" s="52">
        <v>171.4</v>
      </c>
      <c r="O1250" s="52">
        <v>35.8078</v>
      </c>
      <c r="P1250" s="52">
        <v>249.18600000000001</v>
      </c>
      <c r="Q1250" s="52">
        <v>2.4414100000000002E-3</v>
      </c>
      <c r="R1250" s="52">
        <v>0.33361800000000003</v>
      </c>
      <c r="S1250" s="52">
        <v>0.52676999999999996</v>
      </c>
      <c r="T1250" s="52">
        <v>9.2086799999999993</v>
      </c>
      <c r="U1250" s="52">
        <v>9.3078599999999998</v>
      </c>
    </row>
    <row r="1251" spans="1:21" x14ac:dyDescent="0.25">
      <c r="A1251">
        <v>1250</v>
      </c>
      <c r="B1251" s="1">
        <v>42229</v>
      </c>
      <c r="C1251" s="2">
        <v>0.65612268518518524</v>
      </c>
      <c r="D1251">
        <v>2904.3</v>
      </c>
      <c r="E1251" s="52">
        <v>7.1738299999999997</v>
      </c>
      <c r="F1251" s="52">
        <v>-246.756</v>
      </c>
      <c r="G1251" s="52">
        <v>0.49978600000000001</v>
      </c>
      <c r="H1251" s="52">
        <v>-4.0875699999999996E-3</v>
      </c>
      <c r="I1251" s="52">
        <v>197.1</v>
      </c>
      <c r="J1251" s="52">
        <v>195.8</v>
      </c>
      <c r="K1251" s="52">
        <v>196.2</v>
      </c>
      <c r="L1251" s="52">
        <v>22.9</v>
      </c>
      <c r="M1251" s="52">
        <v>21.8</v>
      </c>
      <c r="N1251" s="52">
        <v>171.4</v>
      </c>
      <c r="O1251" s="52">
        <v>35.8078</v>
      </c>
      <c r="P1251" s="52">
        <v>249.18600000000001</v>
      </c>
      <c r="Q1251" s="52">
        <v>2.4414100000000002E-3</v>
      </c>
      <c r="R1251" s="52">
        <v>0.33349099999999998</v>
      </c>
      <c r="S1251" s="52">
        <v>0.52676999999999996</v>
      </c>
      <c r="T1251" s="52">
        <v>9.2086799999999993</v>
      </c>
      <c r="U1251" s="52">
        <v>9.3078599999999998</v>
      </c>
    </row>
    <row r="1252" spans="1:21" x14ac:dyDescent="0.25">
      <c r="A1252">
        <v>1251</v>
      </c>
      <c r="B1252" s="1">
        <v>42229</v>
      </c>
      <c r="C1252" s="2">
        <v>0.65614583333333332</v>
      </c>
      <c r="D1252">
        <v>2904.3</v>
      </c>
      <c r="E1252" s="52">
        <v>7.1738299999999997</v>
      </c>
      <c r="F1252" s="52">
        <v>-246.756</v>
      </c>
      <c r="G1252" s="52">
        <v>0.49978600000000001</v>
      </c>
      <c r="H1252" s="52">
        <v>-3.9036299999999999E-3</v>
      </c>
      <c r="I1252" s="52">
        <v>197</v>
      </c>
      <c r="J1252" s="52">
        <v>195.8</v>
      </c>
      <c r="K1252" s="52">
        <v>196.3</v>
      </c>
      <c r="L1252" s="52">
        <v>22.9</v>
      </c>
      <c r="M1252" s="52">
        <v>21.8</v>
      </c>
      <c r="N1252" s="52">
        <v>171.4</v>
      </c>
      <c r="O1252" s="52">
        <v>35.8078</v>
      </c>
      <c r="P1252" s="52">
        <v>249.18600000000001</v>
      </c>
      <c r="Q1252" s="52">
        <v>2.4414100000000002E-3</v>
      </c>
      <c r="R1252" s="52">
        <v>0.33390500000000001</v>
      </c>
      <c r="S1252" s="52">
        <v>0.52676999999999996</v>
      </c>
      <c r="T1252" s="52">
        <v>9.2086799999999993</v>
      </c>
      <c r="U1252" s="52">
        <v>9.3078599999999998</v>
      </c>
    </row>
    <row r="1253" spans="1:21" x14ac:dyDescent="0.25">
      <c r="A1253">
        <v>1252</v>
      </c>
      <c r="B1253" s="1">
        <v>42229</v>
      </c>
      <c r="C1253" s="2">
        <v>0.65616898148148151</v>
      </c>
      <c r="D1253">
        <v>2904.3</v>
      </c>
      <c r="E1253" s="52">
        <v>6.25</v>
      </c>
      <c r="F1253" s="52">
        <v>-246.756</v>
      </c>
      <c r="G1253" s="52">
        <v>0.49978600000000001</v>
      </c>
      <c r="H1253" s="52">
        <v>-4.0875699999999996E-3</v>
      </c>
      <c r="I1253" s="52">
        <v>197</v>
      </c>
      <c r="J1253" s="52">
        <v>196</v>
      </c>
      <c r="K1253" s="52">
        <v>196.4</v>
      </c>
      <c r="L1253" s="52">
        <v>22.9</v>
      </c>
      <c r="M1253" s="52">
        <v>21.8</v>
      </c>
      <c r="N1253" s="52">
        <v>171.4</v>
      </c>
      <c r="O1253" s="52">
        <v>35.8078</v>
      </c>
      <c r="P1253" s="52">
        <v>249.18600000000001</v>
      </c>
      <c r="Q1253" s="52">
        <v>2.4414100000000002E-3</v>
      </c>
      <c r="R1253" s="52">
        <v>0.33349099999999998</v>
      </c>
      <c r="S1253" s="52">
        <v>0.52676999999999996</v>
      </c>
      <c r="T1253" s="52">
        <v>9.2086799999999993</v>
      </c>
      <c r="U1253" s="52">
        <v>9.3078599999999998</v>
      </c>
    </row>
    <row r="1254" spans="1:21" x14ac:dyDescent="0.25">
      <c r="A1254">
        <v>1253</v>
      </c>
      <c r="B1254" s="1">
        <v>42229</v>
      </c>
      <c r="C1254" s="2">
        <v>0.65619212962962969</v>
      </c>
      <c r="D1254">
        <v>2905.23</v>
      </c>
      <c r="E1254" s="52">
        <v>7.1738299999999997</v>
      </c>
      <c r="F1254" s="52">
        <v>-246.756</v>
      </c>
      <c r="G1254" s="52">
        <v>0.49978600000000001</v>
      </c>
      <c r="H1254" s="52">
        <v>-4.0875699999999996E-3</v>
      </c>
      <c r="I1254" s="52">
        <v>196.9</v>
      </c>
      <c r="J1254" s="52">
        <v>196.1</v>
      </c>
      <c r="K1254" s="52">
        <v>196.5</v>
      </c>
      <c r="L1254" s="52">
        <v>22.9</v>
      </c>
      <c r="M1254" s="52">
        <v>21.8</v>
      </c>
      <c r="N1254" s="52">
        <v>171.4</v>
      </c>
      <c r="O1254" s="52">
        <v>35.8078</v>
      </c>
      <c r="P1254" s="52">
        <v>249.18600000000001</v>
      </c>
      <c r="Q1254" s="52">
        <v>2.4414100000000002E-3</v>
      </c>
      <c r="R1254" s="52">
        <v>0.33361800000000003</v>
      </c>
      <c r="S1254" s="52">
        <v>0.52676999999999996</v>
      </c>
      <c r="T1254" s="52">
        <v>9.2086799999999993</v>
      </c>
      <c r="U1254" s="52">
        <v>9.3078599999999998</v>
      </c>
    </row>
    <row r="1255" spans="1:21" x14ac:dyDescent="0.25">
      <c r="A1255">
        <v>1254</v>
      </c>
      <c r="B1255" s="1">
        <v>42229</v>
      </c>
      <c r="C1255" s="2">
        <v>0.65621527777777777</v>
      </c>
      <c r="D1255">
        <v>2904.3</v>
      </c>
      <c r="E1255" s="52">
        <v>7.1738299999999997</v>
      </c>
      <c r="F1255" s="52">
        <v>-246.756</v>
      </c>
      <c r="G1255" s="52">
        <v>0.49978600000000001</v>
      </c>
      <c r="H1255" s="52">
        <v>-4.0875699999999996E-3</v>
      </c>
      <c r="I1255" s="52">
        <v>196.8</v>
      </c>
      <c r="J1255" s="52">
        <v>196.3</v>
      </c>
      <c r="K1255" s="52">
        <v>196.5</v>
      </c>
      <c r="L1255" s="52">
        <v>22.9</v>
      </c>
      <c r="M1255" s="52">
        <v>21.8</v>
      </c>
      <c r="N1255" s="52">
        <v>171.4</v>
      </c>
      <c r="O1255" s="52">
        <v>35.8078</v>
      </c>
      <c r="P1255" s="52">
        <v>249.18600000000001</v>
      </c>
      <c r="Q1255" s="52">
        <v>2.4414100000000002E-3</v>
      </c>
      <c r="R1255" s="52">
        <v>0.33349099999999998</v>
      </c>
      <c r="S1255" s="52">
        <v>0.52676999999999996</v>
      </c>
      <c r="T1255" s="52">
        <v>9.2086799999999993</v>
      </c>
      <c r="U1255" s="52">
        <v>9.3078599999999998</v>
      </c>
    </row>
    <row r="1256" spans="1:21" x14ac:dyDescent="0.25">
      <c r="A1256">
        <v>1255</v>
      </c>
      <c r="B1256" s="1">
        <v>42229</v>
      </c>
      <c r="C1256" s="2">
        <v>0.65622685185185181</v>
      </c>
      <c r="D1256">
        <v>2904.3</v>
      </c>
      <c r="E1256" s="52">
        <v>7.1738299999999997</v>
      </c>
      <c r="F1256" s="52">
        <v>-235.572</v>
      </c>
      <c r="G1256" s="52">
        <v>0.49978600000000001</v>
      </c>
      <c r="H1256" s="52">
        <v>-3.9036299999999999E-3</v>
      </c>
      <c r="I1256" s="52">
        <v>196.7</v>
      </c>
      <c r="J1256" s="52">
        <v>196.3</v>
      </c>
      <c r="K1256" s="52">
        <v>196.6</v>
      </c>
      <c r="L1256" s="52">
        <v>22.9</v>
      </c>
      <c r="M1256" s="52">
        <v>21.8</v>
      </c>
      <c r="N1256" s="52">
        <v>171.4</v>
      </c>
      <c r="O1256" s="52">
        <v>35.8078</v>
      </c>
      <c r="P1256" s="52">
        <v>249.18600000000001</v>
      </c>
      <c r="Q1256" s="52">
        <v>1.8310500000000001E-3</v>
      </c>
      <c r="R1256" s="52">
        <v>0.33361800000000003</v>
      </c>
      <c r="S1256" s="52">
        <v>0.52676999999999996</v>
      </c>
      <c r="T1256" s="52">
        <v>9.2086799999999993</v>
      </c>
      <c r="U1256" s="52">
        <v>9.3078599999999998</v>
      </c>
    </row>
    <row r="1257" spans="1:21" x14ac:dyDescent="0.25">
      <c r="A1257">
        <v>1256</v>
      </c>
      <c r="B1257" s="1">
        <v>42229</v>
      </c>
      <c r="C1257" s="2">
        <v>0.65625</v>
      </c>
      <c r="D1257">
        <v>2905.23</v>
      </c>
      <c r="E1257" s="52">
        <v>7.1738299999999997</v>
      </c>
      <c r="F1257" s="52">
        <v>-246.756</v>
      </c>
      <c r="G1257" s="52">
        <v>0.49978600000000001</v>
      </c>
      <c r="H1257" s="52">
        <v>-3.9036299999999999E-3</v>
      </c>
      <c r="I1257" s="52">
        <v>196.7</v>
      </c>
      <c r="J1257" s="52">
        <v>196.5</v>
      </c>
      <c r="K1257" s="52">
        <v>196.7</v>
      </c>
      <c r="L1257" s="52">
        <v>22.9</v>
      </c>
      <c r="M1257" s="52">
        <v>21.8</v>
      </c>
      <c r="N1257" s="52">
        <v>171.4</v>
      </c>
      <c r="O1257" s="52">
        <v>35.8078</v>
      </c>
      <c r="P1257" s="52">
        <v>249.18600000000001</v>
      </c>
      <c r="Q1257" s="52">
        <v>2.4414100000000002E-3</v>
      </c>
      <c r="R1257" s="52">
        <v>0.33349099999999998</v>
      </c>
      <c r="S1257" s="52">
        <v>0.52676999999999996</v>
      </c>
      <c r="T1257" s="52">
        <v>9.2086799999999993</v>
      </c>
      <c r="U1257" s="52">
        <v>9.3078599999999998</v>
      </c>
    </row>
    <row r="1258" spans="1:21" x14ac:dyDescent="0.25">
      <c r="A1258">
        <v>1257</v>
      </c>
      <c r="B1258" s="1">
        <v>42229</v>
      </c>
      <c r="C1258" s="2">
        <v>0.65628472222222223</v>
      </c>
      <c r="D1258">
        <v>2905.23</v>
      </c>
      <c r="E1258" s="52">
        <v>7.1738299999999997</v>
      </c>
      <c r="F1258" s="52">
        <v>-246.756</v>
      </c>
      <c r="G1258" s="52">
        <v>0.49976700000000002</v>
      </c>
      <c r="H1258" s="52">
        <v>-3.9036299999999999E-3</v>
      </c>
      <c r="I1258" s="52">
        <v>196.6</v>
      </c>
      <c r="J1258" s="52">
        <v>196.5</v>
      </c>
      <c r="K1258" s="52">
        <v>196.7</v>
      </c>
      <c r="L1258" s="52">
        <v>22.9</v>
      </c>
      <c r="M1258" s="52">
        <v>21.8</v>
      </c>
      <c r="N1258" s="52">
        <v>171.4</v>
      </c>
      <c r="O1258" s="52">
        <v>35.8078</v>
      </c>
      <c r="P1258" s="52">
        <v>249.18600000000001</v>
      </c>
      <c r="Q1258" s="52">
        <v>2.4414100000000002E-3</v>
      </c>
      <c r="R1258" s="52">
        <v>0.33361800000000003</v>
      </c>
      <c r="S1258" s="52">
        <v>0.52676999999999996</v>
      </c>
      <c r="T1258" s="52">
        <v>9.2086799999999993</v>
      </c>
      <c r="U1258" s="52">
        <v>9.3078599999999998</v>
      </c>
    </row>
    <row r="1259" spans="1:21" x14ac:dyDescent="0.25">
      <c r="A1259">
        <v>1258</v>
      </c>
      <c r="B1259" s="1">
        <v>42229</v>
      </c>
      <c r="C1259" s="2">
        <v>0.65630787037037031</v>
      </c>
      <c r="D1259">
        <v>2905.23</v>
      </c>
      <c r="E1259" s="52">
        <v>6.25</v>
      </c>
      <c r="F1259" s="52">
        <v>-235.572</v>
      </c>
      <c r="G1259" s="52">
        <v>0.49978600000000001</v>
      </c>
      <c r="H1259" s="52">
        <v>-3.9036299999999999E-3</v>
      </c>
      <c r="I1259" s="52">
        <v>196.5</v>
      </c>
      <c r="J1259" s="52">
        <v>196.5</v>
      </c>
      <c r="K1259" s="52">
        <v>196.8</v>
      </c>
      <c r="L1259" s="52">
        <v>22.9</v>
      </c>
      <c r="M1259" s="52">
        <v>21.8</v>
      </c>
      <c r="N1259" s="52">
        <v>171.4</v>
      </c>
      <c r="O1259" s="52">
        <v>35.8078</v>
      </c>
      <c r="P1259" s="52">
        <v>249.18600000000001</v>
      </c>
      <c r="Q1259" s="52">
        <v>2.4414100000000002E-3</v>
      </c>
      <c r="R1259" s="52">
        <v>0.333395</v>
      </c>
      <c r="S1259" s="52">
        <v>0.52676999999999996</v>
      </c>
      <c r="T1259" s="52">
        <v>9.2086799999999993</v>
      </c>
      <c r="U1259" s="52">
        <v>9.3078599999999998</v>
      </c>
    </row>
    <row r="1260" spans="1:21" x14ac:dyDescent="0.25">
      <c r="A1260">
        <v>1259</v>
      </c>
      <c r="B1260" s="1">
        <v>42229</v>
      </c>
      <c r="C1260" s="2">
        <v>0.65633101851851849</v>
      </c>
      <c r="D1260">
        <v>2905.23</v>
      </c>
      <c r="E1260" s="52">
        <v>7.1738299999999997</v>
      </c>
      <c r="F1260" s="52">
        <v>-246.756</v>
      </c>
      <c r="G1260" s="52">
        <v>0.49976700000000002</v>
      </c>
      <c r="H1260" s="52">
        <v>-3.9036299999999999E-3</v>
      </c>
      <c r="I1260" s="52">
        <v>196.5</v>
      </c>
      <c r="J1260" s="52">
        <v>196.5</v>
      </c>
      <c r="K1260" s="52">
        <v>196.8</v>
      </c>
      <c r="L1260" s="52">
        <v>22.9</v>
      </c>
      <c r="M1260" s="52">
        <v>21.8</v>
      </c>
      <c r="N1260" s="52">
        <v>171.4</v>
      </c>
      <c r="O1260" s="52">
        <v>35.8078</v>
      </c>
      <c r="P1260" s="52">
        <v>249.18600000000001</v>
      </c>
      <c r="Q1260" s="52">
        <v>2.4414100000000002E-3</v>
      </c>
      <c r="R1260" s="52">
        <v>0.33349099999999998</v>
      </c>
      <c r="S1260" s="52">
        <v>0.52676999999999996</v>
      </c>
      <c r="T1260" s="52">
        <v>9.2086799999999993</v>
      </c>
      <c r="U1260" s="52">
        <v>9.3078599999999998</v>
      </c>
    </row>
    <row r="1261" spans="1:21" x14ac:dyDescent="0.25">
      <c r="A1261">
        <v>1260</v>
      </c>
      <c r="B1261" s="1">
        <v>42229</v>
      </c>
      <c r="C1261" s="2">
        <v>0.65635416666666668</v>
      </c>
      <c r="D1261">
        <v>2905.23</v>
      </c>
      <c r="E1261" s="52">
        <v>6.25</v>
      </c>
      <c r="F1261" s="52">
        <v>-246.756</v>
      </c>
      <c r="G1261" s="52">
        <v>0.49978600000000001</v>
      </c>
      <c r="H1261" s="52">
        <v>-4.0875699999999996E-3</v>
      </c>
      <c r="I1261" s="52">
        <v>196.5</v>
      </c>
      <c r="J1261" s="52">
        <v>196.4</v>
      </c>
      <c r="K1261" s="52">
        <v>197</v>
      </c>
      <c r="L1261" s="52">
        <v>22.9</v>
      </c>
      <c r="M1261" s="52">
        <v>21.8</v>
      </c>
      <c r="N1261" s="52">
        <v>171.4</v>
      </c>
      <c r="O1261" s="52">
        <v>35.8078</v>
      </c>
      <c r="P1261" s="52">
        <v>249.18600000000001</v>
      </c>
      <c r="Q1261" s="52">
        <v>2.4414100000000002E-3</v>
      </c>
      <c r="R1261" s="52">
        <v>0.333395</v>
      </c>
      <c r="S1261" s="52">
        <v>0.52676999999999996</v>
      </c>
      <c r="T1261" s="52">
        <v>9.2086799999999993</v>
      </c>
      <c r="U1261" s="52">
        <v>9.3078599999999998</v>
      </c>
    </row>
    <row r="1262" spans="1:21" x14ac:dyDescent="0.25">
      <c r="A1262">
        <v>1261</v>
      </c>
      <c r="B1262" s="1">
        <v>42229</v>
      </c>
      <c r="C1262" s="2">
        <v>0.65637731481481476</v>
      </c>
      <c r="D1262">
        <v>2905.23</v>
      </c>
      <c r="E1262" s="52">
        <v>7.1738299999999997</v>
      </c>
      <c r="F1262" s="52">
        <v>-235.572</v>
      </c>
      <c r="G1262" s="52">
        <v>0.49978600000000001</v>
      </c>
      <c r="H1262" s="52">
        <v>-3.9036299999999999E-3</v>
      </c>
      <c r="I1262" s="52">
        <v>196.3</v>
      </c>
      <c r="J1262" s="52">
        <v>196.3</v>
      </c>
      <c r="K1262" s="52">
        <v>197</v>
      </c>
      <c r="L1262" s="52">
        <v>22.9</v>
      </c>
      <c r="M1262" s="52">
        <v>21.8</v>
      </c>
      <c r="N1262" s="52">
        <v>171.4</v>
      </c>
      <c r="O1262" s="52">
        <v>35.8078</v>
      </c>
      <c r="P1262" s="52">
        <v>249.18600000000001</v>
      </c>
      <c r="Q1262" s="52">
        <v>2.4414100000000002E-3</v>
      </c>
      <c r="R1262" s="52">
        <v>0.333395</v>
      </c>
      <c r="S1262" s="52">
        <v>0.52676999999999996</v>
      </c>
      <c r="T1262" s="52">
        <v>9.2086799999999993</v>
      </c>
      <c r="U1262" s="52">
        <v>9.3078599999999998</v>
      </c>
    </row>
    <row r="1263" spans="1:21" x14ac:dyDescent="0.25">
      <c r="A1263">
        <v>1262</v>
      </c>
      <c r="B1263" s="1">
        <v>42229</v>
      </c>
      <c r="C1263" s="2">
        <v>0.65640046296296295</v>
      </c>
      <c r="D1263">
        <v>2905.23</v>
      </c>
      <c r="E1263" s="52">
        <v>6.25</v>
      </c>
      <c r="F1263" s="52">
        <v>-246.756</v>
      </c>
      <c r="G1263" s="52">
        <v>0.49978600000000001</v>
      </c>
      <c r="H1263" s="52">
        <v>-4.0875699999999996E-3</v>
      </c>
      <c r="I1263" s="52">
        <v>196.3</v>
      </c>
      <c r="J1263" s="52">
        <v>196.3</v>
      </c>
      <c r="K1263" s="52">
        <v>197</v>
      </c>
      <c r="L1263" s="52">
        <v>22.9</v>
      </c>
      <c r="M1263" s="52">
        <v>21.8</v>
      </c>
      <c r="N1263" s="52">
        <v>171.4</v>
      </c>
      <c r="O1263" s="52">
        <v>35.8078</v>
      </c>
      <c r="P1263" s="52">
        <v>249.18600000000001</v>
      </c>
      <c r="Q1263" s="52">
        <v>2.4414100000000002E-3</v>
      </c>
      <c r="R1263" s="52">
        <v>0.33349099999999998</v>
      </c>
      <c r="S1263" s="52">
        <v>0.52676999999999996</v>
      </c>
      <c r="T1263" s="52">
        <v>9.2086799999999993</v>
      </c>
      <c r="U1263" s="52">
        <v>9.3078599999999998</v>
      </c>
    </row>
    <row r="1264" spans="1:21" x14ac:dyDescent="0.25">
      <c r="A1264">
        <v>1263</v>
      </c>
      <c r="B1264" s="1">
        <v>42229</v>
      </c>
      <c r="C1264" s="2">
        <v>0.65642361111111114</v>
      </c>
      <c r="D1264">
        <v>2905.23</v>
      </c>
      <c r="E1264" s="52">
        <v>7.1738299999999997</v>
      </c>
      <c r="F1264" s="52">
        <v>-246.756</v>
      </c>
      <c r="G1264" s="52">
        <v>0.49978600000000001</v>
      </c>
      <c r="H1264" s="52">
        <v>-3.9036299999999999E-3</v>
      </c>
      <c r="I1264" s="52">
        <v>196.2</v>
      </c>
      <c r="J1264" s="52">
        <v>196.2</v>
      </c>
      <c r="K1264" s="52">
        <v>197.1</v>
      </c>
      <c r="L1264" s="52">
        <v>22.9</v>
      </c>
      <c r="M1264" s="52">
        <v>21.8</v>
      </c>
      <c r="N1264" s="52">
        <v>171.4</v>
      </c>
      <c r="O1264" s="52">
        <v>35.8078</v>
      </c>
      <c r="P1264" s="52">
        <v>249.18600000000001</v>
      </c>
      <c r="Q1264" s="52">
        <v>1.8310500000000001E-3</v>
      </c>
      <c r="R1264" s="52">
        <v>0.33349099999999998</v>
      </c>
      <c r="S1264" s="52">
        <v>0.52676999999999996</v>
      </c>
      <c r="T1264" s="52">
        <v>9.2086799999999993</v>
      </c>
      <c r="U1264" s="52">
        <v>9.3078599999999998</v>
      </c>
    </row>
    <row r="1265" spans="1:21" x14ac:dyDescent="0.25">
      <c r="A1265">
        <v>1264</v>
      </c>
      <c r="B1265" s="1">
        <v>42229</v>
      </c>
      <c r="C1265" s="2">
        <v>0.65644675925925922</v>
      </c>
      <c r="D1265">
        <v>2905.23</v>
      </c>
      <c r="E1265" s="52">
        <v>7.1738299999999997</v>
      </c>
      <c r="F1265" s="52">
        <v>-246.756</v>
      </c>
      <c r="G1265" s="52">
        <v>0.49978600000000001</v>
      </c>
      <c r="H1265" s="52">
        <v>-3.9036299999999999E-3</v>
      </c>
      <c r="I1265" s="52">
        <v>196.2</v>
      </c>
      <c r="J1265" s="52">
        <v>196.1</v>
      </c>
      <c r="K1265" s="52">
        <v>197.1</v>
      </c>
      <c r="L1265" s="52">
        <v>22.9</v>
      </c>
      <c r="M1265" s="52">
        <v>21.8</v>
      </c>
      <c r="N1265" s="52">
        <v>171.4</v>
      </c>
      <c r="O1265" s="52">
        <v>35.8078</v>
      </c>
      <c r="P1265" s="52">
        <v>249.18600000000001</v>
      </c>
      <c r="Q1265" s="52">
        <v>2.4414100000000002E-3</v>
      </c>
      <c r="R1265" s="52">
        <v>0.33361800000000003</v>
      </c>
      <c r="S1265" s="52">
        <v>0.52676999999999996</v>
      </c>
      <c r="T1265" s="52">
        <v>9.2086799999999993</v>
      </c>
      <c r="U1265" s="52">
        <v>9.3078599999999998</v>
      </c>
    </row>
    <row r="1266" spans="1:21" x14ac:dyDescent="0.25">
      <c r="A1266">
        <v>1265</v>
      </c>
      <c r="B1266" s="1">
        <v>42229</v>
      </c>
      <c r="C1266" s="2">
        <v>0.6564699074074074</v>
      </c>
      <c r="D1266">
        <v>2905.23</v>
      </c>
      <c r="E1266" s="52">
        <v>6.25</v>
      </c>
      <c r="F1266" s="52">
        <v>-246.756</v>
      </c>
      <c r="G1266" s="52">
        <v>0.49978600000000001</v>
      </c>
      <c r="H1266" s="52">
        <v>-3.9036299999999999E-3</v>
      </c>
      <c r="I1266" s="52">
        <v>196.2</v>
      </c>
      <c r="J1266" s="52">
        <v>196</v>
      </c>
      <c r="K1266" s="52">
        <v>197.2</v>
      </c>
      <c r="L1266" s="52">
        <v>22.9</v>
      </c>
      <c r="M1266" s="52">
        <v>21.8</v>
      </c>
      <c r="N1266" s="52">
        <v>171.4</v>
      </c>
      <c r="O1266" s="52">
        <v>35.8078</v>
      </c>
      <c r="P1266" s="52">
        <v>249.18600000000001</v>
      </c>
      <c r="Q1266" s="52">
        <v>1.8310500000000001E-3</v>
      </c>
      <c r="R1266" s="52">
        <v>0.33349099999999998</v>
      </c>
      <c r="S1266" s="52">
        <v>0.52676999999999996</v>
      </c>
      <c r="T1266" s="52">
        <v>9.2086799999999993</v>
      </c>
      <c r="U1266" s="52">
        <v>9.3078599999999998</v>
      </c>
    </row>
    <row r="1267" spans="1:21" x14ac:dyDescent="0.25">
      <c r="A1267">
        <v>1266</v>
      </c>
      <c r="B1267" s="1">
        <v>42229</v>
      </c>
      <c r="C1267" s="2">
        <v>0.65649305555555559</v>
      </c>
      <c r="D1267">
        <v>2905.23</v>
      </c>
      <c r="E1267" s="52">
        <v>6.25</v>
      </c>
      <c r="F1267" s="52">
        <v>-246.756</v>
      </c>
      <c r="G1267" s="52">
        <v>0.49978600000000001</v>
      </c>
      <c r="H1267" s="52">
        <v>-4.0875699999999996E-3</v>
      </c>
      <c r="I1267" s="52">
        <v>196.1</v>
      </c>
      <c r="J1267" s="52">
        <v>196</v>
      </c>
      <c r="K1267" s="52">
        <v>197.3</v>
      </c>
      <c r="L1267" s="52">
        <v>22.9</v>
      </c>
      <c r="M1267" s="52">
        <v>21.8</v>
      </c>
      <c r="N1267" s="52">
        <v>171.4</v>
      </c>
      <c r="O1267" s="52">
        <v>35.8078</v>
      </c>
      <c r="P1267" s="52">
        <v>249.18600000000001</v>
      </c>
      <c r="Q1267" s="52">
        <v>2.4414100000000002E-3</v>
      </c>
      <c r="R1267" s="52">
        <v>0.33361800000000003</v>
      </c>
      <c r="S1267" s="52">
        <v>0.52676999999999996</v>
      </c>
      <c r="T1267" s="52">
        <v>9.2086799999999993</v>
      </c>
      <c r="U1267" s="52">
        <v>9.3078599999999998</v>
      </c>
    </row>
    <row r="1268" spans="1:21" x14ac:dyDescent="0.25">
      <c r="A1268">
        <v>1267</v>
      </c>
      <c r="B1268" s="1">
        <v>42229</v>
      </c>
      <c r="C1268" s="2">
        <v>0.65651620370370367</v>
      </c>
      <c r="D1268">
        <v>2905.23</v>
      </c>
      <c r="E1268" s="52">
        <v>7.1738299999999997</v>
      </c>
      <c r="F1268" s="52">
        <v>-246.756</v>
      </c>
      <c r="G1268" s="52">
        <v>0.49978600000000001</v>
      </c>
      <c r="H1268" s="52">
        <v>-3.9036299999999999E-3</v>
      </c>
      <c r="I1268" s="52">
        <v>196</v>
      </c>
      <c r="J1268" s="52">
        <v>195.8</v>
      </c>
      <c r="K1268" s="52">
        <v>197.3</v>
      </c>
      <c r="L1268" s="52">
        <v>22.9</v>
      </c>
      <c r="M1268" s="52">
        <v>21.8</v>
      </c>
      <c r="N1268" s="52">
        <v>171.4</v>
      </c>
      <c r="O1268" s="52">
        <v>35.8078</v>
      </c>
      <c r="P1268" s="52">
        <v>249.18600000000001</v>
      </c>
      <c r="Q1268" s="52">
        <v>1.8310500000000001E-3</v>
      </c>
      <c r="R1268" s="52">
        <v>0.33349099999999998</v>
      </c>
      <c r="S1268" s="52">
        <v>0.52676999999999996</v>
      </c>
      <c r="T1268" s="52">
        <v>9.2086799999999993</v>
      </c>
      <c r="U1268" s="52">
        <v>9.3078599999999998</v>
      </c>
    </row>
    <row r="1269" spans="1:21" x14ac:dyDescent="0.25">
      <c r="A1269">
        <v>1268</v>
      </c>
      <c r="B1269" s="1">
        <v>42229</v>
      </c>
      <c r="C1269" s="2">
        <v>0.65653935185185186</v>
      </c>
      <c r="D1269">
        <v>2905.23</v>
      </c>
      <c r="E1269" s="52">
        <v>7.1738299999999997</v>
      </c>
      <c r="F1269" s="52">
        <v>-246.756</v>
      </c>
      <c r="G1269" s="52">
        <v>0.49978600000000001</v>
      </c>
      <c r="H1269" s="52">
        <v>-3.9036299999999999E-3</v>
      </c>
      <c r="I1269" s="52">
        <v>196</v>
      </c>
      <c r="J1269" s="52">
        <v>195.7</v>
      </c>
      <c r="K1269" s="52">
        <v>197.3</v>
      </c>
      <c r="L1269" s="52">
        <v>22.9</v>
      </c>
      <c r="M1269" s="52">
        <v>21.8</v>
      </c>
      <c r="N1269" s="52">
        <v>171.4</v>
      </c>
      <c r="O1269" s="52">
        <v>35.8078</v>
      </c>
      <c r="P1269" s="52">
        <v>249.18600000000001</v>
      </c>
      <c r="Q1269" s="52">
        <v>1.8310500000000001E-3</v>
      </c>
      <c r="R1269" s="52">
        <v>0.33349099999999998</v>
      </c>
      <c r="S1269" s="52">
        <v>0.52676999999999996</v>
      </c>
      <c r="T1269" s="52">
        <v>9.2086799999999993</v>
      </c>
      <c r="U1269" s="52">
        <v>9.3078599999999998</v>
      </c>
    </row>
    <row r="1270" spans="1:21" x14ac:dyDescent="0.25">
      <c r="A1270">
        <v>1269</v>
      </c>
      <c r="B1270" s="1">
        <v>42229</v>
      </c>
      <c r="C1270" s="2">
        <v>0.65656250000000005</v>
      </c>
      <c r="D1270">
        <v>2905.23</v>
      </c>
      <c r="E1270" s="52">
        <v>7.1738299999999997</v>
      </c>
      <c r="F1270" s="52">
        <v>-246.756</v>
      </c>
      <c r="G1270" s="52">
        <v>0.49978600000000001</v>
      </c>
      <c r="H1270" s="52">
        <v>-4.0875699999999996E-3</v>
      </c>
      <c r="I1270" s="52">
        <v>195.9</v>
      </c>
      <c r="J1270" s="52">
        <v>195.7</v>
      </c>
      <c r="K1270" s="52">
        <v>197.3</v>
      </c>
      <c r="L1270" s="52">
        <v>22.9</v>
      </c>
      <c r="M1270" s="52">
        <v>21.8</v>
      </c>
      <c r="N1270" s="52">
        <v>171.5</v>
      </c>
      <c r="O1270" s="52">
        <v>35.8078</v>
      </c>
      <c r="P1270" s="52">
        <v>249.18600000000001</v>
      </c>
      <c r="Q1270" s="52">
        <v>2.4414100000000002E-3</v>
      </c>
      <c r="R1270" s="52">
        <v>0.333395</v>
      </c>
      <c r="S1270" s="52">
        <v>0.52676999999999996</v>
      </c>
      <c r="T1270" s="52">
        <v>9.2086799999999993</v>
      </c>
      <c r="U1270" s="52">
        <v>9.3078599999999998</v>
      </c>
    </row>
    <row r="1271" spans="1:21" x14ac:dyDescent="0.25">
      <c r="A1271">
        <v>1270</v>
      </c>
      <c r="B1271" s="1">
        <v>42229</v>
      </c>
      <c r="C1271" s="2">
        <v>0.65658564814814813</v>
      </c>
      <c r="D1271">
        <v>2905.23</v>
      </c>
      <c r="E1271" s="52">
        <v>6.25</v>
      </c>
      <c r="F1271" s="52">
        <v>-246.756</v>
      </c>
      <c r="G1271" s="52">
        <v>0.49978600000000001</v>
      </c>
      <c r="H1271" s="52">
        <v>-4.0875699999999996E-3</v>
      </c>
      <c r="I1271" s="52">
        <v>195.8</v>
      </c>
      <c r="J1271" s="52">
        <v>195.5</v>
      </c>
      <c r="K1271" s="52">
        <v>197.4</v>
      </c>
      <c r="L1271" s="52">
        <v>22.9</v>
      </c>
      <c r="M1271" s="52">
        <v>21.8</v>
      </c>
      <c r="N1271" s="52">
        <v>171.4</v>
      </c>
      <c r="O1271" s="52">
        <v>35.8078</v>
      </c>
      <c r="P1271" s="52">
        <v>249.18600000000001</v>
      </c>
      <c r="Q1271" s="52">
        <v>2.4414100000000002E-3</v>
      </c>
      <c r="R1271" s="52">
        <v>0.333395</v>
      </c>
      <c r="S1271" s="52">
        <v>0.52676999999999996</v>
      </c>
      <c r="T1271" s="52">
        <v>9.2086799999999993</v>
      </c>
      <c r="U1271" s="52">
        <v>9.3078599999999998</v>
      </c>
    </row>
    <row r="1272" spans="1:21" x14ac:dyDescent="0.25">
      <c r="A1272">
        <v>1271</v>
      </c>
      <c r="B1272" s="1">
        <v>42229</v>
      </c>
      <c r="C1272" s="2">
        <v>0.65660879629629632</v>
      </c>
      <c r="D1272">
        <v>2905.23</v>
      </c>
      <c r="E1272" s="52">
        <v>7.1738299999999997</v>
      </c>
      <c r="F1272" s="52">
        <v>-246.756</v>
      </c>
      <c r="G1272" s="52">
        <v>0.49978600000000001</v>
      </c>
      <c r="H1272" s="52">
        <v>-4.0875699999999996E-3</v>
      </c>
      <c r="I1272" s="52">
        <v>195.8</v>
      </c>
      <c r="J1272" s="52">
        <v>195.4</v>
      </c>
      <c r="K1272" s="52">
        <v>197.4</v>
      </c>
      <c r="L1272" s="52">
        <v>22.9</v>
      </c>
      <c r="M1272" s="52">
        <v>21.8</v>
      </c>
      <c r="N1272" s="52">
        <v>171.5</v>
      </c>
      <c r="O1272" s="52">
        <v>35.8078</v>
      </c>
      <c r="P1272" s="52">
        <v>249.18600000000001</v>
      </c>
      <c r="Q1272" s="52">
        <v>2.4414100000000002E-3</v>
      </c>
      <c r="R1272" s="52">
        <v>0.333395</v>
      </c>
      <c r="S1272" s="52">
        <v>0.52676999999999996</v>
      </c>
      <c r="T1272" s="52">
        <v>9.2086799999999993</v>
      </c>
      <c r="U1272" s="52">
        <v>9.3078599999999998</v>
      </c>
    </row>
    <row r="1273" spans="1:21" x14ac:dyDescent="0.25">
      <c r="A1273">
        <v>1272</v>
      </c>
      <c r="B1273" s="1">
        <v>42229</v>
      </c>
      <c r="C1273" s="2">
        <v>0.6566319444444445</v>
      </c>
      <c r="D1273">
        <v>2905.23</v>
      </c>
      <c r="E1273" s="52">
        <v>7.1738299999999997</v>
      </c>
      <c r="F1273" s="52">
        <v>-246.756</v>
      </c>
      <c r="G1273" s="52">
        <v>0.49978600000000001</v>
      </c>
      <c r="H1273" s="52">
        <v>-3.9036299999999999E-3</v>
      </c>
      <c r="I1273" s="52">
        <v>195.7</v>
      </c>
      <c r="J1273" s="52">
        <v>195.4</v>
      </c>
      <c r="K1273" s="52">
        <v>197.4</v>
      </c>
      <c r="L1273" s="52">
        <v>22.9</v>
      </c>
      <c r="M1273" s="52">
        <v>21.8</v>
      </c>
      <c r="N1273" s="52">
        <v>171.5</v>
      </c>
      <c r="O1273" s="52">
        <v>35.8078</v>
      </c>
      <c r="P1273" s="52">
        <v>249.18600000000001</v>
      </c>
      <c r="Q1273" s="52">
        <v>1.8310500000000001E-3</v>
      </c>
      <c r="R1273" s="52">
        <v>0.33349099999999998</v>
      </c>
      <c r="S1273" s="52">
        <v>0.52676999999999996</v>
      </c>
      <c r="T1273" s="52">
        <v>9.2086799999999993</v>
      </c>
      <c r="U1273" s="52">
        <v>9.3078599999999998</v>
      </c>
    </row>
    <row r="1274" spans="1:21" x14ac:dyDescent="0.25">
      <c r="A1274">
        <v>1273</v>
      </c>
      <c r="B1274" s="1">
        <v>42229</v>
      </c>
      <c r="C1274" s="2">
        <v>0.65665509259259258</v>
      </c>
      <c r="D1274">
        <v>2905.23</v>
      </c>
      <c r="E1274" s="52">
        <v>7.1738299999999997</v>
      </c>
      <c r="F1274" s="52">
        <v>-246.756</v>
      </c>
      <c r="G1274" s="52">
        <v>0.49978600000000001</v>
      </c>
      <c r="H1274" s="52">
        <v>-3.9036299999999999E-3</v>
      </c>
      <c r="I1274" s="52">
        <v>195.7</v>
      </c>
      <c r="J1274" s="52">
        <v>195.3</v>
      </c>
      <c r="K1274" s="52">
        <v>197.4</v>
      </c>
      <c r="L1274" s="52">
        <v>22.9</v>
      </c>
      <c r="M1274" s="52">
        <v>21.8</v>
      </c>
      <c r="N1274" s="52">
        <v>171.5</v>
      </c>
      <c r="O1274" s="52">
        <v>35.8078</v>
      </c>
      <c r="P1274" s="52">
        <v>249.18600000000001</v>
      </c>
      <c r="Q1274" s="52">
        <v>2.4414100000000002E-3</v>
      </c>
      <c r="R1274" s="52">
        <v>0.333395</v>
      </c>
      <c r="S1274" s="52">
        <v>0.52676999999999996</v>
      </c>
      <c r="T1274" s="52">
        <v>9.21326</v>
      </c>
      <c r="U1274" s="52">
        <v>9.3078599999999998</v>
      </c>
    </row>
    <row r="1275" spans="1:21" x14ac:dyDescent="0.25">
      <c r="A1275">
        <v>1274</v>
      </c>
      <c r="B1275" s="1">
        <v>42229</v>
      </c>
      <c r="C1275" s="2">
        <v>0.65667824074074077</v>
      </c>
      <c r="D1275">
        <v>2905.23</v>
      </c>
      <c r="E1275" s="52">
        <v>7.1738299999999997</v>
      </c>
      <c r="F1275" s="52">
        <v>-246.756</v>
      </c>
      <c r="G1275" s="52">
        <v>0.49978600000000001</v>
      </c>
      <c r="H1275" s="52">
        <v>-4.0875699999999996E-3</v>
      </c>
      <c r="I1275" s="52">
        <v>195.6</v>
      </c>
      <c r="J1275" s="52">
        <v>195.2</v>
      </c>
      <c r="K1275" s="52">
        <v>197.5</v>
      </c>
      <c r="L1275" s="52">
        <v>22.9</v>
      </c>
      <c r="M1275" s="52">
        <v>21.8</v>
      </c>
      <c r="N1275" s="52">
        <v>171.5</v>
      </c>
      <c r="O1275" s="52">
        <v>35.8078</v>
      </c>
      <c r="P1275" s="52">
        <v>249.18600000000001</v>
      </c>
      <c r="Q1275" s="52">
        <v>1.8310500000000001E-3</v>
      </c>
      <c r="R1275" s="52">
        <v>0.33349099999999998</v>
      </c>
      <c r="S1275" s="52">
        <v>0.52676999999999996</v>
      </c>
      <c r="T1275" s="52">
        <v>9.2086799999999993</v>
      </c>
      <c r="U1275" s="52">
        <v>9.3078599999999998</v>
      </c>
    </row>
    <row r="1276" spans="1:21" x14ac:dyDescent="0.25">
      <c r="A1276">
        <v>1275</v>
      </c>
      <c r="B1276" s="1">
        <v>42229</v>
      </c>
      <c r="C1276" s="2">
        <v>0.65670138888888896</v>
      </c>
      <c r="D1276">
        <v>2905.23</v>
      </c>
      <c r="E1276" s="52">
        <v>6.25</v>
      </c>
      <c r="F1276" s="52">
        <v>-246.756</v>
      </c>
      <c r="G1276" s="52">
        <v>0.49978600000000001</v>
      </c>
      <c r="H1276" s="52">
        <v>-3.9036299999999999E-3</v>
      </c>
      <c r="I1276" s="52">
        <v>195.5</v>
      </c>
      <c r="J1276" s="52">
        <v>195</v>
      </c>
      <c r="K1276" s="52">
        <v>197.4</v>
      </c>
      <c r="L1276" s="52">
        <v>22.9</v>
      </c>
      <c r="M1276" s="52">
        <v>21.8</v>
      </c>
      <c r="N1276" s="52">
        <v>171.5</v>
      </c>
      <c r="O1276" s="52">
        <v>35.8078</v>
      </c>
      <c r="P1276" s="52">
        <v>249.18600000000001</v>
      </c>
      <c r="Q1276" s="52">
        <v>1.8310500000000001E-3</v>
      </c>
      <c r="R1276" s="52">
        <v>0.33371400000000001</v>
      </c>
      <c r="S1276" s="52">
        <v>0.52676999999999996</v>
      </c>
      <c r="T1276" s="52">
        <v>9.2086799999999993</v>
      </c>
      <c r="U1276" s="52">
        <v>9.3078599999999998</v>
      </c>
    </row>
    <row r="1277" spans="1:21" x14ac:dyDescent="0.25">
      <c r="A1277">
        <v>1276</v>
      </c>
      <c r="B1277" s="1">
        <v>42229</v>
      </c>
      <c r="C1277" s="2">
        <v>0.65672453703703704</v>
      </c>
      <c r="D1277">
        <v>2905.23</v>
      </c>
      <c r="E1277" s="52">
        <v>7.1738299999999997</v>
      </c>
      <c r="F1277" s="52">
        <v>-235.572</v>
      </c>
      <c r="G1277" s="52">
        <v>0.49978600000000001</v>
      </c>
      <c r="H1277" s="52">
        <v>-4.0875699999999996E-3</v>
      </c>
      <c r="I1277" s="52">
        <v>195.5</v>
      </c>
      <c r="J1277" s="52">
        <v>195</v>
      </c>
      <c r="K1277" s="52">
        <v>197.4</v>
      </c>
      <c r="L1277" s="52">
        <v>22.9</v>
      </c>
      <c r="M1277" s="52">
        <v>21.8</v>
      </c>
      <c r="N1277" s="52">
        <v>171.5</v>
      </c>
      <c r="O1277" s="52">
        <v>35.8078</v>
      </c>
      <c r="P1277" s="52">
        <v>249.18600000000001</v>
      </c>
      <c r="Q1277" s="52">
        <v>2.4414100000000002E-3</v>
      </c>
      <c r="R1277" s="52">
        <v>0.33371400000000001</v>
      </c>
      <c r="S1277" s="52">
        <v>0.52676999999999996</v>
      </c>
      <c r="T1277" s="52">
        <v>9.2086799999999993</v>
      </c>
      <c r="U1277" s="52">
        <v>9.3078599999999998</v>
      </c>
    </row>
    <row r="1278" spans="1:21" x14ac:dyDescent="0.25">
      <c r="A1278">
        <v>1277</v>
      </c>
      <c r="B1278" s="1">
        <v>42229</v>
      </c>
      <c r="C1278" s="2">
        <v>0.65674768518518511</v>
      </c>
      <c r="D1278">
        <v>2905.23</v>
      </c>
      <c r="E1278" s="52">
        <v>6.25</v>
      </c>
      <c r="F1278" s="52">
        <v>-235.572</v>
      </c>
      <c r="G1278" s="52">
        <v>0.49976700000000002</v>
      </c>
      <c r="H1278" s="52">
        <v>-4.0875699999999996E-3</v>
      </c>
      <c r="I1278" s="52">
        <v>195.4</v>
      </c>
      <c r="J1278" s="52">
        <v>194.9</v>
      </c>
      <c r="K1278" s="52">
        <v>197.4</v>
      </c>
      <c r="L1278" s="52">
        <v>22.9</v>
      </c>
      <c r="M1278" s="52">
        <v>21.8</v>
      </c>
      <c r="N1278" s="52">
        <v>171.5</v>
      </c>
      <c r="O1278" s="52">
        <v>35.8078</v>
      </c>
      <c r="P1278" s="52">
        <v>249.18600000000001</v>
      </c>
      <c r="Q1278" s="52">
        <v>2.4414100000000002E-3</v>
      </c>
      <c r="R1278" s="52">
        <v>0.33310800000000002</v>
      </c>
      <c r="S1278" s="52">
        <v>0.52676999999999996</v>
      </c>
      <c r="T1278" s="52">
        <v>9.21326</v>
      </c>
      <c r="U1278" s="52">
        <v>9.3078599999999998</v>
      </c>
    </row>
    <row r="1279" spans="1:21" x14ac:dyDescent="0.25">
      <c r="A1279">
        <v>1278</v>
      </c>
      <c r="B1279" s="1">
        <v>42229</v>
      </c>
      <c r="C1279" s="2">
        <v>0.6567708333333333</v>
      </c>
      <c r="D1279">
        <v>2905.23</v>
      </c>
      <c r="E1279" s="52">
        <v>7.1738299999999997</v>
      </c>
      <c r="F1279" s="52">
        <v>-246.756</v>
      </c>
      <c r="G1279" s="52">
        <v>0.49978600000000001</v>
      </c>
      <c r="H1279" s="52">
        <v>-3.9036299999999999E-3</v>
      </c>
      <c r="I1279" s="52">
        <v>195.4</v>
      </c>
      <c r="J1279" s="52">
        <v>194.7</v>
      </c>
      <c r="K1279" s="52">
        <v>197.4</v>
      </c>
      <c r="L1279" s="52">
        <v>22.9</v>
      </c>
      <c r="M1279" s="52">
        <v>21.8</v>
      </c>
      <c r="N1279" s="52">
        <v>171.5</v>
      </c>
      <c r="O1279" s="52">
        <v>35.8078</v>
      </c>
      <c r="P1279" s="52">
        <v>249.18600000000001</v>
      </c>
      <c r="Q1279" s="52">
        <v>2.4414100000000002E-3</v>
      </c>
      <c r="R1279" s="52">
        <v>0.33291599999999999</v>
      </c>
      <c r="S1279" s="52">
        <v>0.52676999999999996</v>
      </c>
      <c r="T1279" s="52">
        <v>9.2086799999999993</v>
      </c>
      <c r="U1279" s="52">
        <v>9.3078599999999998</v>
      </c>
    </row>
    <row r="1280" spans="1:21" x14ac:dyDescent="0.25">
      <c r="A1280">
        <v>1279</v>
      </c>
      <c r="B1280" s="1">
        <v>42229</v>
      </c>
      <c r="C1280" s="2">
        <v>0.65679398148148149</v>
      </c>
      <c r="D1280">
        <v>2905.23</v>
      </c>
      <c r="E1280" s="52">
        <v>7.1738299999999997</v>
      </c>
      <c r="F1280" s="52">
        <v>-246.756</v>
      </c>
      <c r="G1280" s="52">
        <v>0.49978600000000001</v>
      </c>
      <c r="H1280" s="52">
        <v>-3.9036299999999999E-3</v>
      </c>
      <c r="I1280" s="52">
        <v>195.3</v>
      </c>
      <c r="J1280" s="52">
        <v>194.7</v>
      </c>
      <c r="K1280" s="52">
        <v>197.3</v>
      </c>
      <c r="L1280" s="52">
        <v>22.9</v>
      </c>
      <c r="M1280" s="52">
        <v>21.8</v>
      </c>
      <c r="N1280" s="52">
        <v>171.6</v>
      </c>
      <c r="O1280" s="52">
        <v>35.8078</v>
      </c>
      <c r="P1280" s="52">
        <v>249.18600000000001</v>
      </c>
      <c r="Q1280" s="52">
        <v>1.8310500000000001E-3</v>
      </c>
      <c r="R1280" s="52">
        <v>0.333395</v>
      </c>
      <c r="S1280" s="52">
        <v>0.52676999999999996</v>
      </c>
      <c r="T1280" s="52">
        <v>9.2086799999999993</v>
      </c>
      <c r="U1280" s="52">
        <v>9.3078599999999998</v>
      </c>
    </row>
    <row r="1281" spans="1:21" x14ac:dyDescent="0.25">
      <c r="A1281">
        <v>1280</v>
      </c>
      <c r="B1281" s="1">
        <v>42229</v>
      </c>
      <c r="C1281" s="2">
        <v>0.65681712962962957</v>
      </c>
      <c r="D1281">
        <v>2904.3</v>
      </c>
      <c r="E1281" s="52">
        <v>6.25</v>
      </c>
      <c r="F1281" s="52">
        <v>-246.756</v>
      </c>
      <c r="G1281" s="52">
        <v>0.49978600000000001</v>
      </c>
      <c r="H1281" s="52">
        <v>-3.9036299999999999E-3</v>
      </c>
      <c r="I1281" s="52">
        <v>195.2</v>
      </c>
      <c r="J1281" s="52">
        <v>194.6</v>
      </c>
      <c r="K1281" s="52">
        <v>197.3</v>
      </c>
      <c r="L1281" s="52">
        <v>22.9</v>
      </c>
      <c r="M1281" s="52">
        <v>21.8</v>
      </c>
      <c r="N1281" s="52">
        <v>171.5</v>
      </c>
      <c r="O1281" s="52">
        <v>35.8078</v>
      </c>
      <c r="P1281" s="52">
        <v>249.18600000000001</v>
      </c>
      <c r="Q1281" s="52">
        <v>2.4414100000000002E-3</v>
      </c>
      <c r="R1281" s="52">
        <v>0.333395</v>
      </c>
      <c r="S1281" s="52">
        <v>0.52676999999999996</v>
      </c>
      <c r="T1281" s="52">
        <v>9.21326</v>
      </c>
      <c r="U1281" s="52">
        <v>9.3078599999999998</v>
      </c>
    </row>
    <row r="1282" spans="1:21" x14ac:dyDescent="0.25">
      <c r="A1282">
        <v>1281</v>
      </c>
      <c r="B1282" s="1">
        <v>42229</v>
      </c>
      <c r="C1282" s="2">
        <v>0.65684027777777776</v>
      </c>
      <c r="D1282">
        <v>2904.3</v>
      </c>
      <c r="E1282" s="52">
        <v>7.1738299999999997</v>
      </c>
      <c r="F1282" s="52">
        <v>-246.756</v>
      </c>
      <c r="G1282" s="52">
        <v>0.49976700000000002</v>
      </c>
      <c r="H1282" s="52">
        <v>-3.9036299999999999E-3</v>
      </c>
      <c r="I1282" s="52">
        <v>195.2</v>
      </c>
      <c r="J1282" s="52">
        <v>194.5</v>
      </c>
      <c r="K1282" s="52">
        <v>197.3</v>
      </c>
      <c r="L1282" s="52">
        <v>22.9</v>
      </c>
      <c r="M1282" s="52">
        <v>21.8</v>
      </c>
      <c r="N1282" s="52">
        <v>171.5</v>
      </c>
      <c r="O1282" s="52">
        <v>35.8078</v>
      </c>
      <c r="P1282" s="52">
        <v>249.18600000000001</v>
      </c>
      <c r="Q1282" s="52">
        <v>2.4414100000000002E-3</v>
      </c>
      <c r="R1282" s="52">
        <v>0.333395</v>
      </c>
      <c r="S1282" s="52">
        <v>0.52676999999999996</v>
      </c>
      <c r="T1282" s="52">
        <v>9.2086799999999993</v>
      </c>
      <c r="U1282" s="52">
        <v>9.3078599999999998</v>
      </c>
    </row>
    <row r="1283" spans="1:21" x14ac:dyDescent="0.25">
      <c r="A1283">
        <v>1282</v>
      </c>
      <c r="B1283" s="1">
        <v>42229</v>
      </c>
      <c r="C1283" s="2">
        <v>0.65686342592592595</v>
      </c>
      <c r="D1283">
        <v>2904.3</v>
      </c>
      <c r="E1283" s="52">
        <v>6.25</v>
      </c>
      <c r="F1283" s="52">
        <v>-246.756</v>
      </c>
      <c r="G1283" s="52">
        <v>0.49978600000000001</v>
      </c>
      <c r="H1283" s="52">
        <v>-4.0875699999999996E-3</v>
      </c>
      <c r="I1283" s="52">
        <v>195.2</v>
      </c>
      <c r="J1283" s="52">
        <v>194.3</v>
      </c>
      <c r="K1283" s="52">
        <v>197.3</v>
      </c>
      <c r="L1283" s="52">
        <v>23</v>
      </c>
      <c r="M1283" s="52">
        <v>21.8</v>
      </c>
      <c r="N1283" s="52">
        <v>171.5</v>
      </c>
      <c r="O1283" s="52">
        <v>35.8078</v>
      </c>
      <c r="P1283" s="52">
        <v>249.18600000000001</v>
      </c>
      <c r="Q1283" s="52">
        <v>2.4414100000000002E-3</v>
      </c>
      <c r="R1283" s="52">
        <v>0.333395</v>
      </c>
      <c r="S1283" s="52">
        <v>0.52676999999999996</v>
      </c>
      <c r="T1283" s="52">
        <v>9.21326</v>
      </c>
      <c r="U1283" s="52">
        <v>9.3078599999999998</v>
      </c>
    </row>
    <row r="1284" spans="1:21" x14ac:dyDescent="0.25">
      <c r="A1284">
        <v>1283</v>
      </c>
      <c r="B1284" s="1">
        <v>42229</v>
      </c>
      <c r="C1284" s="2">
        <v>0.65688657407407403</v>
      </c>
      <c r="D1284">
        <v>2904.3</v>
      </c>
      <c r="E1284" s="52">
        <v>6.25</v>
      </c>
      <c r="F1284" s="52">
        <v>-246.756</v>
      </c>
      <c r="G1284" s="52">
        <v>0.49976700000000002</v>
      </c>
      <c r="H1284" s="52">
        <v>-4.0875699999999996E-3</v>
      </c>
      <c r="I1284" s="52">
        <v>195.1</v>
      </c>
      <c r="J1284" s="52">
        <v>194.2</v>
      </c>
      <c r="K1284" s="52">
        <v>197.2</v>
      </c>
      <c r="L1284" s="52">
        <v>23</v>
      </c>
      <c r="M1284" s="52">
        <v>21.8</v>
      </c>
      <c r="N1284" s="52">
        <v>171.5</v>
      </c>
      <c r="O1284" s="52">
        <v>35.8078</v>
      </c>
      <c r="P1284" s="52">
        <v>249.18600000000001</v>
      </c>
      <c r="Q1284" s="52">
        <v>2.4414100000000002E-3</v>
      </c>
      <c r="R1284" s="52">
        <v>0.333204</v>
      </c>
      <c r="S1284" s="52">
        <v>0.52676999999999996</v>
      </c>
      <c r="T1284" s="52">
        <v>9.21326</v>
      </c>
      <c r="U1284" s="52">
        <v>9.3078599999999998</v>
      </c>
    </row>
    <row r="1285" spans="1:21" x14ac:dyDescent="0.25">
      <c r="A1285">
        <v>1284</v>
      </c>
      <c r="B1285" s="1">
        <v>42229</v>
      </c>
      <c r="C1285" s="2">
        <v>0.65690972222222221</v>
      </c>
      <c r="D1285">
        <v>2904.3</v>
      </c>
      <c r="E1285" s="52">
        <v>7.1738299999999997</v>
      </c>
      <c r="F1285" s="52">
        <v>-246.756</v>
      </c>
      <c r="G1285" s="52">
        <v>0.49978600000000001</v>
      </c>
      <c r="H1285" s="52">
        <v>-3.9036299999999999E-3</v>
      </c>
      <c r="I1285" s="52">
        <v>195</v>
      </c>
      <c r="J1285" s="52">
        <v>194.2</v>
      </c>
      <c r="K1285" s="52">
        <v>197.1</v>
      </c>
      <c r="L1285" s="52">
        <v>22.9</v>
      </c>
      <c r="M1285" s="52">
        <v>21.8</v>
      </c>
      <c r="N1285" s="52">
        <v>171.5</v>
      </c>
      <c r="O1285" s="52">
        <v>35.8078</v>
      </c>
      <c r="P1285" s="52">
        <v>249.18600000000001</v>
      </c>
      <c r="Q1285" s="52">
        <v>2.4414100000000002E-3</v>
      </c>
      <c r="R1285" s="52">
        <v>0.33329900000000001</v>
      </c>
      <c r="S1285" s="52">
        <v>0.52676999999999996</v>
      </c>
      <c r="T1285" s="52">
        <v>9.2086799999999993</v>
      </c>
      <c r="U1285" s="52">
        <v>9.3078599999999998</v>
      </c>
    </row>
    <row r="1286" spans="1:21" x14ac:dyDescent="0.25">
      <c r="A1286">
        <v>1285</v>
      </c>
      <c r="B1286" s="1">
        <v>42229</v>
      </c>
      <c r="C1286" s="2">
        <v>0.6569328703703704</v>
      </c>
      <c r="D1286">
        <v>2904.3</v>
      </c>
      <c r="E1286" s="52">
        <v>6.25</v>
      </c>
      <c r="F1286" s="52">
        <v>-246.756</v>
      </c>
      <c r="G1286" s="52">
        <v>0.49978600000000001</v>
      </c>
      <c r="H1286" s="52">
        <v>-4.0875699999999996E-3</v>
      </c>
      <c r="I1286" s="52">
        <v>195</v>
      </c>
      <c r="J1286" s="52">
        <v>194</v>
      </c>
      <c r="K1286" s="52">
        <v>197.1</v>
      </c>
      <c r="L1286" s="52">
        <v>23</v>
      </c>
      <c r="M1286" s="52">
        <v>21.8</v>
      </c>
      <c r="N1286" s="52">
        <v>171.6</v>
      </c>
      <c r="O1286" s="52">
        <v>35.8078</v>
      </c>
      <c r="P1286" s="52">
        <v>249.18600000000001</v>
      </c>
      <c r="Q1286" s="52">
        <v>2.4414100000000002E-3</v>
      </c>
      <c r="R1286" s="52">
        <v>0.33329900000000001</v>
      </c>
      <c r="S1286" s="52">
        <v>0.52676999999999996</v>
      </c>
      <c r="T1286" s="52">
        <v>9.21326</v>
      </c>
      <c r="U1286" s="52">
        <v>9.3078599999999998</v>
      </c>
    </row>
    <row r="1287" spans="1:21" x14ac:dyDescent="0.25">
      <c r="A1287">
        <v>1286</v>
      </c>
      <c r="B1287" s="1">
        <v>42229</v>
      </c>
      <c r="C1287" s="2">
        <v>0.65695601851851848</v>
      </c>
      <c r="D1287">
        <v>2904.3</v>
      </c>
      <c r="E1287" s="52">
        <v>7.1738299999999997</v>
      </c>
      <c r="F1287" s="52">
        <v>-246.756</v>
      </c>
      <c r="G1287" s="52">
        <v>0.49976700000000002</v>
      </c>
      <c r="H1287" s="52">
        <v>-3.9036299999999999E-3</v>
      </c>
      <c r="I1287" s="52">
        <v>194.9</v>
      </c>
      <c r="J1287" s="52">
        <v>193.9</v>
      </c>
      <c r="K1287" s="52">
        <v>197</v>
      </c>
      <c r="L1287" s="52">
        <v>22.9</v>
      </c>
      <c r="M1287" s="52">
        <v>21.8</v>
      </c>
      <c r="N1287" s="52">
        <v>171.6</v>
      </c>
      <c r="O1287" s="52">
        <v>35.8078</v>
      </c>
      <c r="P1287" s="52">
        <v>249.18600000000001</v>
      </c>
      <c r="Q1287" s="52">
        <v>1.8310500000000001E-3</v>
      </c>
      <c r="R1287" s="52">
        <v>0.33329900000000001</v>
      </c>
      <c r="S1287" s="52">
        <v>0.52676999999999996</v>
      </c>
      <c r="T1287" s="52">
        <v>9.2086799999999993</v>
      </c>
      <c r="U1287" s="52">
        <v>9.3078599999999998</v>
      </c>
    </row>
    <row r="1288" spans="1:21" x14ac:dyDescent="0.25">
      <c r="A1288">
        <v>1287</v>
      </c>
      <c r="B1288" s="1">
        <v>42229</v>
      </c>
      <c r="C1288" s="2">
        <v>0.65697916666666667</v>
      </c>
      <c r="D1288">
        <v>2904.3</v>
      </c>
      <c r="E1288" s="52">
        <v>6.25</v>
      </c>
      <c r="F1288" s="52">
        <v>-246.756</v>
      </c>
      <c r="G1288" s="52">
        <v>0.49978600000000001</v>
      </c>
      <c r="H1288" s="52">
        <v>-4.0875699999999996E-3</v>
      </c>
      <c r="I1288" s="52">
        <v>194.9</v>
      </c>
      <c r="J1288" s="52">
        <v>193.9</v>
      </c>
      <c r="K1288" s="52">
        <v>197</v>
      </c>
      <c r="L1288" s="52">
        <v>22.9</v>
      </c>
      <c r="M1288" s="52">
        <v>21.8</v>
      </c>
      <c r="N1288" s="52">
        <v>171.5</v>
      </c>
      <c r="O1288" s="52">
        <v>35.8078</v>
      </c>
      <c r="P1288" s="52">
        <v>249.18600000000001</v>
      </c>
      <c r="Q1288" s="52">
        <v>2.4414100000000002E-3</v>
      </c>
      <c r="R1288" s="52">
        <v>0.333395</v>
      </c>
      <c r="S1288" s="52">
        <v>0.52676999999999996</v>
      </c>
      <c r="T1288" s="52">
        <v>9.2086799999999993</v>
      </c>
      <c r="U1288" s="52">
        <v>9.3078599999999998</v>
      </c>
    </row>
    <row r="1289" spans="1:21" x14ac:dyDescent="0.25">
      <c r="A1289">
        <v>1288</v>
      </c>
      <c r="B1289" s="1">
        <v>42229</v>
      </c>
      <c r="C1289" s="2">
        <v>0.65700231481481486</v>
      </c>
      <c r="D1289">
        <v>2904.3</v>
      </c>
      <c r="E1289" s="52">
        <v>6.25</v>
      </c>
      <c r="F1289" s="52">
        <v>-246.756</v>
      </c>
      <c r="G1289" s="52">
        <v>0.49976700000000002</v>
      </c>
      <c r="H1289" s="52">
        <v>-4.0875699999999996E-3</v>
      </c>
      <c r="I1289" s="52">
        <v>194.8</v>
      </c>
      <c r="J1289" s="52">
        <v>193.8</v>
      </c>
      <c r="K1289" s="52">
        <v>196.9</v>
      </c>
      <c r="L1289" s="52">
        <v>22.9</v>
      </c>
      <c r="M1289" s="52">
        <v>21.8</v>
      </c>
      <c r="N1289" s="52">
        <v>171.5</v>
      </c>
      <c r="O1289" s="52">
        <v>35.8078</v>
      </c>
      <c r="P1289" s="52">
        <v>249.18600000000001</v>
      </c>
      <c r="Q1289" s="52">
        <v>2.4414100000000002E-3</v>
      </c>
      <c r="R1289" s="52">
        <v>0.33329900000000001</v>
      </c>
      <c r="S1289" s="52">
        <v>0.52676999999999996</v>
      </c>
      <c r="T1289" s="52">
        <v>9.2086799999999993</v>
      </c>
      <c r="U1289" s="52">
        <v>9.3078599999999998</v>
      </c>
    </row>
    <row r="1290" spans="1:21" x14ac:dyDescent="0.25">
      <c r="A1290">
        <v>1289</v>
      </c>
      <c r="B1290" s="1">
        <v>42229</v>
      </c>
      <c r="C1290" s="2">
        <v>0.65702546296296294</v>
      </c>
      <c r="D1290">
        <v>2903.37</v>
      </c>
      <c r="E1290" s="52">
        <v>6.25</v>
      </c>
      <c r="F1290" s="52">
        <v>-246.756</v>
      </c>
      <c r="G1290" s="52">
        <v>0.49976700000000002</v>
      </c>
      <c r="H1290" s="52">
        <v>-3.9036299999999999E-3</v>
      </c>
      <c r="I1290" s="52">
        <v>194.7</v>
      </c>
      <c r="J1290" s="52">
        <v>193.7</v>
      </c>
      <c r="K1290" s="52">
        <v>196.8</v>
      </c>
      <c r="L1290" s="52">
        <v>22.9</v>
      </c>
      <c r="M1290" s="52">
        <v>21.8</v>
      </c>
      <c r="N1290" s="52">
        <v>171.5</v>
      </c>
      <c r="O1290" s="52">
        <v>35.8078</v>
      </c>
      <c r="P1290" s="52">
        <v>249.18600000000001</v>
      </c>
      <c r="Q1290" s="52">
        <v>2.4414100000000002E-3</v>
      </c>
      <c r="R1290" s="52">
        <v>0.333395</v>
      </c>
      <c r="S1290" s="52">
        <v>0.52676999999999996</v>
      </c>
      <c r="T1290" s="52">
        <v>9.2086799999999993</v>
      </c>
      <c r="U1290" s="52">
        <v>9.3078599999999998</v>
      </c>
    </row>
    <row r="1291" spans="1:21" x14ac:dyDescent="0.25">
      <c r="A1291">
        <v>1290</v>
      </c>
      <c r="B1291" s="1">
        <v>42229</v>
      </c>
      <c r="C1291" s="2">
        <v>0.65704861111111112</v>
      </c>
      <c r="D1291">
        <v>2903.37</v>
      </c>
      <c r="E1291" s="52">
        <v>7.1738299999999997</v>
      </c>
      <c r="F1291" s="52">
        <v>-246.756</v>
      </c>
      <c r="G1291" s="52">
        <v>0.49976700000000002</v>
      </c>
      <c r="H1291" s="52">
        <v>-4.0875699999999996E-3</v>
      </c>
      <c r="I1291" s="52">
        <v>194.7</v>
      </c>
      <c r="J1291" s="52">
        <v>193.6</v>
      </c>
      <c r="K1291" s="52">
        <v>196.7</v>
      </c>
      <c r="L1291" s="52">
        <v>22.9</v>
      </c>
      <c r="M1291" s="52">
        <v>21.8</v>
      </c>
      <c r="N1291" s="52">
        <v>171.6</v>
      </c>
      <c r="O1291" s="52">
        <v>35.8078</v>
      </c>
      <c r="P1291" s="52">
        <v>249.18600000000001</v>
      </c>
      <c r="Q1291" s="52">
        <v>2.4414100000000002E-3</v>
      </c>
      <c r="R1291" s="52">
        <v>0.33329900000000001</v>
      </c>
      <c r="S1291" s="52">
        <v>0.52676999999999996</v>
      </c>
      <c r="T1291" s="52">
        <v>9.2086799999999993</v>
      </c>
      <c r="U1291" s="52">
        <v>9.3078599999999998</v>
      </c>
    </row>
    <row r="1292" spans="1:21" x14ac:dyDescent="0.25">
      <c r="A1292">
        <v>1291</v>
      </c>
      <c r="B1292" s="1">
        <v>42229</v>
      </c>
      <c r="C1292" s="2">
        <v>0.65707175925925931</v>
      </c>
      <c r="D1292">
        <v>2903.37</v>
      </c>
      <c r="E1292" s="52">
        <v>7.1738299999999997</v>
      </c>
      <c r="F1292" s="52">
        <v>-246.756</v>
      </c>
      <c r="G1292" s="52">
        <v>0.49976700000000002</v>
      </c>
      <c r="H1292" s="52">
        <v>-4.0875699999999996E-3</v>
      </c>
      <c r="I1292" s="52">
        <v>194.7</v>
      </c>
      <c r="J1292" s="52">
        <v>193.6</v>
      </c>
      <c r="K1292" s="52">
        <v>196.6</v>
      </c>
      <c r="L1292" s="52">
        <v>22.9</v>
      </c>
      <c r="M1292" s="52">
        <v>21.8</v>
      </c>
      <c r="N1292" s="52">
        <v>171.5</v>
      </c>
      <c r="O1292" s="52">
        <v>35.8078</v>
      </c>
      <c r="P1292" s="52">
        <v>249.18600000000001</v>
      </c>
      <c r="Q1292" s="52">
        <v>2.4414100000000002E-3</v>
      </c>
      <c r="R1292" s="52">
        <v>0.33329900000000001</v>
      </c>
      <c r="S1292" s="52">
        <v>0.52676999999999996</v>
      </c>
      <c r="T1292" s="52">
        <v>9.2086799999999993</v>
      </c>
      <c r="U1292" s="52">
        <v>9.3078599999999998</v>
      </c>
    </row>
    <row r="1293" spans="1:21" x14ac:dyDescent="0.25">
      <c r="A1293">
        <v>1292</v>
      </c>
      <c r="B1293" s="1">
        <v>42229</v>
      </c>
      <c r="C1293" s="2">
        <v>0.65709490740740739</v>
      </c>
      <c r="D1293">
        <v>2903.37</v>
      </c>
      <c r="E1293" s="52">
        <v>7.1738299999999997</v>
      </c>
      <c r="F1293" s="52">
        <v>-246.756</v>
      </c>
      <c r="G1293" s="52">
        <v>0.49976700000000002</v>
      </c>
      <c r="H1293" s="52">
        <v>-3.9036299999999999E-3</v>
      </c>
      <c r="I1293" s="52">
        <v>194.6</v>
      </c>
      <c r="J1293" s="52">
        <v>193.7</v>
      </c>
      <c r="K1293" s="52">
        <v>196.5</v>
      </c>
      <c r="L1293" s="52">
        <v>22.9</v>
      </c>
      <c r="M1293" s="52">
        <v>21.8</v>
      </c>
      <c r="N1293" s="52">
        <v>171.5</v>
      </c>
      <c r="O1293" s="52">
        <v>35.8078</v>
      </c>
      <c r="P1293" s="52">
        <v>249.18600000000001</v>
      </c>
      <c r="Q1293" s="52">
        <v>1.8310500000000001E-3</v>
      </c>
      <c r="R1293" s="52">
        <v>0.333395</v>
      </c>
      <c r="S1293" s="52">
        <v>0.52676999999999996</v>
      </c>
      <c r="T1293" s="52">
        <v>9.2086799999999993</v>
      </c>
      <c r="U1293" s="52">
        <v>9.3078599999999998</v>
      </c>
    </row>
    <row r="1294" spans="1:21" x14ac:dyDescent="0.25">
      <c r="A1294">
        <v>1293</v>
      </c>
      <c r="B1294" s="1">
        <v>42229</v>
      </c>
      <c r="C1294" s="2">
        <v>0.65712962962962962</v>
      </c>
      <c r="D1294">
        <v>2902.44</v>
      </c>
      <c r="E1294" s="52">
        <v>6.25</v>
      </c>
      <c r="F1294" s="52">
        <v>-235.572</v>
      </c>
      <c r="G1294" s="52">
        <v>0.49976700000000002</v>
      </c>
      <c r="H1294" s="52">
        <v>-4.0875699999999996E-3</v>
      </c>
      <c r="I1294" s="52">
        <v>194.6</v>
      </c>
      <c r="J1294" s="52">
        <v>193.8</v>
      </c>
      <c r="K1294" s="52">
        <v>196.5</v>
      </c>
      <c r="L1294" s="52">
        <v>22.9</v>
      </c>
      <c r="M1294" s="52">
        <v>21.8</v>
      </c>
      <c r="N1294" s="52">
        <v>171.5</v>
      </c>
      <c r="O1294" s="52">
        <v>35.8078</v>
      </c>
      <c r="P1294" s="52">
        <v>249.18600000000001</v>
      </c>
      <c r="Q1294" s="52">
        <v>1.8310500000000001E-3</v>
      </c>
      <c r="R1294" s="52">
        <v>0.33329900000000001</v>
      </c>
      <c r="S1294" s="52">
        <v>0.52676999999999996</v>
      </c>
      <c r="T1294" s="52">
        <v>9.2086799999999993</v>
      </c>
      <c r="U1294" s="52">
        <v>9.3078599999999998</v>
      </c>
    </row>
    <row r="1295" spans="1:21" x14ac:dyDescent="0.25">
      <c r="A1295">
        <v>1294</v>
      </c>
      <c r="B1295" s="1">
        <v>42229</v>
      </c>
      <c r="C1295" s="2">
        <v>0.65715277777777781</v>
      </c>
      <c r="D1295">
        <v>2902.44</v>
      </c>
      <c r="E1295" s="52">
        <v>7.1738299999999997</v>
      </c>
      <c r="F1295" s="52">
        <v>-246.756</v>
      </c>
      <c r="G1295" s="52">
        <v>0.49976700000000002</v>
      </c>
      <c r="H1295" s="52">
        <v>-3.9036299999999999E-3</v>
      </c>
      <c r="I1295" s="52">
        <v>194.4</v>
      </c>
      <c r="J1295" s="52">
        <v>193.9</v>
      </c>
      <c r="K1295" s="52">
        <v>196.3</v>
      </c>
      <c r="L1295" s="52">
        <v>22.9</v>
      </c>
      <c r="M1295" s="52">
        <v>21.8</v>
      </c>
      <c r="N1295" s="52">
        <v>171.5</v>
      </c>
      <c r="O1295" s="52">
        <v>35.8078</v>
      </c>
      <c r="P1295" s="52">
        <v>249.18600000000001</v>
      </c>
      <c r="Q1295" s="52">
        <v>1.8310500000000001E-3</v>
      </c>
      <c r="R1295" s="52">
        <v>0.33329900000000001</v>
      </c>
      <c r="S1295" s="52">
        <v>0.52676999999999996</v>
      </c>
      <c r="T1295" s="52">
        <v>9.2086799999999993</v>
      </c>
      <c r="U1295" s="52">
        <v>9.3078599999999998</v>
      </c>
    </row>
    <row r="1296" spans="1:21" x14ac:dyDescent="0.25">
      <c r="A1296">
        <v>1295</v>
      </c>
      <c r="B1296" s="1">
        <v>42229</v>
      </c>
      <c r="C1296" s="2">
        <v>0.65717592592592589</v>
      </c>
      <c r="D1296">
        <v>2902.44</v>
      </c>
      <c r="E1296" s="52">
        <v>8.0976599999999994</v>
      </c>
      <c r="F1296" s="52">
        <v>-246.756</v>
      </c>
      <c r="G1296" s="52">
        <v>0.49976700000000002</v>
      </c>
      <c r="H1296" s="52">
        <v>-3.9036299999999999E-3</v>
      </c>
      <c r="I1296" s="52">
        <v>194.4</v>
      </c>
      <c r="J1296" s="52">
        <v>193.9</v>
      </c>
      <c r="K1296" s="52">
        <v>196.3</v>
      </c>
      <c r="L1296" s="52">
        <v>22.9</v>
      </c>
      <c r="M1296" s="52">
        <v>21.8</v>
      </c>
      <c r="N1296" s="52">
        <v>171.6</v>
      </c>
      <c r="O1296" s="52">
        <v>35.8078</v>
      </c>
      <c r="P1296" s="52">
        <v>249.18600000000001</v>
      </c>
      <c r="Q1296" s="52">
        <v>1.8310500000000001E-3</v>
      </c>
      <c r="R1296" s="52">
        <v>0.333395</v>
      </c>
      <c r="S1296" s="52">
        <v>0.52676999999999996</v>
      </c>
      <c r="T1296" s="52">
        <v>9.2086799999999993</v>
      </c>
      <c r="U1296" s="52">
        <v>9.3078599999999998</v>
      </c>
    </row>
    <row r="1297" spans="1:21" x14ac:dyDescent="0.25">
      <c r="A1297">
        <v>1296</v>
      </c>
      <c r="B1297" s="1">
        <v>42229</v>
      </c>
      <c r="C1297" s="2">
        <v>0.65719907407407407</v>
      </c>
      <c r="D1297">
        <v>2901.19</v>
      </c>
      <c r="E1297" s="52">
        <v>6.25</v>
      </c>
      <c r="F1297" s="52">
        <v>-246.756</v>
      </c>
      <c r="G1297" s="52">
        <v>0.49976700000000002</v>
      </c>
      <c r="H1297" s="52">
        <v>-3.9036299999999999E-3</v>
      </c>
      <c r="I1297" s="52">
        <v>194.4</v>
      </c>
      <c r="J1297" s="52">
        <v>193.9</v>
      </c>
      <c r="K1297" s="52">
        <v>196.2</v>
      </c>
      <c r="L1297" s="52">
        <v>22.9</v>
      </c>
      <c r="M1297" s="52">
        <v>21.8</v>
      </c>
      <c r="N1297" s="52">
        <v>171.6</v>
      </c>
      <c r="O1297" s="52">
        <v>35.8078</v>
      </c>
      <c r="P1297" s="52">
        <v>249.18600000000001</v>
      </c>
      <c r="Q1297" s="52">
        <v>2.4414100000000002E-3</v>
      </c>
      <c r="R1297" s="52">
        <v>0.33329900000000001</v>
      </c>
      <c r="S1297" s="52">
        <v>0.52676999999999996</v>
      </c>
      <c r="T1297" s="52">
        <v>9.21326</v>
      </c>
      <c r="U1297" s="52">
        <v>9.3536400000000004</v>
      </c>
    </row>
    <row r="1298" spans="1:21" x14ac:dyDescent="0.25">
      <c r="A1298">
        <v>1297</v>
      </c>
      <c r="B1298" s="1">
        <v>42229</v>
      </c>
      <c r="C1298" s="2">
        <v>0.65722222222222226</v>
      </c>
      <c r="D1298">
        <v>2902.44</v>
      </c>
      <c r="E1298" s="52">
        <v>7.1738299999999997</v>
      </c>
      <c r="F1298" s="52">
        <v>-246.756</v>
      </c>
      <c r="G1298" s="52">
        <v>0.49978600000000001</v>
      </c>
      <c r="H1298" s="52">
        <v>-3.9036299999999999E-3</v>
      </c>
      <c r="I1298" s="52">
        <v>194.3</v>
      </c>
      <c r="J1298" s="52">
        <v>193.9</v>
      </c>
      <c r="K1298" s="52">
        <v>196</v>
      </c>
      <c r="L1298" s="52">
        <v>22.9</v>
      </c>
      <c r="M1298" s="52">
        <v>21.8</v>
      </c>
      <c r="N1298" s="52">
        <v>171.5</v>
      </c>
      <c r="O1298" s="52">
        <v>35.8078</v>
      </c>
      <c r="P1298" s="52">
        <v>249.18600000000001</v>
      </c>
      <c r="Q1298" s="52">
        <v>1.8310500000000001E-3</v>
      </c>
      <c r="R1298" s="52">
        <v>0.333395</v>
      </c>
      <c r="S1298" s="52">
        <v>0.52676999999999996</v>
      </c>
      <c r="T1298" s="52">
        <v>9.2086799999999993</v>
      </c>
      <c r="U1298" s="52">
        <v>9.3078599999999998</v>
      </c>
    </row>
    <row r="1299" spans="1:21" x14ac:dyDescent="0.25">
      <c r="A1299">
        <v>1298</v>
      </c>
      <c r="B1299" s="1">
        <v>42229</v>
      </c>
      <c r="C1299" s="2">
        <v>0.65724537037037034</v>
      </c>
      <c r="D1299">
        <v>2902.44</v>
      </c>
      <c r="E1299" s="52">
        <v>7.1738299999999997</v>
      </c>
      <c r="F1299" s="52">
        <v>-235.572</v>
      </c>
      <c r="G1299" s="52">
        <v>0.49976700000000002</v>
      </c>
      <c r="H1299" s="52">
        <v>-4.0875699999999996E-3</v>
      </c>
      <c r="I1299" s="52">
        <v>194.2</v>
      </c>
      <c r="J1299" s="52">
        <v>193.9</v>
      </c>
      <c r="K1299" s="52">
        <v>195.9</v>
      </c>
      <c r="L1299" s="52">
        <v>22.9</v>
      </c>
      <c r="M1299" s="52">
        <v>21.8</v>
      </c>
      <c r="N1299" s="52">
        <v>171.6</v>
      </c>
      <c r="O1299" s="52">
        <v>35.8078</v>
      </c>
      <c r="P1299" s="52">
        <v>249.18600000000001</v>
      </c>
      <c r="Q1299" s="52">
        <v>1.8310500000000001E-3</v>
      </c>
      <c r="R1299" s="52">
        <v>0.33349099999999998</v>
      </c>
      <c r="S1299" s="52">
        <v>0.52676999999999996</v>
      </c>
      <c r="T1299" s="52">
        <v>9.2086799999999993</v>
      </c>
      <c r="U1299" s="52">
        <v>9.3078599999999998</v>
      </c>
    </row>
    <row r="1300" spans="1:21" x14ac:dyDescent="0.25">
      <c r="A1300">
        <v>1299</v>
      </c>
      <c r="B1300" s="1">
        <v>42229</v>
      </c>
      <c r="C1300" s="2">
        <v>0.65726851851851853</v>
      </c>
      <c r="D1300">
        <v>2902.44</v>
      </c>
      <c r="E1300" s="52">
        <v>7.1738299999999997</v>
      </c>
      <c r="F1300" s="52">
        <v>-246.756</v>
      </c>
      <c r="G1300" s="52">
        <v>0.49976700000000002</v>
      </c>
      <c r="H1300" s="52">
        <v>-4.0875699999999996E-3</v>
      </c>
      <c r="I1300" s="52">
        <v>194.2</v>
      </c>
      <c r="J1300" s="52">
        <v>193.9</v>
      </c>
      <c r="K1300" s="52">
        <v>195.7</v>
      </c>
      <c r="L1300" s="52">
        <v>22.9</v>
      </c>
      <c r="M1300" s="52">
        <v>21.8</v>
      </c>
      <c r="N1300" s="52">
        <v>171.5</v>
      </c>
      <c r="O1300" s="52">
        <v>35.8078</v>
      </c>
      <c r="P1300" s="52">
        <v>249.18600000000001</v>
      </c>
      <c r="Q1300" s="52">
        <v>2.4414100000000002E-3</v>
      </c>
      <c r="R1300" s="52">
        <v>0.333395</v>
      </c>
      <c r="S1300" s="52">
        <v>0.52676999999999996</v>
      </c>
      <c r="T1300" s="52">
        <v>9.21326</v>
      </c>
      <c r="U1300" s="52">
        <v>9.3078599999999998</v>
      </c>
    </row>
    <row r="1301" spans="1:21" x14ac:dyDescent="0.25">
      <c r="A1301">
        <v>1300</v>
      </c>
      <c r="B1301" s="1">
        <v>42229</v>
      </c>
      <c r="C1301" s="2">
        <v>0.65729166666666672</v>
      </c>
      <c r="D1301">
        <v>2902.44</v>
      </c>
      <c r="E1301" s="52">
        <v>7.1738299999999997</v>
      </c>
      <c r="F1301" s="52">
        <v>-235.572</v>
      </c>
      <c r="G1301" s="52">
        <v>0.49976700000000002</v>
      </c>
      <c r="H1301" s="52">
        <v>-4.0875699999999996E-3</v>
      </c>
      <c r="I1301" s="52">
        <v>194.2</v>
      </c>
      <c r="J1301" s="52">
        <v>193.8</v>
      </c>
      <c r="K1301" s="52">
        <v>195.7</v>
      </c>
      <c r="L1301" s="52">
        <v>22.9</v>
      </c>
      <c r="M1301" s="52">
        <v>21.8</v>
      </c>
      <c r="N1301" s="52">
        <v>171.5</v>
      </c>
      <c r="O1301" s="52">
        <v>35.8078</v>
      </c>
      <c r="P1301" s="52">
        <v>249.18600000000001</v>
      </c>
      <c r="Q1301" s="52">
        <v>2.4414100000000002E-3</v>
      </c>
      <c r="R1301" s="52">
        <v>0.33349099999999998</v>
      </c>
      <c r="S1301" s="52">
        <v>0.52676999999999996</v>
      </c>
      <c r="T1301" s="52">
        <v>9.2086799999999993</v>
      </c>
      <c r="U1301" s="52">
        <v>9.3078599999999998</v>
      </c>
    </row>
    <row r="1302" spans="1:21" x14ac:dyDescent="0.25">
      <c r="A1302">
        <v>1301</v>
      </c>
      <c r="B1302" s="1">
        <v>42229</v>
      </c>
      <c r="C1302" s="2">
        <v>0.6573148148148148</v>
      </c>
      <c r="D1302">
        <v>2902.44</v>
      </c>
      <c r="E1302" s="52">
        <v>7.1738299999999997</v>
      </c>
      <c r="F1302" s="52">
        <v>-246.756</v>
      </c>
      <c r="G1302" s="52">
        <v>0.49976700000000002</v>
      </c>
      <c r="H1302" s="52">
        <v>-4.0875699999999996E-3</v>
      </c>
      <c r="I1302" s="52">
        <v>194.2</v>
      </c>
      <c r="J1302" s="52">
        <v>193.9</v>
      </c>
      <c r="K1302" s="52">
        <v>195.5</v>
      </c>
      <c r="L1302" s="52">
        <v>22.9</v>
      </c>
      <c r="M1302" s="52">
        <v>21.8</v>
      </c>
      <c r="N1302" s="52">
        <v>171.5</v>
      </c>
      <c r="O1302" s="52">
        <v>35.8078</v>
      </c>
      <c r="P1302" s="52">
        <v>249.06200000000001</v>
      </c>
      <c r="Q1302" s="52">
        <v>2.4414100000000002E-3</v>
      </c>
      <c r="R1302" s="52">
        <v>0.33349099999999998</v>
      </c>
      <c r="S1302" s="52">
        <v>0.52676999999999996</v>
      </c>
      <c r="T1302" s="52">
        <v>9.21326</v>
      </c>
      <c r="U1302" s="52">
        <v>9.3536400000000004</v>
      </c>
    </row>
    <row r="1303" spans="1:21" x14ac:dyDescent="0.25">
      <c r="A1303">
        <v>1302</v>
      </c>
      <c r="B1303" s="1">
        <v>42229</v>
      </c>
      <c r="C1303" s="2">
        <v>0.65733796296296299</v>
      </c>
      <c r="D1303">
        <v>2902.44</v>
      </c>
      <c r="E1303" s="52">
        <v>6.25</v>
      </c>
      <c r="F1303" s="52">
        <v>-246.756</v>
      </c>
      <c r="G1303" s="52">
        <v>0.49976700000000002</v>
      </c>
      <c r="H1303" s="52">
        <v>-3.9036299999999999E-3</v>
      </c>
      <c r="I1303" s="52">
        <v>194.2</v>
      </c>
      <c r="J1303" s="52">
        <v>194</v>
      </c>
      <c r="K1303" s="52">
        <v>195.4</v>
      </c>
      <c r="L1303" s="52">
        <v>22.9</v>
      </c>
      <c r="M1303" s="52">
        <v>21.8</v>
      </c>
      <c r="N1303" s="52">
        <v>171.5</v>
      </c>
      <c r="O1303" s="52">
        <v>35.8078</v>
      </c>
      <c r="P1303" s="52">
        <v>249.06200000000001</v>
      </c>
      <c r="Q1303" s="52">
        <v>2.4414100000000002E-3</v>
      </c>
      <c r="R1303" s="52">
        <v>0.333395</v>
      </c>
      <c r="S1303" s="52">
        <v>0.52676999999999996</v>
      </c>
      <c r="T1303" s="52">
        <v>9.2086799999999993</v>
      </c>
      <c r="U1303" s="52">
        <v>9.3536400000000004</v>
      </c>
    </row>
    <row r="1304" spans="1:21" x14ac:dyDescent="0.25">
      <c r="A1304">
        <v>1303</v>
      </c>
      <c r="B1304" s="1">
        <v>42229</v>
      </c>
      <c r="C1304" s="2">
        <v>0.65736111111111117</v>
      </c>
      <c r="D1304">
        <v>2902.44</v>
      </c>
      <c r="E1304" s="52">
        <v>7.1738299999999997</v>
      </c>
      <c r="F1304" s="52">
        <v>-235.572</v>
      </c>
      <c r="G1304" s="52">
        <v>0.49978600000000001</v>
      </c>
      <c r="H1304" s="52">
        <v>-3.9036299999999999E-3</v>
      </c>
      <c r="I1304" s="52">
        <v>194.2</v>
      </c>
      <c r="J1304" s="52">
        <v>194</v>
      </c>
      <c r="K1304" s="52">
        <v>195.3</v>
      </c>
      <c r="L1304" s="52">
        <v>22.9</v>
      </c>
      <c r="M1304" s="52">
        <v>21.8</v>
      </c>
      <c r="N1304" s="52">
        <v>171.5</v>
      </c>
      <c r="O1304" s="52">
        <v>35.8078</v>
      </c>
      <c r="P1304" s="52">
        <v>249.06200000000001</v>
      </c>
      <c r="Q1304" s="52">
        <v>2.4414100000000002E-3</v>
      </c>
      <c r="R1304" s="52">
        <v>0.333395</v>
      </c>
      <c r="S1304" s="52">
        <v>0.52676999999999996</v>
      </c>
      <c r="T1304" s="52">
        <v>9.2086799999999993</v>
      </c>
      <c r="U1304" s="52">
        <v>9.3536400000000004</v>
      </c>
    </row>
    <row r="1305" spans="1:21" x14ac:dyDescent="0.25">
      <c r="A1305">
        <v>1304</v>
      </c>
      <c r="B1305" s="1">
        <v>42229</v>
      </c>
      <c r="C1305" s="2">
        <v>0.65738425925925925</v>
      </c>
      <c r="D1305">
        <v>2902.44</v>
      </c>
      <c r="E1305" s="52">
        <v>7.1738299999999997</v>
      </c>
      <c r="F1305" s="52">
        <v>-246.756</v>
      </c>
      <c r="G1305" s="52">
        <v>0.49976700000000002</v>
      </c>
      <c r="H1305" s="52">
        <v>-3.9036299999999999E-3</v>
      </c>
      <c r="I1305" s="52">
        <v>194.3</v>
      </c>
      <c r="J1305" s="52">
        <v>194.2</v>
      </c>
      <c r="K1305" s="52">
        <v>195.1</v>
      </c>
      <c r="L1305" s="52">
        <v>22.9</v>
      </c>
      <c r="M1305" s="52">
        <v>21.8</v>
      </c>
      <c r="N1305" s="52">
        <v>171.5</v>
      </c>
      <c r="O1305" s="52">
        <v>35.8078</v>
      </c>
      <c r="P1305" s="52">
        <v>249.06200000000001</v>
      </c>
      <c r="Q1305" s="52">
        <v>2.4414100000000002E-3</v>
      </c>
      <c r="R1305" s="52">
        <v>0.33329900000000001</v>
      </c>
      <c r="S1305" s="52">
        <v>0.52676999999999996</v>
      </c>
      <c r="T1305" s="52">
        <v>9.21326</v>
      </c>
      <c r="U1305" s="52">
        <v>9.3536400000000004</v>
      </c>
    </row>
    <row r="1306" spans="1:21" x14ac:dyDescent="0.25">
      <c r="A1306">
        <v>1305</v>
      </c>
      <c r="B1306" s="1">
        <v>42229</v>
      </c>
      <c r="C1306" s="2">
        <v>0.65740740740740744</v>
      </c>
      <c r="D1306">
        <v>2902.44</v>
      </c>
      <c r="E1306" s="52">
        <v>7.1738299999999997</v>
      </c>
      <c r="F1306" s="52">
        <v>-235.572</v>
      </c>
      <c r="G1306" s="52">
        <v>0.49976700000000002</v>
      </c>
      <c r="H1306" s="52">
        <v>-3.9036299999999999E-3</v>
      </c>
      <c r="I1306" s="52">
        <v>194.4</v>
      </c>
      <c r="J1306" s="52">
        <v>194.2</v>
      </c>
      <c r="K1306" s="52">
        <v>195</v>
      </c>
      <c r="L1306" s="52">
        <v>22.9</v>
      </c>
      <c r="M1306" s="52">
        <v>21.8</v>
      </c>
      <c r="N1306" s="52">
        <v>171.5</v>
      </c>
      <c r="O1306" s="52">
        <v>35.8078</v>
      </c>
      <c r="P1306" s="52">
        <v>249.06200000000001</v>
      </c>
      <c r="Q1306" s="52">
        <v>2.4414100000000002E-3</v>
      </c>
      <c r="R1306" s="52">
        <v>0.333204</v>
      </c>
      <c r="S1306" s="52">
        <v>0.52676999999999996</v>
      </c>
      <c r="T1306" s="52">
        <v>9.2086799999999993</v>
      </c>
      <c r="U1306" s="52">
        <v>9.3536400000000004</v>
      </c>
    </row>
    <row r="1307" spans="1:21" x14ac:dyDescent="0.25">
      <c r="A1307">
        <v>1306</v>
      </c>
      <c r="B1307" s="1">
        <v>42229</v>
      </c>
      <c r="C1307" s="2">
        <v>0.65743055555555563</v>
      </c>
      <c r="D1307">
        <v>2902.44</v>
      </c>
      <c r="E1307" s="52">
        <v>7.1738299999999997</v>
      </c>
      <c r="F1307" s="52">
        <v>-246.756</v>
      </c>
      <c r="G1307" s="52">
        <v>0.49976700000000002</v>
      </c>
      <c r="H1307" s="52">
        <v>-4.0875699999999996E-3</v>
      </c>
      <c r="I1307" s="52">
        <v>194.5</v>
      </c>
      <c r="J1307" s="52">
        <v>194.3</v>
      </c>
      <c r="K1307" s="52">
        <v>194.9</v>
      </c>
      <c r="L1307" s="52">
        <v>22.9</v>
      </c>
      <c r="M1307" s="52">
        <v>21.8</v>
      </c>
      <c r="N1307" s="52">
        <v>171.5</v>
      </c>
      <c r="O1307" s="52">
        <v>35.8078</v>
      </c>
      <c r="P1307" s="52">
        <v>249.06200000000001</v>
      </c>
      <c r="Q1307" s="52">
        <v>2.4414100000000002E-3</v>
      </c>
      <c r="R1307" s="52">
        <v>0.333204</v>
      </c>
      <c r="S1307" s="52">
        <v>0.52676999999999996</v>
      </c>
      <c r="T1307" s="52">
        <v>9.2086799999999993</v>
      </c>
      <c r="U1307" s="52">
        <v>9.3536400000000004</v>
      </c>
    </row>
    <row r="1308" spans="1:21" x14ac:dyDescent="0.25">
      <c r="A1308">
        <v>1307</v>
      </c>
      <c r="B1308" s="1">
        <v>42229</v>
      </c>
      <c r="C1308" s="2">
        <v>0.65745370370370371</v>
      </c>
      <c r="D1308">
        <v>2902.44</v>
      </c>
      <c r="E1308" s="52">
        <v>6.25</v>
      </c>
      <c r="F1308" s="52">
        <v>-246.756</v>
      </c>
      <c r="G1308" s="52">
        <v>0.49976700000000002</v>
      </c>
      <c r="H1308" s="52">
        <v>-4.0875699999999996E-3</v>
      </c>
      <c r="I1308" s="52">
        <v>194.6</v>
      </c>
      <c r="J1308" s="52">
        <v>194.4</v>
      </c>
      <c r="K1308" s="52">
        <v>194.8</v>
      </c>
      <c r="L1308" s="52">
        <v>22.9</v>
      </c>
      <c r="M1308" s="52">
        <v>21.8</v>
      </c>
      <c r="N1308" s="52">
        <v>171.5</v>
      </c>
      <c r="O1308" s="52">
        <v>35.8078</v>
      </c>
      <c r="P1308" s="52">
        <v>249.06200000000001</v>
      </c>
      <c r="Q1308" s="52">
        <v>1.8310500000000001E-3</v>
      </c>
      <c r="R1308" s="52">
        <v>0.333395</v>
      </c>
      <c r="S1308" s="52">
        <v>0.52676999999999996</v>
      </c>
      <c r="T1308" s="52">
        <v>9.21326</v>
      </c>
      <c r="U1308" s="52">
        <v>9.3536400000000004</v>
      </c>
    </row>
    <row r="1309" spans="1:21" x14ac:dyDescent="0.25">
      <c r="A1309">
        <v>1308</v>
      </c>
      <c r="B1309" s="1">
        <v>42229</v>
      </c>
      <c r="C1309" s="2">
        <v>0.65747685185185178</v>
      </c>
      <c r="D1309">
        <v>2901.19</v>
      </c>
      <c r="E1309" s="52">
        <v>6.25</v>
      </c>
      <c r="F1309" s="52">
        <v>-246.756</v>
      </c>
      <c r="G1309" s="52">
        <v>0.49976700000000002</v>
      </c>
      <c r="H1309" s="52">
        <v>-3.9036299999999999E-3</v>
      </c>
      <c r="I1309" s="52">
        <v>194.6</v>
      </c>
      <c r="J1309" s="52">
        <v>194.6</v>
      </c>
      <c r="K1309" s="52">
        <v>194.6</v>
      </c>
      <c r="L1309" s="52">
        <v>22.9</v>
      </c>
      <c r="M1309" s="52">
        <v>21.8</v>
      </c>
      <c r="N1309" s="52">
        <v>171.5</v>
      </c>
      <c r="O1309" s="52">
        <v>35.8078</v>
      </c>
      <c r="P1309" s="52">
        <v>248.95400000000001</v>
      </c>
      <c r="Q1309" s="52">
        <v>1.8310500000000001E-3</v>
      </c>
      <c r="R1309" s="52">
        <v>0.333204</v>
      </c>
      <c r="S1309" s="52">
        <v>0.52676999999999996</v>
      </c>
      <c r="T1309" s="52">
        <v>9.2086799999999993</v>
      </c>
      <c r="U1309" s="52">
        <v>9.3536400000000004</v>
      </c>
    </row>
    <row r="1310" spans="1:21" x14ac:dyDescent="0.25">
      <c r="A1310">
        <v>1309</v>
      </c>
      <c r="B1310" s="1">
        <v>42229</v>
      </c>
      <c r="C1310" s="2">
        <v>0.65749999999999997</v>
      </c>
      <c r="D1310">
        <v>2901.19</v>
      </c>
      <c r="E1310" s="52">
        <v>7.1738299999999997</v>
      </c>
      <c r="F1310" s="52">
        <v>-246.756</v>
      </c>
      <c r="G1310" s="52">
        <v>0.49978600000000001</v>
      </c>
      <c r="H1310" s="52">
        <v>-3.9036299999999999E-3</v>
      </c>
      <c r="I1310" s="52">
        <v>194.6</v>
      </c>
      <c r="J1310" s="52">
        <v>194.6</v>
      </c>
      <c r="K1310" s="52">
        <v>194.5</v>
      </c>
      <c r="L1310" s="52">
        <v>22.9</v>
      </c>
      <c r="M1310" s="52">
        <v>21.8</v>
      </c>
      <c r="N1310" s="52">
        <v>171.5</v>
      </c>
      <c r="O1310" s="52">
        <v>35.8078</v>
      </c>
      <c r="P1310" s="52">
        <v>248.95400000000001</v>
      </c>
      <c r="Q1310" s="52">
        <v>2.4414100000000002E-3</v>
      </c>
      <c r="R1310" s="52">
        <v>0.33310800000000002</v>
      </c>
      <c r="S1310" s="52">
        <v>0.52676999999999996</v>
      </c>
      <c r="T1310" s="52">
        <v>9.21326</v>
      </c>
      <c r="U1310" s="52">
        <v>9.3078599999999998</v>
      </c>
    </row>
    <row r="1311" spans="1:21" x14ac:dyDescent="0.25">
      <c r="A1311">
        <v>1310</v>
      </c>
      <c r="B1311" s="1">
        <v>42229</v>
      </c>
      <c r="C1311" s="2">
        <v>0.65752314814814816</v>
      </c>
      <c r="D1311">
        <v>2902.44</v>
      </c>
      <c r="E1311" s="52">
        <v>7.1738299999999997</v>
      </c>
      <c r="F1311" s="52">
        <v>-246.756</v>
      </c>
      <c r="G1311" s="52">
        <v>0.49976700000000002</v>
      </c>
      <c r="H1311" s="52">
        <v>-3.9036299999999999E-3</v>
      </c>
      <c r="I1311" s="52">
        <v>194.6</v>
      </c>
      <c r="J1311" s="52">
        <v>194.7</v>
      </c>
      <c r="K1311" s="52">
        <v>194.4</v>
      </c>
      <c r="L1311" s="52">
        <v>22.9</v>
      </c>
      <c r="M1311" s="52">
        <v>21.8</v>
      </c>
      <c r="N1311" s="52">
        <v>171.5</v>
      </c>
      <c r="O1311" s="52">
        <v>35.8078</v>
      </c>
      <c r="P1311" s="52">
        <v>248.95400000000001</v>
      </c>
      <c r="Q1311" s="52">
        <v>1.8310500000000001E-3</v>
      </c>
      <c r="R1311" s="52">
        <v>0.33329900000000001</v>
      </c>
      <c r="S1311" s="52">
        <v>0.52676999999999996</v>
      </c>
      <c r="T1311" s="52">
        <v>9.2086799999999993</v>
      </c>
      <c r="U1311" s="52">
        <v>9.3078599999999998</v>
      </c>
    </row>
    <row r="1312" spans="1:21" x14ac:dyDescent="0.25">
      <c r="A1312">
        <v>1311</v>
      </c>
      <c r="B1312" s="1">
        <v>42229</v>
      </c>
      <c r="C1312" s="2">
        <v>0.65754629629629624</v>
      </c>
      <c r="D1312">
        <v>2902.44</v>
      </c>
      <c r="E1312" s="52">
        <v>7.1738299999999997</v>
      </c>
      <c r="F1312" s="52">
        <v>-246.756</v>
      </c>
      <c r="G1312" s="52">
        <v>0.49978600000000001</v>
      </c>
      <c r="H1312" s="52">
        <v>-4.0875699999999996E-3</v>
      </c>
      <c r="I1312" s="52">
        <v>194.6</v>
      </c>
      <c r="J1312" s="52">
        <v>194.9</v>
      </c>
      <c r="K1312" s="52">
        <v>194.2</v>
      </c>
      <c r="L1312" s="52">
        <v>22.9</v>
      </c>
      <c r="M1312" s="52">
        <v>21.8</v>
      </c>
      <c r="N1312" s="52">
        <v>171.5</v>
      </c>
      <c r="O1312" s="52">
        <v>35.8078</v>
      </c>
      <c r="P1312" s="52">
        <v>248.95400000000001</v>
      </c>
      <c r="Q1312" s="52">
        <v>2.4414100000000002E-3</v>
      </c>
      <c r="R1312" s="52">
        <v>0.33349099999999998</v>
      </c>
      <c r="S1312" s="52">
        <v>0.52676999999999996</v>
      </c>
      <c r="T1312" s="52">
        <v>9.2086799999999993</v>
      </c>
      <c r="U1312" s="52">
        <v>9.3078599999999998</v>
      </c>
    </row>
    <row r="1313" spans="1:21" x14ac:dyDescent="0.25">
      <c r="A1313">
        <v>1312</v>
      </c>
      <c r="B1313" s="1">
        <v>42229</v>
      </c>
      <c r="C1313" s="2">
        <v>0.65756944444444443</v>
      </c>
      <c r="D1313">
        <v>2902.44</v>
      </c>
      <c r="E1313" s="52">
        <v>7.1738299999999997</v>
      </c>
      <c r="F1313" s="52">
        <v>-246.756</v>
      </c>
      <c r="G1313" s="52">
        <v>0.49978600000000001</v>
      </c>
      <c r="H1313" s="52">
        <v>-3.9036299999999999E-3</v>
      </c>
      <c r="I1313" s="52">
        <v>194.7</v>
      </c>
      <c r="J1313" s="52">
        <v>195</v>
      </c>
      <c r="K1313" s="52">
        <v>194.1</v>
      </c>
      <c r="L1313" s="52">
        <v>22.9</v>
      </c>
      <c r="M1313" s="52">
        <v>21.8</v>
      </c>
      <c r="N1313" s="52">
        <v>171.5</v>
      </c>
      <c r="O1313" s="52">
        <v>35.8078</v>
      </c>
      <c r="P1313" s="52">
        <v>248.79900000000001</v>
      </c>
      <c r="Q1313" s="52">
        <v>2.4414100000000002E-3</v>
      </c>
      <c r="R1313" s="52">
        <v>0.333395</v>
      </c>
      <c r="S1313" s="52">
        <v>0.52676999999999996</v>
      </c>
      <c r="T1313" s="52">
        <v>9.21326</v>
      </c>
      <c r="U1313" s="52">
        <v>9.3078599999999998</v>
      </c>
    </row>
    <row r="1314" spans="1:21" x14ac:dyDescent="0.25">
      <c r="A1314">
        <v>1313</v>
      </c>
      <c r="B1314" s="1">
        <v>42229</v>
      </c>
      <c r="C1314" s="2">
        <v>0.65759259259259262</v>
      </c>
      <c r="D1314">
        <v>2902.44</v>
      </c>
      <c r="E1314" s="52">
        <v>7.1738299999999997</v>
      </c>
      <c r="F1314" s="52">
        <v>-246.756</v>
      </c>
      <c r="G1314" s="52">
        <v>0.49978600000000001</v>
      </c>
      <c r="H1314" s="52">
        <v>-4.0875699999999996E-3</v>
      </c>
      <c r="I1314" s="52">
        <v>194.7</v>
      </c>
      <c r="J1314" s="52">
        <v>195</v>
      </c>
      <c r="K1314" s="52">
        <v>193.8</v>
      </c>
      <c r="L1314" s="52">
        <v>22.9</v>
      </c>
      <c r="M1314" s="52">
        <v>21.8</v>
      </c>
      <c r="N1314" s="52">
        <v>171.5</v>
      </c>
      <c r="O1314" s="52">
        <v>35.8078</v>
      </c>
      <c r="P1314" s="52">
        <v>248.83</v>
      </c>
      <c r="Q1314" s="52">
        <v>2.4414100000000002E-3</v>
      </c>
      <c r="R1314" s="52">
        <v>0.33301199999999997</v>
      </c>
      <c r="S1314" s="52">
        <v>0.52676999999999996</v>
      </c>
      <c r="T1314" s="52">
        <v>9.2086799999999993</v>
      </c>
      <c r="U1314" s="52">
        <v>9.3078599999999998</v>
      </c>
    </row>
    <row r="1315" spans="1:21" x14ac:dyDescent="0.25">
      <c r="A1315">
        <v>1314</v>
      </c>
      <c r="B1315" s="1">
        <v>42229</v>
      </c>
      <c r="C1315" s="2">
        <v>0.6576157407407407</v>
      </c>
      <c r="D1315">
        <v>2902.44</v>
      </c>
      <c r="E1315" s="52">
        <v>7.1738299999999997</v>
      </c>
      <c r="F1315" s="52">
        <v>-246.756</v>
      </c>
      <c r="G1315" s="52">
        <v>0.49976700000000002</v>
      </c>
      <c r="H1315" s="52">
        <v>-4.0875699999999996E-3</v>
      </c>
      <c r="I1315" s="52">
        <v>194.8</v>
      </c>
      <c r="J1315" s="52">
        <v>195.1</v>
      </c>
      <c r="K1315" s="52">
        <v>193.7</v>
      </c>
      <c r="L1315" s="52">
        <v>22.9</v>
      </c>
      <c r="M1315" s="52">
        <v>21.8</v>
      </c>
      <c r="N1315" s="52">
        <v>171.5</v>
      </c>
      <c r="O1315" s="52">
        <v>35.8078</v>
      </c>
      <c r="P1315" s="52">
        <v>248.79900000000001</v>
      </c>
      <c r="Q1315" s="52">
        <v>2.4414100000000002E-3</v>
      </c>
      <c r="R1315" s="52">
        <v>0.33329900000000001</v>
      </c>
      <c r="S1315" s="52">
        <v>0.52676999999999996</v>
      </c>
      <c r="T1315" s="52">
        <v>9.21326</v>
      </c>
      <c r="U1315" s="52">
        <v>9.3536400000000004</v>
      </c>
    </row>
    <row r="1316" spans="1:21" x14ac:dyDescent="0.25">
      <c r="A1316">
        <v>1315</v>
      </c>
      <c r="B1316" s="1">
        <v>42229</v>
      </c>
      <c r="C1316" s="2">
        <v>0.65763888888888888</v>
      </c>
      <c r="D1316">
        <v>2902.44</v>
      </c>
      <c r="E1316" s="52">
        <v>7.1738299999999997</v>
      </c>
      <c r="F1316" s="52">
        <v>-246.756</v>
      </c>
      <c r="G1316" s="52">
        <v>0.49978600000000001</v>
      </c>
      <c r="H1316" s="52">
        <v>-3.9036299999999999E-3</v>
      </c>
      <c r="I1316" s="52">
        <v>195</v>
      </c>
      <c r="J1316" s="52">
        <v>195.3</v>
      </c>
      <c r="K1316" s="52">
        <v>193.6</v>
      </c>
      <c r="L1316" s="52">
        <v>22.9</v>
      </c>
      <c r="M1316" s="52">
        <v>21.8</v>
      </c>
      <c r="N1316" s="52">
        <v>171.5</v>
      </c>
      <c r="O1316" s="52">
        <v>35.8078</v>
      </c>
      <c r="P1316" s="52">
        <v>248.79900000000001</v>
      </c>
      <c r="Q1316" s="52">
        <v>1.8310500000000001E-3</v>
      </c>
      <c r="R1316" s="52">
        <v>0.33291599999999999</v>
      </c>
      <c r="S1316" s="52">
        <v>0.52676999999999996</v>
      </c>
      <c r="T1316" s="52">
        <v>9.21326</v>
      </c>
      <c r="U1316" s="52">
        <v>9.3536400000000004</v>
      </c>
    </row>
    <row r="1317" spans="1:21" x14ac:dyDescent="0.25">
      <c r="A1317">
        <v>1316</v>
      </c>
      <c r="B1317" s="1">
        <v>42229</v>
      </c>
      <c r="C1317" s="2">
        <v>0.65766203703703707</v>
      </c>
      <c r="D1317">
        <v>2902.44</v>
      </c>
      <c r="E1317" s="52">
        <v>7.1738299999999997</v>
      </c>
      <c r="F1317" s="52">
        <v>-246.756</v>
      </c>
      <c r="G1317" s="52">
        <v>0.49978600000000001</v>
      </c>
      <c r="H1317" s="52">
        <v>-3.9036299999999999E-3</v>
      </c>
      <c r="I1317" s="52">
        <v>195</v>
      </c>
      <c r="J1317" s="52">
        <v>195.4</v>
      </c>
      <c r="K1317" s="52">
        <v>193.4</v>
      </c>
      <c r="L1317" s="52">
        <v>22.9</v>
      </c>
      <c r="M1317" s="52">
        <v>21.8</v>
      </c>
      <c r="N1317" s="52">
        <v>171.5</v>
      </c>
      <c r="O1317" s="52">
        <v>35.8078</v>
      </c>
      <c r="P1317" s="52">
        <v>248.83</v>
      </c>
      <c r="Q1317" s="52">
        <v>2.4414100000000002E-3</v>
      </c>
      <c r="R1317" s="52">
        <v>0.333395</v>
      </c>
      <c r="S1317" s="52">
        <v>0.52676999999999996</v>
      </c>
      <c r="T1317" s="52">
        <v>9.21326</v>
      </c>
      <c r="U1317" s="52">
        <v>9.3536400000000004</v>
      </c>
    </row>
    <row r="1318" spans="1:21" x14ac:dyDescent="0.25">
      <c r="A1318">
        <v>1317</v>
      </c>
      <c r="B1318" s="1">
        <v>42229</v>
      </c>
      <c r="C1318" s="2">
        <v>0.65768518518518515</v>
      </c>
      <c r="D1318">
        <v>2902.44</v>
      </c>
      <c r="E1318" s="52">
        <v>7.1738299999999997</v>
      </c>
      <c r="F1318" s="52">
        <v>-246.756</v>
      </c>
      <c r="G1318" s="52">
        <v>0.49978600000000001</v>
      </c>
      <c r="H1318" s="52">
        <v>-3.9036299999999999E-3</v>
      </c>
      <c r="I1318" s="52">
        <v>195.1</v>
      </c>
      <c r="J1318" s="52">
        <v>195.5</v>
      </c>
      <c r="K1318" s="52">
        <v>193.3</v>
      </c>
      <c r="L1318" s="52">
        <v>22.9</v>
      </c>
      <c r="M1318" s="52">
        <v>21.8</v>
      </c>
      <c r="N1318" s="52">
        <v>171.5</v>
      </c>
      <c r="O1318" s="52">
        <v>35.8078</v>
      </c>
      <c r="P1318" s="52">
        <v>248.67500000000001</v>
      </c>
      <c r="Q1318" s="52">
        <v>2.4414100000000002E-3</v>
      </c>
      <c r="R1318" s="52">
        <v>0.333395</v>
      </c>
      <c r="S1318" s="52">
        <v>0.52676999999999996</v>
      </c>
      <c r="T1318" s="52">
        <v>9.21326</v>
      </c>
      <c r="U1318" s="52">
        <v>9.3536400000000004</v>
      </c>
    </row>
    <row r="1319" spans="1:21" x14ac:dyDescent="0.25">
      <c r="A1319">
        <v>1318</v>
      </c>
      <c r="B1319" s="1">
        <v>42229</v>
      </c>
      <c r="C1319" s="2">
        <v>0.65770833333333334</v>
      </c>
      <c r="D1319">
        <v>2902.44</v>
      </c>
      <c r="E1319" s="52">
        <v>7.1738299999999997</v>
      </c>
      <c r="F1319" s="52">
        <v>-246.756</v>
      </c>
      <c r="G1319" s="52">
        <v>0.49978600000000001</v>
      </c>
      <c r="H1319" s="52">
        <v>-3.9036299999999999E-3</v>
      </c>
      <c r="I1319" s="52">
        <v>195.3</v>
      </c>
      <c r="J1319" s="52">
        <v>195.6</v>
      </c>
      <c r="K1319" s="52">
        <v>193.1</v>
      </c>
      <c r="L1319" s="52">
        <v>22.9</v>
      </c>
      <c r="M1319" s="52">
        <v>21.8</v>
      </c>
      <c r="N1319" s="52">
        <v>171.5</v>
      </c>
      <c r="O1319" s="52">
        <v>35.8078</v>
      </c>
      <c r="P1319" s="52">
        <v>248.67500000000001</v>
      </c>
      <c r="Q1319" s="52">
        <v>2.4414100000000002E-3</v>
      </c>
      <c r="R1319" s="52">
        <v>0.33361800000000003</v>
      </c>
      <c r="S1319" s="52">
        <v>0.52676999999999996</v>
      </c>
      <c r="T1319" s="52">
        <v>9.21326</v>
      </c>
      <c r="U1319" s="52">
        <v>9.3536400000000004</v>
      </c>
    </row>
    <row r="1320" spans="1:21" x14ac:dyDescent="0.25">
      <c r="A1320">
        <v>1319</v>
      </c>
      <c r="B1320" s="1">
        <v>42229</v>
      </c>
      <c r="C1320" s="2">
        <v>0.65773148148148153</v>
      </c>
      <c r="D1320">
        <v>2902.44</v>
      </c>
      <c r="E1320" s="52">
        <v>7.1738299999999997</v>
      </c>
      <c r="F1320" s="52">
        <v>-246.756</v>
      </c>
      <c r="G1320" s="52">
        <v>0.49978600000000001</v>
      </c>
      <c r="H1320" s="52">
        <v>-3.9036299999999999E-3</v>
      </c>
      <c r="I1320" s="52">
        <v>195.4</v>
      </c>
      <c r="J1320" s="52">
        <v>195.7</v>
      </c>
      <c r="K1320" s="52">
        <v>193</v>
      </c>
      <c r="L1320" s="52">
        <v>22.9</v>
      </c>
      <c r="M1320" s="52">
        <v>21.8</v>
      </c>
      <c r="N1320" s="52">
        <v>171.5</v>
      </c>
      <c r="O1320" s="52">
        <v>35.8078</v>
      </c>
      <c r="P1320" s="52">
        <v>248.67500000000001</v>
      </c>
      <c r="Q1320" s="52">
        <v>1.8310500000000001E-3</v>
      </c>
      <c r="R1320" s="52">
        <v>0.33329900000000001</v>
      </c>
      <c r="S1320" s="52">
        <v>0.52676999999999996</v>
      </c>
      <c r="T1320" s="52">
        <v>9.21326</v>
      </c>
      <c r="U1320" s="52">
        <v>9.3536400000000004</v>
      </c>
    </row>
    <row r="1321" spans="1:21" x14ac:dyDescent="0.25">
      <c r="A1321">
        <v>1320</v>
      </c>
      <c r="B1321" s="1">
        <v>42229</v>
      </c>
      <c r="C1321" s="2">
        <v>0.65774305555555557</v>
      </c>
      <c r="D1321">
        <v>2902.44</v>
      </c>
      <c r="E1321" s="52">
        <v>6.25</v>
      </c>
      <c r="F1321" s="52">
        <v>-235.572</v>
      </c>
      <c r="G1321" s="52">
        <v>0.49978600000000001</v>
      </c>
      <c r="H1321" s="52">
        <v>-3.9036299999999999E-3</v>
      </c>
      <c r="I1321" s="52">
        <v>195.4</v>
      </c>
      <c r="J1321" s="52">
        <v>195.8</v>
      </c>
      <c r="K1321" s="52">
        <v>192.8</v>
      </c>
      <c r="L1321" s="52">
        <v>22.9</v>
      </c>
      <c r="M1321" s="52">
        <v>21.8</v>
      </c>
      <c r="N1321" s="52">
        <v>171.5</v>
      </c>
      <c r="O1321" s="52">
        <v>35.8078</v>
      </c>
      <c r="P1321" s="52">
        <v>248.67500000000001</v>
      </c>
      <c r="Q1321" s="52">
        <v>1.8310500000000001E-3</v>
      </c>
      <c r="R1321" s="52">
        <v>0.33329900000000001</v>
      </c>
      <c r="S1321" s="52">
        <v>0.52676999999999996</v>
      </c>
      <c r="T1321" s="52">
        <v>9.21326</v>
      </c>
      <c r="U1321" s="52">
        <v>9.3536400000000004</v>
      </c>
    </row>
    <row r="1322" spans="1:21" x14ac:dyDescent="0.25">
      <c r="A1322">
        <v>1321</v>
      </c>
      <c r="B1322" s="1">
        <v>42229</v>
      </c>
      <c r="C1322" s="2">
        <v>0.65776620370370364</v>
      </c>
      <c r="D1322">
        <v>2902.44</v>
      </c>
      <c r="E1322" s="52">
        <v>7.1738299999999997</v>
      </c>
      <c r="F1322" s="52">
        <v>-246.756</v>
      </c>
      <c r="G1322" s="52">
        <v>0.49978600000000001</v>
      </c>
      <c r="H1322" s="52">
        <v>-3.9036299999999999E-3</v>
      </c>
      <c r="I1322" s="52">
        <v>195.6</v>
      </c>
      <c r="J1322" s="52">
        <v>195.9</v>
      </c>
      <c r="K1322" s="52">
        <v>192.7</v>
      </c>
      <c r="L1322" s="52">
        <v>22.9</v>
      </c>
      <c r="M1322" s="52">
        <v>21.8</v>
      </c>
      <c r="N1322" s="52">
        <v>171.5</v>
      </c>
      <c r="O1322" s="52">
        <v>35.8078</v>
      </c>
      <c r="P1322" s="52">
        <v>248.67500000000001</v>
      </c>
      <c r="Q1322" s="52">
        <v>2.4414100000000002E-3</v>
      </c>
      <c r="R1322" s="52">
        <v>0.33310800000000002</v>
      </c>
      <c r="S1322" s="52">
        <v>0.52676999999999996</v>
      </c>
      <c r="T1322" s="52">
        <v>9.21326</v>
      </c>
      <c r="U1322" s="52">
        <v>9.3536400000000004</v>
      </c>
    </row>
    <row r="1323" spans="1:21" x14ac:dyDescent="0.25">
      <c r="A1323">
        <v>1322</v>
      </c>
      <c r="B1323" s="1">
        <v>42229</v>
      </c>
      <c r="C1323" s="2">
        <v>0.65778935185185183</v>
      </c>
      <c r="D1323">
        <v>2902.44</v>
      </c>
      <c r="E1323" s="52">
        <v>7.1738299999999997</v>
      </c>
      <c r="F1323" s="52">
        <v>-246.756</v>
      </c>
      <c r="G1323" s="52">
        <v>0.49978600000000001</v>
      </c>
      <c r="H1323" s="52">
        <v>-3.9036299999999999E-3</v>
      </c>
      <c r="I1323" s="52">
        <v>195.7</v>
      </c>
      <c r="J1323" s="52">
        <v>196</v>
      </c>
      <c r="K1323" s="52">
        <v>192.6</v>
      </c>
      <c r="L1323" s="52">
        <v>22.9</v>
      </c>
      <c r="M1323" s="52">
        <v>21.8</v>
      </c>
      <c r="N1323" s="52">
        <v>171.4</v>
      </c>
      <c r="O1323" s="52">
        <v>35.8078</v>
      </c>
      <c r="P1323" s="52">
        <v>248.67500000000001</v>
      </c>
      <c r="Q1323" s="52">
        <v>2.4414100000000002E-3</v>
      </c>
      <c r="R1323" s="52">
        <v>0.33310800000000002</v>
      </c>
      <c r="S1323" s="52">
        <v>0.52676999999999996</v>
      </c>
      <c r="T1323" s="52">
        <v>9.21326</v>
      </c>
      <c r="U1323" s="52">
        <v>9.3536400000000004</v>
      </c>
    </row>
    <row r="1324" spans="1:21" x14ac:dyDescent="0.25">
      <c r="A1324">
        <v>1323</v>
      </c>
      <c r="B1324" s="1">
        <v>42229</v>
      </c>
      <c r="C1324" s="2">
        <v>0.65781250000000002</v>
      </c>
      <c r="D1324">
        <v>2902.44</v>
      </c>
      <c r="E1324" s="52">
        <v>7.1738299999999997</v>
      </c>
      <c r="F1324" s="52">
        <v>-246.756</v>
      </c>
      <c r="G1324" s="52">
        <v>0.49978600000000001</v>
      </c>
      <c r="H1324" s="52">
        <v>-3.9036299999999999E-3</v>
      </c>
      <c r="I1324" s="52">
        <v>195.8</v>
      </c>
      <c r="J1324" s="52">
        <v>196.2</v>
      </c>
      <c r="K1324" s="52">
        <v>192.3</v>
      </c>
      <c r="L1324" s="52">
        <v>22.9</v>
      </c>
      <c r="M1324" s="52">
        <v>21.8</v>
      </c>
      <c r="N1324" s="52">
        <v>171.4</v>
      </c>
      <c r="O1324" s="52">
        <v>35.8078</v>
      </c>
      <c r="P1324" s="52">
        <v>248.56700000000001</v>
      </c>
      <c r="Q1324" s="52">
        <v>2.4414100000000002E-3</v>
      </c>
      <c r="R1324" s="52">
        <v>0.333395</v>
      </c>
      <c r="S1324" s="52">
        <v>0.52676999999999996</v>
      </c>
      <c r="T1324" s="52">
        <v>9.21326</v>
      </c>
      <c r="U1324" s="52">
        <v>9.3536400000000004</v>
      </c>
    </row>
    <row r="1325" spans="1:21" x14ac:dyDescent="0.25">
      <c r="A1325">
        <v>1324</v>
      </c>
      <c r="B1325" s="1">
        <v>42229</v>
      </c>
      <c r="C1325" s="2">
        <v>0.6578356481481481</v>
      </c>
      <c r="D1325">
        <v>2902.44</v>
      </c>
      <c r="E1325" s="52">
        <v>7.1738299999999997</v>
      </c>
      <c r="F1325" s="52">
        <v>-246.756</v>
      </c>
      <c r="G1325" s="52">
        <v>0.49976700000000002</v>
      </c>
      <c r="H1325" s="52">
        <v>-4.0875699999999996E-3</v>
      </c>
      <c r="I1325" s="52">
        <v>195.9</v>
      </c>
      <c r="J1325" s="52">
        <v>196.2</v>
      </c>
      <c r="K1325" s="52">
        <v>192.2</v>
      </c>
      <c r="L1325" s="52">
        <v>22.9</v>
      </c>
      <c r="M1325" s="52">
        <v>21.8</v>
      </c>
      <c r="N1325" s="52">
        <v>171.5</v>
      </c>
      <c r="O1325" s="52">
        <v>35.8078</v>
      </c>
      <c r="P1325" s="52">
        <v>248.56700000000001</v>
      </c>
      <c r="Q1325" s="52">
        <v>1.8310500000000001E-3</v>
      </c>
      <c r="R1325" s="52">
        <v>0.333395</v>
      </c>
      <c r="S1325" s="52">
        <v>0.52676999999999996</v>
      </c>
      <c r="T1325" s="52">
        <v>9.21326</v>
      </c>
      <c r="U1325" s="52">
        <v>9.3536400000000004</v>
      </c>
    </row>
    <row r="1326" spans="1:21" x14ac:dyDescent="0.25">
      <c r="A1326">
        <v>1325</v>
      </c>
      <c r="B1326" s="1">
        <v>42229</v>
      </c>
      <c r="C1326" s="2">
        <v>0.65785879629629629</v>
      </c>
      <c r="D1326">
        <v>2902.44</v>
      </c>
      <c r="E1326" s="52">
        <v>7.1738299999999997</v>
      </c>
      <c r="F1326" s="52">
        <v>-246.756</v>
      </c>
      <c r="G1326" s="52">
        <v>0.49978600000000001</v>
      </c>
      <c r="H1326" s="52">
        <v>-3.9036299999999999E-3</v>
      </c>
      <c r="I1326" s="52">
        <v>196</v>
      </c>
      <c r="J1326" s="52">
        <v>196.3</v>
      </c>
      <c r="K1326" s="52">
        <v>192</v>
      </c>
      <c r="L1326" s="52">
        <v>22.9</v>
      </c>
      <c r="M1326" s="52">
        <v>21.8</v>
      </c>
      <c r="N1326" s="52">
        <v>171.4</v>
      </c>
      <c r="O1326" s="52">
        <v>35.8078</v>
      </c>
      <c r="P1326" s="52">
        <v>248.56700000000001</v>
      </c>
      <c r="Q1326" s="52">
        <v>2.4414100000000002E-3</v>
      </c>
      <c r="R1326" s="52">
        <v>0.33361800000000003</v>
      </c>
      <c r="S1326" s="52">
        <v>0.52676999999999996</v>
      </c>
      <c r="T1326" s="52">
        <v>9.21326</v>
      </c>
      <c r="U1326" s="52">
        <v>9.3536400000000004</v>
      </c>
    </row>
    <row r="1327" spans="1:21" x14ac:dyDescent="0.25">
      <c r="A1327">
        <v>1326</v>
      </c>
      <c r="B1327" s="1">
        <v>42229</v>
      </c>
      <c r="C1327" s="2">
        <v>0.65788194444444448</v>
      </c>
      <c r="D1327">
        <v>2902.44</v>
      </c>
      <c r="E1327" s="52">
        <v>6.25</v>
      </c>
      <c r="F1327" s="52">
        <v>-246.756</v>
      </c>
      <c r="G1327" s="52">
        <v>0.49976700000000002</v>
      </c>
      <c r="H1327" s="52">
        <v>-4.0875699999999996E-3</v>
      </c>
      <c r="I1327" s="52">
        <v>196.1</v>
      </c>
      <c r="J1327" s="52">
        <v>196.3</v>
      </c>
      <c r="K1327" s="52">
        <v>191.9</v>
      </c>
      <c r="L1327" s="52">
        <v>22.9</v>
      </c>
      <c r="M1327" s="52">
        <v>21.9</v>
      </c>
      <c r="N1327" s="52">
        <v>171.4</v>
      </c>
      <c r="O1327" s="52">
        <v>35.8078</v>
      </c>
      <c r="P1327" s="52">
        <v>248.56700000000001</v>
      </c>
      <c r="Q1327" s="52">
        <v>2.4414100000000002E-3</v>
      </c>
      <c r="R1327" s="52">
        <v>0.333395</v>
      </c>
      <c r="S1327" s="52">
        <v>0.52676999999999996</v>
      </c>
      <c r="T1327" s="52">
        <v>9.21326</v>
      </c>
      <c r="U1327" s="52">
        <v>9.3078599999999998</v>
      </c>
    </row>
    <row r="1328" spans="1:21" x14ac:dyDescent="0.25">
      <c r="A1328">
        <v>1327</v>
      </c>
      <c r="B1328" s="1">
        <v>42229</v>
      </c>
      <c r="C1328" s="2">
        <v>0.65790509259259256</v>
      </c>
      <c r="D1328">
        <v>2902.44</v>
      </c>
      <c r="E1328" s="52">
        <v>7.1738299999999997</v>
      </c>
      <c r="F1328" s="52">
        <v>-246.756</v>
      </c>
      <c r="G1328" s="52">
        <v>0.49978600000000001</v>
      </c>
      <c r="H1328" s="52">
        <v>-4.0875699999999996E-3</v>
      </c>
      <c r="I1328" s="52">
        <v>196.2</v>
      </c>
      <c r="J1328" s="52">
        <v>196.3</v>
      </c>
      <c r="K1328" s="52">
        <v>191.8</v>
      </c>
      <c r="L1328" s="52">
        <v>22.9</v>
      </c>
      <c r="M1328" s="52">
        <v>21.8</v>
      </c>
      <c r="N1328" s="52">
        <v>171.4</v>
      </c>
      <c r="O1328" s="52">
        <v>35.8078</v>
      </c>
      <c r="P1328" s="52">
        <v>248.56700000000001</v>
      </c>
      <c r="Q1328" s="52">
        <v>2.4414100000000002E-3</v>
      </c>
      <c r="R1328" s="52">
        <v>0.33329900000000001</v>
      </c>
      <c r="S1328" s="52">
        <v>0.52676999999999996</v>
      </c>
      <c r="T1328" s="52">
        <v>9.21326</v>
      </c>
      <c r="U1328" s="52">
        <v>9.3078599999999998</v>
      </c>
    </row>
    <row r="1329" spans="1:21" x14ac:dyDescent="0.25">
      <c r="A1329">
        <v>1328</v>
      </c>
      <c r="B1329" s="1">
        <v>42229</v>
      </c>
      <c r="C1329" s="2">
        <v>0.65792824074074074</v>
      </c>
      <c r="D1329">
        <v>2902.44</v>
      </c>
      <c r="E1329" s="52">
        <v>7.1738299999999997</v>
      </c>
      <c r="F1329" s="52">
        <v>-246.756</v>
      </c>
      <c r="G1329" s="52">
        <v>0.49976700000000002</v>
      </c>
      <c r="H1329" s="52">
        <v>-3.9036299999999999E-3</v>
      </c>
      <c r="I1329" s="52">
        <v>196.4</v>
      </c>
      <c r="J1329" s="52">
        <v>196.3</v>
      </c>
      <c r="K1329" s="52">
        <v>191.5</v>
      </c>
      <c r="L1329" s="52">
        <v>22.9</v>
      </c>
      <c r="M1329" s="52">
        <v>21.8</v>
      </c>
      <c r="N1329" s="52">
        <v>171.4</v>
      </c>
      <c r="O1329" s="52">
        <v>35.8078</v>
      </c>
      <c r="P1329" s="52">
        <v>248.56700000000001</v>
      </c>
      <c r="Q1329" s="52">
        <v>1.8310500000000001E-3</v>
      </c>
      <c r="R1329" s="52">
        <v>0.333204</v>
      </c>
      <c r="S1329" s="52">
        <v>0.52676999999999996</v>
      </c>
      <c r="T1329" s="52">
        <v>9.21326</v>
      </c>
      <c r="U1329" s="52">
        <v>9.3078599999999998</v>
      </c>
    </row>
    <row r="1330" spans="1:21" x14ac:dyDescent="0.25">
      <c r="A1330">
        <v>1329</v>
      </c>
      <c r="B1330" s="1">
        <v>42229</v>
      </c>
      <c r="C1330" s="2">
        <v>0.65796296296296297</v>
      </c>
      <c r="D1330">
        <v>2902.44</v>
      </c>
      <c r="E1330" s="52">
        <v>6.25</v>
      </c>
      <c r="F1330" s="52">
        <v>-246.756</v>
      </c>
      <c r="G1330" s="52">
        <v>0.49976700000000002</v>
      </c>
      <c r="H1330" s="52">
        <v>-3.9036299999999999E-3</v>
      </c>
      <c r="I1330" s="52">
        <v>196.5</v>
      </c>
      <c r="J1330" s="52">
        <v>196.3</v>
      </c>
      <c r="K1330" s="52">
        <v>191.4</v>
      </c>
      <c r="L1330" s="52">
        <v>22.9</v>
      </c>
      <c r="M1330" s="52">
        <v>21.9</v>
      </c>
      <c r="N1330" s="52">
        <v>171.4</v>
      </c>
      <c r="O1330" s="52">
        <v>35.8078</v>
      </c>
      <c r="P1330" s="52">
        <v>248.56700000000001</v>
      </c>
      <c r="Q1330" s="52">
        <v>2.4414100000000002E-3</v>
      </c>
      <c r="R1330" s="52">
        <v>0.33329900000000001</v>
      </c>
      <c r="S1330" s="52">
        <v>0.52676999999999996</v>
      </c>
      <c r="T1330" s="52">
        <v>9.21326</v>
      </c>
      <c r="U1330" s="52">
        <v>9.3078599999999998</v>
      </c>
    </row>
    <row r="1331" spans="1:21" x14ac:dyDescent="0.25">
      <c r="A1331">
        <v>1330</v>
      </c>
      <c r="B1331" s="1">
        <v>42229</v>
      </c>
      <c r="C1331" s="2">
        <v>0.65798611111111105</v>
      </c>
      <c r="D1331">
        <v>2903.37</v>
      </c>
      <c r="E1331" s="52">
        <v>6.25</v>
      </c>
      <c r="F1331" s="52">
        <v>-246.756</v>
      </c>
      <c r="G1331" s="52">
        <v>0.49978600000000001</v>
      </c>
      <c r="H1331" s="52">
        <v>-3.9036299999999999E-3</v>
      </c>
      <c r="I1331" s="52">
        <v>196.5</v>
      </c>
      <c r="J1331" s="52">
        <v>196.2</v>
      </c>
      <c r="K1331" s="52">
        <v>191.2</v>
      </c>
      <c r="L1331" s="52">
        <v>22.9</v>
      </c>
      <c r="M1331" s="52">
        <v>21.8</v>
      </c>
      <c r="N1331" s="52">
        <v>171.4</v>
      </c>
      <c r="O1331" s="52">
        <v>35.8078</v>
      </c>
      <c r="P1331" s="52">
        <v>248.56700000000001</v>
      </c>
      <c r="Q1331" s="52">
        <v>1.8310500000000001E-3</v>
      </c>
      <c r="R1331" s="52">
        <v>0.33329900000000001</v>
      </c>
      <c r="S1331" s="52">
        <v>0.52676999999999996</v>
      </c>
      <c r="T1331" s="52">
        <v>9.21326</v>
      </c>
      <c r="U1331" s="52">
        <v>9.3078599999999998</v>
      </c>
    </row>
    <row r="1332" spans="1:21" x14ac:dyDescent="0.25">
      <c r="A1332">
        <v>1331</v>
      </c>
      <c r="B1332" s="1">
        <v>42229</v>
      </c>
      <c r="C1332" s="2">
        <v>0.65800925925925924</v>
      </c>
      <c r="D1332">
        <v>2902.44</v>
      </c>
      <c r="E1332" s="52">
        <v>6.25</v>
      </c>
      <c r="F1332" s="52">
        <v>-246.756</v>
      </c>
      <c r="G1332" s="52">
        <v>0.49978600000000001</v>
      </c>
      <c r="H1332" s="52">
        <v>-3.9036299999999999E-3</v>
      </c>
      <c r="I1332" s="52">
        <v>196.6</v>
      </c>
      <c r="J1332" s="52">
        <v>196.2</v>
      </c>
      <c r="K1332" s="52">
        <v>191.1</v>
      </c>
      <c r="L1332" s="52">
        <v>22.9</v>
      </c>
      <c r="M1332" s="52">
        <v>21.8</v>
      </c>
      <c r="N1332" s="52">
        <v>171.4</v>
      </c>
      <c r="O1332" s="52">
        <v>35.8078</v>
      </c>
      <c r="P1332" s="52">
        <v>248.56700000000001</v>
      </c>
      <c r="Q1332" s="52">
        <v>2.4414100000000002E-3</v>
      </c>
      <c r="R1332" s="52">
        <v>0.33349099999999998</v>
      </c>
      <c r="S1332" s="52">
        <v>0.52676999999999996</v>
      </c>
      <c r="T1332" s="52">
        <v>9.21326</v>
      </c>
      <c r="U1332" s="52">
        <v>9.3078599999999998</v>
      </c>
    </row>
    <row r="1333" spans="1:21" x14ac:dyDescent="0.25">
      <c r="A1333">
        <v>1332</v>
      </c>
      <c r="B1333" s="1">
        <v>42229</v>
      </c>
      <c r="C1333" s="2">
        <v>0.65803240740740743</v>
      </c>
      <c r="D1333">
        <v>2902.44</v>
      </c>
      <c r="E1333" s="52">
        <v>7.1738299999999997</v>
      </c>
      <c r="F1333" s="52">
        <v>-246.756</v>
      </c>
      <c r="G1333" s="52">
        <v>0.49976700000000002</v>
      </c>
      <c r="H1333" s="52">
        <v>-3.9036299999999999E-3</v>
      </c>
      <c r="I1333" s="52">
        <v>196.7</v>
      </c>
      <c r="J1333" s="52">
        <v>196.1</v>
      </c>
      <c r="K1333" s="52">
        <v>191</v>
      </c>
      <c r="L1333" s="52">
        <v>22.9</v>
      </c>
      <c r="M1333" s="52">
        <v>21.8</v>
      </c>
      <c r="N1333" s="52">
        <v>171.4</v>
      </c>
      <c r="O1333" s="52">
        <v>35.8078</v>
      </c>
      <c r="P1333" s="52">
        <v>248.56700000000001</v>
      </c>
      <c r="Q1333" s="52">
        <v>2.4414100000000002E-3</v>
      </c>
      <c r="R1333" s="52">
        <v>0.333395</v>
      </c>
      <c r="S1333" s="52">
        <v>0.52676999999999996</v>
      </c>
      <c r="T1333" s="52">
        <v>9.21326</v>
      </c>
      <c r="U1333" s="52">
        <v>9.3078599999999998</v>
      </c>
    </row>
    <row r="1334" spans="1:21" x14ac:dyDescent="0.25">
      <c r="A1334">
        <v>1333</v>
      </c>
      <c r="B1334" s="1">
        <v>42229</v>
      </c>
      <c r="C1334" s="2">
        <v>0.6580555555555555</v>
      </c>
      <c r="D1334">
        <v>2903.37</v>
      </c>
      <c r="E1334" s="52">
        <v>7.1738299999999997</v>
      </c>
      <c r="F1334" s="52">
        <v>-246.756</v>
      </c>
      <c r="G1334" s="52">
        <v>0.49978600000000001</v>
      </c>
      <c r="H1334" s="52">
        <v>-4.0875699999999996E-3</v>
      </c>
      <c r="I1334" s="52">
        <v>196.8</v>
      </c>
      <c r="J1334" s="52">
        <v>196</v>
      </c>
      <c r="K1334" s="52">
        <v>190.7</v>
      </c>
      <c r="L1334" s="52">
        <v>22.9</v>
      </c>
      <c r="M1334" s="52">
        <v>21.9</v>
      </c>
      <c r="N1334" s="52">
        <v>171.4</v>
      </c>
      <c r="O1334" s="52">
        <v>35.8078</v>
      </c>
      <c r="P1334" s="52">
        <v>248.56700000000001</v>
      </c>
      <c r="Q1334" s="52">
        <v>2.4414100000000002E-3</v>
      </c>
      <c r="R1334" s="52">
        <v>0.33329900000000001</v>
      </c>
      <c r="S1334" s="52">
        <v>0.52676999999999996</v>
      </c>
      <c r="T1334" s="52">
        <v>9.21326</v>
      </c>
      <c r="U1334" s="52">
        <v>9.3078599999999998</v>
      </c>
    </row>
    <row r="1335" spans="1:21" x14ac:dyDescent="0.25">
      <c r="A1335">
        <v>1334</v>
      </c>
      <c r="B1335" s="1">
        <v>42229</v>
      </c>
      <c r="C1335" s="2">
        <v>0.65807870370370369</v>
      </c>
      <c r="D1335">
        <v>2902.44</v>
      </c>
      <c r="E1335" s="52">
        <v>7.1738299999999997</v>
      </c>
      <c r="F1335" s="52">
        <v>-246.756</v>
      </c>
      <c r="G1335" s="52">
        <v>0.49976700000000002</v>
      </c>
      <c r="H1335" s="52">
        <v>-4.0875699999999996E-3</v>
      </c>
      <c r="I1335" s="52">
        <v>196.8</v>
      </c>
      <c r="J1335" s="52">
        <v>195.9</v>
      </c>
      <c r="K1335" s="52">
        <v>190.7</v>
      </c>
      <c r="L1335" s="52">
        <v>22.9</v>
      </c>
      <c r="M1335" s="52">
        <v>21.9</v>
      </c>
      <c r="N1335" s="52">
        <v>171.4</v>
      </c>
      <c r="O1335" s="52">
        <v>35.8078</v>
      </c>
      <c r="P1335" s="52">
        <v>248.56700000000001</v>
      </c>
      <c r="Q1335" s="52">
        <v>2.4414100000000002E-3</v>
      </c>
      <c r="R1335" s="52">
        <v>0.33329900000000001</v>
      </c>
      <c r="S1335" s="52">
        <v>0.52676999999999996</v>
      </c>
      <c r="T1335" s="52">
        <v>9.21326</v>
      </c>
      <c r="U1335" s="52">
        <v>9.3078599999999998</v>
      </c>
    </row>
    <row r="1336" spans="1:21" x14ac:dyDescent="0.25">
      <c r="A1336">
        <v>1335</v>
      </c>
      <c r="B1336" s="1">
        <v>42229</v>
      </c>
      <c r="C1336" s="2">
        <v>0.65810185185185188</v>
      </c>
      <c r="D1336">
        <v>2903.37</v>
      </c>
      <c r="E1336" s="52">
        <v>7.1738299999999997</v>
      </c>
      <c r="F1336" s="52">
        <v>-246.756</v>
      </c>
      <c r="G1336" s="52">
        <v>0.49978600000000001</v>
      </c>
      <c r="H1336" s="52">
        <v>-4.0875699999999996E-3</v>
      </c>
      <c r="I1336" s="52">
        <v>196.8</v>
      </c>
      <c r="J1336" s="52">
        <v>195.8</v>
      </c>
      <c r="K1336" s="52">
        <v>190.6</v>
      </c>
      <c r="L1336" s="52">
        <v>22.9</v>
      </c>
      <c r="M1336" s="52">
        <v>21.8</v>
      </c>
      <c r="N1336" s="52">
        <v>171.4</v>
      </c>
      <c r="O1336" s="52">
        <v>35.8078</v>
      </c>
      <c r="P1336" s="52">
        <v>248.56700000000001</v>
      </c>
      <c r="Q1336" s="52">
        <v>1.8310500000000001E-3</v>
      </c>
      <c r="R1336" s="52">
        <v>0.33329900000000001</v>
      </c>
      <c r="S1336" s="52">
        <v>0.52676999999999996</v>
      </c>
      <c r="T1336" s="52">
        <v>9.21326</v>
      </c>
      <c r="U1336" s="52">
        <v>9.3078599999999998</v>
      </c>
    </row>
    <row r="1337" spans="1:21" x14ac:dyDescent="0.25">
      <c r="A1337">
        <v>1336</v>
      </c>
      <c r="B1337" s="1">
        <v>42229</v>
      </c>
      <c r="C1337" s="2">
        <v>0.65812499999999996</v>
      </c>
      <c r="D1337">
        <v>2903.37</v>
      </c>
      <c r="E1337" s="52">
        <v>7.1738299999999997</v>
      </c>
      <c r="F1337" s="52">
        <v>-246.756</v>
      </c>
      <c r="G1337" s="52">
        <v>0.49978600000000001</v>
      </c>
      <c r="H1337" s="52">
        <v>-4.0875699999999996E-3</v>
      </c>
      <c r="I1337" s="52">
        <v>196.8</v>
      </c>
      <c r="J1337" s="52">
        <v>195.7</v>
      </c>
      <c r="K1337" s="52">
        <v>190.4</v>
      </c>
      <c r="L1337" s="52">
        <v>22.9</v>
      </c>
      <c r="M1337" s="52">
        <v>21.8</v>
      </c>
      <c r="N1337" s="52">
        <v>171.4</v>
      </c>
      <c r="O1337" s="52">
        <v>35.8078</v>
      </c>
      <c r="P1337" s="52">
        <v>248.56700000000001</v>
      </c>
      <c r="Q1337" s="52">
        <v>2.4414100000000002E-3</v>
      </c>
      <c r="R1337" s="52">
        <v>0.33310800000000002</v>
      </c>
      <c r="S1337" s="52">
        <v>0.52676999999999996</v>
      </c>
      <c r="T1337" s="52">
        <v>9.21326</v>
      </c>
      <c r="U1337" s="52">
        <v>9.3078599999999998</v>
      </c>
    </row>
    <row r="1338" spans="1:21" x14ac:dyDescent="0.25">
      <c r="A1338">
        <v>1337</v>
      </c>
      <c r="B1338" s="1">
        <v>42229</v>
      </c>
      <c r="C1338" s="2">
        <v>0.65814814814814815</v>
      </c>
      <c r="D1338">
        <v>2903.37</v>
      </c>
      <c r="E1338" s="52">
        <v>7.1738299999999997</v>
      </c>
      <c r="F1338" s="52">
        <v>-235.572</v>
      </c>
      <c r="G1338" s="52">
        <v>0.49978600000000001</v>
      </c>
      <c r="H1338" s="52">
        <v>-3.9036299999999999E-3</v>
      </c>
      <c r="I1338" s="52">
        <v>196.8</v>
      </c>
      <c r="J1338" s="52">
        <v>195.7</v>
      </c>
      <c r="K1338" s="52">
        <v>190.2</v>
      </c>
      <c r="L1338" s="52">
        <v>22.9</v>
      </c>
      <c r="M1338" s="52">
        <v>21.8</v>
      </c>
      <c r="N1338" s="52">
        <v>171.4</v>
      </c>
      <c r="O1338" s="52">
        <v>35.8078</v>
      </c>
      <c r="P1338" s="52">
        <v>248.56700000000001</v>
      </c>
      <c r="Q1338" s="52">
        <v>2.4414100000000002E-3</v>
      </c>
      <c r="R1338" s="52">
        <v>0.333204</v>
      </c>
      <c r="S1338" s="52">
        <v>0.52676999999999996</v>
      </c>
      <c r="T1338" s="52">
        <v>9.21326</v>
      </c>
      <c r="U1338" s="52">
        <v>9.3078599999999998</v>
      </c>
    </row>
    <row r="1339" spans="1:21" x14ac:dyDescent="0.25">
      <c r="A1339">
        <v>1338</v>
      </c>
      <c r="B1339" s="1">
        <v>42229</v>
      </c>
      <c r="C1339" s="2">
        <v>0.65817129629629634</v>
      </c>
      <c r="D1339">
        <v>2903.37</v>
      </c>
      <c r="E1339" s="52">
        <v>7.1738299999999997</v>
      </c>
      <c r="F1339" s="52">
        <v>-246.756</v>
      </c>
      <c r="G1339" s="52">
        <v>0.49976700000000002</v>
      </c>
      <c r="H1339" s="52">
        <v>-4.0875699999999996E-3</v>
      </c>
      <c r="I1339" s="52">
        <v>196.8</v>
      </c>
      <c r="J1339" s="52">
        <v>195.5</v>
      </c>
      <c r="K1339" s="52">
        <v>190.1</v>
      </c>
      <c r="L1339" s="52">
        <v>22.9</v>
      </c>
      <c r="M1339" s="52">
        <v>21.9</v>
      </c>
      <c r="N1339" s="52">
        <v>171.4</v>
      </c>
      <c r="O1339" s="52">
        <v>35.8078</v>
      </c>
      <c r="P1339" s="52">
        <v>248.56700000000001</v>
      </c>
      <c r="Q1339" s="52">
        <v>1.8310500000000001E-3</v>
      </c>
      <c r="R1339" s="52">
        <v>0.33329900000000001</v>
      </c>
      <c r="S1339" s="52">
        <v>0.52676999999999996</v>
      </c>
      <c r="T1339" s="52">
        <v>9.21326</v>
      </c>
      <c r="U1339" s="52">
        <v>9.3078599999999998</v>
      </c>
    </row>
    <row r="1340" spans="1:21" x14ac:dyDescent="0.25">
      <c r="A1340">
        <v>1339</v>
      </c>
      <c r="B1340" s="1">
        <v>42229</v>
      </c>
      <c r="C1340" s="2">
        <v>0.65819444444444442</v>
      </c>
      <c r="D1340">
        <v>2904.3</v>
      </c>
      <c r="E1340" s="52">
        <v>7.1738299999999997</v>
      </c>
      <c r="F1340" s="52">
        <v>-246.756</v>
      </c>
      <c r="G1340" s="52">
        <v>0.49976700000000002</v>
      </c>
      <c r="H1340" s="52">
        <v>-4.0875699999999996E-3</v>
      </c>
      <c r="I1340" s="52">
        <v>196.8</v>
      </c>
      <c r="J1340" s="52">
        <v>195.5</v>
      </c>
      <c r="K1340" s="52">
        <v>190</v>
      </c>
      <c r="L1340" s="52">
        <v>22.9</v>
      </c>
      <c r="M1340" s="52">
        <v>21.9</v>
      </c>
      <c r="N1340" s="52">
        <v>171.4</v>
      </c>
      <c r="O1340" s="52">
        <v>35.8078</v>
      </c>
      <c r="P1340" s="52">
        <v>248.56700000000001</v>
      </c>
      <c r="Q1340" s="52">
        <v>2.4414100000000002E-3</v>
      </c>
      <c r="R1340" s="52">
        <v>0.333204</v>
      </c>
      <c r="S1340" s="52">
        <v>0.52676999999999996</v>
      </c>
      <c r="T1340" s="52">
        <v>9.21326</v>
      </c>
      <c r="U1340" s="52">
        <v>9.3078599999999998</v>
      </c>
    </row>
    <row r="1341" spans="1:21" x14ac:dyDescent="0.25">
      <c r="A1341">
        <v>1340</v>
      </c>
      <c r="B1341" s="1">
        <v>42229</v>
      </c>
      <c r="C1341" s="2">
        <v>0.6582175925925926</v>
      </c>
      <c r="D1341">
        <v>2904.3</v>
      </c>
      <c r="E1341" s="52">
        <v>6.25</v>
      </c>
      <c r="F1341" s="52">
        <v>-246.756</v>
      </c>
      <c r="G1341" s="52">
        <v>0.49978600000000001</v>
      </c>
      <c r="H1341" s="52">
        <v>-3.9036299999999999E-3</v>
      </c>
      <c r="I1341" s="52">
        <v>196.8</v>
      </c>
      <c r="J1341" s="52">
        <v>195.4</v>
      </c>
      <c r="K1341" s="52">
        <v>189.9</v>
      </c>
      <c r="L1341" s="52">
        <v>22.9</v>
      </c>
      <c r="M1341" s="52">
        <v>21.8</v>
      </c>
      <c r="N1341" s="52">
        <v>171.4</v>
      </c>
      <c r="O1341" s="52">
        <v>35.8078</v>
      </c>
      <c r="P1341" s="52">
        <v>248.56700000000001</v>
      </c>
      <c r="Q1341" s="52">
        <v>1.8310500000000001E-3</v>
      </c>
      <c r="R1341" s="52">
        <v>0.333204</v>
      </c>
      <c r="S1341" s="52">
        <v>0.52676999999999996</v>
      </c>
      <c r="T1341" s="52">
        <v>9.21326</v>
      </c>
      <c r="U1341" s="52">
        <v>9.3078599999999998</v>
      </c>
    </row>
    <row r="1342" spans="1:21" x14ac:dyDescent="0.25">
      <c r="A1342">
        <v>1341</v>
      </c>
      <c r="B1342" s="1">
        <v>42229</v>
      </c>
      <c r="C1342" s="2">
        <v>0.65824074074074079</v>
      </c>
      <c r="D1342">
        <v>2904.3</v>
      </c>
      <c r="E1342" s="52">
        <v>7.1738299999999997</v>
      </c>
      <c r="F1342" s="52">
        <v>-246.756</v>
      </c>
      <c r="G1342" s="52">
        <v>0.49978600000000001</v>
      </c>
      <c r="H1342" s="52">
        <v>-4.0875699999999996E-3</v>
      </c>
      <c r="I1342" s="52">
        <v>196.8</v>
      </c>
      <c r="J1342" s="52">
        <v>195.3</v>
      </c>
      <c r="K1342" s="52">
        <v>189.8</v>
      </c>
      <c r="L1342" s="52">
        <v>22.9</v>
      </c>
      <c r="M1342" s="52">
        <v>21.8</v>
      </c>
      <c r="N1342" s="52">
        <v>171.4</v>
      </c>
      <c r="O1342" s="52">
        <v>35.8078</v>
      </c>
      <c r="P1342" s="52">
        <v>248.56700000000001</v>
      </c>
      <c r="Q1342" s="52">
        <v>2.4414100000000002E-3</v>
      </c>
      <c r="R1342" s="52">
        <v>0.33310800000000002</v>
      </c>
      <c r="S1342" s="52">
        <v>0.52676999999999996</v>
      </c>
      <c r="T1342" s="52">
        <v>9.21326</v>
      </c>
      <c r="U1342" s="52">
        <v>9.3078599999999998</v>
      </c>
    </row>
    <row r="1343" spans="1:21" x14ac:dyDescent="0.25">
      <c r="A1343">
        <v>1342</v>
      </c>
      <c r="B1343" s="1">
        <v>42229</v>
      </c>
      <c r="C1343" s="2">
        <v>0.65826388888888887</v>
      </c>
      <c r="D1343">
        <v>2904.3</v>
      </c>
      <c r="E1343" s="52">
        <v>7.1738299999999997</v>
      </c>
      <c r="F1343" s="52">
        <v>-246.756</v>
      </c>
      <c r="G1343" s="52">
        <v>0.49976700000000002</v>
      </c>
      <c r="H1343" s="52">
        <v>-4.0875699999999996E-3</v>
      </c>
      <c r="I1343" s="52">
        <v>196.7</v>
      </c>
      <c r="J1343" s="52">
        <v>195.1</v>
      </c>
      <c r="K1343" s="52">
        <v>189.6</v>
      </c>
      <c r="L1343" s="52">
        <v>22.9</v>
      </c>
      <c r="M1343" s="52">
        <v>21.8</v>
      </c>
      <c r="N1343" s="52">
        <v>171.4</v>
      </c>
      <c r="O1343" s="52">
        <v>35.8078</v>
      </c>
      <c r="P1343" s="52">
        <v>248.56700000000001</v>
      </c>
      <c r="Q1343" s="52">
        <v>2.4414100000000002E-3</v>
      </c>
      <c r="R1343" s="52">
        <v>0.333204</v>
      </c>
      <c r="S1343" s="52">
        <v>0.52676999999999996</v>
      </c>
      <c r="T1343" s="52">
        <v>9.21326</v>
      </c>
      <c r="U1343" s="52">
        <v>9.3078599999999998</v>
      </c>
    </row>
    <row r="1344" spans="1:21" x14ac:dyDescent="0.25">
      <c r="A1344">
        <v>1343</v>
      </c>
      <c r="B1344" s="1">
        <v>42229</v>
      </c>
      <c r="C1344" s="2">
        <v>0.65828703703703706</v>
      </c>
      <c r="D1344">
        <v>2904.3</v>
      </c>
      <c r="E1344" s="52">
        <v>7.1738299999999997</v>
      </c>
      <c r="F1344" s="52">
        <v>-246.756</v>
      </c>
      <c r="G1344" s="52">
        <v>0.49976700000000002</v>
      </c>
      <c r="H1344" s="52">
        <v>-3.9036299999999999E-3</v>
      </c>
      <c r="I1344" s="52">
        <v>196.6</v>
      </c>
      <c r="J1344" s="52">
        <v>195</v>
      </c>
      <c r="K1344" s="52">
        <v>189.6</v>
      </c>
      <c r="L1344" s="52">
        <v>22.9</v>
      </c>
      <c r="M1344" s="52">
        <v>21.8</v>
      </c>
      <c r="N1344" s="52">
        <v>171.4</v>
      </c>
      <c r="O1344" s="52">
        <v>35.8078</v>
      </c>
      <c r="P1344" s="52">
        <v>248.56700000000001</v>
      </c>
      <c r="Q1344" s="52">
        <v>1.8310500000000001E-3</v>
      </c>
      <c r="R1344" s="52">
        <v>0.33329900000000001</v>
      </c>
      <c r="S1344" s="52">
        <v>0.52676999999999996</v>
      </c>
      <c r="T1344" s="52">
        <v>9.21326</v>
      </c>
      <c r="U1344" s="52">
        <v>9.3078599999999998</v>
      </c>
    </row>
    <row r="1345" spans="1:21" x14ac:dyDescent="0.25">
      <c r="A1345">
        <v>1344</v>
      </c>
      <c r="B1345" s="1">
        <v>42229</v>
      </c>
      <c r="C1345" s="2">
        <v>0.65831018518518525</v>
      </c>
      <c r="D1345">
        <v>2904.3</v>
      </c>
      <c r="E1345" s="52">
        <v>7.1738299999999997</v>
      </c>
      <c r="F1345" s="52">
        <v>-246.756</v>
      </c>
      <c r="G1345" s="52">
        <v>0.49976700000000002</v>
      </c>
      <c r="H1345" s="52">
        <v>-4.0875699999999996E-3</v>
      </c>
      <c r="I1345" s="52">
        <v>196.6</v>
      </c>
      <c r="J1345" s="52">
        <v>195</v>
      </c>
      <c r="K1345" s="52">
        <v>189.5</v>
      </c>
      <c r="L1345" s="52">
        <v>22.9</v>
      </c>
      <c r="M1345" s="52">
        <v>21.8</v>
      </c>
      <c r="N1345" s="52">
        <v>171.4</v>
      </c>
      <c r="O1345" s="52">
        <v>35.8078</v>
      </c>
      <c r="P1345" s="52">
        <v>248.56700000000001</v>
      </c>
      <c r="Q1345" s="52">
        <v>2.4414100000000002E-3</v>
      </c>
      <c r="R1345" s="52">
        <v>0.33329900000000001</v>
      </c>
      <c r="S1345" s="52">
        <v>0.52676999999999996</v>
      </c>
      <c r="T1345" s="52">
        <v>9.21326</v>
      </c>
      <c r="U1345" s="52">
        <v>9.3078599999999998</v>
      </c>
    </row>
    <row r="1346" spans="1:21" x14ac:dyDescent="0.25">
      <c r="A1346">
        <v>1345</v>
      </c>
      <c r="B1346" s="1">
        <v>42229</v>
      </c>
      <c r="C1346" s="2">
        <v>0.65833333333333333</v>
      </c>
      <c r="D1346">
        <v>2904.3</v>
      </c>
      <c r="E1346" s="52">
        <v>7.1738299999999997</v>
      </c>
      <c r="F1346" s="52">
        <v>-235.572</v>
      </c>
      <c r="G1346" s="52">
        <v>0.49976700000000002</v>
      </c>
      <c r="H1346" s="52">
        <v>-4.0875699999999996E-3</v>
      </c>
      <c r="I1346" s="52">
        <v>196.5</v>
      </c>
      <c r="J1346" s="52">
        <v>194.9</v>
      </c>
      <c r="K1346" s="52">
        <v>189.3</v>
      </c>
      <c r="L1346" s="52">
        <v>22.9</v>
      </c>
      <c r="M1346" s="52">
        <v>21.8</v>
      </c>
      <c r="N1346" s="52">
        <v>171.4</v>
      </c>
      <c r="O1346" s="52">
        <v>35.8078</v>
      </c>
      <c r="P1346" s="52">
        <v>248.56700000000001</v>
      </c>
      <c r="Q1346" s="52">
        <v>2.4414100000000002E-3</v>
      </c>
      <c r="R1346" s="52">
        <v>0.33301199999999997</v>
      </c>
      <c r="S1346" s="52">
        <v>0.52676999999999996</v>
      </c>
      <c r="T1346" s="52">
        <v>9.21326</v>
      </c>
      <c r="U1346" s="52">
        <v>9.3078599999999998</v>
      </c>
    </row>
    <row r="1347" spans="1:21" x14ac:dyDescent="0.25">
      <c r="A1347">
        <v>1346</v>
      </c>
      <c r="B1347" s="1">
        <v>42229</v>
      </c>
      <c r="C1347" s="2">
        <v>0.65835648148148151</v>
      </c>
      <c r="D1347">
        <v>2905.23</v>
      </c>
      <c r="E1347" s="52">
        <v>7.1738299999999997</v>
      </c>
      <c r="F1347" s="52">
        <v>-235.572</v>
      </c>
      <c r="G1347" s="52">
        <v>0.49978600000000001</v>
      </c>
      <c r="H1347" s="52">
        <v>-4.0875699999999996E-3</v>
      </c>
      <c r="I1347" s="52">
        <v>196.5</v>
      </c>
      <c r="J1347" s="52">
        <v>194.7</v>
      </c>
      <c r="K1347" s="52">
        <v>189.3</v>
      </c>
      <c r="L1347" s="52">
        <v>22.9</v>
      </c>
      <c r="M1347" s="52">
        <v>21.8</v>
      </c>
      <c r="N1347" s="52">
        <v>171.4</v>
      </c>
      <c r="O1347" s="52">
        <v>35.8078</v>
      </c>
      <c r="P1347" s="52">
        <v>248.56700000000001</v>
      </c>
      <c r="Q1347" s="52">
        <v>1.8310500000000001E-3</v>
      </c>
      <c r="R1347" s="52">
        <v>0.33301199999999997</v>
      </c>
      <c r="S1347" s="52">
        <v>0.52676999999999996</v>
      </c>
      <c r="T1347" s="52">
        <v>9.21326</v>
      </c>
      <c r="U1347" s="52">
        <v>9.3078599999999998</v>
      </c>
    </row>
    <row r="1348" spans="1:21" x14ac:dyDescent="0.25">
      <c r="A1348">
        <v>1347</v>
      </c>
      <c r="B1348" s="1">
        <v>42229</v>
      </c>
      <c r="C1348" s="2">
        <v>0.6583796296296297</v>
      </c>
      <c r="D1348">
        <v>2905.23</v>
      </c>
      <c r="E1348" s="52">
        <v>6.25</v>
      </c>
      <c r="F1348" s="52">
        <v>-246.756</v>
      </c>
      <c r="G1348" s="52">
        <v>0.49976700000000002</v>
      </c>
      <c r="H1348" s="52">
        <v>-4.0875699999999996E-3</v>
      </c>
      <c r="I1348" s="52">
        <v>196.5</v>
      </c>
      <c r="J1348" s="52">
        <v>194.7</v>
      </c>
      <c r="K1348" s="52">
        <v>189.1</v>
      </c>
      <c r="L1348" s="52">
        <v>22.9</v>
      </c>
      <c r="M1348" s="52">
        <v>21.8</v>
      </c>
      <c r="N1348" s="52">
        <v>171.4</v>
      </c>
      <c r="O1348" s="52">
        <v>35.8078</v>
      </c>
      <c r="P1348" s="52">
        <v>248.56700000000001</v>
      </c>
      <c r="Q1348" s="52">
        <v>1.8310500000000001E-3</v>
      </c>
      <c r="R1348" s="52">
        <v>0.33310800000000002</v>
      </c>
      <c r="S1348" s="52">
        <v>0.52676999999999996</v>
      </c>
      <c r="T1348" s="52">
        <v>9.21326</v>
      </c>
      <c r="U1348" s="52">
        <v>9.3536400000000004</v>
      </c>
    </row>
    <row r="1349" spans="1:21" x14ac:dyDescent="0.25">
      <c r="A1349">
        <v>1348</v>
      </c>
      <c r="B1349" s="1">
        <v>42229</v>
      </c>
      <c r="C1349" s="2">
        <v>0.65840277777777778</v>
      </c>
      <c r="D1349">
        <v>2905.23</v>
      </c>
      <c r="E1349" s="52">
        <v>7.1738299999999997</v>
      </c>
      <c r="F1349" s="52">
        <v>-235.572</v>
      </c>
      <c r="G1349" s="52">
        <v>0.49976700000000002</v>
      </c>
      <c r="H1349" s="52">
        <v>-3.9036299999999999E-3</v>
      </c>
      <c r="I1349" s="52">
        <v>196.5</v>
      </c>
      <c r="J1349" s="52">
        <v>194.6</v>
      </c>
      <c r="K1349" s="52">
        <v>189.1</v>
      </c>
      <c r="L1349" s="52">
        <v>22.9</v>
      </c>
      <c r="M1349" s="52">
        <v>21.8</v>
      </c>
      <c r="N1349" s="52">
        <v>171.4</v>
      </c>
      <c r="O1349" s="52">
        <v>35.8078</v>
      </c>
      <c r="P1349" s="52">
        <v>248.56700000000001</v>
      </c>
      <c r="Q1349" s="52">
        <v>2.4414100000000002E-3</v>
      </c>
      <c r="R1349" s="52">
        <v>0.333395</v>
      </c>
      <c r="S1349" s="52">
        <v>0.52676999999999996</v>
      </c>
      <c r="T1349" s="52">
        <v>9.21326</v>
      </c>
      <c r="U1349" s="52">
        <v>9.3536400000000004</v>
      </c>
    </row>
    <row r="1350" spans="1:21" x14ac:dyDescent="0.25">
      <c r="A1350">
        <v>1349</v>
      </c>
      <c r="B1350" s="1">
        <v>42229</v>
      </c>
      <c r="C1350" s="2">
        <v>0.65842592592592586</v>
      </c>
      <c r="D1350">
        <v>2905.23</v>
      </c>
      <c r="E1350" s="52">
        <v>7.1738299999999997</v>
      </c>
      <c r="F1350" s="52">
        <v>-235.572</v>
      </c>
      <c r="G1350" s="52">
        <v>0.49976700000000002</v>
      </c>
      <c r="H1350" s="52">
        <v>-4.0875699999999996E-3</v>
      </c>
      <c r="I1350" s="52">
        <v>196.3</v>
      </c>
      <c r="J1350" s="52">
        <v>194.5</v>
      </c>
      <c r="K1350" s="52">
        <v>189.1</v>
      </c>
      <c r="L1350" s="52">
        <v>22.9</v>
      </c>
      <c r="M1350" s="52">
        <v>21.8</v>
      </c>
      <c r="N1350" s="52">
        <v>171.4</v>
      </c>
      <c r="O1350" s="52">
        <v>35.8078</v>
      </c>
      <c r="P1350" s="52">
        <v>248.56700000000001</v>
      </c>
      <c r="Q1350" s="52">
        <v>2.4414100000000002E-3</v>
      </c>
      <c r="R1350" s="52">
        <v>0.333204</v>
      </c>
      <c r="S1350" s="52">
        <v>0.52676999999999996</v>
      </c>
      <c r="T1350" s="52">
        <v>9.21326</v>
      </c>
      <c r="U1350" s="52">
        <v>9.3536400000000004</v>
      </c>
    </row>
    <row r="1351" spans="1:21" x14ac:dyDescent="0.25">
      <c r="A1351">
        <v>1350</v>
      </c>
      <c r="B1351" s="1">
        <v>42229</v>
      </c>
      <c r="C1351" s="2">
        <v>0.65844907407407405</v>
      </c>
      <c r="D1351">
        <v>2905.23</v>
      </c>
      <c r="E1351" s="52">
        <v>7.1738299999999997</v>
      </c>
      <c r="F1351" s="52">
        <v>-246.756</v>
      </c>
      <c r="G1351" s="52">
        <v>0.49978600000000001</v>
      </c>
      <c r="H1351" s="52">
        <v>-3.9036299999999999E-3</v>
      </c>
      <c r="I1351" s="52">
        <v>196.3</v>
      </c>
      <c r="J1351" s="52">
        <v>194.4</v>
      </c>
      <c r="K1351" s="52">
        <v>189</v>
      </c>
      <c r="L1351" s="52">
        <v>22.9</v>
      </c>
      <c r="M1351" s="52">
        <v>21.8</v>
      </c>
      <c r="N1351" s="52">
        <v>171.4</v>
      </c>
      <c r="O1351" s="52">
        <v>35.8078</v>
      </c>
      <c r="P1351" s="52">
        <v>248.56700000000001</v>
      </c>
      <c r="Q1351" s="52">
        <v>1.8310500000000001E-3</v>
      </c>
      <c r="R1351" s="52">
        <v>0.333204</v>
      </c>
      <c r="S1351" s="52">
        <v>0.52676999999999996</v>
      </c>
      <c r="T1351" s="52">
        <v>9.21326</v>
      </c>
      <c r="U1351" s="52">
        <v>9.3536400000000004</v>
      </c>
    </row>
    <row r="1352" spans="1:21" x14ac:dyDescent="0.25">
      <c r="A1352">
        <v>1351</v>
      </c>
      <c r="B1352" s="1">
        <v>42229</v>
      </c>
      <c r="C1352" s="2">
        <v>0.65847222222222224</v>
      </c>
      <c r="D1352">
        <v>2905.23</v>
      </c>
      <c r="E1352" s="52">
        <v>7.1738299999999997</v>
      </c>
      <c r="F1352" s="52">
        <v>-246.756</v>
      </c>
      <c r="G1352" s="52">
        <v>0.49976700000000002</v>
      </c>
      <c r="H1352" s="52">
        <v>-3.9036299999999999E-3</v>
      </c>
      <c r="I1352" s="52">
        <v>196.3</v>
      </c>
      <c r="J1352" s="52">
        <v>194.2</v>
      </c>
      <c r="K1352" s="52">
        <v>188.9</v>
      </c>
      <c r="L1352" s="52">
        <v>22.9</v>
      </c>
      <c r="M1352" s="52">
        <v>21.8</v>
      </c>
      <c r="N1352" s="52">
        <v>171.4</v>
      </c>
      <c r="O1352" s="52">
        <v>35.8078</v>
      </c>
      <c r="P1352" s="52">
        <v>248.56700000000001</v>
      </c>
      <c r="Q1352" s="52">
        <v>1.8310500000000001E-3</v>
      </c>
      <c r="R1352" s="52">
        <v>0.33329900000000001</v>
      </c>
      <c r="S1352" s="52">
        <v>0.52676999999999996</v>
      </c>
      <c r="T1352" s="52">
        <v>9.21326</v>
      </c>
      <c r="U1352" s="52">
        <v>9.3536400000000004</v>
      </c>
    </row>
    <row r="1353" spans="1:21" x14ac:dyDescent="0.25">
      <c r="A1353">
        <v>1352</v>
      </c>
      <c r="B1353" s="1">
        <v>42229</v>
      </c>
      <c r="C1353" s="2">
        <v>0.65849537037037031</v>
      </c>
      <c r="D1353">
        <v>2905.23</v>
      </c>
      <c r="E1353" s="52">
        <v>7.1738299999999997</v>
      </c>
      <c r="F1353" s="52">
        <v>-246.756</v>
      </c>
      <c r="G1353" s="52">
        <v>0.49976700000000002</v>
      </c>
      <c r="H1353" s="52">
        <v>-3.9036299999999999E-3</v>
      </c>
      <c r="I1353" s="52">
        <v>196.2</v>
      </c>
      <c r="J1353" s="52">
        <v>194.2</v>
      </c>
      <c r="K1353" s="52">
        <v>188.8</v>
      </c>
      <c r="L1353" s="52">
        <v>22.9</v>
      </c>
      <c r="M1353" s="52">
        <v>21.8</v>
      </c>
      <c r="N1353" s="52">
        <v>171.4</v>
      </c>
      <c r="O1353" s="52">
        <v>35.8078</v>
      </c>
      <c r="P1353" s="52">
        <v>248.56700000000001</v>
      </c>
      <c r="Q1353" s="52">
        <v>2.4414100000000002E-3</v>
      </c>
      <c r="R1353" s="52">
        <v>0.333204</v>
      </c>
      <c r="S1353" s="52">
        <v>0.52676999999999996</v>
      </c>
      <c r="T1353" s="52">
        <v>9.21326</v>
      </c>
      <c r="U1353" s="52">
        <v>9.3536400000000004</v>
      </c>
    </row>
    <row r="1354" spans="1:21" x14ac:dyDescent="0.25">
      <c r="A1354">
        <v>1353</v>
      </c>
      <c r="B1354" s="1">
        <v>42229</v>
      </c>
      <c r="C1354" s="2">
        <v>0.6585185185185185</v>
      </c>
      <c r="D1354">
        <v>2905.23</v>
      </c>
      <c r="E1354" s="52">
        <v>7.1738299999999997</v>
      </c>
      <c r="F1354" s="52">
        <v>-246.756</v>
      </c>
      <c r="G1354" s="52">
        <v>0.49976700000000002</v>
      </c>
      <c r="H1354" s="52">
        <v>-4.0875699999999996E-3</v>
      </c>
      <c r="I1354" s="52">
        <v>196.2</v>
      </c>
      <c r="J1354" s="52">
        <v>194.1</v>
      </c>
      <c r="K1354" s="52">
        <v>188.8</v>
      </c>
      <c r="L1354" s="52">
        <v>22.9</v>
      </c>
      <c r="M1354" s="52">
        <v>21.8</v>
      </c>
      <c r="N1354" s="52">
        <v>171.4</v>
      </c>
      <c r="O1354" s="52">
        <v>35.8078</v>
      </c>
      <c r="P1354" s="52">
        <v>248.56700000000001</v>
      </c>
      <c r="Q1354" s="52">
        <v>1.8310500000000001E-3</v>
      </c>
      <c r="R1354" s="52">
        <v>0.333204</v>
      </c>
      <c r="S1354" s="52">
        <v>0.52676999999999996</v>
      </c>
      <c r="T1354" s="52">
        <v>9.21326</v>
      </c>
      <c r="U1354" s="52">
        <v>9.3536400000000004</v>
      </c>
    </row>
    <row r="1355" spans="1:21" x14ac:dyDescent="0.25">
      <c r="A1355">
        <v>1354</v>
      </c>
      <c r="B1355" s="1">
        <v>42229</v>
      </c>
      <c r="C1355" s="2">
        <v>0.65854166666666669</v>
      </c>
      <c r="D1355">
        <v>2905.23</v>
      </c>
      <c r="E1355" s="52">
        <v>7.1738299999999997</v>
      </c>
      <c r="F1355" s="52">
        <v>-246.756</v>
      </c>
      <c r="G1355" s="52">
        <v>0.49978600000000001</v>
      </c>
      <c r="H1355" s="52">
        <v>-4.0875699999999996E-3</v>
      </c>
      <c r="I1355" s="52">
        <v>196.1</v>
      </c>
      <c r="J1355" s="52">
        <v>193.9</v>
      </c>
      <c r="K1355" s="52">
        <v>188.8</v>
      </c>
      <c r="L1355" s="52">
        <v>22.9</v>
      </c>
      <c r="M1355" s="52">
        <v>21.8</v>
      </c>
      <c r="N1355" s="52">
        <v>171.4</v>
      </c>
      <c r="O1355" s="52">
        <v>35.8078</v>
      </c>
      <c r="P1355" s="52">
        <v>248.56700000000001</v>
      </c>
      <c r="Q1355" s="52">
        <v>2.4414100000000002E-3</v>
      </c>
      <c r="R1355" s="52">
        <v>0.33329900000000001</v>
      </c>
      <c r="S1355" s="52">
        <v>0.52676999999999996</v>
      </c>
      <c r="T1355" s="52">
        <v>9.21326</v>
      </c>
      <c r="U1355" s="52">
        <v>9.3536400000000004</v>
      </c>
    </row>
    <row r="1356" spans="1:21" x14ac:dyDescent="0.25">
      <c r="A1356">
        <v>1355</v>
      </c>
      <c r="B1356" s="1">
        <v>42229</v>
      </c>
      <c r="C1356" s="2">
        <v>0.65856481481481477</v>
      </c>
      <c r="D1356">
        <v>2905.23</v>
      </c>
      <c r="E1356" s="52">
        <v>7.1738299999999997</v>
      </c>
      <c r="F1356" s="52">
        <v>-235.572</v>
      </c>
      <c r="G1356" s="52">
        <v>0.49976700000000002</v>
      </c>
      <c r="H1356" s="52">
        <v>-4.0875699999999996E-3</v>
      </c>
      <c r="I1356" s="52">
        <v>196</v>
      </c>
      <c r="J1356" s="52">
        <v>193.8</v>
      </c>
      <c r="K1356" s="52">
        <v>188.7</v>
      </c>
      <c r="L1356" s="52">
        <v>22.9</v>
      </c>
      <c r="M1356" s="52">
        <v>21.8</v>
      </c>
      <c r="N1356" s="52">
        <v>171.4</v>
      </c>
      <c r="O1356" s="52">
        <v>35.8078</v>
      </c>
      <c r="P1356" s="52">
        <v>248.56700000000001</v>
      </c>
      <c r="Q1356" s="52">
        <v>2.4414100000000002E-3</v>
      </c>
      <c r="R1356" s="52">
        <v>0.333204</v>
      </c>
      <c r="S1356" s="52">
        <v>0.52676999999999996</v>
      </c>
      <c r="T1356" s="52">
        <v>9.21326</v>
      </c>
      <c r="U1356" s="52">
        <v>9.3536400000000004</v>
      </c>
    </row>
    <row r="1357" spans="1:21" x14ac:dyDescent="0.25">
      <c r="A1357">
        <v>1356</v>
      </c>
      <c r="B1357" s="1">
        <v>42229</v>
      </c>
      <c r="C1357" s="2">
        <v>0.65858796296296296</v>
      </c>
      <c r="D1357">
        <v>2905.23</v>
      </c>
      <c r="E1357" s="52">
        <v>7.1738299999999997</v>
      </c>
      <c r="F1357" s="52">
        <v>-246.756</v>
      </c>
      <c r="G1357" s="52">
        <v>0.49978600000000001</v>
      </c>
      <c r="H1357" s="52">
        <v>-3.9036299999999999E-3</v>
      </c>
      <c r="I1357" s="52">
        <v>196</v>
      </c>
      <c r="J1357" s="52">
        <v>193.7</v>
      </c>
      <c r="K1357" s="52">
        <v>188.7</v>
      </c>
      <c r="L1357" s="52">
        <v>22.9</v>
      </c>
      <c r="M1357" s="52">
        <v>21.8</v>
      </c>
      <c r="N1357" s="52">
        <v>171.4</v>
      </c>
      <c r="O1357" s="52">
        <v>35.8078</v>
      </c>
      <c r="P1357" s="52">
        <v>248.56700000000001</v>
      </c>
      <c r="Q1357" s="52">
        <v>1.8310500000000001E-3</v>
      </c>
      <c r="R1357" s="52">
        <v>0.33310800000000002</v>
      </c>
      <c r="S1357" s="52">
        <v>0.52676999999999996</v>
      </c>
      <c r="T1357" s="52">
        <v>9.21326</v>
      </c>
      <c r="U1357" s="52">
        <v>9.3078599999999998</v>
      </c>
    </row>
    <row r="1358" spans="1:21" x14ac:dyDescent="0.25">
      <c r="A1358">
        <v>1357</v>
      </c>
      <c r="B1358" s="1">
        <v>42229</v>
      </c>
      <c r="C1358" s="2">
        <v>0.65861111111111115</v>
      </c>
      <c r="D1358">
        <v>2905.23</v>
      </c>
      <c r="E1358" s="52">
        <v>7.1738299999999997</v>
      </c>
      <c r="F1358" s="52">
        <v>-246.756</v>
      </c>
      <c r="G1358" s="52">
        <v>0.49978600000000001</v>
      </c>
      <c r="H1358" s="52">
        <v>-3.9036299999999999E-3</v>
      </c>
      <c r="I1358" s="52">
        <v>195.9</v>
      </c>
      <c r="J1358" s="52">
        <v>193.6</v>
      </c>
      <c r="K1358" s="52">
        <v>188.7</v>
      </c>
      <c r="L1358" s="52">
        <v>22.9</v>
      </c>
      <c r="M1358" s="52">
        <v>21.8</v>
      </c>
      <c r="N1358" s="52">
        <v>171.4</v>
      </c>
      <c r="O1358" s="52">
        <v>35.8078</v>
      </c>
      <c r="P1358" s="52">
        <v>248.56700000000001</v>
      </c>
      <c r="Q1358" s="52">
        <v>1.8310500000000001E-3</v>
      </c>
      <c r="R1358" s="52">
        <v>0.33310800000000002</v>
      </c>
      <c r="S1358" s="52">
        <v>0.52676999999999996</v>
      </c>
      <c r="T1358" s="52">
        <v>9.21326</v>
      </c>
      <c r="U1358" s="52">
        <v>9.3078599999999998</v>
      </c>
    </row>
    <row r="1359" spans="1:21" x14ac:dyDescent="0.25">
      <c r="A1359">
        <v>1358</v>
      </c>
      <c r="B1359" s="1">
        <v>42229</v>
      </c>
      <c r="C1359" s="2">
        <v>0.65863425925925922</v>
      </c>
      <c r="D1359">
        <v>2905.23</v>
      </c>
      <c r="E1359" s="52">
        <v>7.1738299999999997</v>
      </c>
      <c r="F1359" s="52">
        <v>-246.756</v>
      </c>
      <c r="G1359" s="52">
        <v>0.49978600000000001</v>
      </c>
      <c r="H1359" s="52">
        <v>-3.9036299999999999E-3</v>
      </c>
      <c r="I1359" s="52">
        <v>195.8</v>
      </c>
      <c r="J1359" s="52">
        <v>193.6</v>
      </c>
      <c r="K1359" s="52">
        <v>188.7</v>
      </c>
      <c r="L1359" s="52">
        <v>22.9</v>
      </c>
      <c r="M1359" s="52">
        <v>21.8</v>
      </c>
      <c r="N1359" s="52">
        <v>171.4</v>
      </c>
      <c r="O1359" s="52">
        <v>35.8078</v>
      </c>
      <c r="P1359" s="52">
        <v>248.56700000000001</v>
      </c>
      <c r="Q1359" s="52">
        <v>1.8310500000000001E-3</v>
      </c>
      <c r="R1359" s="52">
        <v>0.333204</v>
      </c>
      <c r="S1359" s="52">
        <v>0.52676999999999996</v>
      </c>
      <c r="T1359" s="52">
        <v>9.21326</v>
      </c>
      <c r="U1359" s="52">
        <v>9.3078599999999998</v>
      </c>
    </row>
    <row r="1360" spans="1:21" x14ac:dyDescent="0.25">
      <c r="A1360">
        <v>1359</v>
      </c>
      <c r="B1360" s="1">
        <v>42229</v>
      </c>
      <c r="C1360" s="2">
        <v>0.65865740740740741</v>
      </c>
      <c r="D1360">
        <v>2906.16</v>
      </c>
      <c r="E1360" s="52">
        <v>7.1738299999999997</v>
      </c>
      <c r="F1360" s="52">
        <v>-246.756</v>
      </c>
      <c r="G1360" s="52">
        <v>0.49978600000000001</v>
      </c>
      <c r="H1360" s="52">
        <v>-3.9036299999999999E-3</v>
      </c>
      <c r="I1360" s="52">
        <v>195.8</v>
      </c>
      <c r="J1360" s="52">
        <v>193.5</v>
      </c>
      <c r="K1360" s="52">
        <v>188.6</v>
      </c>
      <c r="L1360" s="52">
        <v>22.9</v>
      </c>
      <c r="M1360" s="52">
        <v>21.8</v>
      </c>
      <c r="N1360" s="52">
        <v>171.4</v>
      </c>
      <c r="O1360" s="52">
        <v>35.8078</v>
      </c>
      <c r="P1360" s="52">
        <v>248.56700000000001</v>
      </c>
      <c r="Q1360" s="52">
        <v>1.8310500000000001E-3</v>
      </c>
      <c r="R1360" s="52">
        <v>0.33291599999999999</v>
      </c>
      <c r="S1360" s="52">
        <v>0.52676999999999996</v>
      </c>
      <c r="T1360" s="52">
        <v>9.21326</v>
      </c>
      <c r="U1360" s="52">
        <v>9.3536400000000004</v>
      </c>
    </row>
    <row r="1361" spans="1:21" x14ac:dyDescent="0.25">
      <c r="A1361">
        <v>1360</v>
      </c>
      <c r="B1361" s="1">
        <v>42229</v>
      </c>
      <c r="C1361" s="2">
        <v>0.6586805555555556</v>
      </c>
      <c r="D1361">
        <v>2905.23</v>
      </c>
      <c r="E1361" s="52">
        <v>7.1738299999999997</v>
      </c>
      <c r="F1361" s="52">
        <v>-246.756</v>
      </c>
      <c r="G1361" s="52">
        <v>0.49976700000000002</v>
      </c>
      <c r="H1361" s="52">
        <v>-3.9036299999999999E-3</v>
      </c>
      <c r="I1361" s="52">
        <v>195.8</v>
      </c>
      <c r="J1361" s="52">
        <v>193.5</v>
      </c>
      <c r="K1361" s="52">
        <v>188.5</v>
      </c>
      <c r="L1361" s="52">
        <v>22.9</v>
      </c>
      <c r="M1361" s="52">
        <v>21.8</v>
      </c>
      <c r="N1361" s="52">
        <v>171.4</v>
      </c>
      <c r="O1361" s="52">
        <v>35.8078</v>
      </c>
      <c r="P1361" s="52">
        <v>248.56700000000001</v>
      </c>
      <c r="Q1361" s="52">
        <v>2.4414100000000002E-3</v>
      </c>
      <c r="R1361" s="52">
        <v>0.333204</v>
      </c>
      <c r="S1361" s="52">
        <v>0.52676999999999996</v>
      </c>
      <c r="T1361" s="52">
        <v>9.21326</v>
      </c>
      <c r="U1361" s="52">
        <v>9.3078599999999998</v>
      </c>
    </row>
    <row r="1362" spans="1:21" x14ac:dyDescent="0.25">
      <c r="A1362">
        <v>1361</v>
      </c>
      <c r="B1362" s="1">
        <v>42229</v>
      </c>
      <c r="C1362" s="2">
        <v>0.65870370370370368</v>
      </c>
      <c r="D1362">
        <v>2905.23</v>
      </c>
      <c r="E1362" s="52">
        <v>7.1738299999999997</v>
      </c>
      <c r="F1362" s="52">
        <v>-246.756</v>
      </c>
      <c r="G1362" s="52">
        <v>0.49978600000000001</v>
      </c>
      <c r="H1362" s="52">
        <v>-4.0875699999999996E-3</v>
      </c>
      <c r="I1362" s="52">
        <v>195.7</v>
      </c>
      <c r="J1362" s="52">
        <v>193.5</v>
      </c>
      <c r="K1362" s="52">
        <v>188.6</v>
      </c>
      <c r="L1362" s="52">
        <v>22.9</v>
      </c>
      <c r="M1362" s="52">
        <v>21.8</v>
      </c>
      <c r="N1362" s="52">
        <v>171.4</v>
      </c>
      <c r="O1362" s="52">
        <v>35.8078</v>
      </c>
      <c r="P1362" s="52">
        <v>248.56700000000001</v>
      </c>
      <c r="Q1362" s="52">
        <v>2.4414100000000002E-3</v>
      </c>
      <c r="R1362" s="52">
        <v>0.33301199999999997</v>
      </c>
      <c r="S1362" s="52">
        <v>0.52676999999999996</v>
      </c>
      <c r="T1362" s="52">
        <v>9.21326</v>
      </c>
      <c r="U1362" s="52">
        <v>9.3078599999999998</v>
      </c>
    </row>
    <row r="1363" spans="1:21" x14ac:dyDescent="0.25">
      <c r="A1363">
        <v>1362</v>
      </c>
      <c r="B1363" s="1">
        <v>42229</v>
      </c>
      <c r="C1363" s="2">
        <v>0.65872685185185187</v>
      </c>
      <c r="D1363">
        <v>2905.23</v>
      </c>
      <c r="E1363" s="52">
        <v>7.1738299999999997</v>
      </c>
      <c r="F1363" s="52">
        <v>-246.756</v>
      </c>
      <c r="G1363" s="52">
        <v>0.49978600000000001</v>
      </c>
      <c r="H1363" s="52">
        <v>-3.9036299999999999E-3</v>
      </c>
      <c r="I1363" s="52">
        <v>195.6</v>
      </c>
      <c r="J1363" s="52">
        <v>193.6</v>
      </c>
      <c r="K1363" s="52">
        <v>188.5</v>
      </c>
      <c r="L1363" s="52">
        <v>22.9</v>
      </c>
      <c r="M1363" s="52">
        <v>21.8</v>
      </c>
      <c r="N1363" s="52">
        <v>171.4</v>
      </c>
      <c r="O1363" s="52">
        <v>35.8078</v>
      </c>
      <c r="P1363" s="52">
        <v>248.56700000000001</v>
      </c>
      <c r="Q1363" s="52">
        <v>2.4414100000000002E-3</v>
      </c>
      <c r="R1363" s="52">
        <v>0.33310800000000002</v>
      </c>
      <c r="S1363" s="52">
        <v>0.52676999999999996</v>
      </c>
      <c r="T1363" s="52">
        <v>9.21326</v>
      </c>
      <c r="U1363" s="52">
        <v>9.3078599999999998</v>
      </c>
    </row>
    <row r="1364" spans="1:21" x14ac:dyDescent="0.25">
      <c r="A1364">
        <v>1363</v>
      </c>
      <c r="B1364" s="1">
        <v>42229</v>
      </c>
      <c r="C1364" s="2">
        <v>0.65875000000000006</v>
      </c>
      <c r="D1364">
        <v>2905.23</v>
      </c>
      <c r="E1364" s="52">
        <v>7.1738299999999997</v>
      </c>
      <c r="F1364" s="52">
        <v>-246.756</v>
      </c>
      <c r="G1364" s="52">
        <v>0.49976700000000002</v>
      </c>
      <c r="H1364" s="52">
        <v>-3.9036299999999999E-3</v>
      </c>
      <c r="I1364" s="52">
        <v>195.6</v>
      </c>
      <c r="J1364" s="52">
        <v>193.6</v>
      </c>
      <c r="K1364" s="52">
        <v>188.5</v>
      </c>
      <c r="L1364" s="52">
        <v>22.9</v>
      </c>
      <c r="M1364" s="52">
        <v>21.8</v>
      </c>
      <c r="N1364" s="52">
        <v>171.4</v>
      </c>
      <c r="O1364" s="52">
        <v>35.8078</v>
      </c>
      <c r="P1364" s="52">
        <v>248.56700000000001</v>
      </c>
      <c r="Q1364" s="52">
        <v>2.4414100000000002E-3</v>
      </c>
      <c r="R1364" s="52">
        <v>0.33310800000000002</v>
      </c>
      <c r="S1364" s="52">
        <v>0.52676999999999996</v>
      </c>
      <c r="T1364" s="52">
        <v>9.21326</v>
      </c>
      <c r="U1364" s="52">
        <v>9.3536400000000004</v>
      </c>
    </row>
    <row r="1365" spans="1:21" x14ac:dyDescent="0.25">
      <c r="A1365">
        <v>1364</v>
      </c>
      <c r="B1365" s="1">
        <v>42229</v>
      </c>
      <c r="C1365" s="2">
        <v>0.65877314814814814</v>
      </c>
      <c r="D1365">
        <v>2905.23</v>
      </c>
      <c r="E1365" s="52">
        <v>7.1738299999999997</v>
      </c>
      <c r="F1365" s="52">
        <v>-246.756</v>
      </c>
      <c r="G1365" s="52">
        <v>0.49978600000000001</v>
      </c>
      <c r="H1365" s="52">
        <v>-3.9036299999999999E-3</v>
      </c>
      <c r="I1365" s="52">
        <v>195.5</v>
      </c>
      <c r="J1365" s="52">
        <v>193.8</v>
      </c>
      <c r="K1365" s="52">
        <v>188.5</v>
      </c>
      <c r="L1365" s="52">
        <v>22.9</v>
      </c>
      <c r="M1365" s="52">
        <v>21.8</v>
      </c>
      <c r="N1365" s="52">
        <v>171.4</v>
      </c>
      <c r="O1365" s="52">
        <v>35.8078</v>
      </c>
      <c r="P1365" s="52">
        <v>248.56700000000001</v>
      </c>
      <c r="Q1365" s="52">
        <v>1.8310500000000001E-3</v>
      </c>
      <c r="R1365" s="52">
        <v>0.33310800000000002</v>
      </c>
      <c r="S1365" s="52">
        <v>0.52676999999999996</v>
      </c>
      <c r="T1365" s="52">
        <v>9.21326</v>
      </c>
      <c r="U1365" s="52">
        <v>9.3078599999999998</v>
      </c>
    </row>
    <row r="1366" spans="1:21" x14ac:dyDescent="0.25">
      <c r="A1366">
        <v>1365</v>
      </c>
      <c r="B1366" s="1">
        <v>42229</v>
      </c>
      <c r="C1366" s="2">
        <v>0.65880787037037036</v>
      </c>
      <c r="D1366">
        <v>2905.23</v>
      </c>
      <c r="E1366" s="52">
        <v>7.1738299999999997</v>
      </c>
      <c r="F1366" s="52">
        <v>-246.756</v>
      </c>
      <c r="G1366" s="52">
        <v>0.49976700000000002</v>
      </c>
      <c r="H1366" s="52">
        <v>-4.0875699999999996E-3</v>
      </c>
      <c r="I1366" s="52">
        <v>195.5</v>
      </c>
      <c r="J1366" s="52">
        <v>193.8</v>
      </c>
      <c r="K1366" s="52">
        <v>188.5</v>
      </c>
      <c r="L1366" s="52">
        <v>22.9</v>
      </c>
      <c r="M1366" s="52">
        <v>21.8</v>
      </c>
      <c r="N1366" s="52">
        <v>171.4</v>
      </c>
      <c r="O1366" s="52">
        <v>35.8078</v>
      </c>
      <c r="P1366" s="52">
        <v>248.56700000000001</v>
      </c>
      <c r="Q1366" s="52">
        <v>2.4414100000000002E-3</v>
      </c>
      <c r="R1366" s="52">
        <v>0.33310800000000002</v>
      </c>
      <c r="S1366" s="52">
        <v>0.52676999999999996</v>
      </c>
      <c r="T1366" s="52">
        <v>9.21326</v>
      </c>
      <c r="U1366" s="52">
        <v>9.3078599999999998</v>
      </c>
    </row>
    <row r="1367" spans="1:21" x14ac:dyDescent="0.25">
      <c r="A1367">
        <v>1366</v>
      </c>
      <c r="B1367" s="1">
        <v>42229</v>
      </c>
      <c r="C1367" s="2">
        <v>0.65883101851851855</v>
      </c>
      <c r="D1367">
        <v>2905.23</v>
      </c>
      <c r="E1367" s="52">
        <v>8.0976599999999994</v>
      </c>
      <c r="F1367" s="52">
        <v>-235.572</v>
      </c>
      <c r="G1367" s="52">
        <v>0.49976700000000002</v>
      </c>
      <c r="H1367" s="52">
        <v>-4.0875699999999996E-3</v>
      </c>
      <c r="I1367" s="52">
        <v>195.4</v>
      </c>
      <c r="J1367" s="52">
        <v>193.9</v>
      </c>
      <c r="K1367" s="52">
        <v>188.6</v>
      </c>
      <c r="L1367" s="52">
        <v>22.9</v>
      </c>
      <c r="M1367" s="52">
        <v>21.8</v>
      </c>
      <c r="N1367" s="52">
        <v>171.4</v>
      </c>
      <c r="O1367" s="52">
        <v>35.8078</v>
      </c>
      <c r="P1367" s="52">
        <v>248.56700000000001</v>
      </c>
      <c r="Q1367" s="52">
        <v>2.4414100000000002E-3</v>
      </c>
      <c r="R1367" s="52">
        <v>0.33310800000000002</v>
      </c>
      <c r="S1367" s="52">
        <v>0.52676999999999996</v>
      </c>
      <c r="T1367" s="52">
        <v>9.21326</v>
      </c>
      <c r="U1367" s="52">
        <v>9.3078599999999998</v>
      </c>
    </row>
    <row r="1368" spans="1:21" x14ac:dyDescent="0.25">
      <c r="A1368">
        <v>1367</v>
      </c>
      <c r="B1368" s="1">
        <v>42229</v>
      </c>
      <c r="C1368" s="2">
        <v>0.65885416666666663</v>
      </c>
      <c r="D1368">
        <v>2905.23</v>
      </c>
      <c r="E1368" s="52">
        <v>7.1738299999999997</v>
      </c>
      <c r="F1368" s="52">
        <v>-246.756</v>
      </c>
      <c r="G1368" s="52">
        <v>0.49976700000000002</v>
      </c>
      <c r="H1368" s="52">
        <v>-4.0875699999999996E-3</v>
      </c>
      <c r="I1368" s="52">
        <v>195.4</v>
      </c>
      <c r="J1368" s="52">
        <v>193.9</v>
      </c>
      <c r="K1368" s="52">
        <v>188.5</v>
      </c>
      <c r="L1368" s="52">
        <v>22.9</v>
      </c>
      <c r="M1368" s="52">
        <v>21.8</v>
      </c>
      <c r="N1368" s="52">
        <v>171.4</v>
      </c>
      <c r="O1368" s="52">
        <v>35.8078</v>
      </c>
      <c r="P1368" s="52">
        <v>248.56700000000001</v>
      </c>
      <c r="Q1368" s="52">
        <v>1.8310500000000001E-3</v>
      </c>
      <c r="R1368" s="52">
        <v>0.33310800000000002</v>
      </c>
      <c r="S1368" s="52">
        <v>0.52676999999999996</v>
      </c>
      <c r="T1368" s="52">
        <v>9.21326</v>
      </c>
      <c r="U1368" s="52">
        <v>9.3078599999999998</v>
      </c>
    </row>
    <row r="1369" spans="1:21" x14ac:dyDescent="0.25">
      <c r="A1369">
        <v>1368</v>
      </c>
      <c r="B1369" s="1">
        <v>42229</v>
      </c>
      <c r="C1369" s="2">
        <v>0.65887731481481482</v>
      </c>
      <c r="D1369">
        <v>2905.23</v>
      </c>
      <c r="E1369" s="52">
        <v>6.25</v>
      </c>
      <c r="F1369" s="52">
        <v>-246.756</v>
      </c>
      <c r="G1369" s="52">
        <v>0.49976700000000002</v>
      </c>
      <c r="H1369" s="52">
        <v>-3.9036299999999999E-3</v>
      </c>
      <c r="I1369" s="52">
        <v>195.3</v>
      </c>
      <c r="J1369" s="52">
        <v>193.9</v>
      </c>
      <c r="K1369" s="52">
        <v>188.6</v>
      </c>
      <c r="L1369" s="52">
        <v>22.9</v>
      </c>
      <c r="M1369" s="52">
        <v>21.8</v>
      </c>
      <c r="N1369" s="52">
        <v>171.4</v>
      </c>
      <c r="O1369" s="52">
        <v>35.8078</v>
      </c>
      <c r="P1369" s="52">
        <v>248.56700000000001</v>
      </c>
      <c r="Q1369" s="52">
        <v>1.8310500000000001E-3</v>
      </c>
      <c r="R1369" s="52">
        <v>0.33310800000000002</v>
      </c>
      <c r="S1369" s="52">
        <v>0.52676999999999996</v>
      </c>
      <c r="T1369" s="52">
        <v>9.21326</v>
      </c>
      <c r="U1369" s="52">
        <v>9.3536400000000004</v>
      </c>
    </row>
    <row r="1370" spans="1:21" x14ac:dyDescent="0.25">
      <c r="A1370">
        <v>1369</v>
      </c>
      <c r="B1370" s="1">
        <v>42229</v>
      </c>
      <c r="C1370" s="2">
        <v>0.65890046296296301</v>
      </c>
      <c r="D1370">
        <v>2904.3</v>
      </c>
      <c r="E1370" s="52">
        <v>7.1738299999999997</v>
      </c>
      <c r="F1370" s="52">
        <v>-246.756</v>
      </c>
      <c r="G1370" s="52">
        <v>0.49978600000000001</v>
      </c>
      <c r="H1370" s="52">
        <v>-4.0875699999999996E-3</v>
      </c>
      <c r="I1370" s="52">
        <v>195.2</v>
      </c>
      <c r="J1370" s="52">
        <v>193.9</v>
      </c>
      <c r="K1370" s="52">
        <v>188.7</v>
      </c>
      <c r="L1370" s="52">
        <v>22.9</v>
      </c>
      <c r="M1370" s="52">
        <v>21.8</v>
      </c>
      <c r="N1370" s="52">
        <v>171.4</v>
      </c>
      <c r="O1370" s="52">
        <v>35.8078</v>
      </c>
      <c r="P1370" s="52">
        <v>248.56700000000001</v>
      </c>
      <c r="Q1370" s="52">
        <v>2.4414100000000002E-3</v>
      </c>
      <c r="R1370" s="52">
        <v>0.333204</v>
      </c>
      <c r="S1370" s="52">
        <v>0.52676999999999996</v>
      </c>
      <c r="T1370" s="52">
        <v>9.21326</v>
      </c>
      <c r="U1370" s="52">
        <v>9.3536400000000004</v>
      </c>
    </row>
    <row r="1371" spans="1:21" x14ac:dyDescent="0.25">
      <c r="A1371">
        <v>1370</v>
      </c>
      <c r="B1371" s="1">
        <v>42229</v>
      </c>
      <c r="C1371" s="2">
        <v>0.65892361111111108</v>
      </c>
      <c r="D1371">
        <v>2904.3</v>
      </c>
      <c r="E1371" s="52">
        <v>7.1738299999999997</v>
      </c>
      <c r="F1371" s="52">
        <v>-235.572</v>
      </c>
      <c r="G1371" s="52">
        <v>0.49976700000000002</v>
      </c>
      <c r="H1371" s="52">
        <v>-4.0875699999999996E-3</v>
      </c>
      <c r="I1371" s="52">
        <v>195.2</v>
      </c>
      <c r="J1371" s="52">
        <v>194</v>
      </c>
      <c r="K1371" s="52">
        <v>188.7</v>
      </c>
      <c r="L1371" s="52">
        <v>22.9</v>
      </c>
      <c r="M1371" s="52">
        <v>21.8</v>
      </c>
      <c r="N1371" s="52">
        <v>171.4</v>
      </c>
      <c r="O1371" s="52">
        <v>35.8078</v>
      </c>
      <c r="P1371" s="52">
        <v>248.56700000000001</v>
      </c>
      <c r="Q1371" s="52">
        <v>2.4414100000000002E-3</v>
      </c>
      <c r="R1371" s="52">
        <v>0.33310800000000002</v>
      </c>
      <c r="S1371" s="52">
        <v>0.52676999999999996</v>
      </c>
      <c r="T1371" s="52">
        <v>9.21326</v>
      </c>
      <c r="U1371" s="52">
        <v>9.3536400000000004</v>
      </c>
    </row>
    <row r="1372" spans="1:21" x14ac:dyDescent="0.25">
      <c r="A1372">
        <v>1371</v>
      </c>
      <c r="B1372" s="1">
        <v>42229</v>
      </c>
      <c r="C1372" s="2">
        <v>0.65894675925925927</v>
      </c>
      <c r="D1372">
        <v>2904.3</v>
      </c>
      <c r="E1372" s="52">
        <v>6.25</v>
      </c>
      <c r="F1372" s="52">
        <v>-246.756</v>
      </c>
      <c r="G1372" s="52">
        <v>0.49978600000000001</v>
      </c>
      <c r="H1372" s="52">
        <v>-4.0875699999999996E-3</v>
      </c>
      <c r="I1372" s="52">
        <v>195.1</v>
      </c>
      <c r="J1372" s="52">
        <v>194.1</v>
      </c>
      <c r="K1372" s="52">
        <v>188.7</v>
      </c>
      <c r="L1372" s="52">
        <v>23</v>
      </c>
      <c r="M1372" s="52">
        <v>21.8</v>
      </c>
      <c r="N1372" s="52">
        <v>171.5</v>
      </c>
      <c r="O1372" s="52">
        <v>35.8078</v>
      </c>
      <c r="P1372" s="52">
        <v>248.56700000000001</v>
      </c>
      <c r="Q1372" s="52">
        <v>2.4414100000000002E-3</v>
      </c>
      <c r="R1372" s="52">
        <v>0.33310800000000002</v>
      </c>
      <c r="S1372" s="52">
        <v>0.52676999999999996</v>
      </c>
      <c r="T1372" s="52">
        <v>9.21326</v>
      </c>
      <c r="U1372" s="52">
        <v>9.3536400000000004</v>
      </c>
    </row>
    <row r="1373" spans="1:21" x14ac:dyDescent="0.25">
      <c r="A1373">
        <v>1372</v>
      </c>
      <c r="B1373" s="1">
        <v>42229</v>
      </c>
      <c r="C1373" s="2">
        <v>0.65896990740740746</v>
      </c>
      <c r="D1373">
        <v>2904.3</v>
      </c>
      <c r="E1373" s="52">
        <v>7.1738299999999997</v>
      </c>
      <c r="F1373" s="52">
        <v>-246.756</v>
      </c>
      <c r="G1373" s="52">
        <v>0.49976700000000002</v>
      </c>
      <c r="H1373" s="52">
        <v>-4.0875699999999996E-3</v>
      </c>
      <c r="I1373" s="52">
        <v>195</v>
      </c>
      <c r="J1373" s="52">
        <v>194.1</v>
      </c>
      <c r="K1373" s="52">
        <v>188.7</v>
      </c>
      <c r="L1373" s="52">
        <v>22.9</v>
      </c>
      <c r="M1373" s="52">
        <v>21.8</v>
      </c>
      <c r="N1373" s="52">
        <v>171.4</v>
      </c>
      <c r="O1373" s="52">
        <v>35.8078</v>
      </c>
      <c r="P1373" s="52">
        <v>248.56700000000001</v>
      </c>
      <c r="Q1373" s="52">
        <v>2.4414100000000002E-3</v>
      </c>
      <c r="R1373" s="52">
        <v>0.33301199999999997</v>
      </c>
      <c r="S1373" s="52">
        <v>0.52676999999999996</v>
      </c>
      <c r="T1373" s="52">
        <v>9.21326</v>
      </c>
      <c r="U1373" s="52">
        <v>9.3536400000000004</v>
      </c>
    </row>
    <row r="1374" spans="1:21" x14ac:dyDescent="0.25">
      <c r="A1374">
        <v>1373</v>
      </c>
      <c r="B1374" s="1">
        <v>42229</v>
      </c>
      <c r="C1374" s="2">
        <v>0.65899305555555554</v>
      </c>
      <c r="D1374">
        <v>2904.3</v>
      </c>
      <c r="E1374" s="52">
        <v>7.1738299999999997</v>
      </c>
      <c r="F1374" s="52">
        <v>-246.756</v>
      </c>
      <c r="G1374" s="52">
        <v>0.49976700000000002</v>
      </c>
      <c r="H1374" s="52">
        <v>-4.0875699999999996E-3</v>
      </c>
      <c r="I1374" s="52">
        <v>195</v>
      </c>
      <c r="J1374" s="52">
        <v>194.2</v>
      </c>
      <c r="K1374" s="52">
        <v>188.7</v>
      </c>
      <c r="L1374" s="52">
        <v>22.9</v>
      </c>
      <c r="M1374" s="52">
        <v>21.8</v>
      </c>
      <c r="N1374" s="52">
        <v>171.5</v>
      </c>
      <c r="O1374" s="52">
        <v>35.8078</v>
      </c>
      <c r="P1374" s="52">
        <v>248.56700000000001</v>
      </c>
      <c r="Q1374" s="52">
        <v>1.8310500000000001E-3</v>
      </c>
      <c r="R1374" s="52">
        <v>0.33310800000000002</v>
      </c>
      <c r="S1374" s="52">
        <v>0.52676999999999996</v>
      </c>
      <c r="T1374" s="52">
        <v>9.21326</v>
      </c>
      <c r="U1374" s="52">
        <v>9.3536400000000004</v>
      </c>
    </row>
    <row r="1375" spans="1:21" x14ac:dyDescent="0.25">
      <c r="A1375">
        <v>1374</v>
      </c>
      <c r="B1375" s="1">
        <v>42229</v>
      </c>
      <c r="C1375" s="2">
        <v>0.65901620370370373</v>
      </c>
      <c r="D1375">
        <v>2904.3</v>
      </c>
      <c r="E1375" s="52">
        <v>7.1738299999999997</v>
      </c>
      <c r="F1375" s="52">
        <v>-246.756</v>
      </c>
      <c r="G1375" s="52">
        <v>0.49976700000000002</v>
      </c>
      <c r="H1375" s="52">
        <v>-4.0875699999999996E-3</v>
      </c>
      <c r="I1375" s="52">
        <v>195</v>
      </c>
      <c r="J1375" s="52">
        <v>194.3</v>
      </c>
      <c r="K1375" s="52">
        <v>188.8</v>
      </c>
      <c r="L1375" s="52">
        <v>22.9</v>
      </c>
      <c r="M1375" s="52">
        <v>21.8</v>
      </c>
      <c r="N1375" s="52">
        <v>171.4</v>
      </c>
      <c r="O1375" s="52">
        <v>35.8078</v>
      </c>
      <c r="P1375" s="52">
        <v>248.56700000000001</v>
      </c>
      <c r="Q1375" s="52">
        <v>1.8310500000000001E-3</v>
      </c>
      <c r="R1375" s="52">
        <v>0.33230999999999999</v>
      </c>
      <c r="S1375" s="52">
        <v>0.52676999999999996</v>
      </c>
      <c r="T1375" s="52">
        <v>9.21326</v>
      </c>
      <c r="U1375" s="52">
        <v>9.3536400000000004</v>
      </c>
    </row>
    <row r="1376" spans="1:21" x14ac:dyDescent="0.25">
      <c r="A1376">
        <v>1375</v>
      </c>
      <c r="B1376" s="1">
        <v>42229</v>
      </c>
      <c r="C1376" s="2">
        <v>0.65903935185185192</v>
      </c>
      <c r="D1376">
        <v>2903.37</v>
      </c>
      <c r="E1376" s="52">
        <v>7.1738299999999997</v>
      </c>
      <c r="F1376" s="52">
        <v>-246.756</v>
      </c>
      <c r="G1376" s="52">
        <v>0.49976700000000002</v>
      </c>
      <c r="H1376" s="52">
        <v>-4.0875699999999996E-3</v>
      </c>
      <c r="I1376" s="52">
        <v>194.9</v>
      </c>
      <c r="J1376" s="52">
        <v>194.4</v>
      </c>
      <c r="K1376" s="52">
        <v>188.8</v>
      </c>
      <c r="L1376" s="52">
        <v>22.9</v>
      </c>
      <c r="M1376" s="52">
        <v>21.8</v>
      </c>
      <c r="N1376" s="52">
        <v>171.5</v>
      </c>
      <c r="O1376" s="52">
        <v>35.8078</v>
      </c>
      <c r="P1376" s="52">
        <v>248.56700000000001</v>
      </c>
      <c r="Q1376" s="52">
        <v>1.8310500000000001E-3</v>
      </c>
      <c r="R1376" s="52">
        <v>0.33301199999999997</v>
      </c>
      <c r="S1376" s="52">
        <v>0.52676999999999996</v>
      </c>
      <c r="T1376" s="52">
        <v>9.21326</v>
      </c>
      <c r="U1376" s="52">
        <v>9.3536400000000004</v>
      </c>
    </row>
    <row r="1377" spans="1:21" x14ac:dyDescent="0.25">
      <c r="A1377">
        <v>1376</v>
      </c>
      <c r="B1377" s="1">
        <v>42229</v>
      </c>
      <c r="C1377" s="2">
        <v>0.6590625</v>
      </c>
      <c r="D1377">
        <v>2903.37</v>
      </c>
      <c r="E1377" s="52">
        <v>7.1738299999999997</v>
      </c>
      <c r="F1377" s="52">
        <v>-246.756</v>
      </c>
      <c r="G1377" s="52">
        <v>0.49976700000000002</v>
      </c>
      <c r="H1377" s="52">
        <v>-4.0875699999999996E-3</v>
      </c>
      <c r="I1377" s="52">
        <v>194.9</v>
      </c>
      <c r="J1377" s="52">
        <v>194.6</v>
      </c>
      <c r="K1377" s="52">
        <v>188.8</v>
      </c>
      <c r="L1377" s="52">
        <v>22.9</v>
      </c>
      <c r="M1377" s="52">
        <v>21.8</v>
      </c>
      <c r="N1377" s="52">
        <v>171.5</v>
      </c>
      <c r="O1377" s="52">
        <v>35.8078</v>
      </c>
      <c r="P1377" s="52">
        <v>248.56700000000001</v>
      </c>
      <c r="Q1377" s="52">
        <v>2.4414100000000002E-3</v>
      </c>
      <c r="R1377" s="52">
        <v>0.33291599999999999</v>
      </c>
      <c r="S1377" s="52">
        <v>0.52676999999999996</v>
      </c>
      <c r="T1377" s="52">
        <v>9.21326</v>
      </c>
      <c r="U1377" s="52">
        <v>9.3536400000000004</v>
      </c>
    </row>
    <row r="1378" spans="1:21" x14ac:dyDescent="0.25">
      <c r="A1378">
        <v>1377</v>
      </c>
      <c r="B1378" s="1">
        <v>42229</v>
      </c>
      <c r="C1378" s="2">
        <v>0.65908564814814818</v>
      </c>
      <c r="D1378">
        <v>2903.37</v>
      </c>
      <c r="E1378" s="52">
        <v>6.25</v>
      </c>
      <c r="F1378" s="52">
        <v>-246.756</v>
      </c>
      <c r="G1378" s="52">
        <v>0.49976700000000002</v>
      </c>
      <c r="H1378" s="52">
        <v>-4.0875699999999996E-3</v>
      </c>
      <c r="I1378" s="52">
        <v>194.8</v>
      </c>
      <c r="J1378" s="52">
        <v>194.6</v>
      </c>
      <c r="K1378" s="52">
        <v>188.8</v>
      </c>
      <c r="L1378" s="52">
        <v>22.9</v>
      </c>
      <c r="M1378" s="52">
        <v>21.8</v>
      </c>
      <c r="N1378" s="52">
        <v>171.5</v>
      </c>
      <c r="O1378" s="52">
        <v>35.8078</v>
      </c>
      <c r="P1378" s="52">
        <v>248.56700000000001</v>
      </c>
      <c r="Q1378" s="52">
        <v>2.4414100000000002E-3</v>
      </c>
      <c r="R1378" s="52">
        <v>0.33259699999999998</v>
      </c>
      <c r="S1378" s="52">
        <v>0.52676999999999996</v>
      </c>
      <c r="T1378" s="52">
        <v>9.21326</v>
      </c>
      <c r="U1378" s="52">
        <v>9.3536400000000004</v>
      </c>
    </row>
    <row r="1379" spans="1:21" x14ac:dyDescent="0.25">
      <c r="A1379">
        <v>1378</v>
      </c>
      <c r="B1379" s="1">
        <v>42229</v>
      </c>
      <c r="C1379" s="2">
        <v>0.65910879629629626</v>
      </c>
      <c r="D1379">
        <v>2903.37</v>
      </c>
      <c r="E1379" s="52">
        <v>6.25</v>
      </c>
      <c r="F1379" s="52">
        <v>-246.756</v>
      </c>
      <c r="G1379" s="52">
        <v>0.49976700000000002</v>
      </c>
      <c r="H1379" s="52">
        <v>-4.0875699999999996E-3</v>
      </c>
      <c r="I1379" s="52">
        <v>194.7</v>
      </c>
      <c r="J1379" s="52">
        <v>194.7</v>
      </c>
      <c r="K1379" s="52">
        <v>188.9</v>
      </c>
      <c r="L1379" s="52">
        <v>22.9</v>
      </c>
      <c r="M1379" s="52">
        <v>21.8</v>
      </c>
      <c r="N1379" s="52">
        <v>171.4</v>
      </c>
      <c r="O1379" s="52">
        <v>35.8078</v>
      </c>
      <c r="P1379" s="52">
        <v>248.56700000000001</v>
      </c>
      <c r="Q1379" s="52">
        <v>2.4414100000000002E-3</v>
      </c>
      <c r="R1379" s="52">
        <v>0.33301199999999997</v>
      </c>
      <c r="S1379" s="52">
        <v>0.52676999999999996</v>
      </c>
      <c r="T1379" s="52">
        <v>9.21326</v>
      </c>
      <c r="U1379" s="52">
        <v>9.3536400000000004</v>
      </c>
    </row>
    <row r="1380" spans="1:21" x14ac:dyDescent="0.25">
      <c r="A1380">
        <v>1379</v>
      </c>
      <c r="B1380" s="1">
        <v>42229</v>
      </c>
      <c r="C1380" s="2">
        <v>0.65913194444444445</v>
      </c>
      <c r="D1380">
        <v>2903.37</v>
      </c>
      <c r="E1380" s="52">
        <v>6.25</v>
      </c>
      <c r="F1380" s="52">
        <v>-246.756</v>
      </c>
      <c r="G1380" s="52">
        <v>0.49976700000000002</v>
      </c>
      <c r="H1380" s="52">
        <v>-4.0875699999999996E-3</v>
      </c>
      <c r="I1380" s="52">
        <v>194.7</v>
      </c>
      <c r="J1380" s="52">
        <v>194.9</v>
      </c>
      <c r="K1380" s="52">
        <v>189</v>
      </c>
      <c r="L1380" s="52">
        <v>22.9</v>
      </c>
      <c r="M1380" s="52">
        <v>21.8</v>
      </c>
      <c r="N1380" s="52">
        <v>171.5</v>
      </c>
      <c r="O1380" s="52">
        <v>35.8078</v>
      </c>
      <c r="P1380" s="52">
        <v>248.56700000000001</v>
      </c>
      <c r="Q1380" s="52">
        <v>1.8310500000000001E-3</v>
      </c>
      <c r="R1380" s="52">
        <v>0.33310800000000002</v>
      </c>
      <c r="S1380" s="52">
        <v>0.52676999999999996</v>
      </c>
      <c r="T1380" s="52">
        <v>9.21326</v>
      </c>
      <c r="U1380" s="52">
        <v>9.3536400000000004</v>
      </c>
    </row>
    <row r="1381" spans="1:21" x14ac:dyDescent="0.25">
      <c r="A1381">
        <v>1380</v>
      </c>
      <c r="B1381" s="1">
        <v>42229</v>
      </c>
      <c r="C1381" s="2">
        <v>0.65915509259259253</v>
      </c>
      <c r="D1381">
        <v>2902.44</v>
      </c>
      <c r="E1381" s="52">
        <v>7.1738299999999997</v>
      </c>
      <c r="F1381" s="52">
        <v>-246.756</v>
      </c>
      <c r="G1381" s="52">
        <v>0.49976700000000002</v>
      </c>
      <c r="H1381" s="52">
        <v>-4.0875699999999996E-3</v>
      </c>
      <c r="I1381" s="52">
        <v>194.6</v>
      </c>
      <c r="J1381" s="52">
        <v>194.9</v>
      </c>
      <c r="K1381" s="52">
        <v>189</v>
      </c>
      <c r="L1381" s="52">
        <v>22.9</v>
      </c>
      <c r="M1381" s="52">
        <v>21.8</v>
      </c>
      <c r="N1381" s="52">
        <v>171.5</v>
      </c>
      <c r="O1381" s="52">
        <v>35.8078</v>
      </c>
      <c r="P1381" s="52">
        <v>248.56700000000001</v>
      </c>
      <c r="Q1381" s="52">
        <v>2.4414100000000002E-3</v>
      </c>
      <c r="R1381" s="52">
        <v>0.33310800000000002</v>
      </c>
      <c r="S1381" s="52">
        <v>0.52676999999999996</v>
      </c>
      <c r="T1381" s="52">
        <v>9.21326</v>
      </c>
      <c r="U1381" s="52">
        <v>9.3536400000000004</v>
      </c>
    </row>
    <row r="1382" spans="1:21" x14ac:dyDescent="0.25">
      <c r="A1382">
        <v>1381</v>
      </c>
      <c r="B1382" s="1">
        <v>42229</v>
      </c>
      <c r="C1382" s="2">
        <v>0.65917824074074072</v>
      </c>
      <c r="D1382">
        <v>2903.37</v>
      </c>
      <c r="E1382" s="52">
        <v>6.25</v>
      </c>
      <c r="F1382" s="52">
        <v>-246.756</v>
      </c>
      <c r="G1382" s="52">
        <v>0.49976700000000002</v>
      </c>
      <c r="H1382" s="52">
        <v>-4.0875699999999996E-3</v>
      </c>
      <c r="I1382" s="52">
        <v>194.6</v>
      </c>
      <c r="J1382" s="52">
        <v>195</v>
      </c>
      <c r="K1382" s="52">
        <v>189.1</v>
      </c>
      <c r="L1382" s="52">
        <v>23</v>
      </c>
      <c r="M1382" s="52">
        <v>21.8</v>
      </c>
      <c r="N1382" s="52">
        <v>171.4</v>
      </c>
      <c r="O1382" s="52">
        <v>35.8078</v>
      </c>
      <c r="P1382" s="52">
        <v>248.56700000000001</v>
      </c>
      <c r="Q1382" s="52">
        <v>2.4414100000000002E-3</v>
      </c>
      <c r="R1382" s="52">
        <v>0.33310800000000002</v>
      </c>
      <c r="S1382" s="52">
        <v>0.52676999999999996</v>
      </c>
      <c r="T1382" s="52">
        <v>9.21326</v>
      </c>
      <c r="U1382" s="52">
        <v>9.3536400000000004</v>
      </c>
    </row>
    <row r="1383" spans="1:21" x14ac:dyDescent="0.25">
      <c r="A1383">
        <v>1382</v>
      </c>
      <c r="B1383" s="1">
        <v>42229</v>
      </c>
      <c r="C1383" s="2">
        <v>0.65920138888888891</v>
      </c>
      <c r="D1383">
        <v>2903.37</v>
      </c>
      <c r="E1383" s="52">
        <v>7.1738299999999997</v>
      </c>
      <c r="F1383" s="52">
        <v>-246.756</v>
      </c>
      <c r="G1383" s="52">
        <v>0.49976700000000002</v>
      </c>
      <c r="H1383" s="52">
        <v>-4.0875699999999996E-3</v>
      </c>
      <c r="I1383" s="52">
        <v>194.5</v>
      </c>
      <c r="J1383" s="52">
        <v>195.2</v>
      </c>
      <c r="K1383" s="52">
        <v>189.1</v>
      </c>
      <c r="L1383" s="52">
        <v>23</v>
      </c>
      <c r="M1383" s="52">
        <v>21.8</v>
      </c>
      <c r="N1383" s="52">
        <v>171.5</v>
      </c>
      <c r="O1383" s="52">
        <v>35.8078</v>
      </c>
      <c r="P1383" s="52">
        <v>248.56700000000001</v>
      </c>
      <c r="Q1383" s="52">
        <v>2.4414100000000002E-3</v>
      </c>
      <c r="R1383" s="52">
        <v>0.33291599999999999</v>
      </c>
      <c r="S1383" s="52">
        <v>0.52676999999999996</v>
      </c>
      <c r="T1383" s="52">
        <v>9.21326</v>
      </c>
      <c r="U1383" s="52">
        <v>9.3536400000000004</v>
      </c>
    </row>
    <row r="1384" spans="1:21" x14ac:dyDescent="0.25">
      <c r="A1384">
        <v>1383</v>
      </c>
      <c r="B1384" s="1">
        <v>42229</v>
      </c>
      <c r="C1384" s="2">
        <v>0.65922453703703698</v>
      </c>
      <c r="D1384">
        <v>2902.44</v>
      </c>
      <c r="E1384" s="52">
        <v>7.1738299999999997</v>
      </c>
      <c r="F1384" s="52">
        <v>-246.756</v>
      </c>
      <c r="G1384" s="52">
        <v>0.49976700000000002</v>
      </c>
      <c r="H1384" s="52">
        <v>-4.0875699999999996E-3</v>
      </c>
      <c r="I1384" s="52">
        <v>194.5</v>
      </c>
      <c r="J1384" s="52">
        <v>195.3</v>
      </c>
      <c r="K1384" s="52">
        <v>189.1</v>
      </c>
      <c r="L1384" s="52">
        <v>23</v>
      </c>
      <c r="M1384" s="52">
        <v>21.8</v>
      </c>
      <c r="N1384" s="52">
        <v>171.5</v>
      </c>
      <c r="O1384" s="52">
        <v>35.8078</v>
      </c>
      <c r="P1384" s="52">
        <v>248.56700000000001</v>
      </c>
      <c r="Q1384" s="52">
        <v>2.4414100000000002E-3</v>
      </c>
      <c r="R1384" s="52">
        <v>0.33301199999999997</v>
      </c>
      <c r="S1384" s="52">
        <v>0.52676999999999996</v>
      </c>
      <c r="T1384" s="52">
        <v>9.21326</v>
      </c>
      <c r="U1384" s="52">
        <v>9.3536400000000004</v>
      </c>
    </row>
    <row r="1385" spans="1:21" x14ac:dyDescent="0.25">
      <c r="A1385">
        <v>1384</v>
      </c>
      <c r="B1385" s="1">
        <v>42229</v>
      </c>
      <c r="C1385" s="2">
        <v>0.65924768518518517</v>
      </c>
      <c r="D1385">
        <v>2902.44</v>
      </c>
      <c r="E1385" s="52">
        <v>7.1738299999999997</v>
      </c>
      <c r="F1385" s="52">
        <v>-246.756</v>
      </c>
      <c r="G1385" s="52">
        <v>0.49976700000000002</v>
      </c>
      <c r="H1385" s="52">
        <v>-4.0875699999999996E-3</v>
      </c>
      <c r="I1385" s="52">
        <v>194.4</v>
      </c>
      <c r="J1385" s="52">
        <v>195.4</v>
      </c>
      <c r="K1385" s="52">
        <v>189.3</v>
      </c>
      <c r="L1385" s="52">
        <v>22.9</v>
      </c>
      <c r="M1385" s="52">
        <v>21.8</v>
      </c>
      <c r="N1385" s="52">
        <v>171.5</v>
      </c>
      <c r="O1385" s="52">
        <v>35.8078</v>
      </c>
      <c r="P1385" s="52">
        <v>248.56700000000001</v>
      </c>
      <c r="Q1385" s="52">
        <v>1.8310500000000001E-3</v>
      </c>
      <c r="R1385" s="52">
        <v>0.33310800000000002</v>
      </c>
      <c r="S1385" s="52">
        <v>0.52676999999999996</v>
      </c>
      <c r="T1385" s="52">
        <v>9.21326</v>
      </c>
      <c r="U1385" s="52">
        <v>9.3536400000000004</v>
      </c>
    </row>
    <row r="1386" spans="1:21" x14ac:dyDescent="0.25">
      <c r="A1386">
        <v>1385</v>
      </c>
      <c r="B1386" s="1">
        <v>42229</v>
      </c>
      <c r="C1386" s="2">
        <v>0.65925925925925932</v>
      </c>
      <c r="D1386">
        <v>2902.44</v>
      </c>
      <c r="E1386" s="52">
        <v>6.25</v>
      </c>
      <c r="F1386" s="52">
        <v>-246.756</v>
      </c>
      <c r="G1386" s="52">
        <v>0.49976700000000002</v>
      </c>
      <c r="H1386" s="52">
        <v>-4.0875699999999996E-3</v>
      </c>
      <c r="I1386" s="52">
        <v>194.4</v>
      </c>
      <c r="J1386" s="52">
        <v>195.5</v>
      </c>
      <c r="K1386" s="52">
        <v>189.3</v>
      </c>
      <c r="L1386" s="52">
        <v>22.9</v>
      </c>
      <c r="M1386" s="52">
        <v>21.8</v>
      </c>
      <c r="N1386" s="52">
        <v>171.5</v>
      </c>
      <c r="O1386" s="52">
        <v>35.8078</v>
      </c>
      <c r="P1386" s="52">
        <v>248.56700000000001</v>
      </c>
      <c r="Q1386" s="52">
        <v>1.8310500000000001E-3</v>
      </c>
      <c r="R1386" s="52">
        <v>0.33329900000000001</v>
      </c>
      <c r="S1386" s="52">
        <v>0.52676999999999996</v>
      </c>
      <c r="T1386" s="52">
        <v>9.21326</v>
      </c>
      <c r="U1386" s="52">
        <v>9.3536400000000004</v>
      </c>
    </row>
    <row r="1387" spans="1:21" x14ac:dyDescent="0.25">
      <c r="A1387">
        <v>1386</v>
      </c>
      <c r="B1387" s="1">
        <v>42229</v>
      </c>
      <c r="C1387" s="2">
        <v>0.6592824074074074</v>
      </c>
      <c r="D1387">
        <v>2899.33</v>
      </c>
      <c r="E1387" s="52">
        <v>4.0944799999999999</v>
      </c>
      <c r="F1387" s="52">
        <v>-257.93900000000002</v>
      </c>
      <c r="G1387" s="52">
        <v>0.49973000000000001</v>
      </c>
      <c r="H1387" s="52">
        <v>-4.4553300000000004E-3</v>
      </c>
      <c r="I1387" s="52">
        <v>194.3</v>
      </c>
      <c r="J1387" s="52">
        <v>195.6</v>
      </c>
      <c r="K1387" s="52">
        <v>189.4</v>
      </c>
      <c r="L1387" s="52">
        <v>22.9</v>
      </c>
      <c r="M1387" s="52">
        <v>21.8</v>
      </c>
      <c r="N1387" s="52">
        <v>171.4</v>
      </c>
      <c r="O1387" s="52">
        <v>35.768099999999997</v>
      </c>
      <c r="P1387" s="52">
        <v>248.56700000000001</v>
      </c>
      <c r="Q1387" s="52">
        <v>1.8310500000000001E-3</v>
      </c>
      <c r="R1387" s="52">
        <v>0.33259699999999998</v>
      </c>
      <c r="S1387" s="52">
        <v>0.31381700000000001</v>
      </c>
      <c r="T1387" s="52">
        <v>9.21326</v>
      </c>
      <c r="U1387" s="52">
        <v>9.3536400000000004</v>
      </c>
    </row>
    <row r="1388" spans="1:21" x14ac:dyDescent="0.25">
      <c r="A1388">
        <v>1387</v>
      </c>
      <c r="B1388" s="1">
        <v>42229</v>
      </c>
      <c r="C1388" s="2">
        <v>0.65930555555555559</v>
      </c>
      <c r="D1388">
        <v>2899.33</v>
      </c>
      <c r="E1388" s="52">
        <v>3.1706500000000002</v>
      </c>
      <c r="F1388" s="52">
        <v>-269.125</v>
      </c>
      <c r="G1388" s="52">
        <v>0.49973000000000001</v>
      </c>
      <c r="H1388" s="52">
        <v>-4.4553300000000004E-3</v>
      </c>
      <c r="I1388" s="52">
        <v>194.2</v>
      </c>
      <c r="J1388" s="52">
        <v>195.7</v>
      </c>
      <c r="K1388" s="52">
        <v>189.5</v>
      </c>
      <c r="L1388" s="52">
        <v>22.9</v>
      </c>
      <c r="M1388" s="52">
        <v>21.8</v>
      </c>
      <c r="N1388" s="52">
        <v>171.5</v>
      </c>
      <c r="O1388" s="52">
        <v>35.768099999999997</v>
      </c>
      <c r="P1388" s="52">
        <v>248.56700000000001</v>
      </c>
      <c r="Q1388" s="52">
        <v>2.4414100000000002E-3</v>
      </c>
      <c r="R1388" s="52">
        <v>0.33272499999999999</v>
      </c>
      <c r="S1388" s="52">
        <v>-0.69940100000000005</v>
      </c>
      <c r="T1388" s="52">
        <v>9.21326</v>
      </c>
      <c r="U1388" s="52">
        <v>9.3536400000000004</v>
      </c>
    </row>
    <row r="1389" spans="1:21" x14ac:dyDescent="0.25">
      <c r="A1389">
        <v>1388</v>
      </c>
      <c r="B1389" s="1">
        <v>42229</v>
      </c>
      <c r="C1389" s="2">
        <v>0.65932870370370367</v>
      </c>
      <c r="D1389">
        <v>2899.33</v>
      </c>
      <c r="E1389" s="52">
        <v>4.0944799999999999</v>
      </c>
      <c r="F1389" s="52">
        <v>-280.30900000000003</v>
      </c>
      <c r="G1389" s="52">
        <v>0.49973000000000001</v>
      </c>
      <c r="H1389" s="52">
        <v>-4.4553300000000004E-3</v>
      </c>
      <c r="I1389" s="52">
        <v>194.2</v>
      </c>
      <c r="J1389" s="52">
        <v>195.8</v>
      </c>
      <c r="K1389" s="52">
        <v>189.5</v>
      </c>
      <c r="L1389" s="52">
        <v>22.9</v>
      </c>
      <c r="M1389" s="52">
        <v>21.8</v>
      </c>
      <c r="N1389" s="52">
        <v>171.5</v>
      </c>
      <c r="O1389" s="52">
        <v>35.768099999999997</v>
      </c>
      <c r="P1389" s="52">
        <v>248.56700000000001</v>
      </c>
      <c r="Q1389" s="52">
        <v>2.4414100000000002E-3</v>
      </c>
      <c r="R1389" s="52">
        <v>0.33259699999999998</v>
      </c>
      <c r="S1389" s="52">
        <v>-0.69940100000000005</v>
      </c>
      <c r="T1389" s="52">
        <v>9.21326</v>
      </c>
      <c r="U1389" s="52">
        <v>9.3536400000000004</v>
      </c>
    </row>
    <row r="1390" spans="1:21" x14ac:dyDescent="0.25">
      <c r="A1390">
        <v>1389</v>
      </c>
      <c r="B1390" s="1">
        <v>42229</v>
      </c>
      <c r="C1390" s="2">
        <v>0.65935185185185186</v>
      </c>
      <c r="D1390">
        <v>2899.33</v>
      </c>
      <c r="E1390" s="52">
        <v>4.0944799999999999</v>
      </c>
      <c r="F1390" s="52">
        <v>-280.30900000000003</v>
      </c>
      <c r="G1390" s="52">
        <v>0.49973000000000001</v>
      </c>
      <c r="H1390" s="52">
        <v>-4.4553300000000004E-3</v>
      </c>
      <c r="I1390" s="52">
        <v>194.2</v>
      </c>
      <c r="J1390" s="52">
        <v>196</v>
      </c>
      <c r="K1390" s="52">
        <v>189.6</v>
      </c>
      <c r="L1390" s="52">
        <v>22.9</v>
      </c>
      <c r="M1390" s="52">
        <v>21.8</v>
      </c>
      <c r="N1390" s="52">
        <v>171.4</v>
      </c>
      <c r="O1390" s="52">
        <v>35.768099999999997</v>
      </c>
      <c r="P1390" s="52">
        <v>248.44300000000001</v>
      </c>
      <c r="Q1390" s="52">
        <v>1.8310500000000001E-3</v>
      </c>
      <c r="R1390" s="52">
        <v>0.33272499999999999</v>
      </c>
      <c r="S1390" s="52">
        <v>-0.69949099999999997</v>
      </c>
      <c r="T1390" s="52">
        <v>9.21326</v>
      </c>
      <c r="U1390" s="52">
        <v>9.3536400000000004</v>
      </c>
    </row>
    <row r="1391" spans="1:21" x14ac:dyDescent="0.25">
      <c r="A1391">
        <v>1390</v>
      </c>
      <c r="B1391" s="1">
        <v>42229</v>
      </c>
      <c r="C1391" s="2">
        <v>0.65937499999999993</v>
      </c>
      <c r="D1391">
        <v>2899.33</v>
      </c>
      <c r="E1391" s="52">
        <v>4.0944799999999999</v>
      </c>
      <c r="F1391" s="52">
        <v>-269.125</v>
      </c>
      <c r="G1391" s="52">
        <v>0.49973000000000001</v>
      </c>
      <c r="H1391" s="52">
        <v>-4.4553300000000004E-3</v>
      </c>
      <c r="I1391" s="52">
        <v>194.2</v>
      </c>
      <c r="J1391" s="52">
        <v>196.1</v>
      </c>
      <c r="K1391" s="52">
        <v>189.6</v>
      </c>
      <c r="L1391" s="52">
        <v>22.9</v>
      </c>
      <c r="M1391" s="52">
        <v>21.8</v>
      </c>
      <c r="N1391" s="52">
        <v>171.5</v>
      </c>
      <c r="O1391" s="52">
        <v>35.768099999999997</v>
      </c>
      <c r="P1391" s="52">
        <v>248.44300000000001</v>
      </c>
      <c r="Q1391" s="52">
        <v>2.4414100000000002E-3</v>
      </c>
      <c r="R1391" s="52">
        <v>0.33230999999999999</v>
      </c>
      <c r="S1391" s="52">
        <v>-0.69949099999999997</v>
      </c>
      <c r="T1391" s="52">
        <v>9.21326</v>
      </c>
      <c r="U1391" s="52">
        <v>9.3536400000000004</v>
      </c>
    </row>
    <row r="1392" spans="1:21" x14ac:dyDescent="0.25">
      <c r="A1392">
        <v>1391</v>
      </c>
      <c r="B1392" s="1">
        <v>42229</v>
      </c>
      <c r="C1392" s="2">
        <v>0.65939814814814812</v>
      </c>
      <c r="D1392">
        <v>2899.33</v>
      </c>
      <c r="E1392" s="52">
        <v>4.0944799999999999</v>
      </c>
      <c r="F1392" s="52">
        <v>-280.30900000000003</v>
      </c>
      <c r="G1392" s="52">
        <v>0.49973000000000001</v>
      </c>
      <c r="H1392" s="52">
        <v>-4.4553300000000004E-3</v>
      </c>
      <c r="I1392" s="52">
        <v>194.2</v>
      </c>
      <c r="J1392" s="52">
        <v>196.2</v>
      </c>
      <c r="K1392" s="52">
        <v>189.7</v>
      </c>
      <c r="L1392" s="52">
        <v>22.9</v>
      </c>
      <c r="M1392" s="52">
        <v>21.8</v>
      </c>
      <c r="N1392" s="52">
        <v>171.4</v>
      </c>
      <c r="O1392" s="52">
        <v>35.768099999999997</v>
      </c>
      <c r="P1392" s="52">
        <v>248.44300000000001</v>
      </c>
      <c r="Q1392" s="52">
        <v>2.4414100000000002E-3</v>
      </c>
      <c r="R1392" s="52">
        <v>0.33240599999999998</v>
      </c>
      <c r="S1392" s="52">
        <v>-0.69949099999999997</v>
      </c>
      <c r="T1392" s="52">
        <v>9.21326</v>
      </c>
      <c r="U1392" s="52">
        <v>9.3536400000000004</v>
      </c>
    </row>
    <row r="1393" spans="1:21" x14ac:dyDescent="0.25">
      <c r="A1393">
        <v>1392</v>
      </c>
      <c r="B1393" s="1">
        <v>42229</v>
      </c>
      <c r="C1393" s="2">
        <v>0.65942129629629631</v>
      </c>
      <c r="D1393">
        <v>2899.33</v>
      </c>
      <c r="E1393" s="52">
        <v>4.0944799999999999</v>
      </c>
      <c r="F1393" s="52">
        <v>-269.125</v>
      </c>
      <c r="G1393" s="52">
        <v>0.49973000000000001</v>
      </c>
      <c r="H1393" s="52">
        <v>-4.4553300000000004E-3</v>
      </c>
      <c r="I1393" s="52">
        <v>194.2</v>
      </c>
      <c r="J1393" s="52">
        <v>196.2</v>
      </c>
      <c r="K1393" s="52">
        <v>189.8</v>
      </c>
      <c r="L1393" s="52">
        <v>22.9</v>
      </c>
      <c r="M1393" s="52">
        <v>21.8</v>
      </c>
      <c r="N1393" s="52">
        <v>171.5</v>
      </c>
      <c r="O1393" s="52">
        <v>35.768099999999997</v>
      </c>
      <c r="P1393" s="52">
        <v>248.44300000000001</v>
      </c>
      <c r="Q1393" s="52">
        <v>2.4414100000000002E-3</v>
      </c>
      <c r="R1393" s="52">
        <v>0.33272499999999999</v>
      </c>
      <c r="S1393" s="52">
        <v>-0.69940100000000005</v>
      </c>
      <c r="T1393" s="52">
        <v>9.21326</v>
      </c>
      <c r="U1393" s="52">
        <v>9.3536400000000004</v>
      </c>
    </row>
    <row r="1394" spans="1:21" x14ac:dyDescent="0.25">
      <c r="A1394">
        <v>1393</v>
      </c>
      <c r="B1394" s="1">
        <v>42229</v>
      </c>
      <c r="C1394" s="2">
        <v>0.65944444444444439</v>
      </c>
      <c r="D1394">
        <v>2899.33</v>
      </c>
      <c r="E1394" s="52">
        <v>4.0944799999999999</v>
      </c>
      <c r="F1394" s="52">
        <v>-269.125</v>
      </c>
      <c r="G1394" s="52">
        <v>0.49973000000000001</v>
      </c>
      <c r="H1394" s="52">
        <v>-4.4553300000000004E-3</v>
      </c>
      <c r="I1394" s="52">
        <v>194.2</v>
      </c>
      <c r="J1394" s="52">
        <v>196.3</v>
      </c>
      <c r="K1394" s="52">
        <v>189.8</v>
      </c>
      <c r="L1394" s="52">
        <v>22.9</v>
      </c>
      <c r="M1394" s="52">
        <v>21.8</v>
      </c>
      <c r="N1394" s="52">
        <v>171.5</v>
      </c>
      <c r="O1394" s="52">
        <v>35.768099999999997</v>
      </c>
      <c r="P1394" s="52">
        <v>248.33500000000001</v>
      </c>
      <c r="Q1394" s="52">
        <v>2.4414100000000002E-3</v>
      </c>
      <c r="R1394" s="52">
        <v>0.33259699999999998</v>
      </c>
      <c r="S1394" s="52">
        <v>-0.69949099999999997</v>
      </c>
      <c r="T1394" s="52">
        <v>9.21326</v>
      </c>
      <c r="U1394" s="52">
        <v>9.3536400000000004</v>
      </c>
    </row>
    <row r="1395" spans="1:21" x14ac:dyDescent="0.25">
      <c r="A1395">
        <v>1394</v>
      </c>
      <c r="B1395" s="1">
        <v>42229</v>
      </c>
      <c r="C1395" s="2">
        <v>0.65946759259259258</v>
      </c>
      <c r="D1395">
        <v>2899.33</v>
      </c>
      <c r="E1395" s="52">
        <v>4.0944799999999999</v>
      </c>
      <c r="F1395" s="52">
        <v>-269.125</v>
      </c>
      <c r="G1395" s="52">
        <v>0.49973000000000001</v>
      </c>
      <c r="H1395" s="52">
        <v>-4.4553300000000004E-3</v>
      </c>
      <c r="I1395" s="52">
        <v>194.4</v>
      </c>
      <c r="J1395" s="52">
        <v>196.4</v>
      </c>
      <c r="K1395" s="52">
        <v>189.9</v>
      </c>
      <c r="L1395" s="52">
        <v>22.9</v>
      </c>
      <c r="M1395" s="52">
        <v>21.8</v>
      </c>
      <c r="N1395" s="52">
        <v>171.4</v>
      </c>
      <c r="O1395" s="52">
        <v>35.768099999999997</v>
      </c>
      <c r="P1395" s="52">
        <v>248.33500000000001</v>
      </c>
      <c r="Q1395" s="52">
        <v>1.8310500000000001E-3</v>
      </c>
      <c r="R1395" s="52">
        <v>0.33272499999999999</v>
      </c>
      <c r="S1395" s="52">
        <v>-0.69940100000000005</v>
      </c>
      <c r="T1395" s="52">
        <v>9.21326</v>
      </c>
      <c r="U1395" s="52">
        <v>9.3536400000000004</v>
      </c>
    </row>
    <row r="1396" spans="1:21" x14ac:dyDescent="0.25">
      <c r="A1396">
        <v>1395</v>
      </c>
      <c r="B1396" s="1">
        <v>42229</v>
      </c>
      <c r="C1396" s="2">
        <v>0.65949074074074077</v>
      </c>
      <c r="D1396">
        <v>2899.33</v>
      </c>
      <c r="E1396" s="52">
        <v>3.1706500000000002</v>
      </c>
      <c r="F1396" s="52">
        <v>-280.30900000000003</v>
      </c>
      <c r="G1396" s="52">
        <v>0.49973000000000001</v>
      </c>
      <c r="H1396" s="52">
        <v>-4.4553300000000004E-3</v>
      </c>
      <c r="I1396" s="52">
        <v>194.4</v>
      </c>
      <c r="J1396" s="52">
        <v>196.5</v>
      </c>
      <c r="K1396" s="52">
        <v>190</v>
      </c>
      <c r="L1396" s="52">
        <v>22.9</v>
      </c>
      <c r="M1396" s="52">
        <v>21.8</v>
      </c>
      <c r="N1396" s="52">
        <v>171.5</v>
      </c>
      <c r="O1396" s="52">
        <v>35.768099999999997</v>
      </c>
      <c r="P1396" s="52">
        <v>248.33500000000001</v>
      </c>
      <c r="Q1396" s="52">
        <v>2.4414100000000002E-3</v>
      </c>
      <c r="R1396" s="52">
        <v>0.33272499999999999</v>
      </c>
      <c r="S1396" s="52">
        <v>-0.69949099999999997</v>
      </c>
      <c r="T1396" s="52">
        <v>9.21326</v>
      </c>
      <c r="U1396" s="52">
        <v>9.3536400000000004</v>
      </c>
    </row>
    <row r="1397" spans="1:21" x14ac:dyDescent="0.25">
      <c r="A1397">
        <v>1396</v>
      </c>
      <c r="B1397" s="1">
        <v>42229</v>
      </c>
      <c r="C1397" s="2">
        <v>0.65951388888888884</v>
      </c>
      <c r="D1397">
        <v>2899.33</v>
      </c>
      <c r="E1397" s="52">
        <v>3.1706500000000002</v>
      </c>
      <c r="F1397" s="52">
        <v>-269.125</v>
      </c>
      <c r="G1397" s="52">
        <v>0.49973000000000001</v>
      </c>
      <c r="H1397" s="52">
        <v>-4.4553300000000004E-3</v>
      </c>
      <c r="I1397" s="52">
        <v>194.6</v>
      </c>
      <c r="J1397" s="52">
        <v>196.5</v>
      </c>
      <c r="K1397" s="52">
        <v>190.1</v>
      </c>
      <c r="L1397" s="52">
        <v>22.9</v>
      </c>
      <c r="M1397" s="52">
        <v>21.8</v>
      </c>
      <c r="N1397" s="52">
        <v>171.4</v>
      </c>
      <c r="O1397" s="52">
        <v>35.768099999999997</v>
      </c>
      <c r="P1397" s="52">
        <v>248.33500000000001</v>
      </c>
      <c r="Q1397" s="52">
        <v>1.8310500000000001E-3</v>
      </c>
      <c r="R1397" s="52">
        <v>0.33272499999999999</v>
      </c>
      <c r="S1397" s="52">
        <v>-0.69949099999999997</v>
      </c>
      <c r="T1397" s="52">
        <v>9.21326</v>
      </c>
      <c r="U1397" s="52">
        <v>9.3536400000000004</v>
      </c>
    </row>
    <row r="1398" spans="1:21" x14ac:dyDescent="0.25">
      <c r="A1398">
        <v>1397</v>
      </c>
      <c r="B1398" s="1">
        <v>42229</v>
      </c>
      <c r="C1398" s="2">
        <v>0.65953703703703703</v>
      </c>
      <c r="D1398">
        <v>2899.33</v>
      </c>
      <c r="E1398" s="52">
        <v>3.1706500000000002</v>
      </c>
      <c r="F1398" s="52">
        <v>-269.125</v>
      </c>
      <c r="G1398" s="52">
        <v>0.49973000000000001</v>
      </c>
      <c r="H1398" s="52">
        <v>-4.4553300000000004E-3</v>
      </c>
      <c r="I1398" s="52">
        <v>194.7</v>
      </c>
      <c r="J1398" s="52">
        <v>196.4</v>
      </c>
      <c r="K1398" s="52">
        <v>190.1</v>
      </c>
      <c r="L1398" s="52">
        <v>22.9</v>
      </c>
      <c r="M1398" s="52">
        <v>21.8</v>
      </c>
      <c r="N1398" s="52">
        <v>171.4</v>
      </c>
      <c r="O1398" s="52">
        <v>35.768099999999997</v>
      </c>
      <c r="P1398" s="52">
        <v>248.33500000000001</v>
      </c>
      <c r="Q1398" s="52">
        <v>1.8310500000000001E-3</v>
      </c>
      <c r="R1398" s="52">
        <v>0.33259699999999998</v>
      </c>
      <c r="S1398" s="52">
        <v>-0.69949099999999997</v>
      </c>
      <c r="T1398" s="52">
        <v>9.21326</v>
      </c>
      <c r="U1398" s="52">
        <v>9.3536400000000004</v>
      </c>
    </row>
    <row r="1399" spans="1:21" x14ac:dyDescent="0.25">
      <c r="A1399">
        <v>1398</v>
      </c>
      <c r="B1399" s="1">
        <v>42229</v>
      </c>
      <c r="C1399" s="2">
        <v>0.65956018518518522</v>
      </c>
      <c r="D1399">
        <v>2899.33</v>
      </c>
      <c r="E1399" s="52">
        <v>3.1706500000000002</v>
      </c>
      <c r="F1399" s="52">
        <v>-280.30900000000003</v>
      </c>
      <c r="G1399" s="52">
        <v>0.49973000000000001</v>
      </c>
      <c r="H1399" s="52">
        <v>-4.4553300000000004E-3</v>
      </c>
      <c r="I1399" s="52">
        <v>194.7</v>
      </c>
      <c r="J1399" s="52">
        <v>196.4</v>
      </c>
      <c r="K1399" s="52">
        <v>190.2</v>
      </c>
      <c r="L1399" s="52">
        <v>22.9</v>
      </c>
      <c r="M1399" s="52">
        <v>21.8</v>
      </c>
      <c r="N1399" s="52">
        <v>171.4</v>
      </c>
      <c r="O1399" s="52">
        <v>35.768099999999997</v>
      </c>
      <c r="P1399" s="52">
        <v>248.33500000000001</v>
      </c>
      <c r="Q1399" s="52">
        <v>2.4414100000000002E-3</v>
      </c>
      <c r="R1399" s="52">
        <v>0.33272499999999999</v>
      </c>
      <c r="S1399" s="52">
        <v>-0.69949099999999997</v>
      </c>
      <c r="T1399" s="52">
        <v>9.21326</v>
      </c>
      <c r="U1399" s="52">
        <v>9.3536400000000004</v>
      </c>
    </row>
    <row r="1400" spans="1:21" x14ac:dyDescent="0.25">
      <c r="A1400">
        <v>1399</v>
      </c>
      <c r="B1400" s="1">
        <v>42229</v>
      </c>
      <c r="C1400" s="2">
        <v>0.6595833333333333</v>
      </c>
      <c r="D1400">
        <v>2899.33</v>
      </c>
      <c r="E1400" s="52">
        <v>2.2468300000000001</v>
      </c>
      <c r="F1400" s="52">
        <v>-269.125</v>
      </c>
      <c r="G1400" s="52">
        <v>0.49973000000000001</v>
      </c>
      <c r="H1400" s="52">
        <v>-4.4553300000000004E-3</v>
      </c>
      <c r="I1400" s="52">
        <v>194.8</v>
      </c>
      <c r="J1400" s="52">
        <v>196.3</v>
      </c>
      <c r="K1400" s="52">
        <v>190.3</v>
      </c>
      <c r="L1400" s="52">
        <v>22.9</v>
      </c>
      <c r="M1400" s="52">
        <v>21.8</v>
      </c>
      <c r="N1400" s="52">
        <v>171.4</v>
      </c>
      <c r="O1400" s="52">
        <v>35.783999999999999</v>
      </c>
      <c r="P1400" s="52">
        <v>248.18</v>
      </c>
      <c r="Q1400" s="52">
        <v>2.4414100000000002E-3</v>
      </c>
      <c r="R1400" s="52">
        <v>0.33259699999999998</v>
      </c>
      <c r="S1400" s="52">
        <v>-0.69940100000000005</v>
      </c>
      <c r="T1400" s="52">
        <v>9.21326</v>
      </c>
      <c r="U1400" s="52">
        <v>9.3536400000000004</v>
      </c>
    </row>
    <row r="1401" spans="1:21" x14ac:dyDescent="0.25">
      <c r="A1401">
        <v>1400</v>
      </c>
      <c r="B1401" s="1">
        <v>42229</v>
      </c>
      <c r="C1401" s="2">
        <v>0.65960648148148149</v>
      </c>
      <c r="D1401">
        <v>2899.33</v>
      </c>
      <c r="E1401" s="52">
        <v>2.2468300000000001</v>
      </c>
      <c r="F1401" s="52">
        <v>-269.125</v>
      </c>
      <c r="G1401" s="52">
        <v>0.49973000000000001</v>
      </c>
      <c r="H1401" s="52">
        <v>-4.4553300000000004E-3</v>
      </c>
      <c r="I1401" s="52">
        <v>194.9</v>
      </c>
      <c r="J1401" s="52">
        <v>196.2</v>
      </c>
      <c r="K1401" s="52">
        <v>190.3</v>
      </c>
      <c r="L1401" s="52">
        <v>22.9</v>
      </c>
      <c r="M1401" s="52">
        <v>21.8</v>
      </c>
      <c r="N1401" s="52">
        <v>171.4</v>
      </c>
      <c r="O1401" s="52">
        <v>35.768099999999997</v>
      </c>
      <c r="P1401" s="52">
        <v>248.18</v>
      </c>
      <c r="Q1401" s="52">
        <v>2.4414100000000002E-3</v>
      </c>
      <c r="R1401" s="52">
        <v>0.33250200000000002</v>
      </c>
      <c r="S1401" s="52">
        <v>-0.69940100000000005</v>
      </c>
      <c r="T1401" s="52">
        <v>9.21326</v>
      </c>
      <c r="U1401" s="52">
        <v>9.3536400000000004</v>
      </c>
    </row>
    <row r="1402" spans="1:21" x14ac:dyDescent="0.25">
      <c r="A1402">
        <v>1401</v>
      </c>
      <c r="B1402" s="1">
        <v>42229</v>
      </c>
      <c r="C1402" s="2">
        <v>0.65964120370370372</v>
      </c>
      <c r="D1402">
        <v>2899.33</v>
      </c>
      <c r="E1402" s="52">
        <v>3.1706500000000002</v>
      </c>
      <c r="F1402" s="52">
        <v>-269.125</v>
      </c>
      <c r="G1402" s="52">
        <v>0.49973000000000001</v>
      </c>
      <c r="H1402" s="52">
        <v>-4.4553300000000004E-3</v>
      </c>
      <c r="I1402" s="52">
        <v>195</v>
      </c>
      <c r="J1402" s="52">
        <v>196.1</v>
      </c>
      <c r="K1402" s="52">
        <v>190.4</v>
      </c>
      <c r="L1402" s="52">
        <v>22.9</v>
      </c>
      <c r="M1402" s="52">
        <v>21.8</v>
      </c>
      <c r="N1402" s="52">
        <v>171.4</v>
      </c>
      <c r="O1402" s="52">
        <v>35.768099999999997</v>
      </c>
      <c r="P1402" s="52">
        <v>248.18</v>
      </c>
      <c r="Q1402" s="52">
        <v>1.8310500000000001E-3</v>
      </c>
      <c r="R1402" s="52">
        <v>0.33259699999999998</v>
      </c>
      <c r="S1402" s="52">
        <v>-0.69949099999999997</v>
      </c>
      <c r="T1402" s="52">
        <v>9.21326</v>
      </c>
      <c r="U1402" s="52">
        <v>9.3078599999999998</v>
      </c>
    </row>
    <row r="1403" spans="1:21" x14ac:dyDescent="0.25">
      <c r="A1403">
        <v>1402</v>
      </c>
      <c r="B1403" s="1">
        <v>42229</v>
      </c>
      <c r="C1403" s="2">
        <v>0.65966435185185179</v>
      </c>
      <c r="D1403">
        <v>2899.33</v>
      </c>
      <c r="E1403" s="52">
        <v>3.1706500000000002</v>
      </c>
      <c r="F1403" s="52">
        <v>-269.125</v>
      </c>
      <c r="G1403" s="52">
        <v>0.49973000000000001</v>
      </c>
      <c r="H1403" s="52">
        <v>-4.4553300000000004E-3</v>
      </c>
      <c r="I1403" s="52">
        <v>195</v>
      </c>
      <c r="J1403" s="52">
        <v>196</v>
      </c>
      <c r="K1403" s="52">
        <v>190.5</v>
      </c>
      <c r="L1403" s="52">
        <v>22.9</v>
      </c>
      <c r="M1403" s="52">
        <v>21.7</v>
      </c>
      <c r="N1403" s="52">
        <v>171.4</v>
      </c>
      <c r="O1403" s="52">
        <v>35.768099999999997</v>
      </c>
      <c r="P1403" s="52">
        <v>248.18</v>
      </c>
      <c r="Q1403" s="52">
        <v>2.4414100000000002E-3</v>
      </c>
      <c r="R1403" s="52">
        <v>0.33250200000000002</v>
      </c>
      <c r="S1403" s="52">
        <v>-0.69949099999999997</v>
      </c>
      <c r="T1403" s="52">
        <v>9.21326</v>
      </c>
      <c r="U1403" s="52">
        <v>9.3078599999999998</v>
      </c>
    </row>
    <row r="1404" spans="1:21" x14ac:dyDescent="0.25">
      <c r="A1404">
        <v>1403</v>
      </c>
      <c r="B1404" s="1">
        <v>42229</v>
      </c>
      <c r="C1404" s="2">
        <v>0.65968749999999998</v>
      </c>
      <c r="D1404">
        <v>2899.33</v>
      </c>
      <c r="E1404" s="52">
        <v>4.0944799999999999</v>
      </c>
      <c r="F1404" s="52">
        <v>-269.125</v>
      </c>
      <c r="G1404" s="52">
        <v>0.49973000000000001</v>
      </c>
      <c r="H1404" s="52">
        <v>-4.4553300000000004E-3</v>
      </c>
      <c r="I1404" s="52">
        <v>195.1</v>
      </c>
      <c r="J1404" s="52">
        <v>196</v>
      </c>
      <c r="K1404" s="52">
        <v>190.6</v>
      </c>
      <c r="L1404" s="52">
        <v>22.9</v>
      </c>
      <c r="M1404" s="52">
        <v>21.8</v>
      </c>
      <c r="N1404" s="52">
        <v>171.4</v>
      </c>
      <c r="O1404" s="52">
        <v>35.768099999999997</v>
      </c>
      <c r="P1404" s="52">
        <v>248.21100000000001</v>
      </c>
      <c r="Q1404" s="52">
        <v>2.4414100000000002E-3</v>
      </c>
      <c r="R1404" s="52">
        <v>0.33272499999999999</v>
      </c>
      <c r="S1404" s="52">
        <v>-0.69949099999999997</v>
      </c>
      <c r="T1404" s="52">
        <v>9.21326</v>
      </c>
      <c r="U1404" s="52">
        <v>9.3078599999999998</v>
      </c>
    </row>
    <row r="1405" spans="1:21" x14ac:dyDescent="0.25">
      <c r="A1405">
        <v>1404</v>
      </c>
      <c r="B1405" s="1">
        <v>42229</v>
      </c>
      <c r="C1405" s="2">
        <v>0.65971064814814817</v>
      </c>
      <c r="D1405">
        <v>2899.33</v>
      </c>
      <c r="E1405" s="52">
        <v>4.0944799999999999</v>
      </c>
      <c r="F1405" s="52">
        <v>-269.125</v>
      </c>
      <c r="G1405" s="52">
        <v>0.49973000000000001</v>
      </c>
      <c r="H1405" s="52">
        <v>-4.4553300000000004E-3</v>
      </c>
      <c r="I1405" s="52">
        <v>195.3</v>
      </c>
      <c r="J1405" s="52">
        <v>195.8</v>
      </c>
      <c r="K1405" s="52">
        <v>190.7</v>
      </c>
      <c r="L1405" s="52">
        <v>22.9</v>
      </c>
      <c r="M1405" s="52">
        <v>21.8</v>
      </c>
      <c r="N1405" s="52">
        <v>171.4</v>
      </c>
      <c r="O1405" s="52">
        <v>35.768099999999997</v>
      </c>
      <c r="P1405" s="52">
        <v>248.071</v>
      </c>
      <c r="Q1405" s="52">
        <v>2.4414100000000002E-3</v>
      </c>
      <c r="R1405" s="52">
        <v>0.33259699999999998</v>
      </c>
      <c r="S1405" s="52">
        <v>-0.69949099999999997</v>
      </c>
      <c r="T1405" s="52">
        <v>9.21326</v>
      </c>
      <c r="U1405" s="52">
        <v>9.3078599999999998</v>
      </c>
    </row>
    <row r="1406" spans="1:21" x14ac:dyDescent="0.25">
      <c r="A1406">
        <v>1405</v>
      </c>
      <c r="B1406" s="1">
        <v>42229</v>
      </c>
      <c r="C1406" s="2">
        <v>0.65973379629629625</v>
      </c>
      <c r="D1406">
        <v>2899.33</v>
      </c>
      <c r="E1406" s="52">
        <v>4.0944799999999999</v>
      </c>
      <c r="F1406" s="52">
        <v>-269.125</v>
      </c>
      <c r="G1406" s="52">
        <v>0.49973000000000001</v>
      </c>
      <c r="H1406" s="52">
        <v>-4.4553300000000004E-3</v>
      </c>
      <c r="I1406" s="52">
        <v>195.4</v>
      </c>
      <c r="J1406" s="52">
        <v>195.8</v>
      </c>
      <c r="K1406" s="52">
        <v>190.8</v>
      </c>
      <c r="L1406" s="52">
        <v>22.9</v>
      </c>
      <c r="M1406" s="52">
        <v>21.8</v>
      </c>
      <c r="N1406" s="52">
        <v>171.4</v>
      </c>
      <c r="O1406" s="52">
        <v>35.768099999999997</v>
      </c>
      <c r="P1406" s="52">
        <v>248.071</v>
      </c>
      <c r="Q1406" s="52">
        <v>1.8310500000000001E-3</v>
      </c>
      <c r="R1406" s="52">
        <v>0.33259699999999998</v>
      </c>
      <c r="S1406" s="52">
        <v>-0.69940100000000005</v>
      </c>
      <c r="T1406" s="52">
        <v>9.21326</v>
      </c>
      <c r="U1406" s="52">
        <v>9.3078599999999998</v>
      </c>
    </row>
    <row r="1407" spans="1:21" x14ac:dyDescent="0.25">
      <c r="A1407">
        <v>1406</v>
      </c>
      <c r="B1407" s="1">
        <v>42229</v>
      </c>
      <c r="C1407" s="2">
        <v>0.65975694444444444</v>
      </c>
      <c r="D1407">
        <v>2900.26</v>
      </c>
      <c r="E1407" s="52">
        <v>4.0944799999999999</v>
      </c>
      <c r="F1407" s="52">
        <v>-280.30900000000003</v>
      </c>
      <c r="G1407" s="52">
        <v>0.49973000000000001</v>
      </c>
      <c r="H1407" s="52">
        <v>-4.4553300000000004E-3</v>
      </c>
      <c r="I1407" s="52">
        <v>195.4</v>
      </c>
      <c r="J1407" s="52">
        <v>195.7</v>
      </c>
      <c r="K1407" s="52">
        <v>190.8</v>
      </c>
      <c r="L1407" s="52">
        <v>23</v>
      </c>
      <c r="M1407" s="52">
        <v>21.8</v>
      </c>
      <c r="N1407" s="52">
        <v>171.4</v>
      </c>
      <c r="O1407" s="52">
        <v>35.768099999999997</v>
      </c>
      <c r="P1407" s="52">
        <v>248.071</v>
      </c>
      <c r="Q1407" s="52">
        <v>2.4414100000000002E-3</v>
      </c>
      <c r="R1407" s="52">
        <v>0.33230999999999999</v>
      </c>
      <c r="S1407" s="52">
        <v>-0.69949099999999997</v>
      </c>
      <c r="T1407" s="52">
        <v>9.21326</v>
      </c>
      <c r="U1407" s="52">
        <v>9.3078599999999998</v>
      </c>
    </row>
    <row r="1408" spans="1:21" x14ac:dyDescent="0.25">
      <c r="A1408">
        <v>1407</v>
      </c>
      <c r="B1408" s="1">
        <v>42229</v>
      </c>
      <c r="C1408" s="2">
        <v>0.65978009259259263</v>
      </c>
      <c r="D1408">
        <v>2899.33</v>
      </c>
      <c r="E1408" s="52">
        <v>4.0944799999999999</v>
      </c>
      <c r="F1408" s="52">
        <v>-269.125</v>
      </c>
      <c r="G1408" s="52">
        <v>0.49973000000000001</v>
      </c>
      <c r="H1408" s="52">
        <v>-4.4553300000000004E-3</v>
      </c>
      <c r="I1408" s="52">
        <v>195.6</v>
      </c>
      <c r="J1408" s="52">
        <v>195.5</v>
      </c>
      <c r="K1408" s="52">
        <v>190.9</v>
      </c>
      <c r="L1408" s="52">
        <v>23</v>
      </c>
      <c r="M1408" s="52">
        <v>21.8</v>
      </c>
      <c r="N1408" s="52">
        <v>171.4</v>
      </c>
      <c r="O1408" s="52">
        <v>35.768099999999997</v>
      </c>
      <c r="P1408" s="52">
        <v>248.071</v>
      </c>
      <c r="Q1408" s="52">
        <v>2.4414100000000002E-3</v>
      </c>
      <c r="R1408" s="52">
        <v>0.33272499999999999</v>
      </c>
      <c r="S1408" s="52">
        <v>-0.69949099999999997</v>
      </c>
      <c r="T1408" s="52">
        <v>9.21326</v>
      </c>
      <c r="U1408" s="52">
        <v>9.3078599999999998</v>
      </c>
    </row>
    <row r="1409" spans="1:21" x14ac:dyDescent="0.25">
      <c r="A1409">
        <v>1408</v>
      </c>
      <c r="B1409" s="1">
        <v>42229</v>
      </c>
      <c r="C1409" s="2">
        <v>0.6598032407407407</v>
      </c>
      <c r="D1409">
        <v>2899.33</v>
      </c>
      <c r="E1409" s="52">
        <v>3.1706500000000002</v>
      </c>
      <c r="F1409" s="52">
        <v>-269.125</v>
      </c>
      <c r="G1409" s="52">
        <v>0.49973000000000001</v>
      </c>
      <c r="H1409" s="52">
        <v>-4.4553300000000004E-3</v>
      </c>
      <c r="I1409" s="52">
        <v>195.7</v>
      </c>
      <c r="J1409" s="52">
        <v>195.5</v>
      </c>
      <c r="K1409" s="52">
        <v>191</v>
      </c>
      <c r="L1409" s="52">
        <v>23</v>
      </c>
      <c r="M1409" s="52">
        <v>21.8</v>
      </c>
      <c r="N1409" s="52">
        <v>171.4</v>
      </c>
      <c r="O1409" s="52">
        <v>35.768099999999997</v>
      </c>
      <c r="P1409" s="52">
        <v>248.071</v>
      </c>
      <c r="Q1409" s="52">
        <v>2.4414100000000002E-3</v>
      </c>
      <c r="R1409" s="52">
        <v>0.33259699999999998</v>
      </c>
      <c r="S1409" s="52">
        <v>-0.69940100000000005</v>
      </c>
      <c r="T1409" s="52">
        <v>9.21326</v>
      </c>
      <c r="U1409" s="52">
        <v>9.3078599999999998</v>
      </c>
    </row>
    <row r="1410" spans="1:21" x14ac:dyDescent="0.25">
      <c r="A1410">
        <v>1409</v>
      </c>
      <c r="B1410" s="1">
        <v>42229</v>
      </c>
      <c r="C1410" s="2">
        <v>0.65982638888888889</v>
      </c>
      <c r="D1410">
        <v>2899.33</v>
      </c>
      <c r="E1410" s="52">
        <v>4.0944799999999999</v>
      </c>
      <c r="F1410" s="52">
        <v>-280.30900000000003</v>
      </c>
      <c r="G1410" s="52">
        <v>0.49973000000000001</v>
      </c>
      <c r="H1410" s="52">
        <v>-4.4553300000000004E-3</v>
      </c>
      <c r="I1410" s="52">
        <v>195.8</v>
      </c>
      <c r="J1410" s="52">
        <v>195.4</v>
      </c>
      <c r="K1410" s="52">
        <v>191</v>
      </c>
      <c r="L1410" s="52">
        <v>23</v>
      </c>
      <c r="M1410" s="52">
        <v>21.8</v>
      </c>
      <c r="N1410" s="52">
        <v>171.4</v>
      </c>
      <c r="O1410" s="52">
        <v>35.768099999999997</v>
      </c>
      <c r="P1410" s="52">
        <v>248.071</v>
      </c>
      <c r="Q1410" s="52">
        <v>2.4414100000000002E-3</v>
      </c>
      <c r="R1410" s="52">
        <v>0.33291599999999999</v>
      </c>
      <c r="S1410" s="52">
        <v>-0.69949099999999997</v>
      </c>
      <c r="T1410" s="52">
        <v>9.21326</v>
      </c>
      <c r="U1410" s="52">
        <v>9.3078599999999998</v>
      </c>
    </row>
    <row r="1411" spans="1:21" x14ac:dyDescent="0.25">
      <c r="A1411">
        <v>1410</v>
      </c>
      <c r="B1411" s="1">
        <v>42229</v>
      </c>
      <c r="C1411" s="2">
        <v>0.65984953703703708</v>
      </c>
      <c r="D1411">
        <v>2899.33</v>
      </c>
      <c r="E1411" s="52">
        <v>4.0944799999999999</v>
      </c>
      <c r="F1411" s="52">
        <v>-269.125</v>
      </c>
      <c r="G1411" s="52">
        <v>0.49973000000000001</v>
      </c>
      <c r="H1411" s="52">
        <v>-4.4553300000000004E-3</v>
      </c>
      <c r="I1411" s="52">
        <v>195.9</v>
      </c>
      <c r="J1411" s="52">
        <v>195.3</v>
      </c>
      <c r="K1411" s="52">
        <v>191.2</v>
      </c>
      <c r="L1411" s="52">
        <v>23</v>
      </c>
      <c r="M1411" s="52">
        <v>21.8</v>
      </c>
      <c r="N1411" s="52">
        <v>171.4</v>
      </c>
      <c r="O1411" s="52">
        <v>35.768099999999997</v>
      </c>
      <c r="P1411" s="52">
        <v>248.071</v>
      </c>
      <c r="Q1411" s="52">
        <v>2.4414100000000002E-3</v>
      </c>
      <c r="R1411" s="52">
        <v>0.33250200000000002</v>
      </c>
      <c r="S1411" s="52">
        <v>-0.69949099999999997</v>
      </c>
      <c r="T1411" s="52">
        <v>9.21326</v>
      </c>
      <c r="U1411" s="52">
        <v>9.3078599999999998</v>
      </c>
    </row>
    <row r="1412" spans="1:21" x14ac:dyDescent="0.25">
      <c r="A1412">
        <v>1411</v>
      </c>
      <c r="B1412" s="1">
        <v>42229</v>
      </c>
      <c r="C1412" s="2">
        <v>0.65987268518518516</v>
      </c>
      <c r="D1412">
        <v>2899.33</v>
      </c>
      <c r="E1412" s="52">
        <v>3.1706500000000002</v>
      </c>
      <c r="F1412" s="52">
        <v>-269.125</v>
      </c>
      <c r="G1412" s="52">
        <v>0.49973000000000001</v>
      </c>
      <c r="H1412" s="52">
        <v>-4.4553300000000004E-3</v>
      </c>
      <c r="I1412" s="52">
        <v>196</v>
      </c>
      <c r="J1412" s="52">
        <v>195.2</v>
      </c>
      <c r="K1412" s="52">
        <v>191.2</v>
      </c>
      <c r="L1412" s="52">
        <v>22.9</v>
      </c>
      <c r="M1412" s="52">
        <v>21.8</v>
      </c>
      <c r="N1412" s="52">
        <v>171.4</v>
      </c>
      <c r="O1412" s="52">
        <v>35.768099999999997</v>
      </c>
      <c r="P1412" s="52">
        <v>248.071</v>
      </c>
      <c r="Q1412" s="52">
        <v>2.4414100000000002E-3</v>
      </c>
      <c r="R1412" s="52">
        <v>0.33259699999999998</v>
      </c>
      <c r="S1412" s="52">
        <v>-0.69949099999999997</v>
      </c>
      <c r="T1412" s="52">
        <v>9.21326</v>
      </c>
      <c r="U1412" s="52">
        <v>9.3078599999999998</v>
      </c>
    </row>
    <row r="1413" spans="1:21" x14ac:dyDescent="0.25">
      <c r="A1413">
        <v>1412</v>
      </c>
      <c r="B1413" s="1">
        <v>42229</v>
      </c>
      <c r="C1413" s="2">
        <v>0.65989583333333335</v>
      </c>
      <c r="D1413">
        <v>2899.33</v>
      </c>
      <c r="E1413" s="52">
        <v>4.0944799999999999</v>
      </c>
      <c r="F1413" s="52">
        <v>-269.125</v>
      </c>
      <c r="G1413" s="52">
        <v>0.49973000000000001</v>
      </c>
      <c r="H1413" s="52">
        <v>-4.4553300000000004E-3</v>
      </c>
      <c r="I1413" s="52">
        <v>196</v>
      </c>
      <c r="J1413" s="52">
        <v>195</v>
      </c>
      <c r="K1413" s="52">
        <v>191.4</v>
      </c>
      <c r="L1413" s="52">
        <v>22.9</v>
      </c>
      <c r="M1413" s="52">
        <v>21.8</v>
      </c>
      <c r="N1413" s="52">
        <v>171.4</v>
      </c>
      <c r="O1413" s="52">
        <v>35.768099999999997</v>
      </c>
      <c r="P1413" s="52">
        <v>247.94800000000001</v>
      </c>
      <c r="Q1413" s="52">
        <v>2.4414100000000002E-3</v>
      </c>
      <c r="R1413" s="52">
        <v>0.33282099999999998</v>
      </c>
      <c r="S1413" s="52">
        <v>-0.69949099999999997</v>
      </c>
      <c r="T1413" s="52">
        <v>9.21326</v>
      </c>
      <c r="U1413" s="52">
        <v>9.3078599999999998</v>
      </c>
    </row>
    <row r="1414" spans="1:21" x14ac:dyDescent="0.25">
      <c r="A1414">
        <v>1413</v>
      </c>
      <c r="B1414" s="1">
        <v>42229</v>
      </c>
      <c r="C1414" s="2">
        <v>0.65991898148148154</v>
      </c>
      <c r="D1414">
        <v>2899.33</v>
      </c>
      <c r="E1414" s="52">
        <v>4.0944799999999999</v>
      </c>
      <c r="F1414" s="52">
        <v>-269.125</v>
      </c>
      <c r="G1414" s="52">
        <v>0.49973000000000001</v>
      </c>
      <c r="H1414" s="52">
        <v>-4.4553300000000004E-3</v>
      </c>
      <c r="I1414" s="52">
        <v>196.2</v>
      </c>
      <c r="J1414" s="52">
        <v>195</v>
      </c>
      <c r="K1414" s="52">
        <v>191.5</v>
      </c>
      <c r="L1414" s="52">
        <v>22.9</v>
      </c>
      <c r="M1414" s="52">
        <v>21.8</v>
      </c>
      <c r="N1414" s="52">
        <v>171.4</v>
      </c>
      <c r="O1414" s="52">
        <v>35.768099999999997</v>
      </c>
      <c r="P1414" s="52">
        <v>247.94800000000001</v>
      </c>
      <c r="Q1414" s="52">
        <v>1.8310500000000001E-3</v>
      </c>
      <c r="R1414" s="52">
        <v>0.33282099999999998</v>
      </c>
      <c r="S1414" s="52">
        <v>-0.69949099999999997</v>
      </c>
      <c r="T1414" s="52">
        <v>9.21326</v>
      </c>
      <c r="U1414" s="52">
        <v>9.3536400000000004</v>
      </c>
    </row>
    <row r="1415" spans="1:21" x14ac:dyDescent="0.25">
      <c r="A1415">
        <v>1414</v>
      </c>
      <c r="B1415" s="1">
        <v>42229</v>
      </c>
      <c r="C1415" s="2">
        <v>0.65994212962962961</v>
      </c>
      <c r="D1415">
        <v>2900.26</v>
      </c>
      <c r="E1415" s="52">
        <v>4.0944799999999999</v>
      </c>
      <c r="F1415" s="52">
        <v>-269.125</v>
      </c>
      <c r="G1415" s="52">
        <v>0.49973000000000001</v>
      </c>
      <c r="H1415" s="52">
        <v>-4.4553300000000004E-3</v>
      </c>
      <c r="I1415" s="52">
        <v>196.3</v>
      </c>
      <c r="J1415" s="52">
        <v>194.9</v>
      </c>
      <c r="K1415" s="52">
        <v>191.5</v>
      </c>
      <c r="L1415" s="52">
        <v>22.9</v>
      </c>
      <c r="M1415" s="52">
        <v>21.8</v>
      </c>
      <c r="N1415" s="52">
        <v>171.4</v>
      </c>
      <c r="O1415" s="52">
        <v>35.768099999999997</v>
      </c>
      <c r="P1415" s="52">
        <v>247.94800000000001</v>
      </c>
      <c r="Q1415" s="52">
        <v>2.4414100000000002E-3</v>
      </c>
      <c r="R1415" s="52">
        <v>0.33259699999999998</v>
      </c>
      <c r="S1415" s="52">
        <v>-0.69940100000000005</v>
      </c>
      <c r="T1415" s="52">
        <v>9.21326</v>
      </c>
      <c r="U1415" s="52">
        <v>9.3536400000000004</v>
      </c>
    </row>
    <row r="1416" spans="1:21" x14ac:dyDescent="0.25">
      <c r="A1416">
        <v>1415</v>
      </c>
      <c r="B1416" s="1">
        <v>42229</v>
      </c>
      <c r="C1416" s="2">
        <v>0.6599652777777778</v>
      </c>
      <c r="D1416">
        <v>2900.26</v>
      </c>
      <c r="E1416" s="52">
        <v>4.0944799999999999</v>
      </c>
      <c r="F1416" s="52">
        <v>-280.30900000000003</v>
      </c>
      <c r="G1416" s="52">
        <v>0.49973000000000001</v>
      </c>
      <c r="H1416" s="52">
        <v>-4.4553300000000004E-3</v>
      </c>
      <c r="I1416" s="52">
        <v>196.3</v>
      </c>
      <c r="J1416" s="52">
        <v>194.7</v>
      </c>
      <c r="K1416" s="52">
        <v>191.7</v>
      </c>
      <c r="L1416" s="52">
        <v>22.9</v>
      </c>
      <c r="M1416" s="52">
        <v>21.8</v>
      </c>
      <c r="N1416" s="52">
        <v>171.4</v>
      </c>
      <c r="O1416" s="52">
        <v>35.768099999999997</v>
      </c>
      <c r="P1416" s="52">
        <v>247.94800000000001</v>
      </c>
      <c r="Q1416" s="52">
        <v>1.8310500000000001E-3</v>
      </c>
      <c r="R1416" s="52">
        <v>0.33250200000000002</v>
      </c>
      <c r="S1416" s="52">
        <v>-0.69949099999999997</v>
      </c>
      <c r="T1416" s="52">
        <v>9.21326</v>
      </c>
      <c r="U1416" s="52">
        <v>9.3536400000000004</v>
      </c>
    </row>
    <row r="1417" spans="1:21" x14ac:dyDescent="0.25">
      <c r="A1417">
        <v>1416</v>
      </c>
      <c r="B1417" s="1">
        <v>42229</v>
      </c>
      <c r="C1417" s="2">
        <v>0.65998842592592599</v>
      </c>
      <c r="D1417">
        <v>2900.26</v>
      </c>
      <c r="E1417" s="52">
        <v>4.0944799999999999</v>
      </c>
      <c r="F1417" s="52">
        <v>-280.30900000000003</v>
      </c>
      <c r="G1417" s="52">
        <v>0.49973000000000001</v>
      </c>
      <c r="H1417" s="52">
        <v>-4.4553300000000004E-3</v>
      </c>
      <c r="I1417" s="52">
        <v>196.5</v>
      </c>
      <c r="J1417" s="52">
        <v>194.7</v>
      </c>
      <c r="K1417" s="52">
        <v>191.7</v>
      </c>
      <c r="L1417" s="52">
        <v>22.9</v>
      </c>
      <c r="M1417" s="52">
        <v>21.8</v>
      </c>
      <c r="N1417" s="52">
        <v>171.4</v>
      </c>
      <c r="O1417" s="52">
        <v>35.768099999999997</v>
      </c>
      <c r="P1417" s="52">
        <v>247.94800000000001</v>
      </c>
      <c r="Q1417" s="52">
        <v>1.8310500000000001E-3</v>
      </c>
      <c r="R1417" s="52">
        <v>0.33259699999999998</v>
      </c>
      <c r="S1417" s="52">
        <v>-0.69949099999999997</v>
      </c>
      <c r="T1417" s="52">
        <v>9.21326</v>
      </c>
      <c r="U1417" s="52">
        <v>9.3536400000000004</v>
      </c>
    </row>
    <row r="1418" spans="1:21" x14ac:dyDescent="0.25">
      <c r="A1418">
        <v>1417</v>
      </c>
      <c r="B1418" s="1">
        <v>42229</v>
      </c>
      <c r="C1418" s="2">
        <v>0.66001157407407407</v>
      </c>
      <c r="D1418">
        <v>2899.33</v>
      </c>
      <c r="E1418" s="52">
        <v>4.0944799999999999</v>
      </c>
      <c r="F1418" s="52">
        <v>-269.125</v>
      </c>
      <c r="G1418" s="52">
        <v>0.49973000000000001</v>
      </c>
      <c r="H1418" s="52">
        <v>-4.4553300000000004E-3</v>
      </c>
      <c r="I1418" s="52">
        <v>196.6</v>
      </c>
      <c r="J1418" s="52">
        <v>194.6</v>
      </c>
      <c r="K1418" s="52">
        <v>191.8</v>
      </c>
      <c r="L1418" s="52">
        <v>22.9</v>
      </c>
      <c r="M1418" s="52">
        <v>21.8</v>
      </c>
      <c r="N1418" s="52">
        <v>171.4</v>
      </c>
      <c r="O1418" s="52">
        <v>35.768099999999997</v>
      </c>
      <c r="P1418" s="52">
        <v>247.94800000000001</v>
      </c>
      <c r="Q1418" s="52">
        <v>2.4414100000000002E-3</v>
      </c>
      <c r="R1418" s="52">
        <v>0.33259699999999998</v>
      </c>
      <c r="S1418" s="52">
        <v>-0.69949099999999997</v>
      </c>
      <c r="T1418" s="52">
        <v>9.21326</v>
      </c>
      <c r="U1418" s="52">
        <v>9.3536400000000004</v>
      </c>
    </row>
    <row r="1419" spans="1:21" x14ac:dyDescent="0.25">
      <c r="A1419">
        <v>1418</v>
      </c>
      <c r="B1419" s="1">
        <v>42229</v>
      </c>
      <c r="C1419" s="2">
        <v>0.66003472222222226</v>
      </c>
      <c r="D1419">
        <v>2899.33</v>
      </c>
      <c r="E1419" s="52">
        <v>4.0944799999999999</v>
      </c>
      <c r="F1419" s="52">
        <v>-280.30900000000003</v>
      </c>
      <c r="G1419" s="52">
        <v>0.49973000000000001</v>
      </c>
      <c r="H1419" s="52">
        <v>-4.4553300000000004E-3</v>
      </c>
      <c r="I1419" s="52">
        <v>196.7</v>
      </c>
      <c r="J1419" s="52">
        <v>194.6</v>
      </c>
      <c r="K1419" s="52">
        <v>191.8</v>
      </c>
      <c r="L1419" s="52">
        <v>22.9</v>
      </c>
      <c r="M1419" s="52">
        <v>21.8</v>
      </c>
      <c r="N1419" s="52">
        <v>171.4</v>
      </c>
      <c r="O1419" s="52">
        <v>35.768099999999997</v>
      </c>
      <c r="P1419" s="52">
        <v>247.94800000000001</v>
      </c>
      <c r="Q1419" s="52">
        <v>2.4414100000000002E-3</v>
      </c>
      <c r="R1419" s="52">
        <v>0.33272499999999999</v>
      </c>
      <c r="S1419" s="52">
        <v>-0.69949099999999997</v>
      </c>
      <c r="T1419" s="52">
        <v>9.21326</v>
      </c>
      <c r="U1419" s="52">
        <v>9.3536400000000004</v>
      </c>
    </row>
    <row r="1420" spans="1:21" x14ac:dyDescent="0.25">
      <c r="A1420">
        <v>1419</v>
      </c>
      <c r="B1420" s="1">
        <v>42229</v>
      </c>
      <c r="C1420" s="2">
        <v>0.66005787037037034</v>
      </c>
      <c r="D1420">
        <v>2900.26</v>
      </c>
      <c r="E1420" s="52">
        <v>4.0944799999999999</v>
      </c>
      <c r="F1420" s="52">
        <v>-269.125</v>
      </c>
      <c r="G1420" s="52">
        <v>0.49973000000000001</v>
      </c>
      <c r="H1420" s="52">
        <v>-4.4553300000000004E-3</v>
      </c>
      <c r="I1420" s="52">
        <v>196.9</v>
      </c>
      <c r="J1420" s="52">
        <v>194.4</v>
      </c>
      <c r="K1420" s="52">
        <v>192</v>
      </c>
      <c r="L1420" s="52">
        <v>22.9</v>
      </c>
      <c r="M1420" s="52">
        <v>21.8</v>
      </c>
      <c r="N1420" s="52">
        <v>171.4</v>
      </c>
      <c r="O1420" s="52">
        <v>35.768099999999997</v>
      </c>
      <c r="P1420" s="52">
        <v>247.94800000000001</v>
      </c>
      <c r="Q1420" s="52">
        <v>1.8310500000000001E-3</v>
      </c>
      <c r="R1420" s="52">
        <v>0.33272499999999999</v>
      </c>
      <c r="S1420" s="52">
        <v>-0.69949099999999997</v>
      </c>
      <c r="T1420" s="52">
        <v>9.21326</v>
      </c>
      <c r="U1420" s="52">
        <v>9.3536400000000004</v>
      </c>
    </row>
    <row r="1421" spans="1:21" x14ac:dyDescent="0.25">
      <c r="A1421">
        <v>1420</v>
      </c>
      <c r="B1421" s="1">
        <v>42229</v>
      </c>
      <c r="C1421" s="2">
        <v>0.66008101851851853</v>
      </c>
      <c r="D1421">
        <v>2900.26</v>
      </c>
      <c r="E1421" s="52">
        <v>4.0944799999999999</v>
      </c>
      <c r="F1421" s="52">
        <v>-269.125</v>
      </c>
      <c r="G1421" s="52">
        <v>0.49973000000000001</v>
      </c>
      <c r="H1421" s="52">
        <v>-4.4553300000000004E-3</v>
      </c>
      <c r="I1421" s="52">
        <v>197</v>
      </c>
      <c r="J1421" s="52">
        <v>194.3</v>
      </c>
      <c r="K1421" s="52">
        <v>192</v>
      </c>
      <c r="L1421" s="52">
        <v>22.9</v>
      </c>
      <c r="M1421" s="52">
        <v>21.8</v>
      </c>
      <c r="N1421" s="52">
        <v>171.4</v>
      </c>
      <c r="O1421" s="52">
        <v>35.768099999999997</v>
      </c>
      <c r="P1421" s="52">
        <v>247.94800000000001</v>
      </c>
      <c r="Q1421" s="52">
        <v>1.8310500000000001E-3</v>
      </c>
      <c r="R1421" s="52">
        <v>0.33282099999999998</v>
      </c>
      <c r="S1421" s="52">
        <v>-0.69949099999999997</v>
      </c>
      <c r="T1421" s="52">
        <v>9.21326</v>
      </c>
      <c r="U1421" s="52">
        <v>9.3536400000000004</v>
      </c>
    </row>
    <row r="1422" spans="1:21" x14ac:dyDescent="0.25">
      <c r="A1422">
        <v>1421</v>
      </c>
      <c r="B1422" s="1">
        <v>42229</v>
      </c>
      <c r="C1422" s="2">
        <v>0.6601041666666666</v>
      </c>
      <c r="D1422">
        <v>2900.26</v>
      </c>
      <c r="E1422" s="52">
        <v>4.0944799999999999</v>
      </c>
      <c r="F1422" s="52">
        <v>-269.125</v>
      </c>
      <c r="G1422" s="52">
        <v>0.49973000000000001</v>
      </c>
      <c r="H1422" s="52">
        <v>-4.4553300000000004E-3</v>
      </c>
      <c r="I1422" s="52">
        <v>197.1</v>
      </c>
      <c r="J1422" s="52">
        <v>194.1</v>
      </c>
      <c r="K1422" s="52">
        <v>192.2</v>
      </c>
      <c r="L1422" s="52">
        <v>22.9</v>
      </c>
      <c r="M1422" s="52">
        <v>21.8</v>
      </c>
      <c r="N1422" s="52">
        <v>171.4</v>
      </c>
      <c r="O1422" s="52">
        <v>35.768099999999997</v>
      </c>
      <c r="P1422" s="52">
        <v>247.94800000000001</v>
      </c>
      <c r="Q1422" s="52">
        <v>2.4414100000000002E-3</v>
      </c>
      <c r="R1422" s="52">
        <v>0.33301199999999997</v>
      </c>
      <c r="S1422" s="52">
        <v>-0.69949099999999997</v>
      </c>
      <c r="T1422" s="52">
        <v>9.21326</v>
      </c>
      <c r="U1422" s="52">
        <v>9.3536400000000004</v>
      </c>
    </row>
    <row r="1423" spans="1:21" x14ac:dyDescent="0.25">
      <c r="A1423">
        <v>1422</v>
      </c>
      <c r="B1423" s="1">
        <v>42229</v>
      </c>
      <c r="C1423" s="2">
        <v>0.66012731481481479</v>
      </c>
      <c r="D1423">
        <v>2900.26</v>
      </c>
      <c r="E1423" s="52">
        <v>4.0944799999999999</v>
      </c>
      <c r="F1423" s="52">
        <v>-269.125</v>
      </c>
      <c r="G1423" s="52">
        <v>0.49973000000000001</v>
      </c>
      <c r="H1423" s="52">
        <v>-4.4553300000000004E-3</v>
      </c>
      <c r="I1423" s="52">
        <v>197.1</v>
      </c>
      <c r="J1423" s="52">
        <v>194.1</v>
      </c>
      <c r="K1423" s="52">
        <v>192.2</v>
      </c>
      <c r="L1423" s="52">
        <v>22.9</v>
      </c>
      <c r="M1423" s="52">
        <v>21.8</v>
      </c>
      <c r="N1423" s="52">
        <v>171.4</v>
      </c>
      <c r="O1423" s="52">
        <v>35.768099999999997</v>
      </c>
      <c r="P1423" s="52">
        <v>247.94800000000001</v>
      </c>
      <c r="Q1423" s="52">
        <v>2.4414100000000002E-3</v>
      </c>
      <c r="R1423" s="52">
        <v>0.33259699999999998</v>
      </c>
      <c r="S1423" s="52">
        <v>-0.69940100000000005</v>
      </c>
      <c r="T1423" s="52">
        <v>9.21326</v>
      </c>
      <c r="U1423" s="52">
        <v>9.3536400000000004</v>
      </c>
    </row>
    <row r="1424" spans="1:21" x14ac:dyDescent="0.25">
      <c r="A1424">
        <v>1423</v>
      </c>
      <c r="B1424" s="1">
        <v>42229</v>
      </c>
      <c r="C1424" s="2">
        <v>0.66015046296296298</v>
      </c>
      <c r="D1424">
        <v>2901.19</v>
      </c>
      <c r="E1424" s="52">
        <v>4.0944799999999999</v>
      </c>
      <c r="F1424" s="52">
        <v>-280.30900000000003</v>
      </c>
      <c r="G1424" s="52">
        <v>0.49973000000000001</v>
      </c>
      <c r="H1424" s="52">
        <v>-4.4553300000000004E-3</v>
      </c>
      <c r="I1424" s="52">
        <v>197.1</v>
      </c>
      <c r="J1424" s="52">
        <v>194</v>
      </c>
      <c r="K1424" s="52">
        <v>192.3</v>
      </c>
      <c r="L1424" s="52">
        <v>23</v>
      </c>
      <c r="M1424" s="52">
        <v>21.8</v>
      </c>
      <c r="N1424" s="52">
        <v>171.4</v>
      </c>
      <c r="O1424" s="52">
        <v>35.768099999999997</v>
      </c>
      <c r="P1424" s="52">
        <v>247.94800000000001</v>
      </c>
      <c r="Q1424" s="52">
        <v>2.4414100000000002E-3</v>
      </c>
      <c r="R1424" s="52">
        <v>0.33272499999999999</v>
      </c>
      <c r="S1424" s="52">
        <v>-0.69940100000000005</v>
      </c>
      <c r="T1424" s="52">
        <v>9.21326</v>
      </c>
      <c r="U1424" s="52">
        <v>9.3536400000000004</v>
      </c>
    </row>
    <row r="1425" spans="1:21" x14ac:dyDescent="0.25">
      <c r="A1425">
        <v>1424</v>
      </c>
      <c r="B1425" s="1">
        <v>42229</v>
      </c>
      <c r="C1425" s="2">
        <v>0.66017361111111106</v>
      </c>
      <c r="D1425">
        <v>2901.19</v>
      </c>
      <c r="E1425" s="52">
        <v>3.1706500000000002</v>
      </c>
      <c r="F1425" s="52">
        <v>-280.30900000000003</v>
      </c>
      <c r="G1425" s="52">
        <v>0.49973000000000001</v>
      </c>
      <c r="H1425" s="52">
        <v>-4.4553300000000004E-3</v>
      </c>
      <c r="I1425" s="52">
        <v>197.1</v>
      </c>
      <c r="J1425" s="52">
        <v>193.8</v>
      </c>
      <c r="K1425" s="52">
        <v>192.4</v>
      </c>
      <c r="L1425" s="52">
        <v>22.9</v>
      </c>
      <c r="M1425" s="52">
        <v>21.8</v>
      </c>
      <c r="N1425" s="52">
        <v>171.4</v>
      </c>
      <c r="O1425" s="52">
        <v>35.768099999999997</v>
      </c>
      <c r="P1425" s="52">
        <v>247.94800000000001</v>
      </c>
      <c r="Q1425" s="52">
        <v>1.8310500000000001E-3</v>
      </c>
      <c r="R1425" s="52">
        <v>0.33301199999999997</v>
      </c>
      <c r="S1425" s="52">
        <v>-0.69949099999999997</v>
      </c>
      <c r="T1425" s="52">
        <v>9.21326</v>
      </c>
      <c r="U1425" s="52">
        <v>9.3536400000000004</v>
      </c>
    </row>
    <row r="1426" spans="1:21" x14ac:dyDescent="0.25">
      <c r="A1426">
        <v>1425</v>
      </c>
      <c r="B1426" s="1">
        <v>42229</v>
      </c>
      <c r="C1426" s="2">
        <v>0.66019675925925925</v>
      </c>
      <c r="D1426">
        <v>2901.19</v>
      </c>
      <c r="E1426" s="52">
        <v>4.0944799999999999</v>
      </c>
      <c r="F1426" s="52">
        <v>-269.125</v>
      </c>
      <c r="G1426" s="52">
        <v>0.49973000000000001</v>
      </c>
      <c r="H1426" s="52">
        <v>-4.4553300000000004E-3</v>
      </c>
      <c r="I1426" s="52">
        <v>197.2</v>
      </c>
      <c r="J1426" s="52">
        <v>193.8</v>
      </c>
      <c r="K1426" s="52">
        <v>192.5</v>
      </c>
      <c r="L1426" s="52">
        <v>22.9</v>
      </c>
      <c r="M1426" s="52">
        <v>21.8</v>
      </c>
      <c r="N1426" s="52">
        <v>171.4</v>
      </c>
      <c r="O1426" s="52">
        <v>35.768099999999997</v>
      </c>
      <c r="P1426" s="52">
        <v>247.94800000000001</v>
      </c>
      <c r="Q1426" s="52">
        <v>1.8310500000000001E-3</v>
      </c>
      <c r="R1426" s="52">
        <v>0.33291599999999999</v>
      </c>
      <c r="S1426" s="52">
        <v>-0.69949099999999997</v>
      </c>
      <c r="T1426" s="52">
        <v>9.21326</v>
      </c>
      <c r="U1426" s="52">
        <v>9.3536400000000004</v>
      </c>
    </row>
    <row r="1427" spans="1:21" x14ac:dyDescent="0.25">
      <c r="A1427">
        <v>1426</v>
      </c>
      <c r="B1427" s="1">
        <v>42229</v>
      </c>
      <c r="C1427" s="2">
        <v>0.66021990740740744</v>
      </c>
      <c r="D1427">
        <v>2901.19</v>
      </c>
      <c r="E1427" s="52">
        <v>3.1706500000000002</v>
      </c>
      <c r="F1427" s="52">
        <v>-269.125</v>
      </c>
      <c r="G1427" s="52">
        <v>0.49973000000000001</v>
      </c>
      <c r="H1427" s="52">
        <v>-4.4553300000000004E-3</v>
      </c>
      <c r="I1427" s="52">
        <v>197.2</v>
      </c>
      <c r="J1427" s="52">
        <v>193.7</v>
      </c>
      <c r="K1427" s="52">
        <v>192.6</v>
      </c>
      <c r="L1427" s="52">
        <v>22.9</v>
      </c>
      <c r="M1427" s="52">
        <v>21.8</v>
      </c>
      <c r="N1427" s="52">
        <v>171.4</v>
      </c>
      <c r="O1427" s="52">
        <v>35.768099999999997</v>
      </c>
      <c r="P1427" s="52">
        <v>247.94800000000001</v>
      </c>
      <c r="Q1427" s="52">
        <v>2.4414100000000002E-3</v>
      </c>
      <c r="R1427" s="52">
        <v>0.33250200000000002</v>
      </c>
      <c r="S1427" s="52">
        <v>-0.69949099999999997</v>
      </c>
      <c r="T1427" s="52">
        <v>9.21326</v>
      </c>
      <c r="U1427" s="52">
        <v>9.3536400000000004</v>
      </c>
    </row>
    <row r="1428" spans="1:21" x14ac:dyDescent="0.25">
      <c r="A1428">
        <v>1427</v>
      </c>
      <c r="B1428" s="1">
        <v>42229</v>
      </c>
      <c r="C1428" s="2">
        <v>0.66024305555555551</v>
      </c>
      <c r="D1428">
        <v>2901.19</v>
      </c>
      <c r="E1428" s="52">
        <v>4.0944799999999999</v>
      </c>
      <c r="F1428" s="52">
        <v>-269.125</v>
      </c>
      <c r="G1428" s="52">
        <v>0.49973000000000001</v>
      </c>
      <c r="H1428" s="52">
        <v>-4.4553300000000004E-3</v>
      </c>
      <c r="I1428" s="52">
        <v>197.2</v>
      </c>
      <c r="J1428" s="52">
        <v>193.5</v>
      </c>
      <c r="K1428" s="52">
        <v>192.6</v>
      </c>
      <c r="L1428" s="52">
        <v>22.9</v>
      </c>
      <c r="M1428" s="52">
        <v>21.8</v>
      </c>
      <c r="N1428" s="52">
        <v>171.4</v>
      </c>
      <c r="O1428" s="52">
        <v>35.768099999999997</v>
      </c>
      <c r="P1428" s="52">
        <v>247.94800000000001</v>
      </c>
      <c r="Q1428" s="52">
        <v>2.4414100000000002E-3</v>
      </c>
      <c r="R1428" s="52">
        <v>0.33250200000000002</v>
      </c>
      <c r="S1428" s="52">
        <v>-0.69940100000000005</v>
      </c>
      <c r="T1428" s="52">
        <v>9.21326</v>
      </c>
      <c r="U1428" s="52">
        <v>9.3536400000000004</v>
      </c>
    </row>
    <row r="1429" spans="1:21" x14ac:dyDescent="0.25">
      <c r="A1429">
        <v>1428</v>
      </c>
      <c r="B1429" s="1">
        <v>42229</v>
      </c>
      <c r="C1429" s="2">
        <v>0.6602662037037037</v>
      </c>
      <c r="D1429">
        <v>2901.19</v>
      </c>
      <c r="E1429" s="52">
        <v>4.0944799999999999</v>
      </c>
      <c r="F1429" s="52">
        <v>-269.125</v>
      </c>
      <c r="G1429" s="52">
        <v>0.49973000000000001</v>
      </c>
      <c r="H1429" s="52">
        <v>-4.4553300000000004E-3</v>
      </c>
      <c r="I1429" s="52">
        <v>197.1</v>
      </c>
      <c r="J1429" s="52">
        <v>193.4</v>
      </c>
      <c r="K1429" s="52">
        <v>192.8</v>
      </c>
      <c r="L1429" s="52">
        <v>22.9</v>
      </c>
      <c r="M1429" s="52">
        <v>21.8</v>
      </c>
      <c r="N1429" s="52">
        <v>171.4</v>
      </c>
      <c r="O1429" s="52">
        <v>35.768099999999997</v>
      </c>
      <c r="P1429" s="52">
        <v>247.94800000000001</v>
      </c>
      <c r="Q1429" s="52">
        <v>1.8310500000000001E-3</v>
      </c>
      <c r="R1429" s="52">
        <v>0.33250200000000002</v>
      </c>
      <c r="S1429" s="52">
        <v>-0.69949099999999997</v>
      </c>
      <c r="T1429" s="52">
        <v>9.21326</v>
      </c>
      <c r="U1429" s="52">
        <v>9.3536400000000004</v>
      </c>
    </row>
    <row r="1430" spans="1:21" x14ac:dyDescent="0.25">
      <c r="A1430">
        <v>1429</v>
      </c>
      <c r="B1430" s="1">
        <v>42229</v>
      </c>
      <c r="C1430" s="2">
        <v>0.66028935185185189</v>
      </c>
      <c r="D1430">
        <v>2901.19</v>
      </c>
      <c r="E1430" s="52">
        <v>4.0944799999999999</v>
      </c>
      <c r="F1430" s="52">
        <v>-269.125</v>
      </c>
      <c r="G1430" s="52">
        <v>0.49973000000000001</v>
      </c>
      <c r="H1430" s="52">
        <v>-4.4553300000000004E-3</v>
      </c>
      <c r="I1430" s="52">
        <v>197.1</v>
      </c>
      <c r="J1430" s="52">
        <v>193.4</v>
      </c>
      <c r="K1430" s="52">
        <v>192.9</v>
      </c>
      <c r="L1430" s="52">
        <v>22.9</v>
      </c>
      <c r="M1430" s="52">
        <v>21.8</v>
      </c>
      <c r="N1430" s="52">
        <v>171.4</v>
      </c>
      <c r="O1430" s="52">
        <v>35.768099999999997</v>
      </c>
      <c r="P1430" s="52">
        <v>247.94800000000001</v>
      </c>
      <c r="Q1430" s="52">
        <v>2.4414100000000002E-3</v>
      </c>
      <c r="R1430" s="52">
        <v>0.33240599999999998</v>
      </c>
      <c r="S1430" s="52">
        <v>-0.69940100000000005</v>
      </c>
      <c r="T1430" s="52">
        <v>9.21326</v>
      </c>
      <c r="U1430" s="52">
        <v>9.3536400000000004</v>
      </c>
    </row>
    <row r="1431" spans="1:21" x14ac:dyDescent="0.25">
      <c r="A1431">
        <v>1430</v>
      </c>
      <c r="B1431" s="1">
        <v>42229</v>
      </c>
      <c r="C1431" s="2">
        <v>0.66031249999999997</v>
      </c>
      <c r="D1431">
        <v>2902.44</v>
      </c>
      <c r="E1431" s="52">
        <v>4.0944799999999999</v>
      </c>
      <c r="F1431" s="52">
        <v>-280.30900000000003</v>
      </c>
      <c r="G1431" s="52">
        <v>0.49973000000000001</v>
      </c>
      <c r="H1431" s="52">
        <v>-4.4553300000000004E-3</v>
      </c>
      <c r="I1431" s="52">
        <v>197.1</v>
      </c>
      <c r="J1431" s="52">
        <v>193.4</v>
      </c>
      <c r="K1431" s="52">
        <v>193</v>
      </c>
      <c r="L1431" s="52">
        <v>22.9</v>
      </c>
      <c r="M1431" s="52">
        <v>21.8</v>
      </c>
      <c r="N1431" s="52">
        <v>171.4</v>
      </c>
      <c r="O1431" s="52">
        <v>35.768099999999997</v>
      </c>
      <c r="P1431" s="52">
        <v>247.94800000000001</v>
      </c>
      <c r="Q1431" s="52">
        <v>2.4414100000000002E-3</v>
      </c>
      <c r="R1431" s="52">
        <v>0.33179999999999998</v>
      </c>
      <c r="S1431" s="52">
        <v>-0.69949099999999997</v>
      </c>
      <c r="T1431" s="52">
        <v>9.21326</v>
      </c>
      <c r="U1431" s="52">
        <v>9.3536400000000004</v>
      </c>
    </row>
    <row r="1432" spans="1:21" x14ac:dyDescent="0.25">
      <c r="A1432">
        <v>1431</v>
      </c>
      <c r="B1432" s="1">
        <v>42229</v>
      </c>
      <c r="C1432" s="2">
        <v>0.66033564814814816</v>
      </c>
      <c r="D1432">
        <v>2902.44</v>
      </c>
      <c r="E1432" s="52">
        <v>3.1706500000000002</v>
      </c>
      <c r="F1432" s="52">
        <v>-269.125</v>
      </c>
      <c r="G1432" s="52">
        <v>0.49973000000000001</v>
      </c>
      <c r="H1432" s="52">
        <v>-4.63927E-3</v>
      </c>
      <c r="I1432" s="52">
        <v>197.1</v>
      </c>
      <c r="J1432" s="52">
        <v>193.5</v>
      </c>
      <c r="K1432" s="52">
        <v>193.1</v>
      </c>
      <c r="L1432" s="52">
        <v>22.9</v>
      </c>
      <c r="M1432" s="52">
        <v>21.8</v>
      </c>
      <c r="N1432" s="52">
        <v>171.4</v>
      </c>
      <c r="O1432" s="52">
        <v>35.768099999999997</v>
      </c>
      <c r="P1432" s="52">
        <v>247.94800000000001</v>
      </c>
      <c r="Q1432" s="52">
        <v>1.8310500000000001E-3</v>
      </c>
      <c r="R1432" s="52">
        <v>0.33259699999999998</v>
      </c>
      <c r="S1432" s="52">
        <v>-0.69940100000000005</v>
      </c>
      <c r="T1432" s="52">
        <v>9.21326</v>
      </c>
      <c r="U1432" s="52">
        <v>9.3536400000000004</v>
      </c>
    </row>
    <row r="1433" spans="1:21" x14ac:dyDescent="0.25">
      <c r="A1433">
        <v>1432</v>
      </c>
      <c r="B1433" s="1">
        <v>42229</v>
      </c>
      <c r="C1433" s="2">
        <v>0.66035879629629635</v>
      </c>
      <c r="D1433">
        <v>2902.44</v>
      </c>
      <c r="E1433" s="52">
        <v>4.0944799999999999</v>
      </c>
      <c r="F1433" s="52">
        <v>-269.125</v>
      </c>
      <c r="G1433" s="52">
        <v>0.49973000000000001</v>
      </c>
      <c r="H1433" s="52">
        <v>-4.4553300000000004E-3</v>
      </c>
      <c r="I1433" s="52">
        <v>197.1</v>
      </c>
      <c r="J1433" s="52">
        <v>193.5</v>
      </c>
      <c r="K1433" s="52">
        <v>193.1</v>
      </c>
      <c r="L1433" s="52">
        <v>22.9</v>
      </c>
      <c r="M1433" s="52">
        <v>21.8</v>
      </c>
      <c r="N1433" s="52">
        <v>171.4</v>
      </c>
      <c r="O1433" s="52">
        <v>35.768099999999997</v>
      </c>
      <c r="P1433" s="52">
        <v>247.94800000000001</v>
      </c>
      <c r="Q1433" s="52">
        <v>2.4414100000000002E-3</v>
      </c>
      <c r="R1433" s="52">
        <v>0.33250200000000002</v>
      </c>
      <c r="S1433" s="52">
        <v>-0.69949099999999997</v>
      </c>
      <c r="T1433" s="52">
        <v>9.21326</v>
      </c>
      <c r="U1433" s="52">
        <v>9.3536400000000004</v>
      </c>
    </row>
    <row r="1434" spans="1:21" x14ac:dyDescent="0.25">
      <c r="A1434">
        <v>1433</v>
      </c>
      <c r="B1434" s="1">
        <v>42229</v>
      </c>
      <c r="C1434" s="2">
        <v>0.66038194444444442</v>
      </c>
      <c r="D1434">
        <v>2902.44</v>
      </c>
      <c r="E1434" s="52">
        <v>4.0944799999999999</v>
      </c>
      <c r="F1434" s="52">
        <v>-269.125</v>
      </c>
      <c r="G1434" s="52">
        <v>0.49973000000000001</v>
      </c>
      <c r="H1434" s="52">
        <v>-4.4553300000000004E-3</v>
      </c>
      <c r="I1434" s="52">
        <v>197</v>
      </c>
      <c r="J1434" s="52">
        <v>193.6</v>
      </c>
      <c r="K1434" s="52">
        <v>193.2</v>
      </c>
      <c r="L1434" s="52">
        <v>22.9</v>
      </c>
      <c r="M1434" s="52">
        <v>21.8</v>
      </c>
      <c r="N1434" s="52">
        <v>171.4</v>
      </c>
      <c r="O1434" s="52">
        <v>35.768099999999997</v>
      </c>
      <c r="P1434" s="52">
        <v>247.94800000000001</v>
      </c>
      <c r="Q1434" s="52">
        <v>2.4414100000000002E-3</v>
      </c>
      <c r="R1434" s="52">
        <v>0.33250200000000002</v>
      </c>
      <c r="S1434" s="52">
        <v>-0.69949099999999997</v>
      </c>
      <c r="T1434" s="52">
        <v>9.21326</v>
      </c>
      <c r="U1434" s="52">
        <v>9.3536400000000004</v>
      </c>
    </row>
    <row r="1435" spans="1:21" x14ac:dyDescent="0.25">
      <c r="A1435">
        <v>1434</v>
      </c>
      <c r="B1435" s="1">
        <v>42229</v>
      </c>
      <c r="C1435" s="2">
        <v>0.66040509259259261</v>
      </c>
      <c r="D1435">
        <v>2903.37</v>
      </c>
      <c r="E1435" s="52">
        <v>4.0944799999999999</v>
      </c>
      <c r="F1435" s="52">
        <v>-280.30900000000003</v>
      </c>
      <c r="G1435" s="52">
        <v>0.49973000000000001</v>
      </c>
      <c r="H1435" s="52">
        <v>-4.4553300000000004E-3</v>
      </c>
      <c r="I1435" s="52">
        <v>197</v>
      </c>
      <c r="J1435" s="52">
        <v>193.7</v>
      </c>
      <c r="K1435" s="52">
        <v>193.3</v>
      </c>
      <c r="L1435" s="52">
        <v>22.9</v>
      </c>
      <c r="M1435" s="52">
        <v>21.8</v>
      </c>
      <c r="N1435" s="52">
        <v>171.4</v>
      </c>
      <c r="O1435" s="52">
        <v>35.768099999999997</v>
      </c>
      <c r="P1435" s="52">
        <v>247.94800000000001</v>
      </c>
      <c r="Q1435" s="52">
        <v>1.8310500000000001E-3</v>
      </c>
      <c r="R1435" s="52">
        <v>0.33240599999999998</v>
      </c>
      <c r="S1435" s="52">
        <v>-0.69940100000000005</v>
      </c>
      <c r="T1435" s="52">
        <v>9.21326</v>
      </c>
      <c r="U1435" s="52">
        <v>9.3536400000000004</v>
      </c>
    </row>
    <row r="1436" spans="1:21" x14ac:dyDescent="0.25">
      <c r="A1436">
        <v>1435</v>
      </c>
      <c r="B1436" s="1">
        <v>42229</v>
      </c>
      <c r="C1436" s="2">
        <v>0.6604282407407408</v>
      </c>
      <c r="D1436">
        <v>2903.37</v>
      </c>
      <c r="E1436" s="52">
        <v>4.0944799999999999</v>
      </c>
      <c r="F1436" s="52">
        <v>-269.125</v>
      </c>
      <c r="G1436" s="52">
        <v>0.49973000000000001</v>
      </c>
      <c r="H1436" s="52">
        <v>-4.4553300000000004E-3</v>
      </c>
      <c r="I1436" s="52">
        <v>197</v>
      </c>
      <c r="J1436" s="52">
        <v>193.8</v>
      </c>
      <c r="K1436" s="52">
        <v>193.4</v>
      </c>
      <c r="L1436" s="52">
        <v>22.9</v>
      </c>
      <c r="M1436" s="52">
        <v>21.8</v>
      </c>
      <c r="N1436" s="52">
        <v>171.4</v>
      </c>
      <c r="O1436" s="52">
        <v>35.768099999999997</v>
      </c>
      <c r="P1436" s="52">
        <v>247.94800000000001</v>
      </c>
      <c r="Q1436" s="52">
        <v>1.8310500000000001E-3</v>
      </c>
      <c r="R1436" s="52">
        <v>0.33259699999999998</v>
      </c>
      <c r="S1436" s="52">
        <v>-0.60792999999999997</v>
      </c>
      <c r="T1436" s="52">
        <v>9.21326</v>
      </c>
      <c r="U1436" s="52">
        <v>9.3536400000000004</v>
      </c>
    </row>
    <row r="1437" spans="1:21" x14ac:dyDescent="0.25">
      <c r="A1437">
        <v>1436</v>
      </c>
      <c r="B1437" s="1">
        <v>42229</v>
      </c>
      <c r="C1437" s="2">
        <v>0.66045138888888888</v>
      </c>
      <c r="D1437">
        <v>2902.44</v>
      </c>
      <c r="E1437" s="52">
        <v>4.0944799999999999</v>
      </c>
      <c r="F1437" s="52">
        <v>-269.125</v>
      </c>
      <c r="G1437" s="52">
        <v>0.49973000000000001</v>
      </c>
      <c r="H1437" s="52">
        <v>-4.4553300000000004E-3</v>
      </c>
      <c r="I1437" s="52">
        <v>196.8</v>
      </c>
      <c r="J1437" s="52">
        <v>193.8</v>
      </c>
      <c r="K1437" s="52">
        <v>193.5</v>
      </c>
      <c r="L1437" s="52">
        <v>22.9</v>
      </c>
      <c r="M1437" s="52">
        <v>21.8</v>
      </c>
      <c r="N1437" s="52">
        <v>171.4</v>
      </c>
      <c r="O1437" s="52">
        <v>35.768099999999997</v>
      </c>
      <c r="P1437" s="52">
        <v>247.94800000000001</v>
      </c>
      <c r="Q1437" s="52">
        <v>2.4414100000000002E-3</v>
      </c>
      <c r="R1437" s="52">
        <v>0.33259699999999998</v>
      </c>
      <c r="S1437" s="52">
        <v>-0.58540700000000001</v>
      </c>
      <c r="T1437" s="52">
        <v>9.21326</v>
      </c>
      <c r="U1437" s="52">
        <v>9.3536400000000004</v>
      </c>
    </row>
    <row r="1438" spans="1:21" x14ac:dyDescent="0.25">
      <c r="A1438">
        <v>1437</v>
      </c>
      <c r="B1438" s="1">
        <v>42229</v>
      </c>
      <c r="C1438" s="2">
        <v>0.66048611111111111</v>
      </c>
      <c r="D1438">
        <v>2903.37</v>
      </c>
      <c r="E1438" s="52">
        <v>4.0944799999999999</v>
      </c>
      <c r="F1438" s="52">
        <v>-269.125</v>
      </c>
      <c r="G1438" s="52">
        <v>0.49973000000000001</v>
      </c>
      <c r="H1438" s="52">
        <v>-4.4553300000000004E-3</v>
      </c>
      <c r="I1438" s="52">
        <v>196.8</v>
      </c>
      <c r="J1438" s="52">
        <v>193.8</v>
      </c>
      <c r="K1438" s="52">
        <v>193.6</v>
      </c>
      <c r="L1438" s="52">
        <v>22.9</v>
      </c>
      <c r="M1438" s="52">
        <v>21.8</v>
      </c>
      <c r="N1438" s="52">
        <v>171.4</v>
      </c>
      <c r="O1438" s="52">
        <v>35.768099999999997</v>
      </c>
      <c r="P1438" s="52">
        <v>247.94800000000001</v>
      </c>
      <c r="Q1438" s="52">
        <v>1.8310500000000001E-3</v>
      </c>
      <c r="R1438" s="52">
        <v>0.33259699999999998</v>
      </c>
      <c r="S1438" s="52">
        <v>-0.58103400000000005</v>
      </c>
      <c r="T1438" s="52">
        <v>9.21326</v>
      </c>
      <c r="U1438" s="52">
        <v>9.3536400000000004</v>
      </c>
    </row>
    <row r="1439" spans="1:21" x14ac:dyDescent="0.25">
      <c r="A1439">
        <v>1438</v>
      </c>
      <c r="B1439" s="1">
        <v>42229</v>
      </c>
      <c r="C1439" s="2">
        <v>0.6605092592592593</v>
      </c>
      <c r="D1439">
        <v>2903.37</v>
      </c>
      <c r="E1439" s="52">
        <v>3.1706500000000002</v>
      </c>
      <c r="F1439" s="52">
        <v>-269.125</v>
      </c>
      <c r="G1439" s="52">
        <v>0.49973000000000001</v>
      </c>
      <c r="H1439" s="52">
        <v>-4.4553300000000004E-3</v>
      </c>
      <c r="I1439" s="52">
        <v>196.7</v>
      </c>
      <c r="J1439" s="52">
        <v>193.8</v>
      </c>
      <c r="K1439" s="52">
        <v>193.7</v>
      </c>
      <c r="L1439" s="52">
        <v>22.9</v>
      </c>
      <c r="M1439" s="52">
        <v>21.8</v>
      </c>
      <c r="N1439" s="52">
        <v>171.4</v>
      </c>
      <c r="O1439" s="52">
        <v>35.768099999999997</v>
      </c>
      <c r="P1439" s="52">
        <v>247.94800000000001</v>
      </c>
      <c r="Q1439" s="52">
        <v>2.4414100000000002E-3</v>
      </c>
      <c r="R1439" s="52">
        <v>0.33250200000000002</v>
      </c>
      <c r="S1439" s="52">
        <v>-0.56842400000000004</v>
      </c>
      <c r="T1439" s="52">
        <v>9.21326</v>
      </c>
      <c r="U1439" s="52">
        <v>9.3536400000000004</v>
      </c>
    </row>
    <row r="1440" spans="1:21" x14ac:dyDescent="0.25">
      <c r="A1440">
        <v>1439</v>
      </c>
      <c r="B1440" s="1">
        <v>42229</v>
      </c>
      <c r="C1440" s="2">
        <v>0.66053240740740737</v>
      </c>
      <c r="D1440">
        <v>2902.44</v>
      </c>
      <c r="E1440" s="52">
        <v>4.0944799999999999</v>
      </c>
      <c r="F1440" s="52">
        <v>-269.125</v>
      </c>
      <c r="G1440" s="52">
        <v>0.49973000000000001</v>
      </c>
      <c r="H1440" s="52">
        <v>-4.4553300000000004E-3</v>
      </c>
      <c r="I1440" s="52">
        <v>196.7</v>
      </c>
      <c r="J1440" s="52">
        <v>193.9</v>
      </c>
      <c r="K1440" s="52">
        <v>193.8</v>
      </c>
      <c r="L1440" s="52">
        <v>22.9</v>
      </c>
      <c r="M1440" s="52">
        <v>21.8</v>
      </c>
      <c r="N1440" s="52">
        <v>171.4</v>
      </c>
      <c r="O1440" s="52">
        <v>35.768099999999997</v>
      </c>
      <c r="P1440" s="52">
        <v>248.071</v>
      </c>
      <c r="Q1440" s="52">
        <v>1.8310500000000001E-3</v>
      </c>
      <c r="R1440" s="52">
        <v>0.33240599999999998</v>
      </c>
      <c r="S1440" s="52">
        <v>-0.56120599999999998</v>
      </c>
      <c r="T1440" s="52">
        <v>9.21326</v>
      </c>
      <c r="U1440" s="52">
        <v>9.3536400000000004</v>
      </c>
    </row>
    <row r="1441" spans="1:21" x14ac:dyDescent="0.25">
      <c r="A1441">
        <v>1440</v>
      </c>
      <c r="B1441" s="1">
        <v>42229</v>
      </c>
      <c r="C1441" s="2">
        <v>0.66055555555555556</v>
      </c>
      <c r="D1441">
        <v>2902.44</v>
      </c>
      <c r="E1441" s="52">
        <v>4.0944799999999999</v>
      </c>
      <c r="F1441" s="52">
        <v>-269.125</v>
      </c>
      <c r="G1441" s="52">
        <v>0.49973000000000001</v>
      </c>
      <c r="H1441" s="52">
        <v>-4.4553300000000004E-3</v>
      </c>
      <c r="I1441" s="52">
        <v>196.6</v>
      </c>
      <c r="J1441" s="52">
        <v>193.9</v>
      </c>
      <c r="K1441" s="52">
        <v>193.8</v>
      </c>
      <c r="L1441" s="52">
        <v>22.9</v>
      </c>
      <c r="M1441" s="52">
        <v>21.8</v>
      </c>
      <c r="N1441" s="52">
        <v>171.4</v>
      </c>
      <c r="O1441" s="52">
        <v>35.768099999999997</v>
      </c>
      <c r="P1441" s="52">
        <v>248.071</v>
      </c>
      <c r="Q1441" s="52">
        <v>2.4414100000000002E-3</v>
      </c>
      <c r="R1441" s="52">
        <v>0.33250200000000002</v>
      </c>
      <c r="S1441" s="52">
        <v>-0.55401800000000001</v>
      </c>
      <c r="T1441" s="52">
        <v>9.21326</v>
      </c>
      <c r="U1441" s="52">
        <v>9.3078599999999998</v>
      </c>
    </row>
    <row r="1442" spans="1:21" x14ac:dyDescent="0.25">
      <c r="A1442">
        <v>1441</v>
      </c>
      <c r="B1442" s="1">
        <v>42229</v>
      </c>
      <c r="C1442" s="2">
        <v>0.66057870370370375</v>
      </c>
      <c r="D1442">
        <v>2903.37</v>
      </c>
      <c r="E1442" s="52">
        <v>4.0944799999999999</v>
      </c>
      <c r="F1442" s="52">
        <v>-269.125</v>
      </c>
      <c r="G1442" s="52">
        <v>0.49973000000000001</v>
      </c>
      <c r="H1442" s="52">
        <v>-4.4553300000000004E-3</v>
      </c>
      <c r="I1442" s="52">
        <v>196.6</v>
      </c>
      <c r="J1442" s="52">
        <v>194</v>
      </c>
      <c r="K1442" s="52">
        <v>193.9</v>
      </c>
      <c r="L1442" s="52">
        <v>22.9</v>
      </c>
      <c r="M1442" s="52">
        <v>21.8</v>
      </c>
      <c r="N1442" s="52">
        <v>171.4</v>
      </c>
      <c r="O1442" s="52">
        <v>35.768099999999997</v>
      </c>
      <c r="P1442" s="52">
        <v>248.071</v>
      </c>
      <c r="Q1442" s="52">
        <v>2.4414100000000002E-3</v>
      </c>
      <c r="R1442" s="52">
        <v>0.33250200000000002</v>
      </c>
      <c r="S1442" s="52">
        <v>-0.54458300000000004</v>
      </c>
      <c r="T1442" s="52">
        <v>9.21326</v>
      </c>
      <c r="U1442" s="52">
        <v>9.3078599999999998</v>
      </c>
    </row>
    <row r="1443" spans="1:21" x14ac:dyDescent="0.25">
      <c r="A1443">
        <v>1442</v>
      </c>
      <c r="B1443" s="1">
        <v>42229</v>
      </c>
      <c r="C1443" s="2">
        <v>0.66060185185185183</v>
      </c>
      <c r="D1443">
        <v>2903.37</v>
      </c>
      <c r="E1443" s="52">
        <v>3.1706500000000002</v>
      </c>
      <c r="F1443" s="52">
        <v>-280.30900000000003</v>
      </c>
      <c r="G1443" s="52">
        <v>0.49973000000000001</v>
      </c>
      <c r="H1443" s="52">
        <v>-4.4553300000000004E-3</v>
      </c>
      <c r="I1443" s="52">
        <v>196.5</v>
      </c>
      <c r="J1443" s="52">
        <v>194.1</v>
      </c>
      <c r="K1443" s="52">
        <v>194</v>
      </c>
      <c r="L1443" s="52">
        <v>22.9</v>
      </c>
      <c r="M1443" s="52">
        <v>21.8</v>
      </c>
      <c r="N1443" s="52">
        <v>171.4</v>
      </c>
      <c r="O1443" s="52">
        <v>35.768099999999997</v>
      </c>
      <c r="P1443" s="52">
        <v>248.071</v>
      </c>
      <c r="Q1443" s="52">
        <v>1.8310500000000001E-3</v>
      </c>
      <c r="R1443" s="52">
        <v>0.33250200000000002</v>
      </c>
      <c r="S1443" s="52">
        <v>-0.53934199999999999</v>
      </c>
      <c r="T1443" s="52">
        <v>9.21326</v>
      </c>
      <c r="U1443" s="52">
        <v>9.3078599999999998</v>
      </c>
    </row>
    <row r="1444" spans="1:21" x14ac:dyDescent="0.25">
      <c r="A1444">
        <v>1443</v>
      </c>
      <c r="B1444" s="1">
        <v>42229</v>
      </c>
      <c r="C1444" s="2">
        <v>0.66062500000000002</v>
      </c>
      <c r="D1444">
        <v>2902.44</v>
      </c>
      <c r="E1444" s="52">
        <v>4.0944799999999999</v>
      </c>
      <c r="F1444" s="52">
        <v>-269.125</v>
      </c>
      <c r="G1444" s="52">
        <v>0.49973000000000001</v>
      </c>
      <c r="H1444" s="52">
        <v>-4.4553300000000004E-3</v>
      </c>
      <c r="I1444" s="52">
        <v>196.5</v>
      </c>
      <c r="J1444" s="52">
        <v>194.1</v>
      </c>
      <c r="K1444" s="52">
        <v>194.1</v>
      </c>
      <c r="L1444" s="52">
        <v>22.9</v>
      </c>
      <c r="M1444" s="52">
        <v>21.8</v>
      </c>
      <c r="N1444" s="52">
        <v>171.4</v>
      </c>
      <c r="O1444" s="52">
        <v>35.768099999999997</v>
      </c>
      <c r="P1444" s="52">
        <v>248.071</v>
      </c>
      <c r="Q1444" s="52">
        <v>2.4414100000000002E-3</v>
      </c>
      <c r="R1444" s="52">
        <v>0.33250200000000002</v>
      </c>
      <c r="S1444" s="52">
        <v>-0.53487899999999999</v>
      </c>
      <c r="T1444" s="52">
        <v>9.21326</v>
      </c>
      <c r="U1444" s="52">
        <v>9.3078599999999998</v>
      </c>
    </row>
    <row r="1445" spans="1:21" x14ac:dyDescent="0.25">
      <c r="A1445">
        <v>1444</v>
      </c>
      <c r="B1445" s="1">
        <v>42229</v>
      </c>
      <c r="C1445" s="2">
        <v>0.66064814814814821</v>
      </c>
      <c r="D1445">
        <v>2903.37</v>
      </c>
      <c r="E1445" s="52">
        <v>4.0944799999999999</v>
      </c>
      <c r="F1445" s="52">
        <v>-269.125</v>
      </c>
      <c r="G1445" s="52">
        <v>0.49973000000000001</v>
      </c>
      <c r="H1445" s="52">
        <v>-4.4553300000000004E-3</v>
      </c>
      <c r="I1445" s="52">
        <v>196.5</v>
      </c>
      <c r="J1445" s="52">
        <v>194.2</v>
      </c>
      <c r="K1445" s="52">
        <v>194.2</v>
      </c>
      <c r="L1445" s="52">
        <v>23</v>
      </c>
      <c r="M1445" s="52">
        <v>21.8</v>
      </c>
      <c r="N1445" s="52">
        <v>171.4</v>
      </c>
      <c r="O1445" s="52">
        <v>35.768099999999997</v>
      </c>
      <c r="P1445" s="52">
        <v>248.071</v>
      </c>
      <c r="Q1445" s="52">
        <v>2.4414100000000002E-3</v>
      </c>
      <c r="R1445" s="52">
        <v>0.33250200000000002</v>
      </c>
      <c r="S1445" s="52">
        <v>-0.53020699999999998</v>
      </c>
      <c r="T1445" s="52">
        <v>9.21326</v>
      </c>
      <c r="U1445" s="52">
        <v>9.3078599999999998</v>
      </c>
    </row>
    <row r="1446" spans="1:21" x14ac:dyDescent="0.25">
      <c r="A1446">
        <v>1445</v>
      </c>
      <c r="B1446" s="1">
        <v>42229</v>
      </c>
      <c r="C1446" s="2">
        <v>0.66067129629629628</v>
      </c>
      <c r="D1446">
        <v>2902.44</v>
      </c>
      <c r="E1446" s="52">
        <v>4.0944799999999999</v>
      </c>
      <c r="F1446" s="52">
        <v>-269.125</v>
      </c>
      <c r="G1446" s="52">
        <v>0.49973000000000001</v>
      </c>
      <c r="H1446" s="52">
        <v>-4.4553300000000004E-3</v>
      </c>
      <c r="I1446" s="52">
        <v>196.4</v>
      </c>
      <c r="J1446" s="52">
        <v>194.3</v>
      </c>
      <c r="K1446" s="52">
        <v>194.2</v>
      </c>
      <c r="L1446" s="52">
        <v>22.9</v>
      </c>
      <c r="M1446" s="52">
        <v>21.8</v>
      </c>
      <c r="N1446" s="52">
        <v>171.4</v>
      </c>
      <c r="O1446" s="52">
        <v>35.768099999999997</v>
      </c>
      <c r="P1446" s="52">
        <v>248.071</v>
      </c>
      <c r="Q1446" s="52">
        <v>1.8310500000000001E-3</v>
      </c>
      <c r="R1446" s="52">
        <v>0.33240599999999998</v>
      </c>
      <c r="S1446" s="52">
        <v>-0.52394700000000005</v>
      </c>
      <c r="T1446" s="52">
        <v>9.21326</v>
      </c>
      <c r="U1446" s="52">
        <v>9.3078599999999998</v>
      </c>
    </row>
    <row r="1447" spans="1:21" x14ac:dyDescent="0.25">
      <c r="A1447">
        <v>1446</v>
      </c>
      <c r="B1447" s="1">
        <v>42229</v>
      </c>
      <c r="C1447" s="2">
        <v>0.66069444444444447</v>
      </c>
      <c r="D1447">
        <v>2902.44</v>
      </c>
      <c r="E1447" s="52">
        <v>4.0944799999999999</v>
      </c>
      <c r="F1447" s="52">
        <v>-269.125</v>
      </c>
      <c r="G1447" s="52">
        <v>0.49973000000000001</v>
      </c>
      <c r="H1447" s="52">
        <v>-4.4553300000000004E-3</v>
      </c>
      <c r="I1447" s="52">
        <v>196.3</v>
      </c>
      <c r="J1447" s="52">
        <v>194.5</v>
      </c>
      <c r="K1447" s="52">
        <v>194.4</v>
      </c>
      <c r="L1447" s="52">
        <v>22.9</v>
      </c>
      <c r="M1447" s="52">
        <v>21.8</v>
      </c>
      <c r="N1447" s="52">
        <v>171.4</v>
      </c>
      <c r="O1447" s="52">
        <v>35.768099999999997</v>
      </c>
      <c r="P1447" s="52">
        <v>248.071</v>
      </c>
      <c r="Q1447" s="52">
        <v>2.4414100000000002E-3</v>
      </c>
      <c r="R1447" s="52">
        <v>0.33282099999999998</v>
      </c>
      <c r="S1447" s="52">
        <v>-0.52029300000000001</v>
      </c>
      <c r="T1447" s="52">
        <v>9.21326</v>
      </c>
      <c r="U1447" s="52">
        <v>9.3536400000000004</v>
      </c>
    </row>
    <row r="1448" spans="1:21" x14ac:dyDescent="0.25">
      <c r="A1448">
        <v>1447</v>
      </c>
      <c r="B1448" s="1">
        <v>42229</v>
      </c>
      <c r="C1448" s="2">
        <v>0.66071759259259266</v>
      </c>
      <c r="D1448">
        <v>2902.44</v>
      </c>
      <c r="E1448" s="52">
        <v>5.0183099999999996</v>
      </c>
      <c r="F1448" s="52">
        <v>-269.125</v>
      </c>
      <c r="G1448" s="52">
        <v>0.49973000000000001</v>
      </c>
      <c r="H1448" s="52">
        <v>-4.4553300000000004E-3</v>
      </c>
      <c r="I1448" s="52">
        <v>196.2</v>
      </c>
      <c r="J1448" s="52">
        <v>194.6</v>
      </c>
      <c r="K1448" s="52">
        <v>194.5</v>
      </c>
      <c r="L1448" s="52">
        <v>22.9</v>
      </c>
      <c r="M1448" s="52">
        <v>21.8</v>
      </c>
      <c r="N1448" s="52">
        <v>171.4</v>
      </c>
      <c r="O1448" s="52">
        <v>35.768099999999997</v>
      </c>
      <c r="P1448" s="52">
        <v>248.071</v>
      </c>
      <c r="Q1448" s="52">
        <v>2.4414100000000002E-3</v>
      </c>
      <c r="R1448" s="52">
        <v>0.33250200000000002</v>
      </c>
      <c r="S1448" s="52">
        <v>-0.51526099999999997</v>
      </c>
      <c r="T1448" s="52">
        <v>9.21326</v>
      </c>
      <c r="U1448" s="52">
        <v>9.3536400000000004</v>
      </c>
    </row>
    <row r="1449" spans="1:21" x14ac:dyDescent="0.25">
      <c r="A1449">
        <v>1448</v>
      </c>
      <c r="B1449" s="1">
        <v>42229</v>
      </c>
      <c r="C1449" s="2">
        <v>0.66074074074074074</v>
      </c>
      <c r="D1449">
        <v>2902.44</v>
      </c>
      <c r="E1449" s="52">
        <v>4.0944799999999999</v>
      </c>
      <c r="F1449" s="52">
        <v>-269.125</v>
      </c>
      <c r="G1449" s="52">
        <v>0.49973000000000001</v>
      </c>
      <c r="H1449" s="52">
        <v>-4.4553300000000004E-3</v>
      </c>
      <c r="I1449" s="52">
        <v>196.2</v>
      </c>
      <c r="J1449" s="52">
        <v>194.7</v>
      </c>
      <c r="K1449" s="52">
        <v>194.7</v>
      </c>
      <c r="L1449" s="52">
        <v>22.9</v>
      </c>
      <c r="M1449" s="52">
        <v>21.8</v>
      </c>
      <c r="N1449" s="52">
        <v>171.4</v>
      </c>
      <c r="O1449" s="52">
        <v>35.768099999999997</v>
      </c>
      <c r="P1449" s="52">
        <v>248.071</v>
      </c>
      <c r="Q1449" s="52">
        <v>2.4414100000000002E-3</v>
      </c>
      <c r="R1449" s="52">
        <v>0.33230999999999999</v>
      </c>
      <c r="S1449" s="52">
        <v>-0.50975000000000004</v>
      </c>
      <c r="T1449" s="52">
        <v>9.21326</v>
      </c>
      <c r="U1449" s="52">
        <v>9.3536400000000004</v>
      </c>
    </row>
    <row r="1450" spans="1:21" x14ac:dyDescent="0.25">
      <c r="A1450">
        <v>1449</v>
      </c>
      <c r="B1450" s="1">
        <v>42229</v>
      </c>
      <c r="C1450" s="2">
        <v>0.66076388888888882</v>
      </c>
      <c r="D1450">
        <v>2903.37</v>
      </c>
      <c r="E1450" s="52">
        <v>4.0944799999999999</v>
      </c>
      <c r="F1450" s="52">
        <v>-269.125</v>
      </c>
      <c r="G1450" s="52">
        <v>0.49973000000000001</v>
      </c>
      <c r="H1450" s="52">
        <v>-4.4553300000000004E-3</v>
      </c>
      <c r="I1450" s="52">
        <v>196.2</v>
      </c>
      <c r="J1450" s="52">
        <v>194.8</v>
      </c>
      <c r="K1450" s="52">
        <v>194.6</v>
      </c>
      <c r="L1450" s="52">
        <v>22.9</v>
      </c>
      <c r="M1450" s="52">
        <v>21.8</v>
      </c>
      <c r="N1450" s="52">
        <v>171.4</v>
      </c>
      <c r="O1450" s="52">
        <v>35.768099999999997</v>
      </c>
      <c r="P1450" s="52">
        <v>248.071</v>
      </c>
      <c r="Q1450" s="52">
        <v>2.4414100000000002E-3</v>
      </c>
      <c r="R1450" s="52">
        <v>0.33240599999999998</v>
      </c>
      <c r="S1450" s="52">
        <v>-0.508432</v>
      </c>
      <c r="T1450" s="52">
        <v>9.21326</v>
      </c>
      <c r="U1450" s="52">
        <v>9.3536400000000004</v>
      </c>
    </row>
    <row r="1451" spans="1:21" x14ac:dyDescent="0.25">
      <c r="A1451">
        <v>1450</v>
      </c>
      <c r="B1451" s="1">
        <v>42229</v>
      </c>
      <c r="C1451" s="2">
        <v>0.66077546296296297</v>
      </c>
      <c r="D1451">
        <v>2903.37</v>
      </c>
      <c r="E1451" s="52">
        <v>4.0944799999999999</v>
      </c>
      <c r="F1451" s="52">
        <v>-269.125</v>
      </c>
      <c r="G1451" s="52">
        <v>0.49973000000000001</v>
      </c>
      <c r="H1451" s="52">
        <v>-4.4553300000000004E-3</v>
      </c>
      <c r="I1451" s="52">
        <v>196</v>
      </c>
      <c r="J1451" s="52">
        <v>194.9</v>
      </c>
      <c r="K1451" s="52">
        <v>194.7</v>
      </c>
      <c r="L1451" s="52">
        <v>22.9</v>
      </c>
      <c r="M1451" s="52">
        <v>21.8</v>
      </c>
      <c r="N1451" s="52">
        <v>171.4</v>
      </c>
      <c r="O1451" s="52">
        <v>35.768099999999997</v>
      </c>
      <c r="P1451" s="52">
        <v>248.071</v>
      </c>
      <c r="Q1451" s="52">
        <v>2.4414100000000002E-3</v>
      </c>
      <c r="R1451" s="52">
        <v>0.33250200000000002</v>
      </c>
      <c r="S1451" s="52">
        <v>-0.50468800000000003</v>
      </c>
      <c r="T1451" s="52">
        <v>9.21326</v>
      </c>
      <c r="U1451" s="52">
        <v>9.3536400000000004</v>
      </c>
    </row>
    <row r="1452" spans="1:21" x14ac:dyDescent="0.25">
      <c r="A1452">
        <v>1451</v>
      </c>
      <c r="B1452" s="1">
        <v>42229</v>
      </c>
      <c r="C1452" s="2">
        <v>0.66079861111111116</v>
      </c>
      <c r="D1452">
        <v>2902.44</v>
      </c>
      <c r="E1452" s="52">
        <v>4.0944799999999999</v>
      </c>
      <c r="F1452" s="52">
        <v>-269.125</v>
      </c>
      <c r="G1452" s="52">
        <v>0.49973000000000001</v>
      </c>
      <c r="H1452" s="52">
        <v>-4.4553300000000004E-3</v>
      </c>
      <c r="I1452" s="52">
        <v>196</v>
      </c>
      <c r="J1452" s="52">
        <v>195</v>
      </c>
      <c r="K1452" s="52">
        <v>194.8</v>
      </c>
      <c r="L1452" s="52">
        <v>22.9</v>
      </c>
      <c r="M1452" s="52">
        <v>21.8</v>
      </c>
      <c r="N1452" s="52">
        <v>171.4</v>
      </c>
      <c r="O1452" s="52">
        <v>35.768099999999997</v>
      </c>
      <c r="P1452" s="52">
        <v>248.071</v>
      </c>
      <c r="Q1452" s="52">
        <v>2.4414100000000002E-3</v>
      </c>
      <c r="R1452" s="52">
        <v>0.33230999999999999</v>
      </c>
      <c r="S1452" s="52">
        <v>-0.50348999999999999</v>
      </c>
      <c r="T1452" s="52">
        <v>9.21326</v>
      </c>
      <c r="U1452" s="52">
        <v>9.3536400000000004</v>
      </c>
    </row>
    <row r="1453" spans="1:21" x14ac:dyDescent="0.25">
      <c r="A1453">
        <v>1452</v>
      </c>
      <c r="B1453" s="1">
        <v>42229</v>
      </c>
      <c r="C1453" s="2">
        <v>0.66082175925925923</v>
      </c>
      <c r="D1453">
        <v>2903.37</v>
      </c>
      <c r="E1453" s="52">
        <v>4.0944799999999999</v>
      </c>
      <c r="F1453" s="52">
        <v>-280.30900000000003</v>
      </c>
      <c r="G1453" s="52">
        <v>0.49973000000000001</v>
      </c>
      <c r="H1453" s="52">
        <v>-4.4553300000000004E-3</v>
      </c>
      <c r="I1453" s="52">
        <v>195.9</v>
      </c>
      <c r="J1453" s="52">
        <v>195.2</v>
      </c>
      <c r="K1453" s="52">
        <v>194.9</v>
      </c>
      <c r="L1453" s="52">
        <v>22.9</v>
      </c>
      <c r="M1453" s="52">
        <v>21.8</v>
      </c>
      <c r="N1453" s="52">
        <v>171.4</v>
      </c>
      <c r="O1453" s="52">
        <v>35.768099999999997</v>
      </c>
      <c r="P1453" s="52">
        <v>248.071</v>
      </c>
      <c r="Q1453" s="52">
        <v>1.8310500000000001E-3</v>
      </c>
      <c r="R1453" s="52">
        <v>0.33240599999999998</v>
      </c>
      <c r="S1453" s="52">
        <v>-0.49851800000000002</v>
      </c>
      <c r="T1453" s="52">
        <v>9.21326</v>
      </c>
      <c r="U1453" s="52">
        <v>9.3536400000000004</v>
      </c>
    </row>
    <row r="1454" spans="1:21" x14ac:dyDescent="0.25">
      <c r="A1454">
        <v>1453</v>
      </c>
      <c r="B1454" s="1">
        <v>42229</v>
      </c>
      <c r="C1454" s="2">
        <v>0.66084490740740742</v>
      </c>
      <c r="D1454">
        <v>2902.44</v>
      </c>
      <c r="E1454" s="52">
        <v>4.0944799999999999</v>
      </c>
      <c r="F1454" s="52">
        <v>-269.125</v>
      </c>
      <c r="G1454" s="52">
        <v>0.49973000000000001</v>
      </c>
      <c r="H1454" s="52">
        <v>-4.4553300000000004E-3</v>
      </c>
      <c r="I1454" s="52">
        <v>195.8</v>
      </c>
      <c r="J1454" s="52">
        <v>195.2</v>
      </c>
      <c r="K1454" s="52">
        <v>195</v>
      </c>
      <c r="L1454" s="52">
        <v>22.9</v>
      </c>
      <c r="M1454" s="52">
        <v>21.8</v>
      </c>
      <c r="N1454" s="52">
        <v>171.4</v>
      </c>
      <c r="O1454" s="52">
        <v>35.768099999999997</v>
      </c>
      <c r="P1454" s="52">
        <v>248.071</v>
      </c>
      <c r="Q1454" s="52">
        <v>2.4414100000000002E-3</v>
      </c>
      <c r="R1454" s="52">
        <v>0.33230999999999999</v>
      </c>
      <c r="S1454" s="52">
        <v>-0.49432500000000001</v>
      </c>
      <c r="T1454" s="52">
        <v>9.21326</v>
      </c>
      <c r="U1454" s="52">
        <v>9.3536400000000004</v>
      </c>
    </row>
    <row r="1455" spans="1:21" x14ac:dyDescent="0.25">
      <c r="A1455">
        <v>1454</v>
      </c>
      <c r="B1455" s="1">
        <v>42229</v>
      </c>
      <c r="C1455" s="2">
        <v>0.66086805555555561</v>
      </c>
      <c r="D1455">
        <v>2902.44</v>
      </c>
      <c r="E1455" s="52">
        <v>4.0944799999999999</v>
      </c>
      <c r="F1455" s="52">
        <v>-269.125</v>
      </c>
      <c r="G1455" s="52">
        <v>0.49973000000000001</v>
      </c>
      <c r="H1455" s="52">
        <v>-4.4553300000000004E-3</v>
      </c>
      <c r="I1455" s="52">
        <v>195.8</v>
      </c>
      <c r="J1455" s="52">
        <v>195.3</v>
      </c>
      <c r="K1455" s="52">
        <v>195.1</v>
      </c>
      <c r="L1455" s="52">
        <v>22.9</v>
      </c>
      <c r="M1455" s="52">
        <v>21.8</v>
      </c>
      <c r="N1455" s="52">
        <v>171.4</v>
      </c>
      <c r="O1455" s="52">
        <v>35.768099999999997</v>
      </c>
      <c r="P1455" s="52">
        <v>248.071</v>
      </c>
      <c r="Q1455" s="52">
        <v>2.4414100000000002E-3</v>
      </c>
      <c r="R1455" s="52">
        <v>0.33272499999999999</v>
      </c>
      <c r="S1455" s="52">
        <v>-0.49151</v>
      </c>
      <c r="T1455" s="52">
        <v>9.21326</v>
      </c>
      <c r="U1455" s="52">
        <v>9.3536400000000004</v>
      </c>
    </row>
    <row r="1456" spans="1:21" x14ac:dyDescent="0.25">
      <c r="A1456">
        <v>1455</v>
      </c>
      <c r="B1456" s="1">
        <v>42229</v>
      </c>
      <c r="C1456" s="2">
        <v>0.66089120370370369</v>
      </c>
      <c r="D1456">
        <v>2902.44</v>
      </c>
      <c r="E1456" s="52">
        <v>4.0944799999999999</v>
      </c>
      <c r="F1456" s="52">
        <v>-269.125</v>
      </c>
      <c r="G1456" s="52">
        <v>0.49973000000000001</v>
      </c>
      <c r="H1456" s="52">
        <v>-4.4553300000000004E-3</v>
      </c>
      <c r="I1456" s="52">
        <v>195.7</v>
      </c>
      <c r="J1456" s="52">
        <v>195.5</v>
      </c>
      <c r="K1456" s="52">
        <v>195.2</v>
      </c>
      <c r="L1456" s="52">
        <v>22.9</v>
      </c>
      <c r="M1456" s="52">
        <v>21.8</v>
      </c>
      <c r="N1456" s="52">
        <v>171.4</v>
      </c>
      <c r="O1456" s="52">
        <v>35.783999999999999</v>
      </c>
      <c r="P1456" s="52">
        <v>248.071</v>
      </c>
      <c r="Q1456" s="52">
        <v>2.4414100000000002E-3</v>
      </c>
      <c r="R1456" s="52">
        <v>0.33240599999999998</v>
      </c>
      <c r="S1456" s="52">
        <v>-0.48758600000000002</v>
      </c>
      <c r="T1456" s="52">
        <v>9.21326</v>
      </c>
      <c r="U1456" s="52">
        <v>9.3536400000000004</v>
      </c>
    </row>
    <row r="1457" spans="1:21" x14ac:dyDescent="0.25">
      <c r="A1457">
        <v>1456</v>
      </c>
      <c r="B1457" s="1">
        <v>42229</v>
      </c>
      <c r="C1457" s="2">
        <v>0.66091435185185188</v>
      </c>
      <c r="D1457">
        <v>2903.37</v>
      </c>
      <c r="E1457" s="52">
        <v>4.0944799999999999</v>
      </c>
      <c r="F1457" s="52">
        <v>-269.125</v>
      </c>
      <c r="G1457" s="52">
        <v>0.49973000000000001</v>
      </c>
      <c r="H1457" s="52">
        <v>-4.4553300000000004E-3</v>
      </c>
      <c r="I1457" s="52">
        <v>195.7</v>
      </c>
      <c r="J1457" s="52">
        <v>195.5</v>
      </c>
      <c r="K1457" s="52">
        <v>195.2</v>
      </c>
      <c r="L1457" s="52">
        <v>22.9</v>
      </c>
      <c r="M1457" s="52">
        <v>21.8</v>
      </c>
      <c r="N1457" s="52">
        <v>171.4</v>
      </c>
      <c r="O1457" s="52">
        <v>35.768099999999997</v>
      </c>
      <c r="P1457" s="52">
        <v>248.071</v>
      </c>
      <c r="Q1457" s="52">
        <v>1.8310500000000001E-3</v>
      </c>
      <c r="R1457" s="52">
        <v>0.33250200000000002</v>
      </c>
      <c r="S1457" s="52">
        <v>-0.481985</v>
      </c>
      <c r="T1457" s="52">
        <v>9.21631</v>
      </c>
      <c r="U1457" s="52">
        <v>9.3536400000000004</v>
      </c>
    </row>
    <row r="1458" spans="1:21" x14ac:dyDescent="0.25">
      <c r="A1458">
        <v>1457</v>
      </c>
      <c r="B1458" s="1">
        <v>42229</v>
      </c>
      <c r="C1458" s="2">
        <v>0.66093750000000007</v>
      </c>
      <c r="D1458">
        <v>2902.44</v>
      </c>
      <c r="E1458" s="52">
        <v>4.0944799999999999</v>
      </c>
      <c r="F1458" s="52">
        <v>-269.125</v>
      </c>
      <c r="G1458" s="52">
        <v>0.49973000000000001</v>
      </c>
      <c r="H1458" s="52">
        <v>-4.4553300000000004E-3</v>
      </c>
      <c r="I1458" s="52">
        <v>195.7</v>
      </c>
      <c r="J1458" s="52">
        <v>195.7</v>
      </c>
      <c r="K1458" s="52">
        <v>195.4</v>
      </c>
      <c r="L1458" s="52">
        <v>22.9</v>
      </c>
      <c r="M1458" s="52">
        <v>21.8</v>
      </c>
      <c r="N1458" s="52">
        <v>171.4</v>
      </c>
      <c r="O1458" s="52">
        <v>35.768099999999997</v>
      </c>
      <c r="P1458" s="52">
        <v>248.071</v>
      </c>
      <c r="Q1458" s="52">
        <v>2.4414100000000002E-3</v>
      </c>
      <c r="R1458" s="52">
        <v>0.33240599999999998</v>
      </c>
      <c r="S1458" s="52">
        <v>-0.47686400000000001</v>
      </c>
      <c r="T1458" s="52">
        <v>9.21326</v>
      </c>
      <c r="U1458" s="52">
        <v>9.3536400000000004</v>
      </c>
    </row>
    <row r="1459" spans="1:21" x14ac:dyDescent="0.25">
      <c r="A1459">
        <v>1458</v>
      </c>
      <c r="B1459" s="1">
        <v>42229</v>
      </c>
      <c r="C1459" s="2">
        <v>0.66096064814814814</v>
      </c>
      <c r="D1459">
        <v>2902.44</v>
      </c>
      <c r="E1459" s="52">
        <v>4.0944799999999999</v>
      </c>
      <c r="F1459" s="52">
        <v>-269.125</v>
      </c>
      <c r="G1459" s="52">
        <v>0.49973000000000001</v>
      </c>
      <c r="H1459" s="52">
        <v>-4.4553300000000004E-3</v>
      </c>
      <c r="I1459" s="52">
        <v>195.6</v>
      </c>
      <c r="J1459" s="52">
        <v>195.7</v>
      </c>
      <c r="K1459" s="52">
        <v>195.4</v>
      </c>
      <c r="L1459" s="52">
        <v>22.9</v>
      </c>
      <c r="M1459" s="52">
        <v>21.8</v>
      </c>
      <c r="N1459" s="52">
        <v>171.4</v>
      </c>
      <c r="O1459" s="52">
        <v>35.783999999999999</v>
      </c>
      <c r="P1459" s="52">
        <v>248.071</v>
      </c>
      <c r="Q1459" s="52">
        <v>1.8310500000000001E-3</v>
      </c>
      <c r="R1459" s="52">
        <v>0.33230999999999999</v>
      </c>
      <c r="S1459" s="52">
        <v>-0.47311999999999999</v>
      </c>
      <c r="T1459" s="52">
        <v>9.21326</v>
      </c>
      <c r="U1459" s="52">
        <v>9.3536400000000004</v>
      </c>
    </row>
    <row r="1460" spans="1:21" x14ac:dyDescent="0.25">
      <c r="A1460">
        <v>1459</v>
      </c>
      <c r="B1460" s="1">
        <v>42229</v>
      </c>
      <c r="C1460" s="2">
        <v>0.66098379629629633</v>
      </c>
      <c r="D1460">
        <v>2902.44</v>
      </c>
      <c r="E1460" s="52">
        <v>5.0183099999999996</v>
      </c>
      <c r="F1460" s="52">
        <v>-269.125</v>
      </c>
      <c r="G1460" s="52">
        <v>0.49973000000000001</v>
      </c>
      <c r="H1460" s="52">
        <v>-4.4553300000000004E-3</v>
      </c>
      <c r="I1460" s="52">
        <v>195.5</v>
      </c>
      <c r="J1460" s="52">
        <v>195.9</v>
      </c>
      <c r="K1460" s="52">
        <v>195.5</v>
      </c>
      <c r="L1460" s="52">
        <v>22.9</v>
      </c>
      <c r="M1460" s="52">
        <v>21.8</v>
      </c>
      <c r="N1460" s="52">
        <v>171.4</v>
      </c>
      <c r="O1460" s="52">
        <v>35.768099999999997</v>
      </c>
      <c r="P1460" s="52">
        <v>248.071</v>
      </c>
      <c r="Q1460" s="52">
        <v>2.4414100000000002E-3</v>
      </c>
      <c r="R1460" s="52">
        <v>0.33240599999999998</v>
      </c>
      <c r="S1460" s="52">
        <v>-0.46901700000000002</v>
      </c>
      <c r="T1460" s="52">
        <v>9.21326</v>
      </c>
      <c r="U1460" s="52">
        <v>9.3536400000000004</v>
      </c>
    </row>
    <row r="1461" spans="1:21" x14ac:dyDescent="0.25">
      <c r="A1461">
        <v>1460</v>
      </c>
      <c r="B1461" s="1">
        <v>42229</v>
      </c>
      <c r="C1461" s="2">
        <v>0.66100694444444441</v>
      </c>
      <c r="D1461">
        <v>2902.44</v>
      </c>
      <c r="E1461" s="52">
        <v>4.0944799999999999</v>
      </c>
      <c r="F1461" s="52">
        <v>-269.125</v>
      </c>
      <c r="G1461" s="52">
        <v>0.49973000000000001</v>
      </c>
      <c r="H1461" s="52">
        <v>-4.4553300000000004E-3</v>
      </c>
      <c r="I1461" s="52">
        <v>195.5</v>
      </c>
      <c r="J1461" s="52">
        <v>196</v>
      </c>
      <c r="K1461" s="52">
        <v>195.6</v>
      </c>
      <c r="L1461" s="52">
        <v>22.9</v>
      </c>
      <c r="M1461" s="52">
        <v>21.8</v>
      </c>
      <c r="N1461" s="52">
        <v>171.4</v>
      </c>
      <c r="O1461" s="52">
        <v>35.768099999999997</v>
      </c>
      <c r="P1461" s="52">
        <v>248.071</v>
      </c>
      <c r="Q1461" s="52">
        <v>1.8310500000000001E-3</v>
      </c>
      <c r="R1461" s="52">
        <v>0.33230999999999999</v>
      </c>
      <c r="S1461" s="52">
        <v>-0.46470400000000001</v>
      </c>
      <c r="T1461" s="52">
        <v>9.21326</v>
      </c>
      <c r="U1461" s="52">
        <v>9.3536400000000004</v>
      </c>
    </row>
    <row r="1462" spans="1:21" x14ac:dyDescent="0.25">
      <c r="A1462">
        <v>1461</v>
      </c>
      <c r="B1462" s="1">
        <v>42229</v>
      </c>
      <c r="C1462" s="2">
        <v>0.6610300925925926</v>
      </c>
      <c r="D1462">
        <v>2902.44</v>
      </c>
      <c r="E1462" s="52">
        <v>5.0183099999999996</v>
      </c>
      <c r="F1462" s="52">
        <v>-269.125</v>
      </c>
      <c r="G1462" s="52">
        <v>0.49973000000000001</v>
      </c>
      <c r="H1462" s="52">
        <v>-4.4553300000000004E-3</v>
      </c>
      <c r="I1462" s="52">
        <v>195.4</v>
      </c>
      <c r="J1462" s="52">
        <v>196.2</v>
      </c>
      <c r="K1462" s="52">
        <v>195.7</v>
      </c>
      <c r="L1462" s="52">
        <v>22.9</v>
      </c>
      <c r="M1462" s="52">
        <v>21.8</v>
      </c>
      <c r="N1462" s="52">
        <v>171.4</v>
      </c>
      <c r="O1462" s="52">
        <v>35.768099999999997</v>
      </c>
      <c r="P1462" s="52">
        <v>248.071</v>
      </c>
      <c r="Q1462" s="52">
        <v>2.4414100000000002E-3</v>
      </c>
      <c r="R1462" s="52">
        <v>0.33230999999999999</v>
      </c>
      <c r="S1462" s="52">
        <v>-0.46050999999999997</v>
      </c>
      <c r="T1462" s="52">
        <v>9.21326</v>
      </c>
      <c r="U1462" s="52">
        <v>9.3536400000000004</v>
      </c>
    </row>
    <row r="1463" spans="1:21" x14ac:dyDescent="0.25">
      <c r="A1463">
        <v>1462</v>
      </c>
      <c r="B1463" s="1">
        <v>42229</v>
      </c>
      <c r="C1463" s="2">
        <v>0.66105324074074068</v>
      </c>
      <c r="D1463">
        <v>2902.44</v>
      </c>
      <c r="E1463" s="52">
        <v>4.0944799999999999</v>
      </c>
      <c r="F1463" s="52">
        <v>-269.125</v>
      </c>
      <c r="G1463" s="52">
        <v>0.49973000000000001</v>
      </c>
      <c r="H1463" s="52">
        <v>-4.4553300000000004E-3</v>
      </c>
      <c r="I1463" s="52">
        <v>195.4</v>
      </c>
      <c r="J1463" s="52">
        <v>196.2</v>
      </c>
      <c r="K1463" s="52">
        <v>195.7</v>
      </c>
      <c r="L1463" s="52">
        <v>22.9</v>
      </c>
      <c r="M1463" s="52">
        <v>21.8</v>
      </c>
      <c r="N1463" s="52">
        <v>171.4</v>
      </c>
      <c r="O1463" s="52">
        <v>35.768099999999997</v>
      </c>
      <c r="P1463" s="52">
        <v>248.071</v>
      </c>
      <c r="Q1463" s="52">
        <v>2.4414100000000002E-3</v>
      </c>
      <c r="R1463" s="52">
        <v>0.33240599999999998</v>
      </c>
      <c r="S1463" s="52">
        <v>-0.45649699999999999</v>
      </c>
      <c r="T1463" s="52">
        <v>9.21326</v>
      </c>
      <c r="U1463" s="52">
        <v>9.3078599999999998</v>
      </c>
    </row>
    <row r="1464" spans="1:21" x14ac:dyDescent="0.25">
      <c r="A1464">
        <v>1463</v>
      </c>
      <c r="B1464" s="1">
        <v>42229</v>
      </c>
      <c r="C1464" s="2">
        <v>0.66107638888888887</v>
      </c>
      <c r="D1464">
        <v>2902.44</v>
      </c>
      <c r="E1464" s="52">
        <v>4.0944799999999999</v>
      </c>
      <c r="F1464" s="52">
        <v>-269.125</v>
      </c>
      <c r="G1464" s="52">
        <v>0.49973000000000001</v>
      </c>
      <c r="H1464" s="52">
        <v>-4.4553300000000004E-3</v>
      </c>
      <c r="I1464" s="52">
        <v>195.3</v>
      </c>
      <c r="J1464" s="52">
        <v>196.4</v>
      </c>
      <c r="K1464" s="52">
        <v>195.8</v>
      </c>
      <c r="L1464" s="52">
        <v>22.9</v>
      </c>
      <c r="M1464" s="52">
        <v>21.8</v>
      </c>
      <c r="N1464" s="52">
        <v>171.4</v>
      </c>
      <c r="O1464" s="52">
        <v>35.768099999999997</v>
      </c>
      <c r="P1464" s="52">
        <v>248.071</v>
      </c>
      <c r="Q1464" s="52">
        <v>2.4414100000000002E-3</v>
      </c>
      <c r="R1464" s="52">
        <v>0.33230999999999999</v>
      </c>
      <c r="S1464" s="52">
        <v>-0.44856000000000001</v>
      </c>
      <c r="T1464" s="52">
        <v>9.21326</v>
      </c>
      <c r="U1464" s="52">
        <v>9.3536400000000004</v>
      </c>
    </row>
    <row r="1465" spans="1:21" x14ac:dyDescent="0.25">
      <c r="A1465">
        <v>1464</v>
      </c>
      <c r="B1465" s="1">
        <v>42229</v>
      </c>
      <c r="C1465" s="2">
        <v>0.66109953703703705</v>
      </c>
      <c r="D1465">
        <v>2901.19</v>
      </c>
      <c r="E1465" s="52">
        <v>4.0944799999999999</v>
      </c>
      <c r="F1465" s="52">
        <v>-280.30900000000003</v>
      </c>
      <c r="G1465" s="52">
        <v>0.49973000000000001</v>
      </c>
      <c r="H1465" s="52">
        <v>-4.4553300000000004E-3</v>
      </c>
      <c r="I1465" s="52">
        <v>195.2</v>
      </c>
      <c r="J1465" s="52">
        <v>196.5</v>
      </c>
      <c r="K1465" s="52">
        <v>195.9</v>
      </c>
      <c r="L1465" s="52">
        <v>23</v>
      </c>
      <c r="M1465" s="52">
        <v>21.8</v>
      </c>
      <c r="N1465" s="52">
        <v>171.4</v>
      </c>
      <c r="O1465" s="52">
        <v>35.768099999999997</v>
      </c>
      <c r="P1465" s="52">
        <v>248.071</v>
      </c>
      <c r="Q1465" s="52">
        <v>1.8310500000000001E-3</v>
      </c>
      <c r="R1465" s="52">
        <v>0.33240599999999998</v>
      </c>
      <c r="S1465" s="52">
        <v>-0.44433699999999998</v>
      </c>
      <c r="T1465" s="52">
        <v>9.21326</v>
      </c>
      <c r="U1465" s="52">
        <v>9.3536400000000004</v>
      </c>
    </row>
    <row r="1466" spans="1:21" x14ac:dyDescent="0.25">
      <c r="A1466">
        <v>1465</v>
      </c>
      <c r="B1466" s="1">
        <v>42229</v>
      </c>
      <c r="C1466" s="2">
        <v>0.66112268518518513</v>
      </c>
      <c r="D1466">
        <v>2902.44</v>
      </c>
      <c r="E1466" s="52">
        <v>4.0944799999999999</v>
      </c>
      <c r="F1466" s="52">
        <v>-269.125</v>
      </c>
      <c r="G1466" s="52">
        <v>0.49973000000000001</v>
      </c>
      <c r="H1466" s="52">
        <v>-4.4553300000000004E-3</v>
      </c>
      <c r="I1466" s="52">
        <v>195.2</v>
      </c>
      <c r="J1466" s="52">
        <v>196.5</v>
      </c>
      <c r="K1466" s="52">
        <v>196</v>
      </c>
      <c r="L1466" s="52">
        <v>22.9</v>
      </c>
      <c r="M1466" s="52">
        <v>21.8</v>
      </c>
      <c r="N1466" s="52">
        <v>171.4</v>
      </c>
      <c r="O1466" s="52">
        <v>35.768099999999997</v>
      </c>
      <c r="P1466" s="52">
        <v>248.071</v>
      </c>
      <c r="Q1466" s="52">
        <v>1.8310500000000001E-3</v>
      </c>
      <c r="R1466" s="52">
        <v>0.33230999999999999</v>
      </c>
      <c r="S1466" s="52">
        <v>-0.43274600000000002</v>
      </c>
      <c r="T1466" s="52">
        <v>9.21326</v>
      </c>
      <c r="U1466" s="52">
        <v>9.3536400000000004</v>
      </c>
    </row>
    <row r="1467" spans="1:21" x14ac:dyDescent="0.25">
      <c r="A1467">
        <v>1466</v>
      </c>
      <c r="B1467" s="1">
        <v>42229</v>
      </c>
      <c r="C1467" s="2">
        <v>0.66114583333333332</v>
      </c>
      <c r="D1467">
        <v>2902.44</v>
      </c>
      <c r="E1467" s="52">
        <v>4.0944799999999999</v>
      </c>
      <c r="F1467" s="52">
        <v>-269.125</v>
      </c>
      <c r="G1467" s="52">
        <v>0.49973000000000001</v>
      </c>
      <c r="H1467" s="52">
        <v>-4.4553300000000004E-3</v>
      </c>
      <c r="I1467" s="52">
        <v>195.2</v>
      </c>
      <c r="J1467" s="52">
        <v>196.5</v>
      </c>
      <c r="K1467" s="52">
        <v>196.1</v>
      </c>
      <c r="L1467" s="52">
        <v>22.9</v>
      </c>
      <c r="M1467" s="52">
        <v>21.8</v>
      </c>
      <c r="N1467" s="52">
        <v>171.5</v>
      </c>
      <c r="O1467" s="52">
        <v>35.768099999999997</v>
      </c>
      <c r="P1467" s="52">
        <v>248.071</v>
      </c>
      <c r="Q1467" s="52">
        <v>2.4414100000000002E-3</v>
      </c>
      <c r="R1467" s="52">
        <v>0.33230999999999999</v>
      </c>
      <c r="S1467" s="52">
        <v>-0.426875</v>
      </c>
      <c r="T1467" s="52">
        <v>9.21326</v>
      </c>
      <c r="U1467" s="52">
        <v>9.3536400000000004</v>
      </c>
    </row>
    <row r="1468" spans="1:21" x14ac:dyDescent="0.25">
      <c r="A1468">
        <v>1467</v>
      </c>
      <c r="B1468" s="1">
        <v>42229</v>
      </c>
      <c r="C1468" s="2">
        <v>0.66116898148148151</v>
      </c>
      <c r="D1468">
        <v>2902.44</v>
      </c>
      <c r="E1468" s="52">
        <v>4.0944799999999999</v>
      </c>
      <c r="F1468" s="52">
        <v>-269.125</v>
      </c>
      <c r="G1468" s="52">
        <v>0.49973000000000001</v>
      </c>
      <c r="H1468" s="52">
        <v>-4.4553300000000004E-3</v>
      </c>
      <c r="I1468" s="52">
        <v>195</v>
      </c>
      <c r="J1468" s="52">
        <v>196.5</v>
      </c>
      <c r="K1468" s="52">
        <v>196.2</v>
      </c>
      <c r="L1468" s="52">
        <v>23</v>
      </c>
      <c r="M1468" s="52">
        <v>21.8</v>
      </c>
      <c r="N1468" s="52">
        <v>171.4</v>
      </c>
      <c r="O1468" s="52">
        <v>35.768099999999997</v>
      </c>
      <c r="P1468" s="52">
        <v>248.071</v>
      </c>
      <c r="Q1468" s="52">
        <v>1.8310500000000001E-3</v>
      </c>
      <c r="R1468" s="52">
        <v>0.33240599999999998</v>
      </c>
      <c r="S1468" s="52">
        <v>-0.41810000000000003</v>
      </c>
      <c r="T1468" s="52">
        <v>9.21326</v>
      </c>
      <c r="U1468" s="52">
        <v>9.3536400000000004</v>
      </c>
    </row>
    <row r="1469" spans="1:21" x14ac:dyDescent="0.25">
      <c r="A1469">
        <v>1468</v>
      </c>
      <c r="B1469" s="1">
        <v>42229</v>
      </c>
      <c r="C1469" s="2">
        <v>0.66119212962962959</v>
      </c>
      <c r="D1469">
        <v>2902.44</v>
      </c>
      <c r="E1469" s="52">
        <v>5.0183099999999996</v>
      </c>
      <c r="F1469" s="52">
        <v>-280.30900000000003</v>
      </c>
      <c r="G1469" s="52">
        <v>0.49973000000000001</v>
      </c>
      <c r="H1469" s="52">
        <v>-4.4553300000000004E-3</v>
      </c>
      <c r="I1469" s="52">
        <v>195</v>
      </c>
      <c r="J1469" s="52">
        <v>196.5</v>
      </c>
      <c r="K1469" s="52">
        <v>196.2</v>
      </c>
      <c r="L1469" s="52">
        <v>22.9</v>
      </c>
      <c r="M1469" s="52">
        <v>21.8</v>
      </c>
      <c r="N1469" s="52">
        <v>171.4</v>
      </c>
      <c r="O1469" s="52">
        <v>35.768099999999997</v>
      </c>
      <c r="P1469" s="52">
        <v>248.071</v>
      </c>
      <c r="Q1469" s="52">
        <v>1.8310500000000001E-3</v>
      </c>
      <c r="R1469" s="52">
        <v>0.33240599999999998</v>
      </c>
      <c r="S1469" s="52">
        <v>-0.415464</v>
      </c>
      <c r="T1469" s="52">
        <v>9.21326</v>
      </c>
      <c r="U1469" s="52">
        <v>9.3536400000000004</v>
      </c>
    </row>
    <row r="1470" spans="1:21" x14ac:dyDescent="0.25">
      <c r="A1470">
        <v>1469</v>
      </c>
      <c r="B1470" s="1">
        <v>42229</v>
      </c>
      <c r="C1470" s="2">
        <v>0.66121527777777778</v>
      </c>
      <c r="D1470">
        <v>2901.19</v>
      </c>
      <c r="E1470" s="52">
        <v>4.0944799999999999</v>
      </c>
      <c r="F1470" s="52">
        <v>-269.125</v>
      </c>
      <c r="G1470" s="52">
        <v>0.49973000000000001</v>
      </c>
      <c r="H1470" s="52">
        <v>-4.4553300000000004E-3</v>
      </c>
      <c r="I1470" s="52">
        <v>194.9</v>
      </c>
      <c r="J1470" s="52">
        <v>196.4</v>
      </c>
      <c r="K1470" s="52">
        <v>196.3</v>
      </c>
      <c r="L1470" s="52">
        <v>22.9</v>
      </c>
      <c r="M1470" s="52">
        <v>21.8</v>
      </c>
      <c r="N1470" s="52">
        <v>171.4</v>
      </c>
      <c r="O1470" s="52">
        <v>35.783999999999999</v>
      </c>
      <c r="P1470" s="52">
        <v>248.071</v>
      </c>
      <c r="Q1470" s="52">
        <v>1.8310500000000001E-3</v>
      </c>
      <c r="R1470" s="52">
        <v>0.33230999999999999</v>
      </c>
      <c r="S1470" s="52">
        <v>-0.40995300000000001</v>
      </c>
      <c r="T1470" s="52">
        <v>9.21326</v>
      </c>
      <c r="U1470" s="52">
        <v>9.3536400000000004</v>
      </c>
    </row>
    <row r="1471" spans="1:21" x14ac:dyDescent="0.25">
      <c r="A1471">
        <v>1470</v>
      </c>
      <c r="B1471" s="1">
        <v>42229</v>
      </c>
      <c r="C1471" s="2">
        <v>0.66123842592592597</v>
      </c>
      <c r="D1471">
        <v>2901.19</v>
      </c>
      <c r="E1471" s="52">
        <v>5.0183099999999996</v>
      </c>
      <c r="F1471" s="52">
        <v>-280.30900000000003</v>
      </c>
      <c r="G1471" s="52">
        <v>0.49973000000000001</v>
      </c>
      <c r="H1471" s="52">
        <v>-4.4553300000000004E-3</v>
      </c>
      <c r="I1471" s="52">
        <v>194.9</v>
      </c>
      <c r="J1471" s="52">
        <v>196.3</v>
      </c>
      <c r="K1471" s="52">
        <v>196.3</v>
      </c>
      <c r="L1471" s="52">
        <v>22.9</v>
      </c>
      <c r="M1471" s="52">
        <v>21.8</v>
      </c>
      <c r="N1471" s="52">
        <v>171.4</v>
      </c>
      <c r="O1471" s="52">
        <v>35.783999999999999</v>
      </c>
      <c r="P1471" s="52">
        <v>248.071</v>
      </c>
      <c r="Q1471" s="52">
        <v>2.4414100000000002E-3</v>
      </c>
      <c r="R1471" s="52">
        <v>0.33240599999999998</v>
      </c>
      <c r="S1471" s="52">
        <v>-0.40510099999999999</v>
      </c>
      <c r="T1471" s="52">
        <v>9.21326</v>
      </c>
      <c r="U1471" s="52">
        <v>9.3536400000000004</v>
      </c>
    </row>
    <row r="1472" spans="1:21" x14ac:dyDescent="0.25">
      <c r="A1472">
        <v>1471</v>
      </c>
      <c r="B1472" s="1">
        <v>42229</v>
      </c>
      <c r="C1472" s="2">
        <v>0.66126157407407404</v>
      </c>
      <c r="D1472">
        <v>2902.44</v>
      </c>
      <c r="E1472" s="52">
        <v>4.0944799999999999</v>
      </c>
      <c r="F1472" s="52">
        <v>-269.125</v>
      </c>
      <c r="G1472" s="52">
        <v>0.49973000000000001</v>
      </c>
      <c r="H1472" s="52">
        <v>-4.4553300000000004E-3</v>
      </c>
      <c r="I1472" s="52">
        <v>194.9</v>
      </c>
      <c r="J1472" s="52">
        <v>196.3</v>
      </c>
      <c r="K1472" s="52">
        <v>196.5</v>
      </c>
      <c r="L1472" s="52">
        <v>22.9</v>
      </c>
      <c r="M1472" s="52">
        <v>21.8</v>
      </c>
      <c r="N1472" s="52">
        <v>171.5</v>
      </c>
      <c r="O1472" s="52">
        <v>35.768099999999997</v>
      </c>
      <c r="P1472" s="52">
        <v>248.071</v>
      </c>
      <c r="Q1472" s="52">
        <v>1.8310500000000001E-3</v>
      </c>
      <c r="R1472" s="52">
        <v>0.33230999999999999</v>
      </c>
      <c r="S1472" s="52">
        <v>-0.39985900000000002</v>
      </c>
      <c r="T1472" s="52">
        <v>9.21326</v>
      </c>
      <c r="U1472" s="52">
        <v>9.3536400000000004</v>
      </c>
    </row>
    <row r="1473" spans="1:21" x14ac:dyDescent="0.25">
      <c r="A1473">
        <v>1472</v>
      </c>
      <c r="B1473" s="1">
        <v>42229</v>
      </c>
      <c r="C1473" s="2">
        <v>0.66128472222222223</v>
      </c>
      <c r="D1473">
        <v>2901.19</v>
      </c>
      <c r="E1473" s="52">
        <v>4.0944799999999999</v>
      </c>
      <c r="F1473" s="52">
        <v>-269.125</v>
      </c>
      <c r="G1473" s="52">
        <v>0.49973000000000001</v>
      </c>
      <c r="H1473" s="52">
        <v>-4.4553300000000004E-3</v>
      </c>
      <c r="I1473" s="52">
        <v>194.8</v>
      </c>
      <c r="J1473" s="52">
        <v>196.2</v>
      </c>
      <c r="K1473" s="52">
        <v>196.5</v>
      </c>
      <c r="L1473" s="52">
        <v>22.9</v>
      </c>
      <c r="M1473" s="52">
        <v>21.8</v>
      </c>
      <c r="N1473" s="52">
        <v>171.5</v>
      </c>
      <c r="O1473" s="52">
        <v>35.768099999999997</v>
      </c>
      <c r="P1473" s="52">
        <v>248.071</v>
      </c>
      <c r="Q1473" s="52">
        <v>2.4414100000000002E-3</v>
      </c>
      <c r="R1473" s="52">
        <v>0.33230999999999999</v>
      </c>
      <c r="S1473" s="52">
        <v>-0.39258100000000001</v>
      </c>
      <c r="T1473" s="52">
        <v>9.21631</v>
      </c>
      <c r="U1473" s="52">
        <v>9.3536400000000004</v>
      </c>
    </row>
    <row r="1474" spans="1:21" x14ac:dyDescent="0.25">
      <c r="A1474">
        <v>1473</v>
      </c>
      <c r="B1474" s="1">
        <v>42229</v>
      </c>
      <c r="C1474" s="2">
        <v>0.66131944444444446</v>
      </c>
      <c r="D1474">
        <v>2901.19</v>
      </c>
      <c r="E1474" s="52">
        <v>4.0944799999999999</v>
      </c>
      <c r="F1474" s="52">
        <v>-269.125</v>
      </c>
      <c r="G1474" s="52">
        <v>0.49973000000000001</v>
      </c>
      <c r="H1474" s="52">
        <v>-4.4553300000000004E-3</v>
      </c>
      <c r="I1474" s="52">
        <v>194.7</v>
      </c>
      <c r="J1474" s="52">
        <v>196.2</v>
      </c>
      <c r="K1474" s="52">
        <v>196.6</v>
      </c>
      <c r="L1474" s="52">
        <v>22.9</v>
      </c>
      <c r="M1474" s="52">
        <v>21.8</v>
      </c>
      <c r="N1474" s="52">
        <v>171.4</v>
      </c>
      <c r="O1474" s="52">
        <v>35.783999999999999</v>
      </c>
      <c r="P1474" s="52">
        <v>248.071</v>
      </c>
      <c r="Q1474" s="52">
        <v>2.4414100000000002E-3</v>
      </c>
      <c r="R1474" s="52">
        <v>0.33230999999999999</v>
      </c>
      <c r="S1474" s="52">
        <v>-0.39063399999999998</v>
      </c>
      <c r="T1474" s="52">
        <v>9.21326</v>
      </c>
      <c r="U1474" s="52">
        <v>9.3536400000000004</v>
      </c>
    </row>
    <row r="1475" spans="1:21" x14ac:dyDescent="0.25">
      <c r="A1475">
        <v>1474</v>
      </c>
      <c r="B1475" s="1">
        <v>42229</v>
      </c>
      <c r="C1475" s="2">
        <v>0.66134259259259254</v>
      </c>
      <c r="D1475">
        <v>2901.19</v>
      </c>
      <c r="E1475" s="52">
        <v>4.0944799999999999</v>
      </c>
      <c r="F1475" s="52">
        <v>-269.125</v>
      </c>
      <c r="G1475" s="52">
        <v>0.49973000000000001</v>
      </c>
      <c r="H1475" s="52">
        <v>-4.4553300000000004E-3</v>
      </c>
      <c r="I1475" s="52">
        <v>194.7</v>
      </c>
      <c r="J1475" s="52">
        <v>196</v>
      </c>
      <c r="K1475" s="52">
        <v>196.7</v>
      </c>
      <c r="L1475" s="52">
        <v>22.9</v>
      </c>
      <c r="M1475" s="52">
        <v>21.8</v>
      </c>
      <c r="N1475" s="52">
        <v>171.5</v>
      </c>
      <c r="O1475" s="52">
        <v>35.768099999999997</v>
      </c>
      <c r="P1475" s="52">
        <v>248.071</v>
      </c>
      <c r="Q1475" s="52">
        <v>2.4414100000000002E-3</v>
      </c>
      <c r="R1475" s="52">
        <v>0.33230999999999999</v>
      </c>
      <c r="S1475" s="52">
        <v>-0.384824</v>
      </c>
      <c r="T1475" s="52">
        <v>9.21326</v>
      </c>
      <c r="U1475" s="52">
        <v>9.3536400000000004</v>
      </c>
    </row>
    <row r="1476" spans="1:21" x14ac:dyDescent="0.25">
      <c r="A1476">
        <v>1475</v>
      </c>
      <c r="B1476" s="1">
        <v>42229</v>
      </c>
      <c r="C1476" s="2">
        <v>0.66136574074074073</v>
      </c>
      <c r="D1476">
        <v>2900.26</v>
      </c>
      <c r="E1476" s="52">
        <v>4.0944799999999999</v>
      </c>
      <c r="F1476" s="52">
        <v>-269.125</v>
      </c>
      <c r="G1476" s="52">
        <v>0.49973000000000001</v>
      </c>
      <c r="H1476" s="52">
        <v>-4.4553300000000004E-3</v>
      </c>
      <c r="I1476" s="52">
        <v>194.6</v>
      </c>
      <c r="J1476" s="52">
        <v>195.9</v>
      </c>
      <c r="K1476" s="52">
        <v>196.8</v>
      </c>
      <c r="L1476" s="52">
        <v>22.9</v>
      </c>
      <c r="M1476" s="52">
        <v>21.8</v>
      </c>
      <c r="N1476" s="52">
        <v>171.5</v>
      </c>
      <c r="O1476" s="52">
        <v>35.768099999999997</v>
      </c>
      <c r="P1476" s="52">
        <v>248.071</v>
      </c>
      <c r="Q1476" s="52">
        <v>2.4414100000000002E-3</v>
      </c>
      <c r="R1476" s="52">
        <v>0.33230999999999999</v>
      </c>
      <c r="S1476" s="52">
        <v>-0.38266699999999998</v>
      </c>
      <c r="T1476" s="52">
        <v>9.21326</v>
      </c>
      <c r="U1476" s="52">
        <v>9.3536400000000004</v>
      </c>
    </row>
    <row r="1477" spans="1:21" x14ac:dyDescent="0.25">
      <c r="A1477">
        <v>1476</v>
      </c>
      <c r="B1477" s="1">
        <v>42229</v>
      </c>
      <c r="C1477" s="2">
        <v>0.66138888888888892</v>
      </c>
      <c r="D1477">
        <v>2900.26</v>
      </c>
      <c r="E1477" s="52">
        <v>4.0944799999999999</v>
      </c>
      <c r="F1477" s="52">
        <v>-269.125</v>
      </c>
      <c r="G1477" s="52">
        <v>0.49973000000000001</v>
      </c>
      <c r="H1477" s="52">
        <v>-4.4553300000000004E-3</v>
      </c>
      <c r="I1477" s="52">
        <v>194.6</v>
      </c>
      <c r="J1477" s="52">
        <v>195.8</v>
      </c>
      <c r="K1477" s="52">
        <v>196.8</v>
      </c>
      <c r="L1477" s="52">
        <v>22.9</v>
      </c>
      <c r="M1477" s="52">
        <v>21.8</v>
      </c>
      <c r="N1477" s="52">
        <v>171.5</v>
      </c>
      <c r="O1477" s="52">
        <v>35.768099999999997</v>
      </c>
      <c r="P1477" s="52">
        <v>248.071</v>
      </c>
      <c r="Q1477" s="52">
        <v>2.4414100000000002E-3</v>
      </c>
      <c r="R1477" s="52">
        <v>0.33230999999999999</v>
      </c>
      <c r="S1477" s="52">
        <v>-0.37520900000000001</v>
      </c>
      <c r="T1477" s="52">
        <v>9.21326</v>
      </c>
      <c r="U1477" s="52">
        <v>9.3536400000000004</v>
      </c>
    </row>
    <row r="1478" spans="1:21" x14ac:dyDescent="0.25">
      <c r="A1478">
        <v>1477</v>
      </c>
      <c r="B1478" s="1">
        <v>42229</v>
      </c>
      <c r="C1478" s="2">
        <v>0.66141203703703699</v>
      </c>
      <c r="D1478">
        <v>2900.26</v>
      </c>
      <c r="E1478" s="52">
        <v>5.0183099999999996</v>
      </c>
      <c r="F1478" s="52">
        <v>-269.125</v>
      </c>
      <c r="G1478" s="52">
        <v>0.49973000000000001</v>
      </c>
      <c r="H1478" s="52">
        <v>-4.4553300000000004E-3</v>
      </c>
      <c r="I1478" s="52">
        <v>194.5</v>
      </c>
      <c r="J1478" s="52">
        <v>195.7</v>
      </c>
      <c r="K1478" s="52">
        <v>196.9</v>
      </c>
      <c r="L1478" s="52">
        <v>23</v>
      </c>
      <c r="M1478" s="52">
        <v>21.8</v>
      </c>
      <c r="N1478" s="52">
        <v>171.5</v>
      </c>
      <c r="O1478" s="52">
        <v>35.768099999999997</v>
      </c>
      <c r="P1478" s="52">
        <v>248.071</v>
      </c>
      <c r="Q1478" s="52">
        <v>2.4414100000000002E-3</v>
      </c>
      <c r="R1478" s="52">
        <v>0.33221499999999998</v>
      </c>
      <c r="S1478" s="52">
        <v>-0.37146600000000002</v>
      </c>
      <c r="T1478" s="52">
        <v>9.21326</v>
      </c>
      <c r="U1478" s="52">
        <v>9.3536400000000004</v>
      </c>
    </row>
    <row r="1479" spans="1:21" x14ac:dyDescent="0.25">
      <c r="A1479">
        <v>1478</v>
      </c>
      <c r="B1479" s="1">
        <v>42229</v>
      </c>
      <c r="C1479" s="2">
        <v>0.66143518518518518</v>
      </c>
      <c r="D1479">
        <v>2900.26</v>
      </c>
      <c r="E1479" s="52">
        <v>4.0944799999999999</v>
      </c>
      <c r="F1479" s="52">
        <v>-269.125</v>
      </c>
      <c r="G1479" s="52">
        <v>0.49973000000000001</v>
      </c>
      <c r="H1479" s="52">
        <v>-4.4553300000000004E-3</v>
      </c>
      <c r="I1479" s="52">
        <v>194.4</v>
      </c>
      <c r="J1479" s="52">
        <v>195.7</v>
      </c>
      <c r="K1479" s="52">
        <v>197</v>
      </c>
      <c r="L1479" s="52">
        <v>23</v>
      </c>
      <c r="M1479" s="52">
        <v>21.8</v>
      </c>
      <c r="N1479" s="52">
        <v>171.5</v>
      </c>
      <c r="O1479" s="52">
        <v>35.783999999999999</v>
      </c>
      <c r="P1479" s="52">
        <v>248.071</v>
      </c>
      <c r="Q1479" s="52">
        <v>2.4414100000000002E-3</v>
      </c>
      <c r="R1479" s="52">
        <v>0.33221499999999998</v>
      </c>
      <c r="S1479" s="52">
        <v>-0.36772199999999999</v>
      </c>
      <c r="T1479" s="52">
        <v>9.21326</v>
      </c>
      <c r="U1479" s="52">
        <v>9.3536400000000004</v>
      </c>
    </row>
    <row r="1480" spans="1:21" x14ac:dyDescent="0.25">
      <c r="A1480">
        <v>1479</v>
      </c>
      <c r="B1480" s="1">
        <v>42229</v>
      </c>
      <c r="C1480" s="2">
        <v>0.66145833333333337</v>
      </c>
      <c r="D1480">
        <v>2900.26</v>
      </c>
      <c r="E1480" s="52">
        <v>4.0944799999999999</v>
      </c>
      <c r="F1480" s="52">
        <v>-269.125</v>
      </c>
      <c r="G1480" s="52">
        <v>0.49973000000000001</v>
      </c>
      <c r="H1480" s="52">
        <v>-4.4553300000000004E-3</v>
      </c>
      <c r="I1480" s="52">
        <v>194.4</v>
      </c>
      <c r="J1480" s="52">
        <v>195.6</v>
      </c>
      <c r="K1480" s="52">
        <v>197</v>
      </c>
      <c r="L1480" s="52">
        <v>22.9</v>
      </c>
      <c r="M1480" s="52">
        <v>21.8</v>
      </c>
      <c r="N1480" s="52">
        <v>171.5</v>
      </c>
      <c r="O1480" s="52">
        <v>35.768099999999997</v>
      </c>
      <c r="P1480" s="52">
        <v>248.071</v>
      </c>
      <c r="Q1480" s="52">
        <v>1.8310500000000001E-3</v>
      </c>
      <c r="R1480" s="52">
        <v>0.33221499999999998</v>
      </c>
      <c r="S1480" s="52">
        <v>-0.36409799999999998</v>
      </c>
      <c r="T1480" s="52">
        <v>9.21326</v>
      </c>
      <c r="U1480" s="52">
        <v>9.3536400000000004</v>
      </c>
    </row>
    <row r="1481" spans="1:21" x14ac:dyDescent="0.25">
      <c r="A1481">
        <v>1480</v>
      </c>
      <c r="B1481" s="1">
        <v>42229</v>
      </c>
      <c r="C1481" s="2">
        <v>0.66148148148148145</v>
      </c>
      <c r="D1481">
        <v>2900.26</v>
      </c>
      <c r="E1481" s="52">
        <v>5.0183099999999996</v>
      </c>
      <c r="F1481" s="52">
        <v>-269.125</v>
      </c>
      <c r="G1481" s="52">
        <v>0.49973000000000001</v>
      </c>
      <c r="H1481" s="52">
        <v>-4.4553300000000004E-3</v>
      </c>
      <c r="I1481" s="52">
        <v>194.4</v>
      </c>
      <c r="J1481" s="52">
        <v>195.5</v>
      </c>
      <c r="K1481" s="52">
        <v>197</v>
      </c>
      <c r="L1481" s="52">
        <v>22.9</v>
      </c>
      <c r="M1481" s="52">
        <v>21.8</v>
      </c>
      <c r="N1481" s="52">
        <v>171.4</v>
      </c>
      <c r="O1481" s="52">
        <v>35.768099999999997</v>
      </c>
      <c r="P1481" s="52">
        <v>248.071</v>
      </c>
      <c r="Q1481" s="52">
        <v>1.8310500000000001E-3</v>
      </c>
      <c r="R1481" s="52">
        <v>0.33230999999999999</v>
      </c>
      <c r="S1481" s="52">
        <v>-0.35951499999999997</v>
      </c>
      <c r="T1481" s="52">
        <v>9.21326</v>
      </c>
      <c r="U1481" s="52">
        <v>9.3536400000000004</v>
      </c>
    </row>
    <row r="1482" spans="1:21" x14ac:dyDescent="0.25">
      <c r="A1482">
        <v>1481</v>
      </c>
      <c r="B1482" s="1">
        <v>42229</v>
      </c>
      <c r="C1482" s="2">
        <v>0.66150462962962964</v>
      </c>
      <c r="D1482">
        <v>2900.26</v>
      </c>
      <c r="E1482" s="52">
        <v>5.0183099999999996</v>
      </c>
      <c r="F1482" s="52">
        <v>-269.125</v>
      </c>
      <c r="G1482" s="52">
        <v>0.49973000000000001</v>
      </c>
      <c r="H1482" s="52">
        <v>-4.4553300000000004E-3</v>
      </c>
      <c r="I1482" s="52">
        <v>194.3</v>
      </c>
      <c r="J1482" s="52">
        <v>195.4</v>
      </c>
      <c r="K1482" s="52">
        <v>197.1</v>
      </c>
      <c r="L1482" s="52">
        <v>22.9</v>
      </c>
      <c r="M1482" s="52">
        <v>21.8</v>
      </c>
      <c r="N1482" s="52">
        <v>171.5</v>
      </c>
      <c r="O1482" s="52">
        <v>35.768099999999997</v>
      </c>
      <c r="P1482" s="52">
        <v>248.071</v>
      </c>
      <c r="Q1482" s="52">
        <v>2.4414100000000002E-3</v>
      </c>
      <c r="R1482" s="52">
        <v>0.33221499999999998</v>
      </c>
      <c r="S1482" s="52">
        <v>-0.35511199999999998</v>
      </c>
      <c r="T1482" s="52">
        <v>9.21326</v>
      </c>
      <c r="U1482" s="52">
        <v>9.3536400000000004</v>
      </c>
    </row>
    <row r="1483" spans="1:21" x14ac:dyDescent="0.25">
      <c r="A1483">
        <v>1482</v>
      </c>
      <c r="B1483" s="1">
        <v>42229</v>
      </c>
      <c r="C1483" s="2">
        <v>0.66152777777777783</v>
      </c>
      <c r="D1483">
        <v>2899.33</v>
      </c>
      <c r="E1483" s="52">
        <v>4.0944799999999999</v>
      </c>
      <c r="F1483" s="52">
        <v>-269.125</v>
      </c>
      <c r="G1483" s="52">
        <v>0.49973000000000001</v>
      </c>
      <c r="H1483" s="52">
        <v>-4.4553300000000004E-3</v>
      </c>
      <c r="I1483" s="52">
        <v>194.2</v>
      </c>
      <c r="J1483" s="52">
        <v>195.3</v>
      </c>
      <c r="K1483" s="52">
        <v>197.1</v>
      </c>
      <c r="L1483" s="52">
        <v>22.9</v>
      </c>
      <c r="M1483" s="52">
        <v>21.8</v>
      </c>
      <c r="N1483" s="52">
        <v>171.4</v>
      </c>
      <c r="O1483" s="52">
        <v>35.768099999999997</v>
      </c>
      <c r="P1483" s="52">
        <v>248.071</v>
      </c>
      <c r="Q1483" s="52">
        <v>2.4414100000000002E-3</v>
      </c>
      <c r="R1483" s="52">
        <v>0.33221499999999998</v>
      </c>
      <c r="S1483" s="52">
        <v>-0.350829</v>
      </c>
      <c r="T1483" s="52">
        <v>9.21326</v>
      </c>
      <c r="U1483" s="52">
        <v>9.3536400000000004</v>
      </c>
    </row>
    <row r="1484" spans="1:21" x14ac:dyDescent="0.25">
      <c r="A1484">
        <v>1483</v>
      </c>
      <c r="B1484" s="1">
        <v>42229</v>
      </c>
      <c r="C1484" s="2">
        <v>0.6615509259259259</v>
      </c>
      <c r="D1484">
        <v>2900.26</v>
      </c>
      <c r="E1484" s="52">
        <v>5.0183099999999996</v>
      </c>
      <c r="F1484" s="52">
        <v>-269.125</v>
      </c>
      <c r="G1484" s="52">
        <v>0.49973000000000001</v>
      </c>
      <c r="H1484" s="52">
        <v>-4.4553300000000004E-3</v>
      </c>
      <c r="I1484" s="52">
        <v>194.2</v>
      </c>
      <c r="J1484" s="52">
        <v>195.2</v>
      </c>
      <c r="K1484" s="52">
        <v>197.2</v>
      </c>
      <c r="L1484" s="52">
        <v>22.9</v>
      </c>
      <c r="M1484" s="52">
        <v>21.8</v>
      </c>
      <c r="N1484" s="52">
        <v>171.5</v>
      </c>
      <c r="O1484" s="52">
        <v>35.768099999999997</v>
      </c>
      <c r="P1484" s="52">
        <v>248.071</v>
      </c>
      <c r="Q1484" s="52">
        <v>2.4414100000000002E-3</v>
      </c>
      <c r="R1484" s="52">
        <v>0.33221499999999998</v>
      </c>
      <c r="S1484" s="52">
        <v>-0.34651599999999999</v>
      </c>
      <c r="T1484" s="52">
        <v>9.21326</v>
      </c>
      <c r="U1484" s="52">
        <v>9.3536400000000004</v>
      </c>
    </row>
    <row r="1485" spans="1:21" x14ac:dyDescent="0.25">
      <c r="A1485">
        <v>1484</v>
      </c>
      <c r="B1485" s="1">
        <v>42229</v>
      </c>
      <c r="C1485" s="2">
        <v>0.66157407407407409</v>
      </c>
      <c r="D1485">
        <v>2900.26</v>
      </c>
      <c r="E1485" s="52">
        <v>4.0944799999999999</v>
      </c>
      <c r="F1485" s="52">
        <v>-269.125</v>
      </c>
      <c r="G1485" s="52">
        <v>0.49973000000000001</v>
      </c>
      <c r="H1485" s="52">
        <v>-4.4553300000000004E-3</v>
      </c>
      <c r="I1485" s="52">
        <v>194.1</v>
      </c>
      <c r="J1485" s="52">
        <v>195</v>
      </c>
      <c r="K1485" s="52">
        <v>197.2</v>
      </c>
      <c r="L1485" s="52">
        <v>22.9</v>
      </c>
      <c r="M1485" s="52">
        <v>21.8</v>
      </c>
      <c r="N1485" s="52">
        <v>171.5</v>
      </c>
      <c r="O1485" s="52">
        <v>35.768099999999997</v>
      </c>
      <c r="P1485" s="52">
        <v>248.071</v>
      </c>
      <c r="Q1485" s="52">
        <v>1.8310500000000001E-3</v>
      </c>
      <c r="R1485" s="52">
        <v>0.33202300000000001</v>
      </c>
      <c r="S1485" s="52">
        <v>-0.33950799999999998</v>
      </c>
      <c r="T1485" s="52">
        <v>9.21326</v>
      </c>
      <c r="U1485" s="52">
        <v>9.3536400000000004</v>
      </c>
    </row>
    <row r="1486" spans="1:21" x14ac:dyDescent="0.25">
      <c r="A1486">
        <v>1485</v>
      </c>
      <c r="B1486" s="1">
        <v>42229</v>
      </c>
      <c r="C1486" s="2">
        <v>0.66159722222222228</v>
      </c>
      <c r="D1486">
        <v>2900.26</v>
      </c>
      <c r="E1486" s="52">
        <v>4.0944799999999999</v>
      </c>
      <c r="F1486" s="52">
        <v>-269.125</v>
      </c>
      <c r="G1486" s="52">
        <v>0.49973000000000001</v>
      </c>
      <c r="H1486" s="52">
        <v>-4.4553300000000004E-3</v>
      </c>
      <c r="I1486" s="52">
        <v>194.1</v>
      </c>
      <c r="J1486" s="52">
        <v>195</v>
      </c>
      <c r="K1486" s="52">
        <v>197.3</v>
      </c>
      <c r="L1486" s="52">
        <v>22.9</v>
      </c>
      <c r="M1486" s="52">
        <v>21.8</v>
      </c>
      <c r="N1486" s="52">
        <v>171.5</v>
      </c>
      <c r="O1486" s="52">
        <v>35.783999999999999</v>
      </c>
      <c r="P1486" s="52">
        <v>248.071</v>
      </c>
      <c r="Q1486" s="52">
        <v>2.4414100000000002E-3</v>
      </c>
      <c r="R1486" s="52">
        <v>0.33202300000000001</v>
      </c>
      <c r="S1486" s="52">
        <v>-0.33738099999999999</v>
      </c>
      <c r="T1486" s="52">
        <v>9.21326</v>
      </c>
      <c r="U1486" s="52">
        <v>9.3536400000000004</v>
      </c>
    </row>
    <row r="1487" spans="1:21" x14ac:dyDescent="0.25">
      <c r="A1487">
        <v>1486</v>
      </c>
      <c r="B1487" s="1">
        <v>42229</v>
      </c>
      <c r="C1487" s="2">
        <v>0.66162037037037036</v>
      </c>
      <c r="D1487">
        <v>2900.26</v>
      </c>
      <c r="E1487" s="52">
        <v>5.0183099999999996</v>
      </c>
      <c r="F1487" s="52">
        <v>-269.125</v>
      </c>
      <c r="G1487" s="52">
        <v>0.49973000000000001</v>
      </c>
      <c r="H1487" s="52">
        <v>-4.4553300000000004E-3</v>
      </c>
      <c r="I1487" s="52">
        <v>194.1</v>
      </c>
      <c r="J1487" s="52">
        <v>194.9</v>
      </c>
      <c r="K1487" s="52">
        <v>197.3</v>
      </c>
      <c r="L1487" s="52">
        <v>22.9</v>
      </c>
      <c r="M1487" s="52">
        <v>21.8</v>
      </c>
      <c r="N1487" s="52">
        <v>171.5</v>
      </c>
      <c r="O1487" s="52">
        <v>35.768099999999997</v>
      </c>
      <c r="P1487" s="52">
        <v>247.94800000000001</v>
      </c>
      <c r="Q1487" s="52">
        <v>2.4414100000000002E-3</v>
      </c>
      <c r="R1487" s="52">
        <v>0.33230999999999999</v>
      </c>
      <c r="S1487" s="52">
        <v>-0.33166000000000001</v>
      </c>
      <c r="T1487" s="52">
        <v>9.21326</v>
      </c>
      <c r="U1487" s="52">
        <v>9.3536400000000004</v>
      </c>
    </row>
    <row r="1488" spans="1:21" x14ac:dyDescent="0.25">
      <c r="A1488">
        <v>1487</v>
      </c>
      <c r="B1488" s="1">
        <v>42229</v>
      </c>
      <c r="C1488" s="2">
        <v>0.66164351851851855</v>
      </c>
      <c r="D1488">
        <v>2899.33</v>
      </c>
      <c r="E1488" s="52">
        <v>5.0183099999999996</v>
      </c>
      <c r="F1488" s="52">
        <v>-269.125</v>
      </c>
      <c r="G1488" s="52">
        <v>0.49973000000000001</v>
      </c>
      <c r="H1488" s="52">
        <v>-4.4553300000000004E-3</v>
      </c>
      <c r="I1488" s="52">
        <v>194</v>
      </c>
      <c r="J1488" s="52">
        <v>194.8</v>
      </c>
      <c r="K1488" s="52">
        <v>197.3</v>
      </c>
      <c r="L1488" s="52">
        <v>22.9</v>
      </c>
      <c r="M1488" s="52">
        <v>21.8</v>
      </c>
      <c r="N1488" s="52">
        <v>171.4</v>
      </c>
      <c r="O1488" s="52">
        <v>35.768099999999997</v>
      </c>
      <c r="P1488" s="52">
        <v>247.94800000000001</v>
      </c>
      <c r="Q1488" s="52">
        <v>1.8310500000000001E-3</v>
      </c>
      <c r="R1488" s="52">
        <v>0.33230999999999999</v>
      </c>
      <c r="S1488" s="52">
        <v>-0.32680799999999999</v>
      </c>
      <c r="T1488" s="52">
        <v>9.21326</v>
      </c>
      <c r="U1488" s="52">
        <v>9.3536400000000004</v>
      </c>
    </row>
    <row r="1489" spans="1:21" x14ac:dyDescent="0.25">
      <c r="A1489">
        <v>1488</v>
      </c>
      <c r="B1489" s="1">
        <v>42229</v>
      </c>
      <c r="C1489" s="2">
        <v>0.66166666666666674</v>
      </c>
      <c r="D1489">
        <v>2899.33</v>
      </c>
      <c r="E1489" s="52">
        <v>5.0183099999999996</v>
      </c>
      <c r="F1489" s="52">
        <v>-269.125</v>
      </c>
      <c r="G1489" s="52">
        <v>0.49973000000000001</v>
      </c>
      <c r="H1489" s="52">
        <v>-4.4553300000000004E-3</v>
      </c>
      <c r="I1489" s="52">
        <v>194</v>
      </c>
      <c r="J1489" s="52">
        <v>194.7</v>
      </c>
      <c r="K1489" s="52">
        <v>197.3</v>
      </c>
      <c r="L1489" s="52">
        <v>23</v>
      </c>
      <c r="M1489" s="52">
        <v>21.8</v>
      </c>
      <c r="N1489" s="52">
        <v>171.5</v>
      </c>
      <c r="O1489" s="52">
        <v>35.768099999999997</v>
      </c>
      <c r="P1489" s="52">
        <v>247.94800000000001</v>
      </c>
      <c r="Q1489" s="52">
        <v>2.4414100000000002E-3</v>
      </c>
      <c r="R1489" s="52">
        <v>0.33230999999999999</v>
      </c>
      <c r="S1489" s="52">
        <v>-0.32297500000000001</v>
      </c>
      <c r="T1489" s="52">
        <v>9.21631</v>
      </c>
      <c r="U1489" s="52">
        <v>9.3536400000000004</v>
      </c>
    </row>
    <row r="1490" spans="1:21" x14ac:dyDescent="0.25">
      <c r="A1490">
        <v>1489</v>
      </c>
      <c r="B1490" s="1">
        <v>42229</v>
      </c>
      <c r="C1490" s="2">
        <v>0.66168981481481481</v>
      </c>
      <c r="D1490">
        <v>2899.33</v>
      </c>
      <c r="E1490" s="52">
        <v>4.0944799999999999</v>
      </c>
      <c r="F1490" s="52">
        <v>-269.125</v>
      </c>
      <c r="G1490" s="52">
        <v>0.49973000000000001</v>
      </c>
      <c r="H1490" s="52">
        <v>-4.4553300000000004E-3</v>
      </c>
      <c r="I1490" s="52">
        <v>193.9</v>
      </c>
      <c r="J1490" s="52">
        <v>194.6</v>
      </c>
      <c r="K1490" s="52">
        <v>197.3</v>
      </c>
      <c r="L1490" s="52">
        <v>22.9</v>
      </c>
      <c r="M1490" s="52">
        <v>21.8</v>
      </c>
      <c r="N1490" s="52">
        <v>171.4</v>
      </c>
      <c r="O1490" s="52">
        <v>35.768099999999997</v>
      </c>
      <c r="P1490" s="52">
        <v>247.94800000000001</v>
      </c>
      <c r="Q1490" s="52">
        <v>1.8310500000000001E-3</v>
      </c>
      <c r="R1490" s="52">
        <v>0.33221499999999998</v>
      </c>
      <c r="S1490" s="52">
        <v>-0.319351</v>
      </c>
      <c r="T1490" s="52">
        <v>9.21326</v>
      </c>
      <c r="U1490" s="52">
        <v>9.3536400000000004</v>
      </c>
    </row>
    <row r="1491" spans="1:21" x14ac:dyDescent="0.25">
      <c r="A1491">
        <v>1490</v>
      </c>
      <c r="B1491" s="1">
        <v>42229</v>
      </c>
      <c r="C1491" s="2">
        <v>0.66171296296296289</v>
      </c>
      <c r="D1491">
        <v>2899.33</v>
      </c>
      <c r="E1491" s="52">
        <v>4.0944799999999999</v>
      </c>
      <c r="F1491" s="52">
        <v>-269.125</v>
      </c>
      <c r="G1491" s="52">
        <v>0.49973000000000001</v>
      </c>
      <c r="H1491" s="52">
        <v>-4.4553300000000004E-3</v>
      </c>
      <c r="I1491" s="52">
        <v>193.9</v>
      </c>
      <c r="J1491" s="52">
        <v>194.5</v>
      </c>
      <c r="K1491" s="52">
        <v>197.3</v>
      </c>
      <c r="L1491" s="52">
        <v>22.9</v>
      </c>
      <c r="M1491" s="52">
        <v>21.8</v>
      </c>
      <c r="N1491" s="52">
        <v>171.4</v>
      </c>
      <c r="O1491" s="52">
        <v>35.783999999999999</v>
      </c>
      <c r="P1491" s="52">
        <v>247.94800000000001</v>
      </c>
      <c r="Q1491" s="52">
        <v>1.8310500000000001E-3</v>
      </c>
      <c r="R1491" s="52">
        <v>0.33221499999999998</v>
      </c>
      <c r="S1491" s="52">
        <v>-0.316056</v>
      </c>
      <c r="T1491" s="52">
        <v>9.21326</v>
      </c>
      <c r="U1491" s="52">
        <v>9.3536400000000004</v>
      </c>
    </row>
    <row r="1492" spans="1:21" x14ac:dyDescent="0.25">
      <c r="A1492">
        <v>1491</v>
      </c>
      <c r="B1492" s="1">
        <v>42229</v>
      </c>
      <c r="C1492" s="2">
        <v>0.66173611111111108</v>
      </c>
      <c r="D1492">
        <v>2899.33</v>
      </c>
      <c r="E1492" s="52">
        <v>4.0944799999999999</v>
      </c>
      <c r="F1492" s="52">
        <v>-269.125</v>
      </c>
      <c r="G1492" s="52">
        <v>0.49973000000000001</v>
      </c>
      <c r="H1492" s="52">
        <v>-4.4553300000000004E-3</v>
      </c>
      <c r="I1492" s="52">
        <v>194</v>
      </c>
      <c r="J1492" s="52">
        <v>194.3</v>
      </c>
      <c r="K1492" s="52">
        <v>197.3</v>
      </c>
      <c r="L1492" s="52">
        <v>22.9</v>
      </c>
      <c r="M1492" s="52">
        <v>21.8</v>
      </c>
      <c r="N1492" s="52">
        <v>171.4</v>
      </c>
      <c r="O1492" s="52">
        <v>35.768099999999997</v>
      </c>
      <c r="P1492" s="52">
        <v>247.839</v>
      </c>
      <c r="Q1492" s="52">
        <v>1.8310500000000001E-3</v>
      </c>
      <c r="R1492" s="52">
        <v>0.33221499999999998</v>
      </c>
      <c r="S1492" s="52">
        <v>-0.31054500000000002</v>
      </c>
      <c r="T1492" s="52">
        <v>9.21326</v>
      </c>
      <c r="U1492" s="52">
        <v>9.3536400000000004</v>
      </c>
    </row>
    <row r="1493" spans="1:21" x14ac:dyDescent="0.25">
      <c r="A1493">
        <v>1492</v>
      </c>
      <c r="B1493" s="1">
        <v>42229</v>
      </c>
      <c r="C1493" s="2">
        <v>0.66175925925925927</v>
      </c>
      <c r="D1493">
        <v>2899.33</v>
      </c>
      <c r="E1493" s="52">
        <v>5.0183099999999996</v>
      </c>
      <c r="F1493" s="52">
        <v>-269.125</v>
      </c>
      <c r="G1493" s="52">
        <v>0.49973000000000001</v>
      </c>
      <c r="H1493" s="52">
        <v>-4.4553300000000004E-3</v>
      </c>
      <c r="I1493" s="52">
        <v>194</v>
      </c>
      <c r="J1493" s="52">
        <v>194.2</v>
      </c>
      <c r="K1493" s="52">
        <v>197.3</v>
      </c>
      <c r="L1493" s="52">
        <v>23</v>
      </c>
      <c r="M1493" s="52">
        <v>21.8</v>
      </c>
      <c r="N1493" s="52">
        <v>171.4</v>
      </c>
      <c r="O1493" s="52">
        <v>35.783999999999999</v>
      </c>
      <c r="P1493" s="52">
        <v>247.839</v>
      </c>
      <c r="Q1493" s="52">
        <v>2.4414100000000002E-3</v>
      </c>
      <c r="R1493" s="52">
        <v>0.33221499999999998</v>
      </c>
      <c r="S1493" s="52">
        <v>-0.308508</v>
      </c>
      <c r="T1493" s="52">
        <v>9.21326</v>
      </c>
      <c r="U1493" s="52">
        <v>9.3536400000000004</v>
      </c>
    </row>
    <row r="1494" spans="1:21" x14ac:dyDescent="0.25">
      <c r="A1494">
        <v>1493</v>
      </c>
      <c r="B1494" s="1">
        <v>42229</v>
      </c>
      <c r="C1494" s="2">
        <v>0.66178240740740735</v>
      </c>
      <c r="D1494">
        <v>2899.33</v>
      </c>
      <c r="E1494" s="52">
        <v>4.0944799999999999</v>
      </c>
      <c r="F1494" s="52">
        <v>-269.125</v>
      </c>
      <c r="G1494" s="52">
        <v>0.49973000000000001</v>
      </c>
      <c r="H1494" s="52">
        <v>-4.4553300000000004E-3</v>
      </c>
      <c r="I1494" s="52">
        <v>194.1</v>
      </c>
      <c r="J1494" s="52">
        <v>194.2</v>
      </c>
      <c r="K1494" s="52">
        <v>197.3</v>
      </c>
      <c r="L1494" s="52">
        <v>23</v>
      </c>
      <c r="M1494" s="52">
        <v>21.8</v>
      </c>
      <c r="N1494" s="52">
        <v>171.4</v>
      </c>
      <c r="O1494" s="52">
        <v>35.768099999999997</v>
      </c>
      <c r="P1494" s="52">
        <v>247.839</v>
      </c>
      <c r="Q1494" s="52">
        <v>2.4414100000000002E-3</v>
      </c>
      <c r="R1494" s="52">
        <v>0.33221499999999998</v>
      </c>
      <c r="S1494" s="52">
        <v>-0.30194900000000002</v>
      </c>
      <c r="T1494" s="52">
        <v>9.21326</v>
      </c>
      <c r="U1494" s="52">
        <v>9.3536400000000004</v>
      </c>
    </row>
    <row r="1495" spans="1:21" x14ac:dyDescent="0.25">
      <c r="A1495">
        <v>1494</v>
      </c>
      <c r="B1495" s="1">
        <v>42229</v>
      </c>
      <c r="C1495" s="2">
        <v>0.66180555555555554</v>
      </c>
      <c r="D1495">
        <v>2899.33</v>
      </c>
      <c r="E1495" s="52">
        <v>4.0944799999999999</v>
      </c>
      <c r="F1495" s="52">
        <v>-269.125</v>
      </c>
      <c r="G1495" s="52">
        <v>0.49973000000000001</v>
      </c>
      <c r="H1495" s="52">
        <v>-4.4553300000000004E-3</v>
      </c>
      <c r="I1495" s="52">
        <v>194.2</v>
      </c>
      <c r="J1495" s="52">
        <v>194</v>
      </c>
      <c r="K1495" s="52">
        <v>197.3</v>
      </c>
      <c r="L1495" s="52">
        <v>23</v>
      </c>
      <c r="M1495" s="52">
        <v>21.8</v>
      </c>
      <c r="N1495" s="52">
        <v>171.4</v>
      </c>
      <c r="O1495" s="52">
        <v>35.768099999999997</v>
      </c>
      <c r="P1495" s="52">
        <v>247.839</v>
      </c>
      <c r="Q1495" s="52">
        <v>1.8310500000000001E-3</v>
      </c>
      <c r="R1495" s="52">
        <v>0.332119</v>
      </c>
      <c r="S1495" s="52">
        <v>-0.29907400000000001</v>
      </c>
      <c r="T1495" s="52">
        <v>9.21631</v>
      </c>
      <c r="U1495" s="52">
        <v>9.3536400000000004</v>
      </c>
    </row>
    <row r="1496" spans="1:21" x14ac:dyDescent="0.25">
      <c r="A1496">
        <v>1495</v>
      </c>
      <c r="B1496" s="1">
        <v>42229</v>
      </c>
      <c r="C1496" s="2">
        <v>0.66182870370370372</v>
      </c>
      <c r="D1496">
        <v>2899.33</v>
      </c>
      <c r="E1496" s="52">
        <v>4.0944799999999999</v>
      </c>
      <c r="F1496" s="52">
        <v>-269.125</v>
      </c>
      <c r="G1496" s="52">
        <v>0.49973000000000001</v>
      </c>
      <c r="H1496" s="52">
        <v>-4.4553300000000004E-3</v>
      </c>
      <c r="I1496" s="52">
        <v>194.3</v>
      </c>
      <c r="J1496" s="52">
        <v>193.9</v>
      </c>
      <c r="K1496" s="52">
        <v>197.3</v>
      </c>
      <c r="L1496" s="52">
        <v>23</v>
      </c>
      <c r="M1496" s="52">
        <v>21.8</v>
      </c>
      <c r="N1496" s="52">
        <v>171.4</v>
      </c>
      <c r="O1496" s="52">
        <v>35.768099999999997</v>
      </c>
      <c r="P1496" s="52">
        <v>247.839</v>
      </c>
      <c r="Q1496" s="52">
        <v>2.4414100000000002E-3</v>
      </c>
      <c r="R1496" s="52">
        <v>0.33221499999999998</v>
      </c>
      <c r="S1496" s="52">
        <v>-0.296348</v>
      </c>
      <c r="T1496" s="52">
        <v>9.21326</v>
      </c>
      <c r="U1496" s="52">
        <v>9.3536400000000004</v>
      </c>
    </row>
    <row r="1497" spans="1:21" x14ac:dyDescent="0.25">
      <c r="A1497">
        <v>1496</v>
      </c>
      <c r="B1497" s="1">
        <v>42229</v>
      </c>
      <c r="C1497" s="2">
        <v>0.6618518518518518</v>
      </c>
      <c r="D1497">
        <v>2900.26</v>
      </c>
      <c r="E1497" s="52">
        <v>5.0183099999999996</v>
      </c>
      <c r="F1497" s="52">
        <v>-269.125</v>
      </c>
      <c r="G1497" s="52">
        <v>0.49973000000000001</v>
      </c>
      <c r="H1497" s="52">
        <v>-4.4553300000000004E-3</v>
      </c>
      <c r="I1497" s="52">
        <v>194.4</v>
      </c>
      <c r="J1497" s="52">
        <v>193.8</v>
      </c>
      <c r="K1497" s="52">
        <v>197.2</v>
      </c>
      <c r="L1497" s="52">
        <v>23</v>
      </c>
      <c r="M1497" s="52">
        <v>21.8</v>
      </c>
      <c r="N1497" s="52">
        <v>171.4</v>
      </c>
      <c r="O1497" s="52">
        <v>35.783999999999999</v>
      </c>
      <c r="P1497" s="52">
        <v>247.839</v>
      </c>
      <c r="Q1497" s="52">
        <v>2.4414100000000002E-3</v>
      </c>
      <c r="R1497" s="52">
        <v>0.33221499999999998</v>
      </c>
      <c r="S1497" s="52">
        <v>-0.29335299999999997</v>
      </c>
      <c r="T1497" s="52">
        <v>9.21326</v>
      </c>
      <c r="U1497" s="52">
        <v>9.3536400000000004</v>
      </c>
    </row>
    <row r="1498" spans="1:21" x14ac:dyDescent="0.25">
      <c r="A1498">
        <v>1497</v>
      </c>
      <c r="B1498" s="1">
        <v>42229</v>
      </c>
      <c r="C1498" s="2">
        <v>0.66187499999999999</v>
      </c>
      <c r="D1498">
        <v>2899.33</v>
      </c>
      <c r="E1498" s="52">
        <v>4.0944799999999999</v>
      </c>
      <c r="F1498" s="52">
        <v>-269.125</v>
      </c>
      <c r="G1498" s="52">
        <v>0.49973000000000001</v>
      </c>
      <c r="H1498" s="52">
        <v>-4.4553300000000004E-3</v>
      </c>
      <c r="I1498" s="52">
        <v>194.4</v>
      </c>
      <c r="J1498" s="52">
        <v>193.8</v>
      </c>
      <c r="K1498" s="52">
        <v>197.2</v>
      </c>
      <c r="L1498" s="52">
        <v>23</v>
      </c>
      <c r="M1498" s="52">
        <v>21.8</v>
      </c>
      <c r="N1498" s="52">
        <v>171.4</v>
      </c>
      <c r="O1498" s="52">
        <v>35.768099999999997</v>
      </c>
      <c r="P1498" s="52">
        <v>247.715</v>
      </c>
      <c r="Q1498" s="52">
        <v>2.4414100000000002E-3</v>
      </c>
      <c r="R1498" s="52">
        <v>0.33221499999999998</v>
      </c>
      <c r="S1498" s="52">
        <v>-0.29122599999999998</v>
      </c>
      <c r="T1498" s="52">
        <v>9.21326</v>
      </c>
      <c r="U1498" s="52">
        <v>9.3536400000000004</v>
      </c>
    </row>
    <row r="1499" spans="1:21" x14ac:dyDescent="0.25">
      <c r="A1499">
        <v>1498</v>
      </c>
      <c r="B1499" s="1">
        <v>42229</v>
      </c>
      <c r="C1499" s="2">
        <v>0.66189814814814818</v>
      </c>
      <c r="D1499">
        <v>2900.26</v>
      </c>
      <c r="E1499" s="52">
        <v>5.0183099999999996</v>
      </c>
      <c r="F1499" s="52">
        <v>-269.125</v>
      </c>
      <c r="G1499" s="52">
        <v>0.49973000000000001</v>
      </c>
      <c r="H1499" s="52">
        <v>-4.4553300000000004E-3</v>
      </c>
      <c r="I1499" s="52">
        <v>194.6</v>
      </c>
      <c r="J1499" s="52">
        <v>193.7</v>
      </c>
      <c r="K1499" s="52">
        <v>197.1</v>
      </c>
      <c r="L1499" s="52">
        <v>22.9</v>
      </c>
      <c r="M1499" s="52">
        <v>21.8</v>
      </c>
      <c r="N1499" s="52">
        <v>171.4</v>
      </c>
      <c r="O1499" s="52">
        <v>35.783999999999999</v>
      </c>
      <c r="P1499" s="52">
        <v>247.715</v>
      </c>
      <c r="Q1499" s="52">
        <v>2.4414100000000002E-3</v>
      </c>
      <c r="R1499" s="52">
        <v>0.33230999999999999</v>
      </c>
      <c r="S1499" s="52">
        <v>-0.28925000000000001</v>
      </c>
      <c r="T1499" s="52">
        <v>9.21326</v>
      </c>
      <c r="U1499" s="52">
        <v>9.3536400000000004</v>
      </c>
    </row>
    <row r="1500" spans="1:21" x14ac:dyDescent="0.25">
      <c r="A1500">
        <v>1499</v>
      </c>
      <c r="B1500" s="1">
        <v>42229</v>
      </c>
      <c r="C1500" s="2">
        <v>0.66192129629629626</v>
      </c>
      <c r="D1500">
        <v>2899.33</v>
      </c>
      <c r="E1500" s="52">
        <v>4.0944799999999999</v>
      </c>
      <c r="F1500" s="52">
        <v>-269.125</v>
      </c>
      <c r="G1500" s="52">
        <v>0.49973000000000001</v>
      </c>
      <c r="H1500" s="52">
        <v>-4.4553300000000004E-3</v>
      </c>
      <c r="I1500" s="52">
        <v>194.7</v>
      </c>
      <c r="J1500" s="52">
        <v>193.6</v>
      </c>
      <c r="K1500" s="52">
        <v>197.1</v>
      </c>
      <c r="L1500" s="52">
        <v>23</v>
      </c>
      <c r="M1500" s="52">
        <v>21.8</v>
      </c>
      <c r="N1500" s="52">
        <v>171.4</v>
      </c>
      <c r="O1500" s="52">
        <v>35.768099999999997</v>
      </c>
      <c r="P1500" s="52">
        <v>247.684</v>
      </c>
      <c r="Q1500" s="52">
        <v>2.4414100000000002E-3</v>
      </c>
      <c r="R1500" s="52">
        <v>0.33230999999999999</v>
      </c>
      <c r="S1500" s="52">
        <v>-0.28766199999999997</v>
      </c>
      <c r="T1500" s="52">
        <v>9.21326</v>
      </c>
      <c r="U1500" s="52">
        <v>9.3536400000000004</v>
      </c>
    </row>
    <row r="1501" spans="1:21" x14ac:dyDescent="0.25">
      <c r="A1501">
        <v>1500</v>
      </c>
      <c r="B1501" s="1">
        <v>42229</v>
      </c>
      <c r="C1501" s="2">
        <v>0.66194444444444445</v>
      </c>
      <c r="D1501">
        <v>2900.26</v>
      </c>
      <c r="E1501" s="52">
        <v>5.0183099999999996</v>
      </c>
      <c r="F1501" s="52">
        <v>-269.125</v>
      </c>
      <c r="G1501" s="52">
        <v>0.49973000000000001</v>
      </c>
      <c r="H1501" s="52">
        <v>-4.4553300000000004E-3</v>
      </c>
      <c r="I1501" s="52">
        <v>194.8</v>
      </c>
      <c r="J1501" s="52">
        <v>193.7</v>
      </c>
      <c r="K1501" s="52">
        <v>197</v>
      </c>
      <c r="L1501" s="52">
        <v>22.9</v>
      </c>
      <c r="M1501" s="52">
        <v>21.8</v>
      </c>
      <c r="N1501" s="52">
        <v>171.4</v>
      </c>
      <c r="O1501" s="52">
        <v>35.783999999999999</v>
      </c>
      <c r="P1501" s="52">
        <v>247.715</v>
      </c>
      <c r="Q1501" s="52">
        <v>1.8310500000000001E-3</v>
      </c>
      <c r="R1501" s="52">
        <v>0.33230999999999999</v>
      </c>
      <c r="S1501" s="52">
        <v>-0.28448699999999999</v>
      </c>
      <c r="T1501" s="52">
        <v>9.21326</v>
      </c>
      <c r="U1501" s="52">
        <v>9.3536400000000004</v>
      </c>
    </row>
    <row r="1502" spans="1:21" x14ac:dyDescent="0.25">
      <c r="A1502">
        <v>1501</v>
      </c>
      <c r="B1502" s="1">
        <v>42229</v>
      </c>
      <c r="C1502" s="2">
        <v>0.66196759259259264</v>
      </c>
      <c r="D1502">
        <v>2899.33</v>
      </c>
      <c r="E1502" s="52">
        <v>5.0183099999999996</v>
      </c>
      <c r="F1502" s="52">
        <v>-269.125</v>
      </c>
      <c r="G1502" s="52">
        <v>0.49973000000000001</v>
      </c>
      <c r="H1502" s="52">
        <v>-4.4553300000000004E-3</v>
      </c>
      <c r="I1502" s="52">
        <v>194.9</v>
      </c>
      <c r="J1502" s="52">
        <v>193.7</v>
      </c>
      <c r="K1502" s="52">
        <v>197</v>
      </c>
      <c r="L1502" s="52">
        <v>22.9</v>
      </c>
      <c r="M1502" s="52">
        <v>21.8</v>
      </c>
      <c r="N1502" s="52">
        <v>171.4</v>
      </c>
      <c r="O1502" s="52">
        <v>35.783999999999999</v>
      </c>
      <c r="P1502" s="52">
        <v>247.715</v>
      </c>
      <c r="Q1502" s="52">
        <v>2.4414100000000002E-3</v>
      </c>
      <c r="R1502" s="52">
        <v>0.33230999999999999</v>
      </c>
      <c r="S1502" s="52">
        <v>-0.28215099999999999</v>
      </c>
      <c r="T1502" s="52">
        <v>9.21326</v>
      </c>
      <c r="U1502" s="52">
        <v>9.3536400000000004</v>
      </c>
    </row>
    <row r="1503" spans="1:21" x14ac:dyDescent="0.25">
      <c r="A1503">
        <v>1502</v>
      </c>
      <c r="B1503" s="1">
        <v>42229</v>
      </c>
      <c r="C1503" s="2">
        <v>0.66199074074074071</v>
      </c>
      <c r="D1503">
        <v>2900.26</v>
      </c>
      <c r="E1503" s="52">
        <v>5.0183099999999996</v>
      </c>
      <c r="F1503" s="52">
        <v>-269.125</v>
      </c>
      <c r="G1503" s="52">
        <v>0.49973000000000001</v>
      </c>
      <c r="H1503" s="52">
        <v>-4.4553300000000004E-3</v>
      </c>
      <c r="I1503" s="52">
        <v>194.9</v>
      </c>
      <c r="J1503" s="52">
        <v>193.8</v>
      </c>
      <c r="K1503" s="52">
        <v>196.9</v>
      </c>
      <c r="L1503" s="52">
        <v>22.9</v>
      </c>
      <c r="M1503" s="52">
        <v>21.8</v>
      </c>
      <c r="N1503" s="52">
        <v>171.4</v>
      </c>
      <c r="O1503" s="52">
        <v>35.783999999999999</v>
      </c>
      <c r="P1503" s="52">
        <v>247.715</v>
      </c>
      <c r="Q1503" s="52">
        <v>2.4414100000000002E-3</v>
      </c>
      <c r="R1503" s="52">
        <v>0.33230999999999999</v>
      </c>
      <c r="S1503" s="52">
        <v>-0.27963500000000002</v>
      </c>
      <c r="T1503" s="52">
        <v>9.21326</v>
      </c>
      <c r="U1503" s="52">
        <v>9.3536400000000004</v>
      </c>
    </row>
    <row r="1504" spans="1:21" x14ac:dyDescent="0.25">
      <c r="A1504">
        <v>1503</v>
      </c>
      <c r="B1504" s="1">
        <v>42229</v>
      </c>
      <c r="C1504" s="2">
        <v>0.6620138888888889</v>
      </c>
      <c r="D1504">
        <v>2900.26</v>
      </c>
      <c r="E1504" s="52">
        <v>4.0944799999999999</v>
      </c>
      <c r="F1504" s="52">
        <v>-269.125</v>
      </c>
      <c r="G1504" s="52">
        <v>0.49973000000000001</v>
      </c>
      <c r="H1504" s="52">
        <v>-4.4553300000000004E-3</v>
      </c>
      <c r="I1504" s="52">
        <v>195.1</v>
      </c>
      <c r="J1504" s="52">
        <v>193.8</v>
      </c>
      <c r="K1504" s="52">
        <v>196.8</v>
      </c>
      <c r="L1504" s="52">
        <v>22.9</v>
      </c>
      <c r="M1504" s="52">
        <v>21.8</v>
      </c>
      <c r="N1504" s="52">
        <v>171.4</v>
      </c>
      <c r="O1504" s="52">
        <v>35.783999999999999</v>
      </c>
      <c r="P1504" s="52">
        <v>247.56100000000001</v>
      </c>
      <c r="Q1504" s="52">
        <v>2.4414100000000002E-3</v>
      </c>
      <c r="R1504" s="52">
        <v>0.33230999999999999</v>
      </c>
      <c r="S1504" s="52">
        <v>-0.27765899999999999</v>
      </c>
      <c r="T1504" s="52">
        <v>9.21326</v>
      </c>
      <c r="U1504" s="52">
        <v>9.3078599999999998</v>
      </c>
    </row>
    <row r="1505" spans="1:21" x14ac:dyDescent="0.25">
      <c r="A1505">
        <v>1504</v>
      </c>
      <c r="B1505" s="1">
        <v>42229</v>
      </c>
      <c r="C1505" s="2">
        <v>0.66203703703703709</v>
      </c>
      <c r="D1505">
        <v>2900.26</v>
      </c>
      <c r="E1505" s="52">
        <v>4.0944799999999999</v>
      </c>
      <c r="F1505" s="52">
        <v>-269.125</v>
      </c>
      <c r="G1505" s="52">
        <v>0.49973000000000001</v>
      </c>
      <c r="H1505" s="52">
        <v>-4.4553300000000004E-3</v>
      </c>
      <c r="I1505" s="52">
        <v>195.2</v>
      </c>
      <c r="J1505" s="52">
        <v>193.8</v>
      </c>
      <c r="K1505" s="52">
        <v>196.7</v>
      </c>
      <c r="L1505" s="52">
        <v>22.9</v>
      </c>
      <c r="M1505" s="52">
        <v>21.8</v>
      </c>
      <c r="N1505" s="52">
        <v>171.4</v>
      </c>
      <c r="O1505" s="52">
        <v>35.783999999999999</v>
      </c>
      <c r="P1505" s="52">
        <v>247.56100000000001</v>
      </c>
      <c r="Q1505" s="52">
        <v>1.8310500000000001E-3</v>
      </c>
      <c r="R1505" s="52">
        <v>0.33230999999999999</v>
      </c>
      <c r="S1505" s="52">
        <v>-0.27532200000000001</v>
      </c>
      <c r="T1505" s="52">
        <v>9.21631</v>
      </c>
      <c r="U1505" s="52">
        <v>9.3078599999999998</v>
      </c>
    </row>
    <row r="1506" spans="1:21" x14ac:dyDescent="0.25">
      <c r="A1506">
        <v>1505</v>
      </c>
      <c r="B1506" s="1">
        <v>42229</v>
      </c>
      <c r="C1506" s="2">
        <v>0.66206018518518517</v>
      </c>
      <c r="D1506">
        <v>2900.26</v>
      </c>
      <c r="E1506" s="52">
        <v>4.0944799999999999</v>
      </c>
      <c r="F1506" s="52">
        <v>-269.125</v>
      </c>
      <c r="G1506" s="52">
        <v>0.49973000000000001</v>
      </c>
      <c r="H1506" s="52">
        <v>-4.2713899999999999E-3</v>
      </c>
      <c r="I1506" s="52">
        <v>195.2</v>
      </c>
      <c r="J1506" s="52">
        <v>193.8</v>
      </c>
      <c r="K1506" s="52">
        <v>196.6</v>
      </c>
      <c r="L1506" s="52">
        <v>22.9</v>
      </c>
      <c r="M1506" s="52">
        <v>21.8</v>
      </c>
      <c r="N1506" s="52">
        <v>171.4</v>
      </c>
      <c r="O1506" s="52">
        <v>35.783999999999999</v>
      </c>
      <c r="P1506" s="52">
        <v>247.56100000000001</v>
      </c>
      <c r="Q1506" s="52">
        <v>2.4414100000000002E-3</v>
      </c>
      <c r="R1506" s="52">
        <v>0.33230999999999999</v>
      </c>
      <c r="S1506" s="52">
        <v>-0.27355499999999999</v>
      </c>
      <c r="T1506" s="52">
        <v>9.21326</v>
      </c>
      <c r="U1506" s="52">
        <v>9.3078599999999998</v>
      </c>
    </row>
    <row r="1507" spans="1:21" x14ac:dyDescent="0.25">
      <c r="A1507">
        <v>1506</v>
      </c>
      <c r="B1507" s="1">
        <v>42229</v>
      </c>
      <c r="C1507" s="2">
        <v>0.66208333333333336</v>
      </c>
      <c r="D1507">
        <v>2900.26</v>
      </c>
      <c r="E1507" s="52">
        <v>4.0944799999999999</v>
      </c>
      <c r="F1507" s="52">
        <v>-269.125</v>
      </c>
      <c r="G1507" s="52">
        <v>0.49973000000000001</v>
      </c>
      <c r="H1507" s="52">
        <v>-4.4553300000000004E-3</v>
      </c>
      <c r="I1507" s="52">
        <v>195.4</v>
      </c>
      <c r="J1507" s="52">
        <v>193.8</v>
      </c>
      <c r="K1507" s="52">
        <v>196.5</v>
      </c>
      <c r="L1507" s="52">
        <v>23</v>
      </c>
      <c r="M1507" s="52">
        <v>21.8</v>
      </c>
      <c r="N1507" s="52">
        <v>171.4</v>
      </c>
      <c r="O1507" s="52">
        <v>35.783999999999999</v>
      </c>
      <c r="P1507" s="52">
        <v>247.56100000000001</v>
      </c>
      <c r="Q1507" s="52">
        <v>2.4414100000000002E-3</v>
      </c>
      <c r="R1507" s="52">
        <v>0.33230999999999999</v>
      </c>
      <c r="S1507" s="52">
        <v>-0.26972099999999999</v>
      </c>
      <c r="T1507" s="52">
        <v>9.21326</v>
      </c>
      <c r="U1507" s="52">
        <v>9.3078599999999998</v>
      </c>
    </row>
    <row r="1508" spans="1:21" x14ac:dyDescent="0.25">
      <c r="A1508">
        <v>1507</v>
      </c>
      <c r="B1508" s="1">
        <v>42229</v>
      </c>
      <c r="C1508" s="2">
        <v>0.66210648148148155</v>
      </c>
      <c r="D1508">
        <v>2899.33</v>
      </c>
      <c r="E1508" s="52">
        <v>4.0944799999999999</v>
      </c>
      <c r="F1508" s="52">
        <v>-269.125</v>
      </c>
      <c r="G1508" s="52">
        <v>0.49973000000000001</v>
      </c>
      <c r="H1508" s="52">
        <v>-4.4553300000000004E-3</v>
      </c>
      <c r="I1508" s="52">
        <v>195.5</v>
      </c>
      <c r="J1508" s="52">
        <v>193.8</v>
      </c>
      <c r="K1508" s="52">
        <v>196.5</v>
      </c>
      <c r="L1508" s="52">
        <v>23</v>
      </c>
      <c r="M1508" s="52">
        <v>21.8</v>
      </c>
      <c r="N1508" s="52">
        <v>171.4</v>
      </c>
      <c r="O1508" s="52">
        <v>35.783999999999999</v>
      </c>
      <c r="P1508" s="52">
        <v>247.56100000000001</v>
      </c>
      <c r="Q1508" s="52">
        <v>2.4414100000000002E-3</v>
      </c>
      <c r="R1508" s="52">
        <v>0.33230999999999999</v>
      </c>
      <c r="S1508" s="52">
        <v>-0.26861299999999999</v>
      </c>
      <c r="T1508" s="52">
        <v>9.21326</v>
      </c>
      <c r="U1508" s="52">
        <v>9.3078599999999998</v>
      </c>
    </row>
    <row r="1509" spans="1:21" x14ac:dyDescent="0.25">
      <c r="A1509">
        <v>1508</v>
      </c>
      <c r="B1509" s="1">
        <v>42229</v>
      </c>
      <c r="C1509" s="2">
        <v>0.66212962962962962</v>
      </c>
      <c r="D1509">
        <v>2900.26</v>
      </c>
      <c r="E1509" s="52">
        <v>5.0183099999999996</v>
      </c>
      <c r="F1509" s="52">
        <v>-269.125</v>
      </c>
      <c r="G1509" s="52">
        <v>0.49973000000000001</v>
      </c>
      <c r="H1509" s="52">
        <v>-4.4553300000000004E-3</v>
      </c>
      <c r="I1509" s="52">
        <v>195.6</v>
      </c>
      <c r="J1509" s="52">
        <v>193.8</v>
      </c>
      <c r="K1509" s="52">
        <v>196.3</v>
      </c>
      <c r="L1509" s="52">
        <v>23</v>
      </c>
      <c r="M1509" s="52">
        <v>21.8</v>
      </c>
      <c r="N1509" s="52">
        <v>171.4</v>
      </c>
      <c r="O1509" s="52">
        <v>35.768099999999997</v>
      </c>
      <c r="P1509" s="52">
        <v>247.452</v>
      </c>
      <c r="Q1509" s="52">
        <v>1.8310500000000001E-3</v>
      </c>
      <c r="R1509" s="52">
        <v>0.33230999999999999</v>
      </c>
      <c r="S1509" s="52">
        <v>-0.26636700000000002</v>
      </c>
      <c r="T1509" s="52">
        <v>9.21326</v>
      </c>
      <c r="U1509" s="52">
        <v>9.3078599999999998</v>
      </c>
    </row>
    <row r="1510" spans="1:21" x14ac:dyDescent="0.25">
      <c r="A1510">
        <v>1509</v>
      </c>
      <c r="B1510" s="1">
        <v>42229</v>
      </c>
      <c r="C1510" s="2">
        <v>0.66216435185185185</v>
      </c>
      <c r="D1510">
        <v>2900.26</v>
      </c>
      <c r="E1510" s="52">
        <v>4.0944799999999999</v>
      </c>
      <c r="F1510" s="52">
        <v>-269.125</v>
      </c>
      <c r="G1510" s="52">
        <v>0.49973000000000001</v>
      </c>
      <c r="H1510" s="52">
        <v>-4.4553300000000004E-3</v>
      </c>
      <c r="I1510" s="52">
        <v>195.7</v>
      </c>
      <c r="J1510" s="52">
        <v>193.8</v>
      </c>
      <c r="K1510" s="52">
        <v>196.2</v>
      </c>
      <c r="L1510" s="52">
        <v>23</v>
      </c>
      <c r="M1510" s="52">
        <v>21.8</v>
      </c>
      <c r="N1510" s="52">
        <v>171.4</v>
      </c>
      <c r="O1510" s="52">
        <v>35.783999999999999</v>
      </c>
      <c r="P1510" s="52">
        <v>247.452</v>
      </c>
      <c r="Q1510" s="52">
        <v>2.4414100000000002E-3</v>
      </c>
      <c r="R1510" s="52">
        <v>0.33230999999999999</v>
      </c>
      <c r="S1510" s="52">
        <v>-0.26552799999999999</v>
      </c>
      <c r="T1510" s="52">
        <v>9.21326</v>
      </c>
      <c r="U1510" s="52">
        <v>9.3078599999999998</v>
      </c>
    </row>
    <row r="1511" spans="1:21" x14ac:dyDescent="0.25">
      <c r="A1511">
        <v>1510</v>
      </c>
      <c r="B1511" s="1">
        <v>42229</v>
      </c>
      <c r="C1511" s="2">
        <v>0.66218750000000004</v>
      </c>
      <c r="D1511">
        <v>2900.26</v>
      </c>
      <c r="E1511" s="52">
        <v>4.0944799999999999</v>
      </c>
      <c r="F1511" s="52">
        <v>-269.125</v>
      </c>
      <c r="G1511" s="52">
        <v>0.49973000000000001</v>
      </c>
      <c r="H1511" s="52">
        <v>-4.4553300000000004E-3</v>
      </c>
      <c r="I1511" s="52">
        <v>195.9</v>
      </c>
      <c r="J1511" s="52">
        <v>193.8</v>
      </c>
      <c r="K1511" s="52">
        <v>196.2</v>
      </c>
      <c r="L1511" s="52">
        <v>23</v>
      </c>
      <c r="M1511" s="52">
        <v>21.8</v>
      </c>
      <c r="N1511" s="52">
        <v>171.4</v>
      </c>
      <c r="O1511" s="52">
        <v>35.783999999999999</v>
      </c>
      <c r="P1511" s="52">
        <v>247.452</v>
      </c>
      <c r="Q1511" s="52">
        <v>2.4414100000000002E-3</v>
      </c>
      <c r="R1511" s="52">
        <v>0.33230999999999999</v>
      </c>
      <c r="S1511" s="52">
        <v>-0.26205400000000001</v>
      </c>
      <c r="T1511" s="52">
        <v>9.21326</v>
      </c>
      <c r="U1511" s="52">
        <v>9.3078599999999998</v>
      </c>
    </row>
    <row r="1512" spans="1:21" x14ac:dyDescent="0.25">
      <c r="A1512">
        <v>1511</v>
      </c>
      <c r="B1512" s="1">
        <v>42229</v>
      </c>
      <c r="C1512" s="2">
        <v>0.66221064814814812</v>
      </c>
      <c r="D1512">
        <v>2900.26</v>
      </c>
      <c r="E1512" s="52">
        <v>5.0183099999999996</v>
      </c>
      <c r="F1512" s="52">
        <v>-269.125</v>
      </c>
      <c r="G1512" s="52">
        <v>0.49973000000000001</v>
      </c>
      <c r="H1512" s="52">
        <v>-4.4553300000000004E-3</v>
      </c>
      <c r="I1512" s="52">
        <v>196</v>
      </c>
      <c r="J1512" s="52">
        <v>193.9</v>
      </c>
      <c r="K1512" s="52">
        <v>196</v>
      </c>
      <c r="L1512" s="52">
        <v>23</v>
      </c>
      <c r="M1512" s="52">
        <v>21.8</v>
      </c>
      <c r="N1512" s="52">
        <v>171.4</v>
      </c>
      <c r="O1512" s="52">
        <v>35.783999999999999</v>
      </c>
      <c r="P1512" s="52">
        <v>247.452</v>
      </c>
      <c r="Q1512" s="52">
        <v>2.4414100000000002E-3</v>
      </c>
      <c r="R1512" s="52">
        <v>0.33221499999999998</v>
      </c>
      <c r="S1512" s="52">
        <v>-0.26010699999999998</v>
      </c>
      <c r="T1512" s="52">
        <v>9.21326</v>
      </c>
      <c r="U1512" s="52">
        <v>9.3078599999999998</v>
      </c>
    </row>
    <row r="1513" spans="1:21" x14ac:dyDescent="0.25">
      <c r="A1513">
        <v>1512</v>
      </c>
      <c r="B1513" s="1">
        <v>42229</v>
      </c>
      <c r="C1513" s="2">
        <v>0.66223379629629631</v>
      </c>
      <c r="D1513">
        <v>2900.26</v>
      </c>
      <c r="E1513" s="52">
        <v>4.0944799999999999</v>
      </c>
      <c r="F1513" s="52">
        <v>-269.125</v>
      </c>
      <c r="G1513" s="52">
        <v>0.49973000000000001</v>
      </c>
      <c r="H1513" s="52">
        <v>-4.4553300000000004E-3</v>
      </c>
      <c r="I1513" s="52">
        <v>196.1</v>
      </c>
      <c r="J1513" s="52">
        <v>193.9</v>
      </c>
      <c r="K1513" s="52">
        <v>196</v>
      </c>
      <c r="L1513" s="52">
        <v>23</v>
      </c>
      <c r="M1513" s="52">
        <v>21.8</v>
      </c>
      <c r="N1513" s="52">
        <v>171.4</v>
      </c>
      <c r="O1513" s="52">
        <v>35.783999999999999</v>
      </c>
      <c r="P1513" s="52">
        <v>247.452</v>
      </c>
      <c r="Q1513" s="52">
        <v>2.4414100000000002E-3</v>
      </c>
      <c r="R1513" s="52">
        <v>0.33221499999999998</v>
      </c>
      <c r="S1513" s="52">
        <v>-0.25842999999999999</v>
      </c>
      <c r="T1513" s="52">
        <v>9.21326</v>
      </c>
      <c r="U1513" s="52">
        <v>9.3078599999999998</v>
      </c>
    </row>
    <row r="1514" spans="1:21" x14ac:dyDescent="0.25">
      <c r="A1514">
        <v>1513</v>
      </c>
      <c r="B1514" s="1">
        <v>42229</v>
      </c>
      <c r="C1514" s="2">
        <v>0.6622569444444445</v>
      </c>
      <c r="D1514">
        <v>2900.26</v>
      </c>
      <c r="E1514" s="52">
        <v>5.0183099999999996</v>
      </c>
      <c r="F1514" s="52">
        <v>-269.125</v>
      </c>
      <c r="G1514" s="52">
        <v>0.499749</v>
      </c>
      <c r="H1514" s="52">
        <v>-4.4553300000000004E-3</v>
      </c>
      <c r="I1514" s="52">
        <v>196.3</v>
      </c>
      <c r="J1514" s="52">
        <v>194</v>
      </c>
      <c r="K1514" s="52">
        <v>195.8</v>
      </c>
      <c r="L1514" s="52">
        <v>23</v>
      </c>
      <c r="M1514" s="52">
        <v>21.8</v>
      </c>
      <c r="N1514" s="52">
        <v>171.4</v>
      </c>
      <c r="O1514" s="52">
        <v>35.783999999999999</v>
      </c>
      <c r="P1514" s="52">
        <v>247.452</v>
      </c>
      <c r="Q1514" s="52">
        <v>2.4414100000000002E-3</v>
      </c>
      <c r="R1514" s="52">
        <v>0.33230999999999999</v>
      </c>
      <c r="S1514" s="52">
        <v>-0.255075</v>
      </c>
      <c r="T1514" s="52">
        <v>9.21326</v>
      </c>
      <c r="U1514" s="52">
        <v>9.3078599999999998</v>
      </c>
    </row>
    <row r="1515" spans="1:21" x14ac:dyDescent="0.25">
      <c r="A1515">
        <v>1514</v>
      </c>
      <c r="B1515" s="1">
        <v>42229</v>
      </c>
      <c r="C1515" s="2">
        <v>0.66228009259259257</v>
      </c>
      <c r="D1515">
        <v>2900.26</v>
      </c>
      <c r="E1515" s="52">
        <v>4.0944799999999999</v>
      </c>
      <c r="F1515" s="52">
        <v>-269.125</v>
      </c>
      <c r="G1515" s="52">
        <v>0.49973000000000001</v>
      </c>
      <c r="H1515" s="52">
        <v>-4.4553300000000004E-3</v>
      </c>
      <c r="I1515" s="52">
        <v>196.4</v>
      </c>
      <c r="J1515" s="52">
        <v>194.1</v>
      </c>
      <c r="K1515" s="52">
        <v>195.8</v>
      </c>
      <c r="L1515" s="52">
        <v>22.9</v>
      </c>
      <c r="M1515" s="52">
        <v>21.8</v>
      </c>
      <c r="N1515" s="52">
        <v>171.4</v>
      </c>
      <c r="O1515" s="52">
        <v>35.768099999999997</v>
      </c>
      <c r="P1515" s="52">
        <v>247.452</v>
      </c>
      <c r="Q1515" s="52">
        <v>2.4414100000000002E-3</v>
      </c>
      <c r="R1515" s="52">
        <v>0.33230999999999999</v>
      </c>
      <c r="S1515" s="52">
        <v>-0.25357800000000003</v>
      </c>
      <c r="T1515" s="52">
        <v>9.21326</v>
      </c>
      <c r="U1515" s="52">
        <v>9.3078599999999998</v>
      </c>
    </row>
    <row r="1516" spans="1:21" x14ac:dyDescent="0.25">
      <c r="A1516">
        <v>1515</v>
      </c>
      <c r="B1516" s="1">
        <v>42229</v>
      </c>
      <c r="C1516" s="2">
        <v>0.66229166666666661</v>
      </c>
      <c r="D1516">
        <v>2900.26</v>
      </c>
      <c r="E1516" s="52">
        <v>5.0183099999999996</v>
      </c>
      <c r="F1516" s="52">
        <v>-269.125</v>
      </c>
      <c r="G1516" s="52">
        <v>0.49973000000000001</v>
      </c>
      <c r="H1516" s="52">
        <v>-4.4553300000000004E-3</v>
      </c>
      <c r="I1516" s="52">
        <v>196.6</v>
      </c>
      <c r="J1516" s="52">
        <v>194.2</v>
      </c>
      <c r="K1516" s="52">
        <v>195.6</v>
      </c>
      <c r="L1516" s="52">
        <v>22.9</v>
      </c>
      <c r="M1516" s="52">
        <v>21.8</v>
      </c>
      <c r="N1516" s="52">
        <v>171.4</v>
      </c>
      <c r="O1516" s="52">
        <v>35.768099999999997</v>
      </c>
      <c r="P1516" s="52">
        <v>247.328</v>
      </c>
      <c r="Q1516" s="52">
        <v>1.8310500000000001E-3</v>
      </c>
      <c r="R1516" s="52">
        <v>0.33230999999999999</v>
      </c>
      <c r="S1516" s="52">
        <v>-0.252919</v>
      </c>
      <c r="T1516" s="52">
        <v>9.21326</v>
      </c>
      <c r="U1516" s="52">
        <v>9.3078599999999998</v>
      </c>
    </row>
    <row r="1517" spans="1:21" x14ac:dyDescent="0.25">
      <c r="A1517">
        <v>1516</v>
      </c>
      <c r="B1517" s="1">
        <v>42229</v>
      </c>
      <c r="C1517" s="2">
        <v>0.6623148148148148</v>
      </c>
      <c r="D1517">
        <v>2900.26</v>
      </c>
      <c r="E1517" s="52">
        <v>5.0183099999999996</v>
      </c>
      <c r="F1517" s="52">
        <v>-269.125</v>
      </c>
      <c r="G1517" s="52">
        <v>0.49973000000000001</v>
      </c>
      <c r="H1517" s="52">
        <v>-4.4553300000000004E-3</v>
      </c>
      <c r="I1517" s="52">
        <v>196.7</v>
      </c>
      <c r="J1517" s="52">
        <v>194.3</v>
      </c>
      <c r="K1517" s="52">
        <v>195.5</v>
      </c>
      <c r="L1517" s="52">
        <v>23</v>
      </c>
      <c r="M1517" s="52">
        <v>21.8</v>
      </c>
      <c r="N1517" s="52">
        <v>171.4</v>
      </c>
      <c r="O1517" s="52">
        <v>35.783999999999999</v>
      </c>
      <c r="P1517" s="52">
        <v>247.328</v>
      </c>
      <c r="Q1517" s="52">
        <v>2.4414100000000002E-3</v>
      </c>
      <c r="R1517" s="52">
        <v>0.33230999999999999</v>
      </c>
      <c r="S1517" s="52">
        <v>-0.25067200000000001</v>
      </c>
      <c r="T1517" s="52">
        <v>9.21326</v>
      </c>
      <c r="U1517" s="52">
        <v>9.3078599999999998</v>
      </c>
    </row>
    <row r="1518" spans="1:21" x14ac:dyDescent="0.25">
      <c r="A1518">
        <v>1517</v>
      </c>
      <c r="B1518" s="1">
        <v>42229</v>
      </c>
      <c r="C1518" s="2">
        <v>0.66233796296296299</v>
      </c>
      <c r="D1518">
        <v>2900.26</v>
      </c>
      <c r="E1518" s="52">
        <v>4.0944799999999999</v>
      </c>
      <c r="F1518" s="52">
        <v>-269.125</v>
      </c>
      <c r="G1518" s="52">
        <v>0.49973000000000001</v>
      </c>
      <c r="H1518" s="52">
        <v>-4.4553300000000004E-3</v>
      </c>
      <c r="I1518" s="52">
        <v>196.9</v>
      </c>
      <c r="J1518" s="52">
        <v>194.4</v>
      </c>
      <c r="K1518" s="52">
        <v>195.4</v>
      </c>
      <c r="L1518" s="52">
        <v>23</v>
      </c>
      <c r="M1518" s="52">
        <v>21.8</v>
      </c>
      <c r="N1518" s="52">
        <v>171.4</v>
      </c>
      <c r="O1518" s="52">
        <v>35.783999999999999</v>
      </c>
      <c r="P1518" s="52">
        <v>247.328</v>
      </c>
      <c r="Q1518" s="52">
        <v>1.8310500000000001E-3</v>
      </c>
      <c r="R1518" s="52">
        <v>0.33230999999999999</v>
      </c>
      <c r="S1518" s="52">
        <v>-0.247947</v>
      </c>
      <c r="T1518" s="52">
        <v>9.21326</v>
      </c>
      <c r="U1518" s="52">
        <v>9.3078599999999998</v>
      </c>
    </row>
    <row r="1519" spans="1:21" x14ac:dyDescent="0.25">
      <c r="A1519">
        <v>1518</v>
      </c>
      <c r="B1519" s="1">
        <v>42229</v>
      </c>
      <c r="C1519" s="2">
        <v>0.66236111111111107</v>
      </c>
      <c r="D1519">
        <v>2900.26</v>
      </c>
      <c r="E1519" s="52">
        <v>4.0944799999999999</v>
      </c>
      <c r="F1519" s="52">
        <v>-269.125</v>
      </c>
      <c r="G1519" s="52">
        <v>0.499749</v>
      </c>
      <c r="H1519" s="52">
        <v>-4.4553300000000004E-3</v>
      </c>
      <c r="I1519" s="52">
        <v>197</v>
      </c>
      <c r="J1519" s="52">
        <v>194.6</v>
      </c>
      <c r="K1519" s="52">
        <v>195.2</v>
      </c>
      <c r="L1519" s="52">
        <v>23</v>
      </c>
      <c r="M1519" s="52">
        <v>21.8</v>
      </c>
      <c r="N1519" s="52">
        <v>171.4</v>
      </c>
      <c r="O1519" s="52">
        <v>35.783999999999999</v>
      </c>
      <c r="P1519" s="52">
        <v>247.328</v>
      </c>
      <c r="Q1519" s="52">
        <v>2.4414100000000002E-3</v>
      </c>
      <c r="R1519" s="52">
        <v>0.33230999999999999</v>
      </c>
      <c r="S1519" s="52">
        <v>-0.24692900000000001</v>
      </c>
      <c r="T1519" s="52">
        <v>9.21326</v>
      </c>
      <c r="U1519" s="52">
        <v>9.3078599999999998</v>
      </c>
    </row>
    <row r="1520" spans="1:21" x14ac:dyDescent="0.25">
      <c r="A1520">
        <v>1519</v>
      </c>
      <c r="B1520" s="1">
        <v>42229</v>
      </c>
      <c r="C1520" s="2">
        <v>0.66238425925925926</v>
      </c>
      <c r="D1520">
        <v>2900.26</v>
      </c>
      <c r="E1520" s="52">
        <v>4.0944799999999999</v>
      </c>
      <c r="F1520" s="52">
        <v>-269.125</v>
      </c>
      <c r="G1520" s="52">
        <v>0.49973000000000001</v>
      </c>
      <c r="H1520" s="52">
        <v>-4.4553300000000004E-3</v>
      </c>
      <c r="I1520" s="52">
        <v>197.1</v>
      </c>
      <c r="J1520" s="52">
        <v>194.6</v>
      </c>
      <c r="K1520" s="52">
        <v>195</v>
      </c>
      <c r="L1520" s="52">
        <v>23</v>
      </c>
      <c r="M1520" s="52">
        <v>21.8</v>
      </c>
      <c r="N1520" s="52">
        <v>171.4</v>
      </c>
      <c r="O1520" s="52">
        <v>35.768099999999997</v>
      </c>
      <c r="P1520" s="52">
        <v>247.328</v>
      </c>
      <c r="Q1520" s="52">
        <v>1.8310500000000001E-3</v>
      </c>
      <c r="R1520" s="52">
        <v>0.33221499999999998</v>
      </c>
      <c r="S1520" s="52">
        <v>-0.24318500000000001</v>
      </c>
      <c r="T1520" s="52">
        <v>9.21326</v>
      </c>
      <c r="U1520" s="52">
        <v>9.3078599999999998</v>
      </c>
    </row>
    <row r="1521" spans="1:21" x14ac:dyDescent="0.25">
      <c r="A1521">
        <v>1520</v>
      </c>
      <c r="B1521" s="1">
        <v>42229</v>
      </c>
      <c r="C1521" s="2">
        <v>0.66240740740740744</v>
      </c>
      <c r="D1521">
        <v>2900.26</v>
      </c>
      <c r="E1521" s="52">
        <v>5.0183099999999996</v>
      </c>
      <c r="F1521" s="52">
        <v>-269.125</v>
      </c>
      <c r="G1521" s="52">
        <v>0.49973000000000001</v>
      </c>
      <c r="H1521" s="52">
        <v>-4.4553300000000004E-3</v>
      </c>
      <c r="I1521" s="52">
        <v>197.2</v>
      </c>
      <c r="J1521" s="52">
        <v>194.7</v>
      </c>
      <c r="K1521" s="52">
        <v>194.9</v>
      </c>
      <c r="L1521" s="52">
        <v>23</v>
      </c>
      <c r="M1521" s="52">
        <v>21.8</v>
      </c>
      <c r="N1521" s="52">
        <v>171.4</v>
      </c>
      <c r="O1521" s="52">
        <v>35.768099999999997</v>
      </c>
      <c r="P1521" s="52">
        <v>247.328</v>
      </c>
      <c r="Q1521" s="52">
        <v>2.4414100000000002E-3</v>
      </c>
      <c r="R1521" s="52">
        <v>0.33230999999999999</v>
      </c>
      <c r="S1521" s="52">
        <v>-0.24180699999999999</v>
      </c>
      <c r="T1521" s="52">
        <v>9.21326</v>
      </c>
      <c r="U1521" s="52">
        <v>9.3078599999999998</v>
      </c>
    </row>
    <row r="1522" spans="1:21" x14ac:dyDescent="0.25">
      <c r="A1522">
        <v>1521</v>
      </c>
      <c r="B1522" s="1">
        <v>42229</v>
      </c>
      <c r="C1522" s="2">
        <v>0.66243055555555552</v>
      </c>
      <c r="D1522">
        <v>2900.26</v>
      </c>
      <c r="E1522" s="52">
        <v>5.0183099999999996</v>
      </c>
      <c r="F1522" s="52">
        <v>-269.125</v>
      </c>
      <c r="G1522" s="52">
        <v>0.49973000000000001</v>
      </c>
      <c r="H1522" s="52">
        <v>-4.4553300000000004E-3</v>
      </c>
      <c r="I1522" s="52">
        <v>197.4</v>
      </c>
      <c r="J1522" s="52">
        <v>194.9</v>
      </c>
      <c r="K1522" s="52">
        <v>194.9</v>
      </c>
      <c r="L1522" s="52">
        <v>23</v>
      </c>
      <c r="M1522" s="52">
        <v>21.8</v>
      </c>
      <c r="N1522" s="52">
        <v>171.4</v>
      </c>
      <c r="O1522" s="52">
        <v>35.783999999999999</v>
      </c>
      <c r="P1522" s="52">
        <v>247.328</v>
      </c>
      <c r="Q1522" s="52">
        <v>2.4414100000000002E-3</v>
      </c>
      <c r="R1522" s="52">
        <v>0.33221499999999998</v>
      </c>
      <c r="S1522" s="52">
        <v>-0.24105799999999999</v>
      </c>
      <c r="T1522" s="52">
        <v>9.21326</v>
      </c>
      <c r="U1522" s="52">
        <v>9.3078599999999998</v>
      </c>
    </row>
    <row r="1523" spans="1:21" x14ac:dyDescent="0.25">
      <c r="A1523">
        <v>1522</v>
      </c>
      <c r="B1523" s="1">
        <v>42229</v>
      </c>
      <c r="C1523" s="2">
        <v>0.66245370370370371</v>
      </c>
      <c r="D1523">
        <v>2900.26</v>
      </c>
      <c r="E1523" s="52">
        <v>5.0183099999999996</v>
      </c>
      <c r="F1523" s="52">
        <v>-269.125</v>
      </c>
      <c r="G1523" s="52">
        <v>0.49973000000000001</v>
      </c>
      <c r="H1523" s="52">
        <v>-4.4553300000000004E-3</v>
      </c>
      <c r="I1523" s="52">
        <v>197.5</v>
      </c>
      <c r="J1523" s="52">
        <v>195</v>
      </c>
      <c r="K1523" s="52">
        <v>194.6</v>
      </c>
      <c r="L1523" s="52">
        <v>23</v>
      </c>
      <c r="M1523" s="52">
        <v>21.8</v>
      </c>
      <c r="N1523" s="52">
        <v>171.4</v>
      </c>
      <c r="O1523" s="52">
        <v>35.783999999999999</v>
      </c>
      <c r="P1523" s="52">
        <v>247.328</v>
      </c>
      <c r="Q1523" s="52">
        <v>2.4414100000000002E-3</v>
      </c>
      <c r="R1523" s="52">
        <v>0.33230999999999999</v>
      </c>
      <c r="S1523" s="52">
        <v>-0.24030899999999999</v>
      </c>
      <c r="T1523" s="52">
        <v>9.21326</v>
      </c>
      <c r="U1523" s="52">
        <v>9.3078599999999998</v>
      </c>
    </row>
    <row r="1524" spans="1:21" x14ac:dyDescent="0.25">
      <c r="A1524">
        <v>1523</v>
      </c>
      <c r="B1524" s="1">
        <v>42229</v>
      </c>
      <c r="C1524" s="2">
        <v>0.6624768518518519</v>
      </c>
      <c r="D1524">
        <v>2901.19</v>
      </c>
      <c r="E1524" s="52">
        <v>5.0183099999999996</v>
      </c>
      <c r="F1524" s="52">
        <v>-269.125</v>
      </c>
      <c r="G1524" s="52">
        <v>0.49973000000000001</v>
      </c>
      <c r="H1524" s="52">
        <v>-4.4553300000000004E-3</v>
      </c>
      <c r="I1524" s="52">
        <v>197.5</v>
      </c>
      <c r="J1524" s="52">
        <v>195.1</v>
      </c>
      <c r="K1524" s="52">
        <v>194.6</v>
      </c>
      <c r="L1524" s="52">
        <v>23</v>
      </c>
      <c r="M1524" s="52">
        <v>21.8</v>
      </c>
      <c r="N1524" s="52">
        <v>171.4</v>
      </c>
      <c r="O1524" s="52">
        <v>35.783999999999999</v>
      </c>
      <c r="P1524" s="52">
        <v>247.328</v>
      </c>
      <c r="Q1524" s="52">
        <v>2.4414100000000002E-3</v>
      </c>
      <c r="R1524" s="52">
        <v>0.33230999999999999</v>
      </c>
      <c r="S1524" s="52">
        <v>-0.23991999999999999</v>
      </c>
      <c r="T1524" s="52">
        <v>9.21326</v>
      </c>
      <c r="U1524" s="52">
        <v>9.3078599999999998</v>
      </c>
    </row>
    <row r="1525" spans="1:21" x14ac:dyDescent="0.25">
      <c r="A1525">
        <v>1524</v>
      </c>
      <c r="B1525" s="1">
        <v>42229</v>
      </c>
      <c r="C1525" s="2">
        <v>0.66249999999999998</v>
      </c>
      <c r="D1525">
        <v>2901.19</v>
      </c>
      <c r="E1525" s="52">
        <v>5.0183099999999996</v>
      </c>
      <c r="F1525" s="52">
        <v>-269.125</v>
      </c>
      <c r="G1525" s="52">
        <v>0.49973000000000001</v>
      </c>
      <c r="H1525" s="52">
        <v>-4.4553300000000004E-3</v>
      </c>
      <c r="I1525" s="52">
        <v>197.6</v>
      </c>
      <c r="J1525" s="52">
        <v>195.2</v>
      </c>
      <c r="K1525" s="52">
        <v>194.4</v>
      </c>
      <c r="L1525" s="52">
        <v>23</v>
      </c>
      <c r="M1525" s="52">
        <v>21.8</v>
      </c>
      <c r="N1525" s="52">
        <v>171.4</v>
      </c>
      <c r="O1525" s="52">
        <v>35.783999999999999</v>
      </c>
      <c r="P1525" s="52">
        <v>247.328</v>
      </c>
      <c r="Q1525" s="52">
        <v>1.8310500000000001E-3</v>
      </c>
      <c r="R1525" s="52">
        <v>0.33230999999999999</v>
      </c>
      <c r="S1525" s="52">
        <v>-0.23917099999999999</v>
      </c>
      <c r="T1525" s="52">
        <v>9.21326</v>
      </c>
      <c r="U1525" s="52">
        <v>9.3078599999999998</v>
      </c>
    </row>
    <row r="1526" spans="1:21" x14ac:dyDescent="0.25">
      <c r="A1526">
        <v>1525</v>
      </c>
      <c r="B1526" s="1">
        <v>42229</v>
      </c>
      <c r="C1526" s="2">
        <v>0.66252314814814817</v>
      </c>
      <c r="D1526">
        <v>2901.19</v>
      </c>
      <c r="E1526" s="52">
        <v>5.0183099999999996</v>
      </c>
      <c r="F1526" s="52">
        <v>-269.125</v>
      </c>
      <c r="G1526" s="52">
        <v>0.49973000000000001</v>
      </c>
      <c r="H1526" s="52">
        <v>-4.4553300000000004E-3</v>
      </c>
      <c r="I1526" s="52">
        <v>197.6</v>
      </c>
      <c r="J1526" s="52">
        <v>195.3</v>
      </c>
      <c r="K1526" s="52">
        <v>194.2</v>
      </c>
      <c r="L1526" s="52">
        <v>23</v>
      </c>
      <c r="M1526" s="52">
        <v>21.8</v>
      </c>
      <c r="N1526" s="52">
        <v>171.4</v>
      </c>
      <c r="O1526" s="52">
        <v>35.783999999999999</v>
      </c>
      <c r="P1526" s="52">
        <v>247.328</v>
      </c>
      <c r="Q1526" s="52">
        <v>2.4414100000000002E-3</v>
      </c>
      <c r="R1526" s="52">
        <v>0.33221499999999998</v>
      </c>
      <c r="S1526" s="52">
        <v>-0.23863200000000001</v>
      </c>
      <c r="T1526" s="52">
        <v>9.21326</v>
      </c>
      <c r="U1526" s="52">
        <v>9.3078599999999998</v>
      </c>
    </row>
    <row r="1527" spans="1:21" x14ac:dyDescent="0.25">
      <c r="A1527">
        <v>1526</v>
      </c>
      <c r="B1527" s="1">
        <v>42229</v>
      </c>
      <c r="C1527" s="2">
        <v>0.66254629629629636</v>
      </c>
      <c r="D1527">
        <v>2901.19</v>
      </c>
      <c r="E1527" s="52">
        <v>5.0183099999999996</v>
      </c>
      <c r="F1527" s="52">
        <v>-269.125</v>
      </c>
      <c r="G1527" s="52">
        <v>0.49973000000000001</v>
      </c>
      <c r="H1527" s="52">
        <v>-4.4553300000000004E-3</v>
      </c>
      <c r="I1527" s="52">
        <v>197.6</v>
      </c>
      <c r="J1527" s="52">
        <v>195.4</v>
      </c>
      <c r="K1527" s="52">
        <v>194.1</v>
      </c>
      <c r="L1527" s="52">
        <v>23</v>
      </c>
      <c r="M1527" s="52">
        <v>21.8</v>
      </c>
      <c r="N1527" s="52">
        <v>171.4</v>
      </c>
      <c r="O1527" s="52">
        <v>35.783999999999999</v>
      </c>
      <c r="P1527" s="52">
        <v>247.328</v>
      </c>
      <c r="Q1527" s="52">
        <v>2.4414100000000002E-3</v>
      </c>
      <c r="R1527" s="52">
        <v>0.33221499999999998</v>
      </c>
      <c r="S1527" s="52">
        <v>-0.238153</v>
      </c>
      <c r="T1527" s="52">
        <v>9.21326</v>
      </c>
      <c r="U1527" s="52">
        <v>9.3078599999999998</v>
      </c>
    </row>
    <row r="1528" spans="1:21" x14ac:dyDescent="0.25">
      <c r="A1528">
        <v>1527</v>
      </c>
      <c r="B1528" s="1">
        <v>42229</v>
      </c>
      <c r="C1528" s="2">
        <v>0.66256944444444443</v>
      </c>
      <c r="D1528">
        <v>2902.44</v>
      </c>
      <c r="E1528" s="52">
        <v>4.0944799999999999</v>
      </c>
      <c r="F1528" s="52">
        <v>-269.125</v>
      </c>
      <c r="G1528" s="52">
        <v>0.49973000000000001</v>
      </c>
      <c r="H1528" s="52">
        <v>-4.4553300000000004E-3</v>
      </c>
      <c r="I1528" s="52">
        <v>197.6</v>
      </c>
      <c r="J1528" s="52">
        <v>195.5</v>
      </c>
      <c r="K1528" s="52">
        <v>193.9</v>
      </c>
      <c r="L1528" s="52">
        <v>23</v>
      </c>
      <c r="M1528" s="52">
        <v>21.8</v>
      </c>
      <c r="N1528" s="52">
        <v>171.4</v>
      </c>
      <c r="O1528" s="52">
        <v>35.783999999999999</v>
      </c>
      <c r="P1528" s="52">
        <v>247.328</v>
      </c>
      <c r="Q1528" s="52">
        <v>1.8310500000000001E-3</v>
      </c>
      <c r="R1528" s="52">
        <v>0.33221499999999998</v>
      </c>
      <c r="S1528" s="52">
        <v>-0.23824300000000001</v>
      </c>
      <c r="T1528" s="52">
        <v>9.21326</v>
      </c>
      <c r="U1528" s="52">
        <v>9.3078599999999998</v>
      </c>
    </row>
    <row r="1529" spans="1:21" x14ac:dyDescent="0.25">
      <c r="A1529">
        <v>1528</v>
      </c>
      <c r="B1529" s="1">
        <v>42229</v>
      </c>
      <c r="C1529" s="2">
        <v>0.66259259259259262</v>
      </c>
      <c r="D1529">
        <v>2901.19</v>
      </c>
      <c r="E1529" s="52">
        <v>4.0944799999999999</v>
      </c>
      <c r="F1529" s="52">
        <v>-269.125</v>
      </c>
      <c r="G1529" s="52">
        <v>0.49973000000000001</v>
      </c>
      <c r="H1529" s="52">
        <v>-4.4553300000000004E-3</v>
      </c>
      <c r="I1529" s="52">
        <v>197.6</v>
      </c>
      <c r="J1529" s="52">
        <v>195.7</v>
      </c>
      <c r="K1529" s="52">
        <v>193.8</v>
      </c>
      <c r="L1529" s="52">
        <v>23</v>
      </c>
      <c r="M1529" s="52">
        <v>21.8</v>
      </c>
      <c r="N1529" s="52">
        <v>171.3</v>
      </c>
      <c r="O1529" s="52">
        <v>35.783999999999999</v>
      </c>
      <c r="P1529" s="52">
        <v>247.328</v>
      </c>
      <c r="Q1529" s="52">
        <v>1.8310500000000001E-3</v>
      </c>
      <c r="R1529" s="52">
        <v>0.33230999999999999</v>
      </c>
      <c r="S1529" s="52">
        <v>-0.23833299999999999</v>
      </c>
      <c r="T1529" s="52">
        <v>9.21326</v>
      </c>
      <c r="U1529" s="52">
        <v>9.3078599999999998</v>
      </c>
    </row>
    <row r="1530" spans="1:21" x14ac:dyDescent="0.25">
      <c r="A1530">
        <v>1529</v>
      </c>
      <c r="B1530" s="1">
        <v>42229</v>
      </c>
      <c r="C1530" s="2">
        <v>0.66261574074074081</v>
      </c>
      <c r="D1530">
        <v>2902.44</v>
      </c>
      <c r="E1530" s="52">
        <v>5.0183099999999996</v>
      </c>
      <c r="F1530" s="52">
        <v>-269.125</v>
      </c>
      <c r="G1530" s="52">
        <v>0.49973000000000001</v>
      </c>
      <c r="H1530" s="52">
        <v>-4.4553300000000004E-3</v>
      </c>
      <c r="I1530" s="52">
        <v>197.6</v>
      </c>
      <c r="J1530" s="52">
        <v>195.7</v>
      </c>
      <c r="K1530" s="52">
        <v>193.7</v>
      </c>
      <c r="L1530" s="52">
        <v>23</v>
      </c>
      <c r="M1530" s="52">
        <v>21.8</v>
      </c>
      <c r="N1530" s="52">
        <v>171.3</v>
      </c>
      <c r="O1530" s="52">
        <v>35.768099999999997</v>
      </c>
      <c r="P1530" s="52">
        <v>247.328</v>
      </c>
      <c r="Q1530" s="52">
        <v>2.4414100000000002E-3</v>
      </c>
      <c r="R1530" s="52">
        <v>0.33221499999999998</v>
      </c>
      <c r="S1530" s="52">
        <v>-0.23824300000000001</v>
      </c>
      <c r="T1530" s="52">
        <v>9.21326</v>
      </c>
      <c r="U1530" s="52">
        <v>9.3078599999999998</v>
      </c>
    </row>
    <row r="1531" spans="1:21" x14ac:dyDescent="0.25">
      <c r="A1531">
        <v>1530</v>
      </c>
      <c r="B1531" s="1">
        <v>42229</v>
      </c>
      <c r="C1531" s="2">
        <v>0.66263888888888889</v>
      </c>
      <c r="D1531">
        <v>2903.37</v>
      </c>
      <c r="E1531" s="52">
        <v>4.0944799999999999</v>
      </c>
      <c r="F1531" s="52">
        <v>-269.125</v>
      </c>
      <c r="G1531" s="52">
        <v>0.49973000000000001</v>
      </c>
      <c r="H1531" s="52">
        <v>-4.4553300000000004E-3</v>
      </c>
      <c r="I1531" s="52">
        <v>197.6</v>
      </c>
      <c r="J1531" s="52">
        <v>195.8</v>
      </c>
      <c r="K1531" s="52">
        <v>193.6</v>
      </c>
      <c r="L1531" s="52">
        <v>23</v>
      </c>
      <c r="M1531" s="52">
        <v>21.8</v>
      </c>
      <c r="N1531" s="52">
        <v>171.4</v>
      </c>
      <c r="O1531" s="52">
        <v>35.783999999999999</v>
      </c>
      <c r="P1531" s="52">
        <v>247.328</v>
      </c>
      <c r="Q1531" s="52">
        <v>2.4414100000000002E-3</v>
      </c>
      <c r="R1531" s="52">
        <v>0.332119</v>
      </c>
      <c r="S1531" s="52">
        <v>-0.23749400000000001</v>
      </c>
      <c r="T1531" s="52">
        <v>9.21326</v>
      </c>
      <c r="U1531" s="52">
        <v>9.3078599999999998</v>
      </c>
    </row>
    <row r="1532" spans="1:21" x14ac:dyDescent="0.25">
      <c r="A1532">
        <v>1531</v>
      </c>
      <c r="B1532" s="1">
        <v>42229</v>
      </c>
      <c r="C1532" s="2">
        <v>0.66266203703703697</v>
      </c>
      <c r="D1532">
        <v>2903.37</v>
      </c>
      <c r="E1532" s="52">
        <v>4.0944799999999999</v>
      </c>
      <c r="F1532" s="52">
        <v>-269.125</v>
      </c>
      <c r="G1532" s="52">
        <v>0.49973000000000001</v>
      </c>
      <c r="H1532" s="52">
        <v>-4.4553300000000004E-3</v>
      </c>
      <c r="I1532" s="52">
        <v>197.6</v>
      </c>
      <c r="J1532" s="52">
        <v>195.9</v>
      </c>
      <c r="K1532" s="52">
        <v>193.4</v>
      </c>
      <c r="L1532" s="52">
        <v>23</v>
      </c>
      <c r="M1532" s="52">
        <v>21.8</v>
      </c>
      <c r="N1532" s="52">
        <v>171.4</v>
      </c>
      <c r="O1532" s="52">
        <v>35.783999999999999</v>
      </c>
      <c r="P1532" s="52">
        <v>247.328</v>
      </c>
      <c r="Q1532" s="52">
        <v>1.8310500000000001E-3</v>
      </c>
      <c r="R1532" s="52">
        <v>0.33230999999999999</v>
      </c>
      <c r="S1532" s="52">
        <v>-0.23449900000000001</v>
      </c>
      <c r="T1532" s="52">
        <v>9.21326</v>
      </c>
      <c r="U1532" s="52">
        <v>9.3078599999999998</v>
      </c>
    </row>
    <row r="1533" spans="1:21" x14ac:dyDescent="0.25">
      <c r="A1533">
        <v>1532</v>
      </c>
      <c r="B1533" s="1">
        <v>42229</v>
      </c>
      <c r="C1533" s="2">
        <v>0.66268518518518515</v>
      </c>
      <c r="D1533">
        <v>2903.37</v>
      </c>
      <c r="E1533" s="52">
        <v>5.0183099999999996</v>
      </c>
      <c r="F1533" s="52">
        <v>-269.125</v>
      </c>
      <c r="G1533" s="52">
        <v>0.49973000000000001</v>
      </c>
      <c r="H1533" s="52">
        <v>-4.4553300000000004E-3</v>
      </c>
      <c r="I1533" s="52">
        <v>197.5</v>
      </c>
      <c r="J1533" s="52">
        <v>196.1</v>
      </c>
      <c r="K1533" s="52">
        <v>193.2</v>
      </c>
      <c r="L1533" s="52">
        <v>23</v>
      </c>
      <c r="M1533" s="52">
        <v>21.8</v>
      </c>
      <c r="N1533" s="52">
        <v>171.4</v>
      </c>
      <c r="O1533" s="52">
        <v>35.783999999999999</v>
      </c>
      <c r="P1533" s="52">
        <v>247.328</v>
      </c>
      <c r="Q1533" s="52">
        <v>2.4414100000000002E-3</v>
      </c>
      <c r="R1533" s="52">
        <v>0.332119</v>
      </c>
      <c r="S1533" s="52">
        <v>-0.23330100000000001</v>
      </c>
      <c r="T1533" s="52">
        <v>9.21326</v>
      </c>
      <c r="U1533" s="52">
        <v>9.3078599999999998</v>
      </c>
    </row>
    <row r="1534" spans="1:21" x14ac:dyDescent="0.25">
      <c r="A1534">
        <v>1533</v>
      </c>
      <c r="B1534" s="1">
        <v>42229</v>
      </c>
      <c r="C1534" s="2">
        <v>0.66270833333333334</v>
      </c>
      <c r="D1534">
        <v>2903.37</v>
      </c>
      <c r="E1534" s="52">
        <v>4.0944799999999999</v>
      </c>
      <c r="F1534" s="52">
        <v>-269.125</v>
      </c>
      <c r="G1534" s="52">
        <v>0.49973000000000001</v>
      </c>
      <c r="H1534" s="52">
        <v>-4.4553300000000004E-3</v>
      </c>
      <c r="I1534" s="52">
        <v>197.5</v>
      </c>
      <c r="J1534" s="52">
        <v>196.2</v>
      </c>
      <c r="K1534" s="52">
        <v>193.1</v>
      </c>
      <c r="L1534" s="52">
        <v>22.9</v>
      </c>
      <c r="M1534" s="52">
        <v>21.8</v>
      </c>
      <c r="N1534" s="52">
        <v>171.4</v>
      </c>
      <c r="O1534" s="52">
        <v>35.783999999999999</v>
      </c>
      <c r="P1534" s="52">
        <v>247.452</v>
      </c>
      <c r="Q1534" s="52">
        <v>2.4414100000000002E-3</v>
      </c>
      <c r="R1534" s="52">
        <v>0.33221499999999998</v>
      </c>
      <c r="S1534" s="52">
        <v>-0.230485</v>
      </c>
      <c r="T1534" s="52">
        <v>9.21326</v>
      </c>
      <c r="U1534" s="52">
        <v>9.3078599999999998</v>
      </c>
    </row>
    <row r="1535" spans="1:21" x14ac:dyDescent="0.25">
      <c r="A1535">
        <v>1534</v>
      </c>
      <c r="B1535" s="1">
        <v>42229</v>
      </c>
      <c r="C1535" s="2">
        <v>0.66273148148148142</v>
      </c>
      <c r="D1535">
        <v>2903.37</v>
      </c>
      <c r="E1535" s="52">
        <v>4.0944799999999999</v>
      </c>
      <c r="F1535" s="52">
        <v>-269.125</v>
      </c>
      <c r="G1535" s="52">
        <v>0.49973000000000001</v>
      </c>
      <c r="H1535" s="52">
        <v>-4.4553300000000004E-3</v>
      </c>
      <c r="I1535" s="52">
        <v>197.4</v>
      </c>
      <c r="J1535" s="52">
        <v>196.3</v>
      </c>
      <c r="K1535" s="52">
        <v>192.9</v>
      </c>
      <c r="L1535" s="52">
        <v>23</v>
      </c>
      <c r="M1535" s="52">
        <v>21.8</v>
      </c>
      <c r="N1535" s="52">
        <v>171.4</v>
      </c>
      <c r="O1535" s="52">
        <v>35.783999999999999</v>
      </c>
      <c r="P1535" s="52">
        <v>247.452</v>
      </c>
      <c r="Q1535" s="52">
        <v>2.4414100000000002E-3</v>
      </c>
      <c r="R1535" s="52">
        <v>0.33221499999999998</v>
      </c>
      <c r="S1535" s="52">
        <v>-0.22749</v>
      </c>
      <c r="T1535" s="52">
        <v>9.21326</v>
      </c>
      <c r="U1535" s="52">
        <v>9.3078599999999998</v>
      </c>
    </row>
    <row r="1536" spans="1:21" x14ac:dyDescent="0.25">
      <c r="A1536">
        <v>1535</v>
      </c>
      <c r="B1536" s="1">
        <v>42229</v>
      </c>
      <c r="C1536" s="2">
        <v>0.66275462962962961</v>
      </c>
      <c r="D1536">
        <v>2903.37</v>
      </c>
      <c r="E1536" s="52">
        <v>5.0183099999999996</v>
      </c>
      <c r="F1536" s="52">
        <v>-269.125</v>
      </c>
      <c r="G1536" s="52">
        <v>0.49973000000000001</v>
      </c>
      <c r="H1536" s="52">
        <v>-4.4553300000000004E-3</v>
      </c>
      <c r="I1536" s="52">
        <v>197.4</v>
      </c>
      <c r="J1536" s="52">
        <v>196.4</v>
      </c>
      <c r="K1536" s="52">
        <v>192.8</v>
      </c>
      <c r="L1536" s="52">
        <v>22.9</v>
      </c>
      <c r="M1536" s="52">
        <v>21.8</v>
      </c>
      <c r="N1536" s="52">
        <v>171.4</v>
      </c>
      <c r="O1536" s="52">
        <v>35.783999999999999</v>
      </c>
      <c r="P1536" s="52">
        <v>247.452</v>
      </c>
      <c r="Q1536" s="52">
        <v>2.4414100000000002E-3</v>
      </c>
      <c r="R1536" s="52">
        <v>0.33221499999999998</v>
      </c>
      <c r="S1536" s="52">
        <v>-0.22647200000000001</v>
      </c>
      <c r="T1536" s="52">
        <v>9.21326</v>
      </c>
      <c r="U1536" s="52">
        <v>9.3078599999999998</v>
      </c>
    </row>
    <row r="1537" spans="1:21" x14ac:dyDescent="0.25">
      <c r="A1537">
        <v>1536</v>
      </c>
      <c r="B1537" s="1">
        <v>42229</v>
      </c>
      <c r="C1537" s="2">
        <v>0.6627777777777778</v>
      </c>
      <c r="D1537">
        <v>2903.37</v>
      </c>
      <c r="E1537" s="52">
        <v>5.0183099999999996</v>
      </c>
      <c r="F1537" s="52">
        <v>-269.125</v>
      </c>
      <c r="G1537" s="52">
        <v>0.49973000000000001</v>
      </c>
      <c r="H1537" s="52">
        <v>-4.4553300000000004E-3</v>
      </c>
      <c r="I1537" s="52">
        <v>197.4</v>
      </c>
      <c r="J1537" s="52">
        <v>196.4</v>
      </c>
      <c r="K1537" s="52">
        <v>192.6</v>
      </c>
      <c r="L1537" s="52">
        <v>23</v>
      </c>
      <c r="M1537" s="52">
        <v>21.9</v>
      </c>
      <c r="N1537" s="52">
        <v>171.4</v>
      </c>
      <c r="O1537" s="52">
        <v>35.768099999999997</v>
      </c>
      <c r="P1537" s="52">
        <v>247.452</v>
      </c>
      <c r="Q1537" s="52">
        <v>1.8310500000000001E-3</v>
      </c>
      <c r="R1537" s="52">
        <v>0.33221499999999998</v>
      </c>
      <c r="S1537" s="52">
        <v>-0.22365699999999999</v>
      </c>
      <c r="T1537" s="52">
        <v>9.21326</v>
      </c>
      <c r="U1537" s="52">
        <v>9.3078599999999998</v>
      </c>
    </row>
    <row r="1538" spans="1:21" x14ac:dyDescent="0.25">
      <c r="A1538">
        <v>1537</v>
      </c>
      <c r="B1538" s="1">
        <v>42229</v>
      </c>
      <c r="C1538" s="2">
        <v>0.66280092592592588</v>
      </c>
      <c r="D1538">
        <v>2903.37</v>
      </c>
      <c r="E1538" s="52">
        <v>5.0183099999999996</v>
      </c>
      <c r="F1538" s="52">
        <v>-269.125</v>
      </c>
      <c r="G1538" s="52">
        <v>0.49973000000000001</v>
      </c>
      <c r="H1538" s="52">
        <v>-4.4553300000000004E-3</v>
      </c>
      <c r="I1538" s="52">
        <v>197.3</v>
      </c>
      <c r="J1538" s="52">
        <v>196.4</v>
      </c>
      <c r="K1538" s="52">
        <v>192.4</v>
      </c>
      <c r="L1538" s="52">
        <v>23</v>
      </c>
      <c r="M1538" s="52">
        <v>21.9</v>
      </c>
      <c r="N1538" s="52">
        <v>171.4</v>
      </c>
      <c r="O1538" s="52">
        <v>35.768099999999997</v>
      </c>
      <c r="P1538" s="52">
        <v>247.452</v>
      </c>
      <c r="Q1538" s="52">
        <v>2.4414100000000002E-3</v>
      </c>
      <c r="R1538" s="52">
        <v>0.33230999999999999</v>
      </c>
      <c r="S1538" s="52">
        <v>-0.22206899999999999</v>
      </c>
      <c r="T1538" s="52">
        <v>9.21631</v>
      </c>
      <c r="U1538" s="52">
        <v>9.3078599999999998</v>
      </c>
    </row>
    <row r="1539" spans="1:21" x14ac:dyDescent="0.25">
      <c r="A1539">
        <v>1538</v>
      </c>
      <c r="B1539" s="1">
        <v>42229</v>
      </c>
      <c r="C1539" s="2">
        <v>0.66282407407407407</v>
      </c>
      <c r="D1539">
        <v>2901.19</v>
      </c>
      <c r="E1539" s="52">
        <v>5.0183099999999996</v>
      </c>
      <c r="F1539" s="52">
        <v>-269.125</v>
      </c>
      <c r="G1539" s="52">
        <v>0.49973000000000001</v>
      </c>
      <c r="H1539" s="52">
        <v>-4.4553300000000004E-3</v>
      </c>
      <c r="I1539" s="52">
        <v>197.3</v>
      </c>
      <c r="J1539" s="52">
        <v>196.3</v>
      </c>
      <c r="K1539" s="52">
        <v>192.3</v>
      </c>
      <c r="L1539" s="52">
        <v>23</v>
      </c>
      <c r="M1539" s="52">
        <v>21.9</v>
      </c>
      <c r="N1539" s="52">
        <v>171.4</v>
      </c>
      <c r="O1539" s="52">
        <v>35.783999999999999</v>
      </c>
      <c r="P1539" s="52">
        <v>247.607</v>
      </c>
      <c r="Q1539" s="52">
        <v>2.4414100000000002E-3</v>
      </c>
      <c r="R1539" s="52">
        <v>0.332119</v>
      </c>
      <c r="S1539" s="52">
        <v>-0.21937400000000001</v>
      </c>
      <c r="T1539" s="52">
        <v>9.21326</v>
      </c>
      <c r="U1539" s="52">
        <v>9.3078599999999998</v>
      </c>
    </row>
    <row r="1540" spans="1:21" x14ac:dyDescent="0.25">
      <c r="A1540">
        <v>1539</v>
      </c>
      <c r="B1540" s="1">
        <v>42229</v>
      </c>
      <c r="C1540" s="2">
        <v>0.66284722222222225</v>
      </c>
      <c r="D1540">
        <v>2901.19</v>
      </c>
      <c r="E1540" s="52">
        <v>4.0944799999999999</v>
      </c>
      <c r="F1540" s="52">
        <v>-269.125</v>
      </c>
      <c r="G1540" s="52">
        <v>0.49973000000000001</v>
      </c>
      <c r="H1540" s="52">
        <v>-4.4553300000000004E-3</v>
      </c>
      <c r="I1540" s="52">
        <v>197.2</v>
      </c>
      <c r="J1540" s="52">
        <v>196.3</v>
      </c>
      <c r="K1540" s="52">
        <v>192.1</v>
      </c>
      <c r="L1540" s="52">
        <v>23</v>
      </c>
      <c r="M1540" s="52">
        <v>21.8</v>
      </c>
      <c r="N1540" s="52">
        <v>171.4</v>
      </c>
      <c r="O1540" s="52">
        <v>35.783999999999999</v>
      </c>
      <c r="P1540" s="52">
        <v>247.56100000000001</v>
      </c>
      <c r="Q1540" s="52">
        <v>1.8310500000000001E-3</v>
      </c>
      <c r="R1540" s="52">
        <v>0.332119</v>
      </c>
      <c r="S1540" s="52">
        <v>-0.21646799999999999</v>
      </c>
      <c r="T1540" s="52">
        <v>9.21326</v>
      </c>
      <c r="U1540" s="52">
        <v>9.3078599999999998</v>
      </c>
    </row>
    <row r="1541" spans="1:21" x14ac:dyDescent="0.25">
      <c r="A1541">
        <v>1540</v>
      </c>
      <c r="B1541" s="1">
        <v>42229</v>
      </c>
      <c r="C1541" s="2">
        <v>0.66287037037037033</v>
      </c>
      <c r="D1541">
        <v>2900.26</v>
      </c>
      <c r="E1541" s="52">
        <v>4.0944799999999999</v>
      </c>
      <c r="F1541" s="52">
        <v>-269.125</v>
      </c>
      <c r="G1541" s="52">
        <v>0.49973000000000001</v>
      </c>
      <c r="H1541" s="52">
        <v>-4.4553300000000004E-3</v>
      </c>
      <c r="I1541" s="52">
        <v>197.1</v>
      </c>
      <c r="J1541" s="52">
        <v>196.2</v>
      </c>
      <c r="K1541" s="52">
        <v>192</v>
      </c>
      <c r="L1541" s="52">
        <v>23</v>
      </c>
      <c r="M1541" s="52">
        <v>21.8</v>
      </c>
      <c r="N1541" s="52">
        <v>171.4</v>
      </c>
      <c r="O1541" s="52">
        <v>35.783999999999999</v>
      </c>
      <c r="P1541" s="52">
        <v>247.56100000000001</v>
      </c>
      <c r="Q1541" s="52">
        <v>1.8310500000000001E-3</v>
      </c>
      <c r="R1541" s="52">
        <v>0.332119</v>
      </c>
      <c r="S1541" s="52">
        <v>-0.213952</v>
      </c>
      <c r="T1541" s="52">
        <v>9.21326</v>
      </c>
      <c r="U1541" s="52">
        <v>9.3078599999999998</v>
      </c>
    </row>
    <row r="1542" spans="1:21" x14ac:dyDescent="0.25">
      <c r="A1542">
        <v>1541</v>
      </c>
      <c r="B1542" s="1">
        <v>42229</v>
      </c>
      <c r="C1542" s="2">
        <v>0.66289351851851852</v>
      </c>
      <c r="D1542">
        <v>2899.33</v>
      </c>
      <c r="E1542" s="52">
        <v>4.0944799999999999</v>
      </c>
      <c r="F1542" s="52">
        <v>-269.125</v>
      </c>
      <c r="G1542" s="52">
        <v>0.49973000000000001</v>
      </c>
      <c r="H1542" s="52">
        <v>-4.4553300000000004E-3</v>
      </c>
      <c r="I1542" s="52">
        <v>197.1</v>
      </c>
      <c r="J1542" s="52">
        <v>196.2</v>
      </c>
      <c r="K1542" s="52">
        <v>191.8</v>
      </c>
      <c r="L1542" s="52">
        <v>23</v>
      </c>
      <c r="M1542" s="52">
        <v>21.8</v>
      </c>
      <c r="N1542" s="52">
        <v>171.4</v>
      </c>
      <c r="O1542" s="52">
        <v>35.783999999999999</v>
      </c>
      <c r="P1542" s="52">
        <v>247.715</v>
      </c>
      <c r="Q1542" s="52">
        <v>2.4414100000000002E-3</v>
      </c>
      <c r="R1542" s="52">
        <v>0.332119</v>
      </c>
      <c r="S1542" s="52">
        <v>-0.21179600000000001</v>
      </c>
      <c r="T1542" s="52">
        <v>9.21326</v>
      </c>
      <c r="U1542" s="52">
        <v>9.3078599999999998</v>
      </c>
    </row>
    <row r="1543" spans="1:21" x14ac:dyDescent="0.25">
      <c r="A1543">
        <v>1542</v>
      </c>
      <c r="B1543" s="1">
        <v>42229</v>
      </c>
      <c r="C1543" s="2">
        <v>0.66291666666666671</v>
      </c>
      <c r="D1543">
        <v>2899.33</v>
      </c>
      <c r="E1543" s="52">
        <v>4.0944799999999999</v>
      </c>
      <c r="F1543" s="52">
        <v>-269.125</v>
      </c>
      <c r="G1543" s="52">
        <v>0.49973000000000001</v>
      </c>
      <c r="H1543" s="52">
        <v>-4.4553300000000004E-3</v>
      </c>
      <c r="I1543" s="52">
        <v>197</v>
      </c>
      <c r="J1543" s="52">
        <v>196.2</v>
      </c>
      <c r="K1543" s="52">
        <v>191.6</v>
      </c>
      <c r="L1543" s="52">
        <v>23</v>
      </c>
      <c r="M1543" s="52">
        <v>21.9</v>
      </c>
      <c r="N1543" s="52">
        <v>171.4</v>
      </c>
      <c r="O1543" s="52">
        <v>35.768099999999997</v>
      </c>
      <c r="P1543" s="52">
        <v>247.715</v>
      </c>
      <c r="Q1543" s="52">
        <v>2.4414100000000002E-3</v>
      </c>
      <c r="R1543" s="52">
        <v>0.33221499999999998</v>
      </c>
      <c r="S1543" s="52">
        <v>-0.20946000000000001</v>
      </c>
      <c r="T1543" s="52">
        <v>9.21326</v>
      </c>
      <c r="U1543" s="52">
        <v>9.3078599999999998</v>
      </c>
    </row>
    <row r="1544" spans="1:21" x14ac:dyDescent="0.25">
      <c r="A1544">
        <v>1543</v>
      </c>
      <c r="B1544" s="1">
        <v>42229</v>
      </c>
      <c r="C1544" s="2">
        <v>0.66293981481481479</v>
      </c>
      <c r="D1544">
        <v>2899.33</v>
      </c>
      <c r="E1544" s="52">
        <v>5.0183099999999996</v>
      </c>
      <c r="F1544" s="52">
        <v>-269.125</v>
      </c>
      <c r="G1544" s="52">
        <v>0.49973000000000001</v>
      </c>
      <c r="H1544" s="52">
        <v>-4.4553300000000004E-3</v>
      </c>
      <c r="I1544" s="52">
        <v>197</v>
      </c>
      <c r="J1544" s="52">
        <v>196</v>
      </c>
      <c r="K1544" s="52">
        <v>191.5</v>
      </c>
      <c r="L1544" s="52">
        <v>23</v>
      </c>
      <c r="M1544" s="52">
        <v>21.8</v>
      </c>
      <c r="N1544" s="52">
        <v>171.4</v>
      </c>
      <c r="O1544" s="52">
        <v>35.783999999999999</v>
      </c>
      <c r="P1544" s="52">
        <v>247.56100000000001</v>
      </c>
      <c r="Q1544" s="52">
        <v>1.8310500000000001E-3</v>
      </c>
      <c r="R1544" s="52">
        <v>0.33221499999999998</v>
      </c>
      <c r="S1544" s="52">
        <v>-0.206375</v>
      </c>
      <c r="T1544" s="52">
        <v>9.2742900000000006</v>
      </c>
      <c r="U1544" s="52">
        <v>9.4299300000000006</v>
      </c>
    </row>
    <row r="1545" spans="1:21" x14ac:dyDescent="0.25">
      <c r="A1545">
        <v>1544</v>
      </c>
      <c r="B1545" s="1">
        <v>42229</v>
      </c>
      <c r="C1545" s="2">
        <v>0.66296296296296298</v>
      </c>
      <c r="D1545">
        <v>2900.26</v>
      </c>
      <c r="E1545" s="52">
        <v>5.0183099999999996</v>
      </c>
      <c r="F1545" s="52">
        <v>-269.125</v>
      </c>
      <c r="G1545" s="52">
        <v>0.49973000000000001</v>
      </c>
      <c r="H1545" s="52">
        <v>-4.4553300000000004E-3</v>
      </c>
      <c r="I1545" s="52">
        <v>196.9</v>
      </c>
      <c r="J1545" s="52">
        <v>195.9</v>
      </c>
      <c r="K1545" s="52">
        <v>191.3</v>
      </c>
      <c r="L1545" s="52">
        <v>23</v>
      </c>
      <c r="M1545" s="52">
        <v>21.8</v>
      </c>
      <c r="N1545" s="52">
        <v>171.4</v>
      </c>
      <c r="O1545" s="52">
        <v>35.768099999999997</v>
      </c>
      <c r="P1545" s="52">
        <v>247.56100000000001</v>
      </c>
      <c r="Q1545" s="52">
        <v>1.8310500000000001E-3</v>
      </c>
      <c r="R1545" s="52">
        <v>0.33221499999999998</v>
      </c>
      <c r="S1545" s="52">
        <v>-0.20349900000000001</v>
      </c>
      <c r="T1545" s="52">
        <v>12.4649</v>
      </c>
      <c r="U1545" s="52">
        <v>11.6272</v>
      </c>
    </row>
    <row r="1546" spans="1:21" x14ac:dyDescent="0.25">
      <c r="A1546">
        <v>1545</v>
      </c>
      <c r="B1546" s="1">
        <v>42229</v>
      </c>
      <c r="C1546" s="2">
        <v>0.6629976851851852</v>
      </c>
      <c r="D1546">
        <v>2900.26</v>
      </c>
      <c r="E1546" s="52">
        <v>4.0944799999999999</v>
      </c>
      <c r="F1546" s="52">
        <v>-269.125</v>
      </c>
      <c r="G1546" s="52">
        <v>0.49973000000000001</v>
      </c>
      <c r="H1546" s="52">
        <v>-4.4553300000000004E-3</v>
      </c>
      <c r="I1546" s="52">
        <v>196.8</v>
      </c>
      <c r="J1546" s="52">
        <v>195.8</v>
      </c>
      <c r="K1546" s="52">
        <v>191.2</v>
      </c>
      <c r="L1546" s="52">
        <v>23</v>
      </c>
      <c r="M1546" s="52">
        <v>21.9</v>
      </c>
      <c r="N1546" s="52">
        <v>171.4</v>
      </c>
      <c r="O1546" s="52">
        <v>35.768099999999997</v>
      </c>
      <c r="P1546" s="52">
        <v>247.56100000000001</v>
      </c>
      <c r="Q1546" s="52">
        <v>1.8310500000000001E-3</v>
      </c>
      <c r="R1546" s="52">
        <v>0.33202300000000001</v>
      </c>
      <c r="S1546" s="52">
        <v>-0.201822</v>
      </c>
      <c r="T1546" s="52">
        <v>13.809200000000001</v>
      </c>
      <c r="U1546" s="52">
        <v>14.2517</v>
      </c>
    </row>
    <row r="1547" spans="1:21" x14ac:dyDescent="0.25">
      <c r="A1547">
        <v>1546</v>
      </c>
      <c r="B1547" s="1">
        <v>42229</v>
      </c>
      <c r="C1547" s="2">
        <v>0.66302083333333328</v>
      </c>
      <c r="D1547">
        <v>2901.19</v>
      </c>
      <c r="E1547" s="52">
        <v>4.0944799999999999</v>
      </c>
      <c r="F1547" s="52">
        <v>-269.125</v>
      </c>
      <c r="G1547" s="52">
        <v>0.49973000000000001</v>
      </c>
      <c r="H1547" s="52">
        <v>-4.4553300000000004E-3</v>
      </c>
      <c r="I1547" s="52">
        <v>196.8</v>
      </c>
      <c r="J1547" s="52">
        <v>195.7</v>
      </c>
      <c r="K1547" s="52">
        <v>191</v>
      </c>
      <c r="L1547" s="52">
        <v>22.9</v>
      </c>
      <c r="M1547" s="52">
        <v>21.8</v>
      </c>
      <c r="N1547" s="52">
        <v>171.4</v>
      </c>
      <c r="O1547" s="52">
        <v>35.783999999999999</v>
      </c>
      <c r="P1547" s="52">
        <v>247.607</v>
      </c>
      <c r="Q1547" s="52">
        <v>2.4414100000000002E-3</v>
      </c>
      <c r="R1547" s="52">
        <v>0.332119</v>
      </c>
      <c r="S1547" s="52">
        <v>-0.19825799999999999</v>
      </c>
      <c r="T1547" s="52">
        <v>17.874099999999999</v>
      </c>
      <c r="U1547" s="52">
        <v>18.356300000000001</v>
      </c>
    </row>
    <row r="1548" spans="1:21" x14ac:dyDescent="0.25">
      <c r="A1548">
        <v>1547</v>
      </c>
      <c r="B1548" s="1">
        <v>42229</v>
      </c>
      <c r="C1548" s="2">
        <v>0.66304398148148147</v>
      </c>
      <c r="D1548">
        <v>2900.26</v>
      </c>
      <c r="E1548" s="52">
        <v>5.0183099999999996</v>
      </c>
      <c r="F1548" s="52">
        <v>-269.125</v>
      </c>
      <c r="G1548" s="52">
        <v>0.499749</v>
      </c>
      <c r="H1548" s="52">
        <v>-4.4553300000000004E-3</v>
      </c>
      <c r="I1548" s="52">
        <v>196.7</v>
      </c>
      <c r="J1548" s="52">
        <v>195.7</v>
      </c>
      <c r="K1548" s="52">
        <v>190.9</v>
      </c>
      <c r="L1548" s="52">
        <v>23</v>
      </c>
      <c r="M1548" s="52">
        <v>21.8</v>
      </c>
      <c r="N1548" s="52">
        <v>171.4</v>
      </c>
      <c r="O1548" s="52">
        <v>35.783999999999999</v>
      </c>
      <c r="P1548" s="52">
        <v>247.56100000000001</v>
      </c>
      <c r="Q1548" s="52">
        <v>1.8310500000000001E-3</v>
      </c>
      <c r="R1548" s="52">
        <v>0.332119</v>
      </c>
      <c r="S1548" s="52">
        <v>-0.19694</v>
      </c>
      <c r="T1548" s="52">
        <v>20.3522</v>
      </c>
      <c r="U1548" s="52">
        <v>20.782499999999999</v>
      </c>
    </row>
    <row r="1549" spans="1:21" x14ac:dyDescent="0.25">
      <c r="A1549">
        <v>1548</v>
      </c>
      <c r="B1549" s="1">
        <v>42229</v>
      </c>
      <c r="C1549" s="2">
        <v>0.66306712962962966</v>
      </c>
      <c r="D1549">
        <v>2900.26</v>
      </c>
      <c r="E1549" s="52">
        <v>5.0183099999999996</v>
      </c>
      <c r="F1549" s="52">
        <v>-269.125</v>
      </c>
      <c r="G1549" s="52">
        <v>0.499749</v>
      </c>
      <c r="H1549" s="52">
        <v>-4.4553300000000004E-3</v>
      </c>
      <c r="I1549" s="52">
        <v>196.7</v>
      </c>
      <c r="J1549" s="52">
        <v>195.5</v>
      </c>
      <c r="K1549" s="52">
        <v>190.7</v>
      </c>
      <c r="L1549" s="52">
        <v>22.9</v>
      </c>
      <c r="M1549" s="52">
        <v>21.8</v>
      </c>
      <c r="N1549" s="52">
        <v>171.4</v>
      </c>
      <c r="O1549" s="52">
        <v>35.783999999999999</v>
      </c>
      <c r="P1549" s="52">
        <v>247.56100000000001</v>
      </c>
      <c r="Q1549" s="52">
        <v>1.8310500000000001E-3</v>
      </c>
      <c r="R1549" s="52">
        <v>0.332119</v>
      </c>
      <c r="S1549" s="52">
        <v>-0.19469400000000001</v>
      </c>
      <c r="T1549" s="52">
        <v>22.543299999999999</v>
      </c>
      <c r="U1549" s="52">
        <v>22.949200000000001</v>
      </c>
    </row>
    <row r="1550" spans="1:21" x14ac:dyDescent="0.25">
      <c r="A1550">
        <v>1549</v>
      </c>
      <c r="B1550" s="1">
        <v>42229</v>
      </c>
      <c r="C1550" s="2">
        <v>0.66309027777777774</v>
      </c>
      <c r="D1550">
        <v>2901.19</v>
      </c>
      <c r="E1550" s="52">
        <v>5.0183099999999996</v>
      </c>
      <c r="F1550" s="52">
        <v>-269.125</v>
      </c>
      <c r="G1550" s="52">
        <v>0.499749</v>
      </c>
      <c r="H1550" s="52">
        <v>-4.4553300000000004E-3</v>
      </c>
      <c r="I1550" s="52">
        <v>196.6</v>
      </c>
      <c r="J1550" s="52">
        <v>195.5</v>
      </c>
      <c r="K1550" s="52">
        <v>190.6</v>
      </c>
      <c r="L1550" s="52">
        <v>22.9</v>
      </c>
      <c r="M1550" s="52">
        <v>21.8</v>
      </c>
      <c r="N1550" s="52">
        <v>171.4</v>
      </c>
      <c r="O1550" s="52">
        <v>35.783999999999999</v>
      </c>
      <c r="P1550" s="52">
        <v>247.56100000000001</v>
      </c>
      <c r="Q1550" s="52">
        <v>2.4414100000000002E-3</v>
      </c>
      <c r="R1550" s="52">
        <v>0.33202300000000001</v>
      </c>
      <c r="S1550" s="52">
        <v>-0.19172900000000001</v>
      </c>
      <c r="T1550" s="52">
        <v>25.320399999999999</v>
      </c>
      <c r="U1550" s="52">
        <v>25.634799999999998</v>
      </c>
    </row>
    <row r="1551" spans="1:21" x14ac:dyDescent="0.25">
      <c r="A1551">
        <v>1550</v>
      </c>
      <c r="B1551" s="1">
        <v>42229</v>
      </c>
      <c r="C1551" s="2">
        <v>0.66311342592592593</v>
      </c>
      <c r="D1551">
        <v>2901.19</v>
      </c>
      <c r="E1551" s="52">
        <v>5.0183099999999996</v>
      </c>
      <c r="F1551" s="52">
        <v>-269.125</v>
      </c>
      <c r="G1551" s="52">
        <v>0.499749</v>
      </c>
      <c r="H1551" s="52">
        <v>-4.4553300000000004E-3</v>
      </c>
      <c r="I1551" s="52">
        <v>196.6</v>
      </c>
      <c r="J1551" s="52">
        <v>195.4</v>
      </c>
      <c r="K1551" s="52">
        <v>190.6</v>
      </c>
      <c r="L1551" s="52">
        <v>22.9</v>
      </c>
      <c r="M1551" s="52">
        <v>21.8</v>
      </c>
      <c r="N1551" s="52">
        <v>171.4</v>
      </c>
      <c r="O1551" s="52">
        <v>35.783999999999999</v>
      </c>
      <c r="P1551" s="52">
        <v>247.56100000000001</v>
      </c>
      <c r="Q1551" s="52">
        <v>1.8310500000000001E-3</v>
      </c>
      <c r="R1551" s="52">
        <v>0.332119</v>
      </c>
      <c r="S1551" s="52">
        <v>-0.189392</v>
      </c>
      <c r="T1551" s="52">
        <v>26.100200000000001</v>
      </c>
      <c r="U1551" s="52">
        <v>26.3672</v>
      </c>
    </row>
    <row r="1552" spans="1:21" x14ac:dyDescent="0.25">
      <c r="A1552">
        <v>1551</v>
      </c>
      <c r="B1552" s="1">
        <v>42229</v>
      </c>
      <c r="C1552" s="2">
        <v>0.66313657407407411</v>
      </c>
      <c r="D1552">
        <v>2901.19</v>
      </c>
      <c r="E1552" s="52">
        <v>5.0183099999999996</v>
      </c>
      <c r="F1552" s="52">
        <v>-269.125</v>
      </c>
      <c r="G1552" s="52">
        <v>0.499749</v>
      </c>
      <c r="H1552" s="52">
        <v>-4.4553300000000004E-3</v>
      </c>
      <c r="I1552" s="52">
        <v>196.5</v>
      </c>
      <c r="J1552" s="52">
        <v>195.3</v>
      </c>
      <c r="K1552" s="52">
        <v>190.4</v>
      </c>
      <c r="L1552" s="52">
        <v>22.9</v>
      </c>
      <c r="M1552" s="52">
        <v>21.8</v>
      </c>
      <c r="N1552" s="52">
        <v>171.4</v>
      </c>
      <c r="O1552" s="52">
        <v>35.783999999999999</v>
      </c>
      <c r="P1552" s="52">
        <v>247.56100000000001</v>
      </c>
      <c r="Q1552" s="52">
        <v>2.4414100000000002E-3</v>
      </c>
      <c r="R1552" s="52">
        <v>0.332119</v>
      </c>
      <c r="S1552" s="52">
        <v>-0.18612799999999999</v>
      </c>
      <c r="T1552" s="52">
        <v>28.0106</v>
      </c>
      <c r="U1552" s="52">
        <v>28.2288</v>
      </c>
    </row>
    <row r="1553" spans="1:21" x14ac:dyDescent="0.25">
      <c r="A1553">
        <v>1552</v>
      </c>
      <c r="B1553" s="1">
        <v>42229</v>
      </c>
      <c r="C1553" s="2">
        <v>0.66315972222222219</v>
      </c>
      <c r="D1553">
        <v>2901.19</v>
      </c>
      <c r="E1553" s="52">
        <v>4.0944799999999999</v>
      </c>
      <c r="F1553" s="52">
        <v>-269.125</v>
      </c>
      <c r="G1553" s="52">
        <v>0.49973000000000001</v>
      </c>
      <c r="H1553" s="52">
        <v>-4.4553300000000004E-3</v>
      </c>
      <c r="I1553" s="52">
        <v>196.4</v>
      </c>
      <c r="J1553" s="52">
        <v>195.2</v>
      </c>
      <c r="K1553" s="52">
        <v>190.2</v>
      </c>
      <c r="L1553" s="52">
        <v>22.9</v>
      </c>
      <c r="M1553" s="52">
        <v>21.8</v>
      </c>
      <c r="N1553" s="52">
        <v>171.4</v>
      </c>
      <c r="O1553" s="52">
        <v>35.783999999999999</v>
      </c>
      <c r="P1553" s="52">
        <v>247.56100000000001</v>
      </c>
      <c r="Q1553" s="52">
        <v>2.4414100000000002E-3</v>
      </c>
      <c r="R1553" s="52">
        <v>0.332119</v>
      </c>
      <c r="S1553" s="52">
        <v>-0.185169</v>
      </c>
      <c r="T1553" s="52">
        <v>28.945900000000002</v>
      </c>
      <c r="U1553" s="52">
        <v>29.144300000000001</v>
      </c>
    </row>
    <row r="1554" spans="1:21" x14ac:dyDescent="0.25">
      <c r="A1554">
        <v>1553</v>
      </c>
      <c r="B1554" s="1">
        <v>42229</v>
      </c>
      <c r="C1554" s="2">
        <v>0.66318287037037038</v>
      </c>
      <c r="D1554">
        <v>2902.44</v>
      </c>
      <c r="E1554" s="52">
        <v>5.0183099999999996</v>
      </c>
      <c r="F1554" s="52">
        <v>-269.125</v>
      </c>
      <c r="G1554" s="52">
        <v>0.499749</v>
      </c>
      <c r="H1554" s="52">
        <v>-4.4553300000000004E-3</v>
      </c>
      <c r="I1554" s="52">
        <v>196.3</v>
      </c>
      <c r="J1554" s="52">
        <v>195.1</v>
      </c>
      <c r="K1554" s="52">
        <v>190.1</v>
      </c>
      <c r="L1554" s="52">
        <v>22.9</v>
      </c>
      <c r="M1554" s="52">
        <v>21.8</v>
      </c>
      <c r="N1554" s="52">
        <v>171.4</v>
      </c>
      <c r="O1554" s="52">
        <v>35.783999999999999</v>
      </c>
      <c r="P1554" s="52">
        <v>247.56100000000001</v>
      </c>
      <c r="Q1554" s="52">
        <v>2.4414100000000002E-3</v>
      </c>
      <c r="R1554" s="52">
        <v>0.332119</v>
      </c>
      <c r="S1554" s="52">
        <v>-0.18190500000000001</v>
      </c>
      <c r="T1554" s="52">
        <v>29.6249</v>
      </c>
      <c r="U1554" s="52">
        <v>29.7852</v>
      </c>
    </row>
    <row r="1555" spans="1:21" x14ac:dyDescent="0.25">
      <c r="A1555">
        <v>1554</v>
      </c>
      <c r="B1555" s="1">
        <v>42229</v>
      </c>
      <c r="C1555" s="2">
        <v>0.66320601851851857</v>
      </c>
      <c r="D1555">
        <v>2902.44</v>
      </c>
      <c r="E1555" s="52">
        <v>5.0183099999999996</v>
      </c>
      <c r="F1555" s="52">
        <v>-269.125</v>
      </c>
      <c r="G1555" s="52">
        <v>0.49973000000000001</v>
      </c>
      <c r="H1555" s="52">
        <v>-4.4553300000000004E-3</v>
      </c>
      <c r="I1555" s="52">
        <v>196.3</v>
      </c>
      <c r="J1555" s="52">
        <v>195</v>
      </c>
      <c r="K1555" s="52">
        <v>189.9</v>
      </c>
      <c r="L1555" s="52">
        <v>22.9</v>
      </c>
      <c r="M1555" s="52">
        <v>21.8</v>
      </c>
      <c r="N1555" s="52">
        <v>171.4</v>
      </c>
      <c r="O1555" s="52">
        <v>35.768099999999997</v>
      </c>
      <c r="P1555" s="52">
        <v>247.56100000000001</v>
      </c>
      <c r="Q1555" s="52">
        <v>1.8310500000000001E-3</v>
      </c>
      <c r="R1555" s="52">
        <v>0.33221499999999998</v>
      </c>
      <c r="S1555" s="52">
        <v>-0.18079600000000001</v>
      </c>
      <c r="T1555" s="52">
        <v>29.898099999999999</v>
      </c>
      <c r="U1555" s="52">
        <v>30.044599999999999</v>
      </c>
    </row>
    <row r="1556" spans="1:21" x14ac:dyDescent="0.25">
      <c r="A1556">
        <v>1555</v>
      </c>
      <c r="B1556" s="1">
        <v>42229</v>
      </c>
      <c r="C1556" s="2">
        <v>0.66322916666666665</v>
      </c>
      <c r="D1556">
        <v>2902.44</v>
      </c>
      <c r="E1556" s="52">
        <v>5.0183099999999996</v>
      </c>
      <c r="F1556" s="52">
        <v>-269.125</v>
      </c>
      <c r="G1556" s="52">
        <v>0.49973000000000001</v>
      </c>
      <c r="H1556" s="52">
        <v>-4.4553300000000004E-3</v>
      </c>
      <c r="I1556" s="52">
        <v>196.2</v>
      </c>
      <c r="J1556" s="52">
        <v>194.9</v>
      </c>
      <c r="K1556" s="52">
        <v>189.9</v>
      </c>
      <c r="L1556" s="52">
        <v>22.9</v>
      </c>
      <c r="M1556" s="52">
        <v>21.8</v>
      </c>
      <c r="N1556" s="52">
        <v>171.4</v>
      </c>
      <c r="O1556" s="52">
        <v>35.783999999999999</v>
      </c>
      <c r="P1556" s="52">
        <v>247.56100000000001</v>
      </c>
      <c r="Q1556" s="52">
        <v>1.8310500000000001E-3</v>
      </c>
      <c r="R1556" s="52">
        <v>0.33250200000000002</v>
      </c>
      <c r="S1556" s="52">
        <v>-0.17956800000000001</v>
      </c>
      <c r="T1556" s="52">
        <v>29.5334</v>
      </c>
      <c r="U1556" s="52">
        <v>29.7852</v>
      </c>
    </row>
    <row r="1557" spans="1:21" x14ac:dyDescent="0.25">
      <c r="A1557">
        <v>1556</v>
      </c>
      <c r="B1557" s="1">
        <v>42229</v>
      </c>
      <c r="C1557" s="2">
        <v>0.66325231481481484</v>
      </c>
      <c r="D1557">
        <v>2902.44</v>
      </c>
      <c r="E1557" s="52">
        <v>5.0183099999999996</v>
      </c>
      <c r="F1557" s="52">
        <v>-269.125</v>
      </c>
      <c r="G1557" s="52">
        <v>0.499749</v>
      </c>
      <c r="H1557" s="52">
        <v>-4.4553300000000004E-3</v>
      </c>
      <c r="I1557" s="52">
        <v>196.2</v>
      </c>
      <c r="J1557" s="52">
        <v>194.7</v>
      </c>
      <c r="K1557" s="52">
        <v>189.7</v>
      </c>
      <c r="L1557" s="52">
        <v>22.9</v>
      </c>
      <c r="M1557" s="52">
        <v>21.8</v>
      </c>
      <c r="N1557" s="52">
        <v>171.4</v>
      </c>
      <c r="O1557" s="52">
        <v>35.783999999999999</v>
      </c>
      <c r="P1557" s="52">
        <v>247.56100000000001</v>
      </c>
      <c r="Q1557" s="52">
        <v>1.8310500000000001E-3</v>
      </c>
      <c r="R1557" s="52">
        <v>0.33291599999999999</v>
      </c>
      <c r="S1557" s="52">
        <v>-0.17816100000000001</v>
      </c>
      <c r="T1557" s="52">
        <v>29.313700000000001</v>
      </c>
      <c r="U1557" s="52">
        <v>29.403700000000001</v>
      </c>
    </row>
    <row r="1558" spans="1:21" x14ac:dyDescent="0.25">
      <c r="A1558">
        <v>1557</v>
      </c>
      <c r="B1558" s="1">
        <v>42229</v>
      </c>
      <c r="C1558" s="2">
        <v>0.66327546296296302</v>
      </c>
      <c r="D1558">
        <v>2902.44</v>
      </c>
      <c r="E1558" s="52">
        <v>5.0183099999999996</v>
      </c>
      <c r="F1558" s="52">
        <v>-269.125</v>
      </c>
      <c r="G1558" s="52">
        <v>0.499749</v>
      </c>
      <c r="H1558" s="52">
        <v>-4.4553300000000004E-3</v>
      </c>
      <c r="I1558" s="52">
        <v>196.2</v>
      </c>
      <c r="J1558" s="52">
        <v>194.7</v>
      </c>
      <c r="K1558" s="52">
        <v>189.6</v>
      </c>
      <c r="L1558" s="52">
        <v>22.9</v>
      </c>
      <c r="M1558" s="52">
        <v>21.8</v>
      </c>
      <c r="N1558" s="52">
        <v>171.4</v>
      </c>
      <c r="O1558" s="52">
        <v>35.783999999999999</v>
      </c>
      <c r="P1558" s="52">
        <v>247.56100000000001</v>
      </c>
      <c r="Q1558" s="52">
        <v>2.4414100000000002E-3</v>
      </c>
      <c r="R1558" s="52">
        <v>0.33259699999999998</v>
      </c>
      <c r="S1558" s="52">
        <v>-0.17621400000000001</v>
      </c>
      <c r="T1558" s="52">
        <v>29.119900000000001</v>
      </c>
      <c r="U1558" s="52">
        <v>29.251100000000001</v>
      </c>
    </row>
    <row r="1559" spans="1:21" x14ac:dyDescent="0.25">
      <c r="A1559">
        <v>1558</v>
      </c>
      <c r="B1559" s="1">
        <v>42229</v>
      </c>
      <c r="C1559" s="2">
        <v>0.6632986111111111</v>
      </c>
      <c r="D1559">
        <v>2903.37</v>
      </c>
      <c r="E1559" s="52">
        <v>5.0183099999999996</v>
      </c>
      <c r="F1559" s="52">
        <v>-269.125</v>
      </c>
      <c r="G1559" s="52">
        <v>0.49973000000000001</v>
      </c>
      <c r="H1559" s="52">
        <v>-4.4553300000000004E-3</v>
      </c>
      <c r="I1559" s="52">
        <v>196</v>
      </c>
      <c r="J1559" s="52">
        <v>194.6</v>
      </c>
      <c r="K1559" s="52">
        <v>189.5</v>
      </c>
      <c r="L1559" s="52">
        <v>22.9</v>
      </c>
      <c r="M1559" s="52">
        <v>21.8</v>
      </c>
      <c r="N1559" s="52">
        <v>171.4</v>
      </c>
      <c r="O1559" s="52">
        <v>35.783999999999999</v>
      </c>
      <c r="P1559" s="52">
        <v>247.56100000000001</v>
      </c>
      <c r="Q1559" s="52">
        <v>2.4414100000000002E-3</v>
      </c>
      <c r="R1559" s="52">
        <v>0.33282099999999998</v>
      </c>
      <c r="S1559" s="52">
        <v>-0.174537</v>
      </c>
      <c r="T1559" s="52">
        <v>28.941299999999998</v>
      </c>
      <c r="U1559" s="52">
        <v>29.098500000000001</v>
      </c>
    </row>
    <row r="1560" spans="1:21" x14ac:dyDescent="0.25">
      <c r="A1560">
        <v>1559</v>
      </c>
      <c r="B1560" s="1">
        <v>42229</v>
      </c>
      <c r="C1560" s="2">
        <v>0.66332175925925929</v>
      </c>
      <c r="D1560">
        <v>2902.44</v>
      </c>
      <c r="E1560" s="52">
        <v>5.0183099999999996</v>
      </c>
      <c r="F1560" s="52">
        <v>-269.125</v>
      </c>
      <c r="G1560" s="52">
        <v>0.499749</v>
      </c>
      <c r="H1560" s="52">
        <v>-4.4553300000000004E-3</v>
      </c>
      <c r="I1560" s="52">
        <v>196</v>
      </c>
      <c r="J1560" s="52">
        <v>194.6</v>
      </c>
      <c r="K1560" s="52">
        <v>189.5</v>
      </c>
      <c r="L1560" s="52">
        <v>22.9</v>
      </c>
      <c r="M1560" s="52">
        <v>21.9</v>
      </c>
      <c r="N1560" s="52">
        <v>171.4</v>
      </c>
      <c r="O1560" s="52">
        <v>35.783999999999999</v>
      </c>
      <c r="P1560" s="52">
        <v>247.56100000000001</v>
      </c>
      <c r="Q1560" s="52">
        <v>1.8310500000000001E-3</v>
      </c>
      <c r="R1560" s="52">
        <v>0.33272499999999999</v>
      </c>
      <c r="S1560" s="52">
        <v>-0.17285900000000001</v>
      </c>
      <c r="T1560" s="52">
        <v>28.770399999999999</v>
      </c>
      <c r="U1560" s="52">
        <v>28.869599999999998</v>
      </c>
    </row>
    <row r="1561" spans="1:21" x14ac:dyDescent="0.25">
      <c r="A1561">
        <v>1560</v>
      </c>
      <c r="B1561" s="1">
        <v>42229</v>
      </c>
      <c r="C1561" s="2">
        <v>0.66334490740740748</v>
      </c>
      <c r="D1561">
        <v>2902.44</v>
      </c>
      <c r="E1561" s="52">
        <v>5.0183099999999996</v>
      </c>
      <c r="F1561" s="52">
        <v>-269.125</v>
      </c>
      <c r="G1561" s="52">
        <v>0.499749</v>
      </c>
      <c r="H1561" s="52">
        <v>-4.4553300000000004E-3</v>
      </c>
      <c r="I1561" s="52">
        <v>195.9</v>
      </c>
      <c r="J1561" s="52">
        <v>194.4</v>
      </c>
      <c r="K1561" s="52">
        <v>189.3</v>
      </c>
      <c r="L1561" s="52">
        <v>22.9</v>
      </c>
      <c r="M1561" s="52">
        <v>21.9</v>
      </c>
      <c r="N1561" s="52">
        <v>171.4</v>
      </c>
      <c r="O1561" s="52">
        <v>35.783999999999999</v>
      </c>
      <c r="P1561" s="52">
        <v>247.607</v>
      </c>
      <c r="Q1561" s="52">
        <v>1.8310500000000001E-3</v>
      </c>
      <c r="R1561" s="52">
        <v>0.33291599999999999</v>
      </c>
      <c r="S1561" s="52">
        <v>-0.17097200000000001</v>
      </c>
      <c r="T1561" s="52">
        <v>28.527799999999999</v>
      </c>
      <c r="U1561" s="52">
        <v>28.610199999999999</v>
      </c>
    </row>
    <row r="1562" spans="1:21" x14ac:dyDescent="0.25">
      <c r="A1562">
        <v>1561</v>
      </c>
      <c r="B1562" s="1">
        <v>42229</v>
      </c>
      <c r="C1562" s="2">
        <v>0.66336805555555556</v>
      </c>
      <c r="D1562">
        <v>2902.44</v>
      </c>
      <c r="E1562" s="52">
        <v>4.0944799999999999</v>
      </c>
      <c r="F1562" s="52">
        <v>-269.125</v>
      </c>
      <c r="G1562" s="52">
        <v>0.499749</v>
      </c>
      <c r="H1562" s="52">
        <v>-4.4553300000000004E-3</v>
      </c>
      <c r="I1562" s="52">
        <v>195.8</v>
      </c>
      <c r="J1562" s="52">
        <v>194.3</v>
      </c>
      <c r="K1562" s="52">
        <v>189.3</v>
      </c>
      <c r="L1562" s="52">
        <v>22.9</v>
      </c>
      <c r="M1562" s="52">
        <v>21.9</v>
      </c>
      <c r="N1562" s="52">
        <v>171.4</v>
      </c>
      <c r="O1562" s="52">
        <v>35.783999999999999</v>
      </c>
      <c r="P1562" s="52">
        <v>247.56100000000001</v>
      </c>
      <c r="Q1562" s="52">
        <v>2.4414100000000002E-3</v>
      </c>
      <c r="R1562" s="52">
        <v>0.33282099999999998</v>
      </c>
      <c r="S1562" s="52">
        <v>-0.167798</v>
      </c>
      <c r="T1562" s="52">
        <v>28.451499999999999</v>
      </c>
      <c r="U1562" s="52">
        <v>28.564499999999999</v>
      </c>
    </row>
    <row r="1563" spans="1:21" x14ac:dyDescent="0.25">
      <c r="A1563">
        <v>1562</v>
      </c>
      <c r="B1563" s="1">
        <v>42229</v>
      </c>
      <c r="C1563" s="2">
        <v>0.66339120370370364</v>
      </c>
      <c r="D1563">
        <v>2902.44</v>
      </c>
      <c r="E1563" s="52">
        <v>4.0944799999999999</v>
      </c>
      <c r="F1563" s="52">
        <v>-269.125</v>
      </c>
      <c r="G1563" s="52">
        <v>0.499749</v>
      </c>
      <c r="H1563" s="52">
        <v>-4.4553300000000004E-3</v>
      </c>
      <c r="I1563" s="52">
        <v>195.8</v>
      </c>
      <c r="J1563" s="52">
        <v>194.1</v>
      </c>
      <c r="K1563" s="52">
        <v>189.1</v>
      </c>
      <c r="L1563" s="52">
        <v>22.9</v>
      </c>
      <c r="M1563" s="52">
        <v>21.9</v>
      </c>
      <c r="N1563" s="52">
        <v>171.4</v>
      </c>
      <c r="O1563" s="52">
        <v>35.783999999999999</v>
      </c>
      <c r="P1563" s="52">
        <v>247.56100000000001</v>
      </c>
      <c r="Q1563" s="52">
        <v>2.4414100000000002E-3</v>
      </c>
      <c r="R1563" s="52">
        <v>0.33282099999999998</v>
      </c>
      <c r="S1563" s="52">
        <v>-0.165461</v>
      </c>
      <c r="T1563" s="52">
        <v>28.2227</v>
      </c>
      <c r="U1563" s="52">
        <v>28.305099999999999</v>
      </c>
    </row>
    <row r="1564" spans="1:21" x14ac:dyDescent="0.25">
      <c r="A1564">
        <v>1563</v>
      </c>
      <c r="B1564" s="1">
        <v>42229</v>
      </c>
      <c r="C1564" s="2">
        <v>0.66341435185185182</v>
      </c>
      <c r="D1564">
        <v>2902.44</v>
      </c>
      <c r="E1564" s="52">
        <v>5.0183099999999996</v>
      </c>
      <c r="F1564" s="52">
        <v>-269.125</v>
      </c>
      <c r="G1564" s="52">
        <v>0.499749</v>
      </c>
      <c r="H1564" s="52">
        <v>-4.4553300000000004E-3</v>
      </c>
      <c r="I1564" s="52">
        <v>195.7</v>
      </c>
      <c r="J1564" s="52">
        <v>194.1</v>
      </c>
      <c r="K1564" s="52">
        <v>189</v>
      </c>
      <c r="L1564" s="52">
        <v>22.9</v>
      </c>
      <c r="M1564" s="52">
        <v>21.9</v>
      </c>
      <c r="N1564" s="52">
        <v>171.5</v>
      </c>
      <c r="O1564" s="52">
        <v>35.783999999999999</v>
      </c>
      <c r="P1564" s="52">
        <v>247.56100000000001</v>
      </c>
      <c r="Q1564" s="52">
        <v>2.4414100000000002E-3</v>
      </c>
      <c r="R1564" s="52">
        <v>0.332119</v>
      </c>
      <c r="S1564" s="52">
        <v>-0.16414400000000001</v>
      </c>
      <c r="T1564" s="52">
        <v>27.9999</v>
      </c>
      <c r="U1564" s="52">
        <v>28.1525</v>
      </c>
    </row>
    <row r="1565" spans="1:21" x14ac:dyDescent="0.25">
      <c r="A1565">
        <v>1564</v>
      </c>
      <c r="B1565" s="1">
        <v>42229</v>
      </c>
      <c r="C1565" s="2">
        <v>0.66343750000000001</v>
      </c>
      <c r="D1565">
        <v>2903.37</v>
      </c>
      <c r="E1565" s="52">
        <v>5.0183099999999996</v>
      </c>
      <c r="F1565" s="52">
        <v>-269.125</v>
      </c>
      <c r="G1565" s="52">
        <v>0.499749</v>
      </c>
      <c r="H1565" s="52">
        <v>-4.4553300000000004E-3</v>
      </c>
      <c r="I1565" s="52">
        <v>195.7</v>
      </c>
      <c r="J1565" s="52">
        <v>194</v>
      </c>
      <c r="K1565" s="52">
        <v>189</v>
      </c>
      <c r="L1565" s="52">
        <v>22.9</v>
      </c>
      <c r="M1565" s="52">
        <v>21.9</v>
      </c>
      <c r="N1565" s="52">
        <v>171.4</v>
      </c>
      <c r="O1565" s="52">
        <v>35.783999999999999</v>
      </c>
      <c r="P1565" s="52">
        <v>247.56100000000001</v>
      </c>
      <c r="Q1565" s="52">
        <v>1.8310500000000001E-3</v>
      </c>
      <c r="R1565" s="52">
        <v>0.33291599999999999</v>
      </c>
      <c r="S1565" s="52">
        <v>-0.162107</v>
      </c>
      <c r="T1565" s="52">
        <v>27.9312</v>
      </c>
      <c r="U1565" s="52">
        <v>28.0304</v>
      </c>
    </row>
    <row r="1566" spans="1:21" x14ac:dyDescent="0.25">
      <c r="A1566">
        <v>1565</v>
      </c>
      <c r="B1566" s="1">
        <v>42229</v>
      </c>
      <c r="C1566" s="2">
        <v>0.66346064814814809</v>
      </c>
      <c r="D1566">
        <v>2902.44</v>
      </c>
      <c r="E1566" s="52">
        <v>5.0183099999999996</v>
      </c>
      <c r="F1566" s="52">
        <v>-269.125</v>
      </c>
      <c r="G1566" s="52">
        <v>0.499749</v>
      </c>
      <c r="H1566" s="52">
        <v>-4.4553300000000004E-3</v>
      </c>
      <c r="I1566" s="52">
        <v>195.6</v>
      </c>
      <c r="J1566" s="52">
        <v>193.8</v>
      </c>
      <c r="K1566" s="52">
        <v>188.9</v>
      </c>
      <c r="L1566" s="52">
        <v>22.9</v>
      </c>
      <c r="M1566" s="52">
        <v>21.9</v>
      </c>
      <c r="N1566" s="52">
        <v>171.5</v>
      </c>
      <c r="O1566" s="52">
        <v>35.783999999999999</v>
      </c>
      <c r="P1566" s="52">
        <v>247.56100000000001</v>
      </c>
      <c r="Q1566" s="52">
        <v>2.4414100000000002E-3</v>
      </c>
      <c r="R1566" s="52">
        <v>0.33272499999999999</v>
      </c>
      <c r="S1566" s="52">
        <v>-0.16003999999999999</v>
      </c>
      <c r="T1566" s="52">
        <v>27.714500000000001</v>
      </c>
      <c r="U1566" s="52">
        <v>27.877800000000001</v>
      </c>
    </row>
    <row r="1567" spans="1:21" x14ac:dyDescent="0.25">
      <c r="A1567">
        <v>1566</v>
      </c>
      <c r="B1567" s="1">
        <v>42229</v>
      </c>
      <c r="C1567" s="2">
        <v>0.66348379629629628</v>
      </c>
      <c r="D1567">
        <v>2903.37</v>
      </c>
      <c r="E1567" s="52">
        <v>5.0183099999999996</v>
      </c>
      <c r="F1567" s="52">
        <v>-269.125</v>
      </c>
      <c r="G1567" s="52">
        <v>0.499749</v>
      </c>
      <c r="H1567" s="52">
        <v>-4.4553300000000004E-3</v>
      </c>
      <c r="I1567" s="52">
        <v>195.5</v>
      </c>
      <c r="J1567" s="52">
        <v>193.8</v>
      </c>
      <c r="K1567" s="52">
        <v>188.8</v>
      </c>
      <c r="L1567" s="52">
        <v>22.9</v>
      </c>
      <c r="M1567" s="52">
        <v>21.9</v>
      </c>
      <c r="N1567" s="52">
        <v>171.4</v>
      </c>
      <c r="O1567" s="52">
        <v>35.783999999999999</v>
      </c>
      <c r="P1567" s="52">
        <v>247.56100000000001</v>
      </c>
      <c r="Q1567" s="52">
        <v>1.8310500000000001E-3</v>
      </c>
      <c r="R1567" s="52">
        <v>0.33291599999999999</v>
      </c>
      <c r="S1567" s="52">
        <v>-0.15938099999999999</v>
      </c>
      <c r="T1567" s="52">
        <v>27.569600000000001</v>
      </c>
      <c r="U1567" s="52">
        <v>27.725200000000001</v>
      </c>
    </row>
    <row r="1568" spans="1:21" x14ac:dyDescent="0.25">
      <c r="A1568">
        <v>1567</v>
      </c>
      <c r="B1568" s="1">
        <v>42229</v>
      </c>
      <c r="C1568" s="2">
        <v>0.66350694444444447</v>
      </c>
      <c r="D1568">
        <v>2903.37</v>
      </c>
      <c r="E1568" s="52">
        <v>5.0183099999999996</v>
      </c>
      <c r="F1568" s="52">
        <v>-269.125</v>
      </c>
      <c r="G1568" s="52">
        <v>0.499749</v>
      </c>
      <c r="H1568" s="52">
        <v>-4.4553300000000004E-3</v>
      </c>
      <c r="I1568" s="52">
        <v>195.5</v>
      </c>
      <c r="J1568" s="52">
        <v>193.6</v>
      </c>
      <c r="K1568" s="52">
        <v>188.7</v>
      </c>
      <c r="L1568" s="52">
        <v>22.9</v>
      </c>
      <c r="M1568" s="52">
        <v>21.9</v>
      </c>
      <c r="N1568" s="52">
        <v>171.5</v>
      </c>
      <c r="O1568" s="52">
        <v>35.783999999999999</v>
      </c>
      <c r="P1568" s="52">
        <v>247.56100000000001</v>
      </c>
      <c r="Q1568" s="52">
        <v>2.4414100000000002E-3</v>
      </c>
      <c r="R1568" s="52">
        <v>0.33301199999999997</v>
      </c>
      <c r="S1568" s="52">
        <v>-0.157614</v>
      </c>
      <c r="T1568" s="52">
        <v>27.433800000000002</v>
      </c>
      <c r="U1568" s="52">
        <v>27.542100000000001</v>
      </c>
    </row>
    <row r="1569" spans="1:21" x14ac:dyDescent="0.25">
      <c r="A1569">
        <v>1568</v>
      </c>
      <c r="B1569" s="1">
        <v>42229</v>
      </c>
      <c r="C1569" s="2">
        <v>0.66353009259259255</v>
      </c>
      <c r="D1569">
        <v>2903.37</v>
      </c>
      <c r="E1569" s="52">
        <v>5.0183099999999996</v>
      </c>
      <c r="F1569" s="52">
        <v>-269.125</v>
      </c>
      <c r="G1569" s="52">
        <v>0.499749</v>
      </c>
      <c r="H1569" s="52">
        <v>-4.4553300000000004E-3</v>
      </c>
      <c r="I1569" s="52">
        <v>195.5</v>
      </c>
      <c r="J1569" s="52">
        <v>193.6</v>
      </c>
      <c r="K1569" s="52">
        <v>188.7</v>
      </c>
      <c r="L1569" s="52">
        <v>22.9</v>
      </c>
      <c r="M1569" s="52">
        <v>21.9</v>
      </c>
      <c r="N1569" s="52">
        <v>171.5</v>
      </c>
      <c r="O1569" s="52">
        <v>35.783999999999999</v>
      </c>
      <c r="P1569" s="52">
        <v>247.56100000000001</v>
      </c>
      <c r="Q1569" s="52">
        <v>2.4414100000000002E-3</v>
      </c>
      <c r="R1569" s="52">
        <v>0.33301199999999997</v>
      </c>
      <c r="S1569" s="52">
        <v>-0.15629599999999999</v>
      </c>
      <c r="T1569" s="52">
        <v>27.293399999999998</v>
      </c>
      <c r="U1569" s="52">
        <v>27.389500000000002</v>
      </c>
    </row>
    <row r="1570" spans="1:21" x14ac:dyDescent="0.25">
      <c r="A1570">
        <v>1569</v>
      </c>
      <c r="B1570" s="1">
        <v>42229</v>
      </c>
      <c r="C1570" s="2">
        <v>0.66355324074074074</v>
      </c>
      <c r="D1570">
        <v>2903.37</v>
      </c>
      <c r="E1570" s="52">
        <v>4.0944799999999999</v>
      </c>
      <c r="F1570" s="52">
        <v>-269.125</v>
      </c>
      <c r="G1570" s="52">
        <v>0.499749</v>
      </c>
      <c r="H1570" s="52">
        <v>-4.4553300000000004E-3</v>
      </c>
      <c r="I1570" s="52">
        <v>195.4</v>
      </c>
      <c r="J1570" s="52">
        <v>193.6</v>
      </c>
      <c r="K1570" s="52">
        <v>188.7</v>
      </c>
      <c r="L1570" s="52">
        <v>22.9</v>
      </c>
      <c r="M1570" s="52">
        <v>21.9</v>
      </c>
      <c r="N1570" s="52">
        <v>171.5</v>
      </c>
      <c r="O1570" s="52">
        <v>35.783999999999999</v>
      </c>
      <c r="P1570" s="52">
        <v>247.56100000000001</v>
      </c>
      <c r="Q1570" s="52">
        <v>2.4414100000000002E-3</v>
      </c>
      <c r="R1570" s="52">
        <v>0.33349099999999998</v>
      </c>
      <c r="S1570" s="52">
        <v>-0.15351100000000001</v>
      </c>
      <c r="T1570" s="52">
        <v>27.084399999999999</v>
      </c>
      <c r="U1570" s="52">
        <v>27.206399999999999</v>
      </c>
    </row>
    <row r="1571" spans="1:21" x14ac:dyDescent="0.25">
      <c r="A1571">
        <v>1570</v>
      </c>
      <c r="B1571" s="1">
        <v>42229</v>
      </c>
      <c r="C1571" s="2">
        <v>0.66357638888888892</v>
      </c>
      <c r="D1571">
        <v>2903.37</v>
      </c>
      <c r="E1571" s="52">
        <v>5.0183099999999996</v>
      </c>
      <c r="F1571" s="52">
        <v>-269.125</v>
      </c>
      <c r="G1571" s="52">
        <v>0.499749</v>
      </c>
      <c r="H1571" s="52">
        <v>-4.4553300000000004E-3</v>
      </c>
      <c r="I1571" s="52">
        <v>195.4</v>
      </c>
      <c r="J1571" s="52">
        <v>193.7</v>
      </c>
      <c r="K1571" s="52">
        <v>188.5</v>
      </c>
      <c r="L1571" s="52">
        <v>22.9</v>
      </c>
      <c r="M1571" s="52">
        <v>21.9</v>
      </c>
      <c r="N1571" s="52">
        <v>171.5</v>
      </c>
      <c r="O1571" s="52">
        <v>35.783999999999999</v>
      </c>
      <c r="P1571" s="52">
        <v>247.56100000000001</v>
      </c>
      <c r="Q1571" s="52">
        <v>1.8310500000000001E-3</v>
      </c>
      <c r="R1571" s="52">
        <v>0.33381</v>
      </c>
      <c r="S1571" s="52">
        <v>-0.15210299999999999</v>
      </c>
      <c r="T1571" s="52">
        <v>26.950099999999999</v>
      </c>
      <c r="U1571" s="52">
        <v>27.084399999999999</v>
      </c>
    </row>
    <row r="1572" spans="1:21" x14ac:dyDescent="0.25">
      <c r="A1572">
        <v>1571</v>
      </c>
      <c r="B1572" s="1">
        <v>42229</v>
      </c>
      <c r="C1572" s="2">
        <v>0.663599537037037</v>
      </c>
      <c r="D1572">
        <v>2903.37</v>
      </c>
      <c r="E1572" s="52">
        <v>4.0944799999999999</v>
      </c>
      <c r="F1572" s="52">
        <v>-269.125</v>
      </c>
      <c r="G1572" s="52">
        <v>0.499749</v>
      </c>
      <c r="H1572" s="52">
        <v>-4.4553300000000004E-3</v>
      </c>
      <c r="I1572" s="52">
        <v>195.3</v>
      </c>
      <c r="J1572" s="52">
        <v>193.7</v>
      </c>
      <c r="K1572" s="52">
        <v>188.5</v>
      </c>
      <c r="L1572" s="52">
        <v>22.9</v>
      </c>
      <c r="M1572" s="52">
        <v>21.9</v>
      </c>
      <c r="N1572" s="52">
        <v>171.5</v>
      </c>
      <c r="O1572" s="52">
        <v>35.783999999999999</v>
      </c>
      <c r="P1572" s="52">
        <v>247.56100000000001</v>
      </c>
      <c r="Q1572" s="52">
        <v>2.4414100000000002E-3</v>
      </c>
      <c r="R1572" s="52">
        <v>0.33371400000000001</v>
      </c>
      <c r="S1572" s="52">
        <v>-0.151444</v>
      </c>
      <c r="T1572" s="52">
        <v>26.809699999999999</v>
      </c>
      <c r="U1572" s="52">
        <v>26.901199999999999</v>
      </c>
    </row>
    <row r="1573" spans="1:21" x14ac:dyDescent="0.25">
      <c r="A1573">
        <v>1572</v>
      </c>
      <c r="B1573" s="1">
        <v>42229</v>
      </c>
      <c r="C1573" s="2">
        <v>0.66362268518518519</v>
      </c>
      <c r="D1573">
        <v>2903.37</v>
      </c>
      <c r="E1573" s="52">
        <v>4.0944799999999999</v>
      </c>
      <c r="F1573" s="52">
        <v>-269.125</v>
      </c>
      <c r="G1573" s="52">
        <v>0.49973000000000001</v>
      </c>
      <c r="H1573" s="52">
        <v>-4.4553300000000004E-3</v>
      </c>
      <c r="I1573" s="52">
        <v>195.2</v>
      </c>
      <c r="J1573" s="52">
        <v>193.8</v>
      </c>
      <c r="K1573" s="52">
        <v>188.5</v>
      </c>
      <c r="L1573" s="52">
        <v>22.9</v>
      </c>
      <c r="M1573" s="52">
        <v>21.9</v>
      </c>
      <c r="N1573" s="52">
        <v>171.5</v>
      </c>
      <c r="O1573" s="52">
        <v>35.783999999999999</v>
      </c>
      <c r="P1573" s="52">
        <v>247.56100000000001</v>
      </c>
      <c r="Q1573" s="52">
        <v>2.4414100000000002E-3</v>
      </c>
      <c r="R1573" s="52">
        <v>0.33349099999999998</v>
      </c>
      <c r="S1573" s="52">
        <v>-0.14931800000000001</v>
      </c>
      <c r="T1573" s="52">
        <v>26.6129</v>
      </c>
      <c r="U1573" s="52">
        <v>26.779199999999999</v>
      </c>
    </row>
    <row r="1574" spans="1:21" x14ac:dyDescent="0.25">
      <c r="A1574">
        <v>1573</v>
      </c>
      <c r="B1574" s="1">
        <v>42229</v>
      </c>
      <c r="C1574" s="2">
        <v>0.66364583333333338</v>
      </c>
      <c r="D1574">
        <v>2903.37</v>
      </c>
      <c r="E1574" s="52">
        <v>4.0944799999999999</v>
      </c>
      <c r="F1574" s="52">
        <v>-269.125</v>
      </c>
      <c r="G1574" s="52">
        <v>0.49973000000000001</v>
      </c>
      <c r="H1574" s="52">
        <v>-4.4553300000000004E-3</v>
      </c>
      <c r="I1574" s="52">
        <v>195.2</v>
      </c>
      <c r="J1574" s="52">
        <v>193.8</v>
      </c>
      <c r="K1574" s="52">
        <v>188.5</v>
      </c>
      <c r="L1574" s="52">
        <v>22.9</v>
      </c>
      <c r="M1574" s="52">
        <v>21.9</v>
      </c>
      <c r="N1574" s="52">
        <v>171.5</v>
      </c>
      <c r="O1574" s="52">
        <v>35.783999999999999</v>
      </c>
      <c r="P1574" s="52">
        <v>247.56100000000001</v>
      </c>
      <c r="Q1574" s="52">
        <v>1.8310500000000001E-3</v>
      </c>
      <c r="R1574" s="52">
        <v>0.33361800000000003</v>
      </c>
      <c r="S1574" s="52">
        <v>-0.14743100000000001</v>
      </c>
      <c r="T1574" s="52">
        <v>26.5442</v>
      </c>
      <c r="U1574" s="52">
        <v>26.6724</v>
      </c>
    </row>
    <row r="1575" spans="1:21" x14ac:dyDescent="0.25">
      <c r="A1575">
        <v>1574</v>
      </c>
      <c r="B1575" s="1">
        <v>42229</v>
      </c>
      <c r="C1575" s="2">
        <v>0.66366898148148146</v>
      </c>
      <c r="D1575">
        <v>2903.37</v>
      </c>
      <c r="E1575" s="52">
        <v>4.0944799999999999</v>
      </c>
      <c r="F1575" s="52">
        <v>-269.125</v>
      </c>
      <c r="G1575" s="52">
        <v>0.499749</v>
      </c>
      <c r="H1575" s="52">
        <v>-4.4553300000000004E-3</v>
      </c>
      <c r="I1575" s="52">
        <v>195.1</v>
      </c>
      <c r="J1575" s="52">
        <v>193.9</v>
      </c>
      <c r="K1575" s="52">
        <v>188.4</v>
      </c>
      <c r="L1575" s="52">
        <v>22.9</v>
      </c>
      <c r="M1575" s="52">
        <v>21.9</v>
      </c>
      <c r="N1575" s="52">
        <v>171.5</v>
      </c>
      <c r="O1575" s="52">
        <v>35.783999999999999</v>
      </c>
      <c r="P1575" s="52">
        <v>247.607</v>
      </c>
      <c r="Q1575" s="52">
        <v>2.4414100000000002E-3</v>
      </c>
      <c r="R1575" s="52">
        <v>0.33371400000000001</v>
      </c>
      <c r="S1575" s="52">
        <v>-0.144346</v>
      </c>
      <c r="T1575" s="52">
        <v>26.3428</v>
      </c>
      <c r="U1575" s="52">
        <v>26.474</v>
      </c>
    </row>
    <row r="1576" spans="1:21" x14ac:dyDescent="0.25">
      <c r="A1576">
        <v>1575</v>
      </c>
      <c r="B1576" s="1">
        <v>42229</v>
      </c>
      <c r="C1576" s="2">
        <v>0.66369212962962965</v>
      </c>
      <c r="D1576">
        <v>2903.37</v>
      </c>
      <c r="E1576" s="52">
        <v>4.0944799999999999</v>
      </c>
      <c r="F1576" s="52">
        <v>-269.125</v>
      </c>
      <c r="G1576" s="52">
        <v>0.49973000000000001</v>
      </c>
      <c r="H1576" s="52">
        <v>-4.4553300000000004E-3</v>
      </c>
      <c r="I1576" s="52">
        <v>195</v>
      </c>
      <c r="J1576" s="52">
        <v>193.9</v>
      </c>
      <c r="K1576" s="52">
        <v>188.4</v>
      </c>
      <c r="L1576" s="52">
        <v>22.9</v>
      </c>
      <c r="M1576" s="52">
        <v>21.9</v>
      </c>
      <c r="N1576" s="52">
        <v>171.5</v>
      </c>
      <c r="O1576" s="52">
        <v>35.783999999999999</v>
      </c>
      <c r="P1576" s="52">
        <v>247.56100000000001</v>
      </c>
      <c r="Q1576" s="52">
        <v>2.4414100000000002E-3</v>
      </c>
      <c r="R1576" s="52">
        <v>0.333204</v>
      </c>
      <c r="S1576" s="52">
        <v>-0.142758</v>
      </c>
      <c r="T1576" s="52">
        <v>26.217700000000001</v>
      </c>
      <c r="U1576" s="52">
        <v>26.3672</v>
      </c>
    </row>
    <row r="1577" spans="1:21" x14ac:dyDescent="0.25">
      <c r="A1577">
        <v>1576</v>
      </c>
      <c r="B1577" s="1">
        <v>42229</v>
      </c>
      <c r="C1577" s="2">
        <v>0.66371527777777783</v>
      </c>
      <c r="D1577">
        <v>2902.44</v>
      </c>
      <c r="E1577" s="52">
        <v>4.0944799999999999</v>
      </c>
      <c r="F1577" s="52">
        <v>-269.125</v>
      </c>
      <c r="G1577" s="52">
        <v>0.49973000000000001</v>
      </c>
      <c r="H1577" s="52">
        <v>-4.4553300000000004E-3</v>
      </c>
      <c r="I1577" s="52">
        <v>195</v>
      </c>
      <c r="J1577" s="52">
        <v>193.9</v>
      </c>
      <c r="K1577" s="52">
        <v>188.4</v>
      </c>
      <c r="L1577" s="52">
        <v>22.9</v>
      </c>
      <c r="M1577" s="52">
        <v>21.9</v>
      </c>
      <c r="N1577" s="52">
        <v>171.5</v>
      </c>
      <c r="O1577" s="52">
        <v>35.783999999999999</v>
      </c>
      <c r="P1577" s="52">
        <v>247.607</v>
      </c>
      <c r="Q1577" s="52">
        <v>2.4414100000000002E-3</v>
      </c>
      <c r="R1577" s="52">
        <v>0.33361800000000003</v>
      </c>
      <c r="S1577" s="52">
        <v>-0.139404</v>
      </c>
      <c r="T1577" s="52">
        <v>26.019300000000001</v>
      </c>
      <c r="U1577" s="52">
        <v>26.168800000000001</v>
      </c>
    </row>
    <row r="1578" spans="1:21" x14ac:dyDescent="0.25">
      <c r="A1578">
        <v>1577</v>
      </c>
      <c r="B1578" s="1">
        <v>42229</v>
      </c>
      <c r="C1578" s="2">
        <v>0.66373842592592591</v>
      </c>
      <c r="D1578">
        <v>2902.44</v>
      </c>
      <c r="E1578" s="52">
        <v>5.0183099999999996</v>
      </c>
      <c r="F1578" s="52">
        <v>-269.125</v>
      </c>
      <c r="G1578" s="52">
        <v>0.499749</v>
      </c>
      <c r="H1578" s="52">
        <v>-4.4553300000000004E-3</v>
      </c>
      <c r="I1578" s="52">
        <v>194.9</v>
      </c>
      <c r="J1578" s="52">
        <v>193.9</v>
      </c>
      <c r="K1578" s="52">
        <v>188.3</v>
      </c>
      <c r="L1578" s="52">
        <v>22.9</v>
      </c>
      <c r="M1578" s="52">
        <v>21.9</v>
      </c>
      <c r="N1578" s="52">
        <v>171.5</v>
      </c>
      <c r="O1578" s="52">
        <v>35.783999999999999</v>
      </c>
      <c r="P1578" s="52">
        <v>247.56100000000001</v>
      </c>
      <c r="Q1578" s="52">
        <v>2.4414100000000002E-3</v>
      </c>
      <c r="R1578" s="52">
        <v>0.333204</v>
      </c>
      <c r="S1578" s="52">
        <v>-0.13724700000000001</v>
      </c>
      <c r="T1578" s="52">
        <v>25.894200000000001</v>
      </c>
      <c r="U1578" s="52">
        <v>25.985700000000001</v>
      </c>
    </row>
    <row r="1579" spans="1:21" x14ac:dyDescent="0.25">
      <c r="A1579">
        <v>1578</v>
      </c>
      <c r="B1579" s="1">
        <v>42229</v>
      </c>
      <c r="C1579" s="2">
        <v>0.6637615740740741</v>
      </c>
      <c r="D1579">
        <v>2902.44</v>
      </c>
      <c r="E1579" s="52">
        <v>5.0183099999999996</v>
      </c>
      <c r="F1579" s="52">
        <v>-269.125</v>
      </c>
      <c r="G1579" s="52">
        <v>0.499749</v>
      </c>
      <c r="H1579" s="52">
        <v>-4.4553300000000004E-3</v>
      </c>
      <c r="I1579" s="52">
        <v>194.9</v>
      </c>
      <c r="J1579" s="52">
        <v>193.9</v>
      </c>
      <c r="K1579" s="52">
        <v>188.4</v>
      </c>
      <c r="L1579" s="52">
        <v>22.9</v>
      </c>
      <c r="M1579" s="52">
        <v>21.9</v>
      </c>
      <c r="N1579" s="52">
        <v>171.5</v>
      </c>
      <c r="O1579" s="52">
        <v>35.783999999999999</v>
      </c>
      <c r="P1579" s="52">
        <v>247.56100000000001</v>
      </c>
      <c r="Q1579" s="52">
        <v>2.4414100000000002E-3</v>
      </c>
      <c r="R1579" s="52">
        <v>0.33371400000000001</v>
      </c>
      <c r="S1579" s="52">
        <v>-0.13575000000000001</v>
      </c>
      <c r="T1579" s="52">
        <v>25.830100000000002</v>
      </c>
      <c r="U1579" s="52">
        <v>25.939900000000002</v>
      </c>
    </row>
    <row r="1580" spans="1:21" x14ac:dyDescent="0.25">
      <c r="A1580">
        <v>1579</v>
      </c>
      <c r="B1580" s="1">
        <v>42229</v>
      </c>
      <c r="C1580" s="2">
        <v>0.66378472222222229</v>
      </c>
      <c r="D1580">
        <v>2902.44</v>
      </c>
      <c r="E1580" s="52">
        <v>4.0944799999999999</v>
      </c>
      <c r="F1580" s="52">
        <v>-269.125</v>
      </c>
      <c r="G1580" s="52">
        <v>0.499749</v>
      </c>
      <c r="H1580" s="52">
        <v>-4.4553300000000004E-3</v>
      </c>
      <c r="I1580" s="52">
        <v>194.8</v>
      </c>
      <c r="J1580" s="52">
        <v>194</v>
      </c>
      <c r="K1580" s="52">
        <v>188.3</v>
      </c>
      <c r="L1580" s="52">
        <v>22.9</v>
      </c>
      <c r="M1580" s="52">
        <v>21.9</v>
      </c>
      <c r="N1580" s="52">
        <v>171.5</v>
      </c>
      <c r="O1580" s="52">
        <v>35.783999999999999</v>
      </c>
      <c r="P1580" s="52">
        <v>247.56100000000001</v>
      </c>
      <c r="Q1580" s="52">
        <v>2.4414100000000002E-3</v>
      </c>
      <c r="R1580" s="52">
        <v>0.33361800000000003</v>
      </c>
      <c r="S1580" s="52">
        <v>-0.13380300000000001</v>
      </c>
      <c r="T1580" s="52">
        <v>25.639299999999999</v>
      </c>
      <c r="U1580" s="52">
        <v>25.756799999999998</v>
      </c>
    </row>
    <row r="1581" spans="1:21" x14ac:dyDescent="0.25">
      <c r="A1581">
        <v>1580</v>
      </c>
      <c r="B1581" s="1">
        <v>42229</v>
      </c>
      <c r="C1581" s="2">
        <v>0.66379629629629633</v>
      </c>
      <c r="D1581">
        <v>2902.44</v>
      </c>
      <c r="E1581" s="52">
        <v>5.0183099999999996</v>
      </c>
      <c r="F1581" s="52">
        <v>-269.125</v>
      </c>
      <c r="G1581" s="52">
        <v>0.49973000000000001</v>
      </c>
      <c r="H1581" s="52">
        <v>-4.4553300000000004E-3</v>
      </c>
      <c r="I1581" s="52">
        <v>194.8</v>
      </c>
      <c r="J1581" s="52">
        <v>194.1</v>
      </c>
      <c r="K1581" s="52">
        <v>188.3</v>
      </c>
      <c r="L1581" s="52">
        <v>22.9</v>
      </c>
      <c r="M1581" s="52">
        <v>21.9</v>
      </c>
      <c r="N1581" s="52">
        <v>171.5</v>
      </c>
      <c r="O1581" s="52">
        <v>35.783999999999999</v>
      </c>
      <c r="P1581" s="52">
        <v>247.607</v>
      </c>
      <c r="Q1581" s="52">
        <v>1.8310500000000001E-3</v>
      </c>
      <c r="R1581" s="52">
        <v>0.33400099999999999</v>
      </c>
      <c r="S1581" s="52">
        <v>-0.13248499999999999</v>
      </c>
      <c r="T1581" s="52">
        <v>25.511199999999999</v>
      </c>
      <c r="U1581" s="52">
        <v>25.680499999999999</v>
      </c>
    </row>
    <row r="1582" spans="1:21" x14ac:dyDescent="0.25">
      <c r="A1582">
        <v>1581</v>
      </c>
      <c r="B1582" s="1">
        <v>42229</v>
      </c>
      <c r="C1582" s="2">
        <v>0.66383101851851845</v>
      </c>
      <c r="D1582">
        <v>2902.44</v>
      </c>
      <c r="E1582" s="52">
        <v>5.0183099999999996</v>
      </c>
      <c r="F1582" s="52">
        <v>-269.125</v>
      </c>
      <c r="G1582" s="52">
        <v>0.499749</v>
      </c>
      <c r="H1582" s="52">
        <v>-4.4553300000000004E-3</v>
      </c>
      <c r="I1582" s="52">
        <v>194.7</v>
      </c>
      <c r="J1582" s="52">
        <v>194.1</v>
      </c>
      <c r="K1582" s="52">
        <v>188.4</v>
      </c>
      <c r="L1582" s="52">
        <v>22.9</v>
      </c>
      <c r="M1582" s="52">
        <v>21.9</v>
      </c>
      <c r="N1582" s="52">
        <v>171.5</v>
      </c>
      <c r="O1582" s="52">
        <v>35.783999999999999</v>
      </c>
      <c r="P1582" s="52">
        <v>247.56100000000001</v>
      </c>
      <c r="Q1582" s="52">
        <v>2.4414100000000002E-3</v>
      </c>
      <c r="R1582" s="52">
        <v>0.33400099999999999</v>
      </c>
      <c r="S1582" s="52">
        <v>-0.13080800000000001</v>
      </c>
      <c r="T1582" s="52">
        <v>25.389099999999999</v>
      </c>
      <c r="U1582" s="52">
        <v>25.573699999999999</v>
      </c>
    </row>
    <row r="1583" spans="1:21" x14ac:dyDescent="0.25">
      <c r="A1583">
        <v>1582</v>
      </c>
      <c r="B1583" s="1">
        <v>42229</v>
      </c>
      <c r="C1583" s="2">
        <v>0.66385416666666663</v>
      </c>
      <c r="D1583">
        <v>2901.19</v>
      </c>
      <c r="E1583" s="52">
        <v>5.0183099999999996</v>
      </c>
      <c r="F1583" s="52">
        <v>-269.125</v>
      </c>
      <c r="G1583" s="52">
        <v>0.499749</v>
      </c>
      <c r="H1583" s="52">
        <v>-4.4553300000000004E-3</v>
      </c>
      <c r="I1583" s="52">
        <v>194.7</v>
      </c>
      <c r="J1583" s="52">
        <v>194.2</v>
      </c>
      <c r="K1583" s="52">
        <v>188.3</v>
      </c>
      <c r="L1583" s="52">
        <v>22.9</v>
      </c>
      <c r="M1583" s="52">
        <v>21.9</v>
      </c>
      <c r="N1583" s="52">
        <v>171.5</v>
      </c>
      <c r="O1583" s="52">
        <v>35.783999999999999</v>
      </c>
      <c r="P1583" s="52">
        <v>247.56100000000001</v>
      </c>
      <c r="Q1583" s="52">
        <v>2.4414100000000002E-3</v>
      </c>
      <c r="R1583" s="52">
        <v>0.33409699999999998</v>
      </c>
      <c r="S1583" s="52">
        <v>-0.12829199999999999</v>
      </c>
      <c r="T1583" s="52">
        <v>25.2029</v>
      </c>
      <c r="U1583" s="52">
        <v>25.299099999999999</v>
      </c>
    </row>
    <row r="1584" spans="1:21" x14ac:dyDescent="0.25">
      <c r="A1584">
        <v>1583</v>
      </c>
      <c r="B1584" s="1">
        <v>42229</v>
      </c>
      <c r="C1584" s="2">
        <v>0.66387731481481482</v>
      </c>
      <c r="D1584">
        <v>2901.19</v>
      </c>
      <c r="E1584" s="52">
        <v>5.0183099999999996</v>
      </c>
      <c r="F1584" s="52">
        <v>-269.125</v>
      </c>
      <c r="G1584" s="52">
        <v>0.499749</v>
      </c>
      <c r="H1584" s="52">
        <v>-4.2713899999999999E-3</v>
      </c>
      <c r="I1584" s="52">
        <v>194.6</v>
      </c>
      <c r="J1584" s="52">
        <v>194.3</v>
      </c>
      <c r="K1584" s="52">
        <v>188.4</v>
      </c>
      <c r="L1584" s="52">
        <v>22.9</v>
      </c>
      <c r="M1584" s="52">
        <v>21.9</v>
      </c>
      <c r="N1584" s="52">
        <v>171.5</v>
      </c>
      <c r="O1584" s="52">
        <v>35.783999999999999</v>
      </c>
      <c r="P1584" s="52">
        <v>247.56100000000001</v>
      </c>
      <c r="Q1584" s="52">
        <v>2.4414100000000002E-3</v>
      </c>
      <c r="R1584" s="52">
        <v>0.33419199999999999</v>
      </c>
      <c r="S1584" s="52">
        <v>-0.127633</v>
      </c>
      <c r="T1584" s="52">
        <v>25.0809</v>
      </c>
      <c r="U1584" s="52">
        <v>25.192299999999999</v>
      </c>
    </row>
    <row r="1585" spans="1:21" x14ac:dyDescent="0.25">
      <c r="A1585">
        <v>1584</v>
      </c>
      <c r="B1585" s="1">
        <v>42229</v>
      </c>
      <c r="C1585" s="2">
        <v>0.6639004629629629</v>
      </c>
      <c r="D1585">
        <v>2901.19</v>
      </c>
      <c r="E1585" s="52">
        <v>5.0183099999999996</v>
      </c>
      <c r="F1585" s="52">
        <v>-269.125</v>
      </c>
      <c r="G1585" s="52">
        <v>0.499749</v>
      </c>
      <c r="H1585" s="52">
        <v>-4.4553300000000004E-3</v>
      </c>
      <c r="I1585" s="52">
        <v>194.6</v>
      </c>
      <c r="J1585" s="52">
        <v>194.4</v>
      </c>
      <c r="K1585" s="52">
        <v>188.3</v>
      </c>
      <c r="L1585" s="52">
        <v>22.9</v>
      </c>
      <c r="M1585" s="52">
        <v>21.9</v>
      </c>
      <c r="N1585" s="52">
        <v>171.5</v>
      </c>
      <c r="O1585" s="52">
        <v>35.783999999999999</v>
      </c>
      <c r="P1585" s="52">
        <v>247.607</v>
      </c>
      <c r="Q1585" s="52">
        <v>2.4414100000000002E-3</v>
      </c>
      <c r="R1585" s="52">
        <v>0.33400099999999999</v>
      </c>
      <c r="S1585" s="52">
        <v>-0.124638</v>
      </c>
      <c r="T1585" s="52">
        <v>24.9557</v>
      </c>
      <c r="U1585" s="52">
        <v>25.0702</v>
      </c>
    </row>
    <row r="1586" spans="1:21" x14ac:dyDescent="0.25">
      <c r="A1586">
        <v>1585</v>
      </c>
      <c r="B1586" s="1">
        <v>42229</v>
      </c>
      <c r="C1586" s="2">
        <v>0.66392361111111109</v>
      </c>
      <c r="D1586">
        <v>2901.19</v>
      </c>
      <c r="E1586" s="52">
        <v>5.0183099999999996</v>
      </c>
      <c r="F1586" s="52">
        <v>-269.125</v>
      </c>
      <c r="G1586" s="52">
        <v>0.499749</v>
      </c>
      <c r="H1586" s="52">
        <v>-4.4553300000000004E-3</v>
      </c>
      <c r="I1586" s="52">
        <v>194.5</v>
      </c>
      <c r="J1586" s="52">
        <v>194.5</v>
      </c>
      <c r="K1586" s="52">
        <v>188.4</v>
      </c>
      <c r="L1586" s="52">
        <v>22.9</v>
      </c>
      <c r="M1586" s="52">
        <v>21.9</v>
      </c>
      <c r="N1586" s="52">
        <v>171.5</v>
      </c>
      <c r="O1586" s="52">
        <v>35.783999999999999</v>
      </c>
      <c r="P1586" s="52">
        <v>247.607</v>
      </c>
      <c r="Q1586" s="52">
        <v>1.8310500000000001E-3</v>
      </c>
      <c r="R1586" s="52">
        <v>0.33390500000000001</v>
      </c>
      <c r="S1586" s="52">
        <v>-0.122212</v>
      </c>
      <c r="T1586" s="52">
        <v>24.8383</v>
      </c>
      <c r="U1586" s="52">
        <v>24.9634</v>
      </c>
    </row>
    <row r="1587" spans="1:21" x14ac:dyDescent="0.25">
      <c r="A1587">
        <v>1586</v>
      </c>
      <c r="B1587" s="1">
        <v>42229</v>
      </c>
      <c r="C1587" s="2">
        <v>0.66394675925925928</v>
      </c>
      <c r="D1587">
        <v>2901.19</v>
      </c>
      <c r="E1587" s="52">
        <v>4.0944799999999999</v>
      </c>
      <c r="F1587" s="52">
        <v>-269.125</v>
      </c>
      <c r="G1587" s="52">
        <v>0.499749</v>
      </c>
      <c r="H1587" s="52">
        <v>-4.4553300000000004E-3</v>
      </c>
      <c r="I1587" s="52">
        <v>194.5</v>
      </c>
      <c r="J1587" s="52">
        <v>194.6</v>
      </c>
      <c r="K1587" s="52">
        <v>188.4</v>
      </c>
      <c r="L1587" s="52">
        <v>22.9</v>
      </c>
      <c r="M1587" s="52">
        <v>21.9</v>
      </c>
      <c r="N1587" s="52">
        <v>171.5</v>
      </c>
      <c r="O1587" s="52">
        <v>35.783999999999999</v>
      </c>
      <c r="P1587" s="52">
        <v>247.56100000000001</v>
      </c>
      <c r="Q1587" s="52">
        <v>1.8310500000000001E-3</v>
      </c>
      <c r="R1587" s="52">
        <v>0.33409699999999998</v>
      </c>
      <c r="S1587" s="52">
        <v>-0.120145</v>
      </c>
      <c r="T1587" s="52">
        <v>24.659700000000001</v>
      </c>
      <c r="U1587" s="52">
        <v>24.8413</v>
      </c>
    </row>
    <row r="1588" spans="1:21" x14ac:dyDescent="0.25">
      <c r="A1588">
        <v>1587</v>
      </c>
      <c r="B1588" s="1">
        <v>42229</v>
      </c>
      <c r="C1588" s="2">
        <v>0.66396990740740736</v>
      </c>
      <c r="D1588">
        <v>2901.19</v>
      </c>
      <c r="E1588" s="52">
        <v>4.0944799999999999</v>
      </c>
      <c r="F1588" s="52">
        <v>-269.125</v>
      </c>
      <c r="G1588" s="52">
        <v>0.49973000000000001</v>
      </c>
      <c r="H1588" s="52">
        <v>-4.4553300000000004E-3</v>
      </c>
      <c r="I1588" s="52">
        <v>194.4</v>
      </c>
      <c r="J1588" s="52">
        <v>194.7</v>
      </c>
      <c r="K1588" s="52">
        <v>188.5</v>
      </c>
      <c r="L1588" s="52">
        <v>22.9</v>
      </c>
      <c r="M1588" s="52">
        <v>21.9</v>
      </c>
      <c r="N1588" s="52">
        <v>171.5</v>
      </c>
      <c r="O1588" s="52">
        <v>35.783999999999999</v>
      </c>
      <c r="P1588" s="52">
        <v>247.607</v>
      </c>
      <c r="Q1588" s="52">
        <v>2.4414100000000002E-3</v>
      </c>
      <c r="R1588" s="52">
        <v>0.33409699999999998</v>
      </c>
      <c r="S1588" s="52">
        <v>-0.11810900000000001</v>
      </c>
      <c r="T1588" s="52">
        <v>24.537700000000001</v>
      </c>
      <c r="U1588" s="52">
        <v>24.688700000000001</v>
      </c>
    </row>
    <row r="1589" spans="1:21" x14ac:dyDescent="0.25">
      <c r="A1589">
        <v>1588</v>
      </c>
      <c r="B1589" s="1">
        <v>42229</v>
      </c>
      <c r="C1589" s="2">
        <v>0.66399305555555554</v>
      </c>
      <c r="D1589">
        <v>2900.26</v>
      </c>
      <c r="E1589" s="52">
        <v>5.0183099999999996</v>
      </c>
      <c r="F1589" s="52">
        <v>-269.125</v>
      </c>
      <c r="G1589" s="52">
        <v>0.499749</v>
      </c>
      <c r="H1589" s="52">
        <v>-4.4553300000000004E-3</v>
      </c>
      <c r="I1589" s="52">
        <v>194.4</v>
      </c>
      <c r="J1589" s="52">
        <v>194.8</v>
      </c>
      <c r="K1589" s="52">
        <v>188.5</v>
      </c>
      <c r="L1589" s="52">
        <v>22.9</v>
      </c>
      <c r="M1589" s="52">
        <v>21.9</v>
      </c>
      <c r="N1589" s="52">
        <v>171.5</v>
      </c>
      <c r="O1589" s="52">
        <v>35.783999999999999</v>
      </c>
      <c r="P1589" s="52">
        <v>247.56100000000001</v>
      </c>
      <c r="Q1589" s="52">
        <v>1.8310500000000001E-3</v>
      </c>
      <c r="R1589" s="52">
        <v>0.33390500000000001</v>
      </c>
      <c r="S1589" s="52">
        <v>-0.11718000000000001</v>
      </c>
      <c r="T1589" s="52">
        <v>24.420200000000001</v>
      </c>
      <c r="U1589" s="52">
        <v>24.536100000000001</v>
      </c>
    </row>
    <row r="1590" spans="1:21" x14ac:dyDescent="0.25">
      <c r="A1590">
        <v>1589</v>
      </c>
      <c r="B1590" s="1">
        <v>42229</v>
      </c>
      <c r="C1590" s="2">
        <v>0.66401620370370373</v>
      </c>
      <c r="D1590">
        <v>2901.19</v>
      </c>
      <c r="E1590" s="52">
        <v>5.0183099999999996</v>
      </c>
      <c r="F1590" s="52">
        <v>-269.125</v>
      </c>
      <c r="G1590" s="52">
        <v>0.499749</v>
      </c>
      <c r="H1590" s="52">
        <v>-4.2713899999999999E-3</v>
      </c>
      <c r="I1590" s="52">
        <v>194.3</v>
      </c>
      <c r="J1590" s="52">
        <v>195</v>
      </c>
      <c r="K1590" s="52">
        <v>188.5</v>
      </c>
      <c r="L1590" s="52">
        <v>22.9</v>
      </c>
      <c r="M1590" s="52">
        <v>21.8</v>
      </c>
      <c r="N1590" s="52">
        <v>171.5</v>
      </c>
      <c r="O1590" s="52">
        <v>35.783999999999999</v>
      </c>
      <c r="P1590" s="52">
        <v>247.56100000000001</v>
      </c>
      <c r="Q1590" s="52">
        <v>1.8310500000000001E-3</v>
      </c>
      <c r="R1590" s="52">
        <v>0.33878599999999998</v>
      </c>
      <c r="S1590" s="52">
        <v>-0.112508</v>
      </c>
      <c r="T1590" s="52">
        <v>24.241599999999998</v>
      </c>
      <c r="U1590" s="52">
        <v>24.429300000000001</v>
      </c>
    </row>
    <row r="1591" spans="1:21" x14ac:dyDescent="0.25">
      <c r="A1591">
        <v>1590</v>
      </c>
      <c r="B1591" s="1">
        <v>42229</v>
      </c>
      <c r="C1591" s="2">
        <v>0.66403935185185181</v>
      </c>
      <c r="D1591">
        <v>2901.19</v>
      </c>
      <c r="E1591" s="52">
        <v>5.0183099999999996</v>
      </c>
      <c r="F1591" s="52">
        <v>-257.93900000000002</v>
      </c>
      <c r="G1591" s="52">
        <v>0.499749</v>
      </c>
      <c r="H1591" s="52">
        <v>-4.2713899999999999E-3</v>
      </c>
      <c r="I1591" s="52">
        <v>194.2</v>
      </c>
      <c r="J1591" s="52">
        <v>195</v>
      </c>
      <c r="K1591" s="52">
        <v>188.5</v>
      </c>
      <c r="L1591" s="52">
        <v>22.9</v>
      </c>
      <c r="M1591" s="52">
        <v>21.9</v>
      </c>
      <c r="N1591" s="52">
        <v>171.5</v>
      </c>
      <c r="O1591" s="52">
        <v>35.783999999999999</v>
      </c>
      <c r="P1591" s="52">
        <v>247.56100000000001</v>
      </c>
      <c r="Q1591" s="52">
        <v>2.4414100000000002E-3</v>
      </c>
      <c r="R1591" s="52">
        <v>0.51633799999999996</v>
      </c>
      <c r="S1591" s="52">
        <v>-0.109513</v>
      </c>
      <c r="T1591" s="52">
        <v>24.185199999999998</v>
      </c>
      <c r="U1591" s="52">
        <v>24.353000000000002</v>
      </c>
    </row>
    <row r="1592" spans="1:21" x14ac:dyDescent="0.25">
      <c r="A1592">
        <v>1591</v>
      </c>
      <c r="B1592" s="1">
        <v>42229</v>
      </c>
      <c r="C1592" s="2">
        <v>0.6640625</v>
      </c>
      <c r="D1592">
        <v>2901.19</v>
      </c>
      <c r="E1592" s="52">
        <v>5.0183099999999996</v>
      </c>
      <c r="F1592" s="52">
        <v>-257.93900000000002</v>
      </c>
      <c r="G1592" s="52">
        <v>0.49976700000000002</v>
      </c>
      <c r="H1592" s="52">
        <v>-4.2713899999999999E-3</v>
      </c>
      <c r="I1592" s="52">
        <v>194.2</v>
      </c>
      <c r="J1592" s="52">
        <v>195.2</v>
      </c>
      <c r="K1592" s="52">
        <v>188.6</v>
      </c>
      <c r="L1592" s="52">
        <v>22.9</v>
      </c>
      <c r="M1592" s="52">
        <v>21.8</v>
      </c>
      <c r="N1592" s="52">
        <v>171.5</v>
      </c>
      <c r="O1592" s="52">
        <v>35.783999999999999</v>
      </c>
      <c r="P1592" s="52">
        <v>247.56100000000001</v>
      </c>
      <c r="Q1592" s="52">
        <v>2.4414100000000002E-3</v>
      </c>
      <c r="R1592" s="52">
        <v>0.51633799999999996</v>
      </c>
      <c r="S1592" s="52">
        <v>-0.10642799999999999</v>
      </c>
      <c r="T1592" s="52">
        <v>24.014299999999999</v>
      </c>
      <c r="U1592" s="52">
        <v>24.200399999999998</v>
      </c>
    </row>
    <row r="1593" spans="1:21" x14ac:dyDescent="0.25">
      <c r="A1593">
        <v>1592</v>
      </c>
      <c r="B1593" s="1">
        <v>42229</v>
      </c>
      <c r="C1593" s="2">
        <v>0.66408564814814819</v>
      </c>
      <c r="D1593">
        <v>2901.19</v>
      </c>
      <c r="E1593" s="52">
        <v>5.0183099999999996</v>
      </c>
      <c r="F1593" s="52">
        <v>-257.93900000000002</v>
      </c>
      <c r="G1593" s="52">
        <v>0.49976700000000002</v>
      </c>
      <c r="H1593" s="52">
        <v>-4.2713899999999999E-3</v>
      </c>
      <c r="I1593" s="52">
        <v>194.2</v>
      </c>
      <c r="J1593" s="52">
        <v>195.2</v>
      </c>
      <c r="K1593" s="52">
        <v>188.6</v>
      </c>
      <c r="L1593" s="52">
        <v>22.9</v>
      </c>
      <c r="M1593" s="52">
        <v>21.9</v>
      </c>
      <c r="N1593" s="52">
        <v>171.5</v>
      </c>
      <c r="O1593" s="52">
        <v>35.795900000000003</v>
      </c>
      <c r="P1593" s="52">
        <v>247.56100000000001</v>
      </c>
      <c r="Q1593" s="52">
        <v>1.8310500000000001E-3</v>
      </c>
      <c r="R1593" s="52">
        <v>0.51633799999999996</v>
      </c>
      <c r="S1593" s="52">
        <v>-0.10528999999999999</v>
      </c>
      <c r="T1593" s="52">
        <v>23.899799999999999</v>
      </c>
      <c r="U1593" s="52">
        <v>24.002099999999999</v>
      </c>
    </row>
    <row r="1594" spans="1:21" x14ac:dyDescent="0.25">
      <c r="A1594">
        <v>1593</v>
      </c>
      <c r="B1594" s="1">
        <v>42229</v>
      </c>
      <c r="C1594" s="2">
        <v>0.66410879629629627</v>
      </c>
      <c r="D1594">
        <v>2901.19</v>
      </c>
      <c r="E1594" s="52">
        <v>5.0183099999999996</v>
      </c>
      <c r="F1594" s="52">
        <v>-257.93900000000002</v>
      </c>
      <c r="G1594" s="52">
        <v>0.499749</v>
      </c>
      <c r="H1594" s="52">
        <v>-4.2713899999999999E-3</v>
      </c>
      <c r="I1594" s="52">
        <v>194.1</v>
      </c>
      <c r="J1594" s="52">
        <v>195.4</v>
      </c>
      <c r="K1594" s="52">
        <v>188.7</v>
      </c>
      <c r="L1594" s="52">
        <v>22.9</v>
      </c>
      <c r="M1594" s="52">
        <v>21.8</v>
      </c>
      <c r="N1594" s="52">
        <v>171.5</v>
      </c>
      <c r="O1594" s="52">
        <v>35.795900000000003</v>
      </c>
      <c r="P1594" s="52">
        <v>247.56100000000001</v>
      </c>
      <c r="Q1594" s="52">
        <v>2.4414100000000002E-3</v>
      </c>
      <c r="R1594" s="52">
        <v>0.51633799999999996</v>
      </c>
      <c r="S1594" s="52">
        <v>-0.102324</v>
      </c>
      <c r="T1594" s="52">
        <v>23.785399999999999</v>
      </c>
      <c r="U1594" s="52">
        <v>23.895299999999999</v>
      </c>
    </row>
    <row r="1595" spans="1:21" x14ac:dyDescent="0.25">
      <c r="A1595">
        <v>1594</v>
      </c>
      <c r="B1595" s="1">
        <v>42229</v>
      </c>
      <c r="C1595" s="2">
        <v>0.66413194444444446</v>
      </c>
      <c r="D1595">
        <v>2901.19</v>
      </c>
      <c r="E1595" s="52">
        <v>5.0183099999999996</v>
      </c>
      <c r="F1595" s="52">
        <v>-257.93900000000002</v>
      </c>
      <c r="G1595" s="52">
        <v>0.499749</v>
      </c>
      <c r="H1595" s="52">
        <v>-4.2713899999999999E-3</v>
      </c>
      <c r="I1595" s="52">
        <v>194.1</v>
      </c>
      <c r="J1595" s="52">
        <v>195.4</v>
      </c>
      <c r="K1595" s="52">
        <v>188.7</v>
      </c>
      <c r="L1595" s="52">
        <v>22.9</v>
      </c>
      <c r="M1595" s="52">
        <v>21.8</v>
      </c>
      <c r="N1595" s="52">
        <v>171.5</v>
      </c>
      <c r="O1595" s="52">
        <v>35.783999999999999</v>
      </c>
      <c r="P1595" s="52">
        <v>247.56100000000001</v>
      </c>
      <c r="Q1595" s="52">
        <v>2.4414100000000002E-3</v>
      </c>
      <c r="R1595" s="52">
        <v>0.51633799999999996</v>
      </c>
      <c r="S1595" s="52">
        <v>-0.101186</v>
      </c>
      <c r="T1595" s="52">
        <v>23.6191</v>
      </c>
      <c r="U1595" s="52">
        <v>23.712199999999999</v>
      </c>
    </row>
    <row r="1596" spans="1:21" x14ac:dyDescent="0.25">
      <c r="A1596">
        <v>1595</v>
      </c>
      <c r="B1596" s="1">
        <v>42229</v>
      </c>
      <c r="C1596" s="2">
        <v>0.66415509259259264</v>
      </c>
      <c r="D1596">
        <v>2901.19</v>
      </c>
      <c r="E1596" s="52">
        <v>5.0183099999999996</v>
      </c>
      <c r="F1596" s="52">
        <v>-257.93900000000002</v>
      </c>
      <c r="G1596" s="52">
        <v>0.499749</v>
      </c>
      <c r="H1596" s="52">
        <v>-4.2713899999999999E-3</v>
      </c>
      <c r="I1596" s="52">
        <v>194</v>
      </c>
      <c r="J1596" s="52">
        <v>195.5</v>
      </c>
      <c r="K1596" s="52">
        <v>188.7</v>
      </c>
      <c r="L1596" s="52">
        <v>22.9</v>
      </c>
      <c r="M1596" s="52">
        <v>21.8</v>
      </c>
      <c r="N1596" s="52">
        <v>171.5</v>
      </c>
      <c r="O1596" s="52">
        <v>35.795900000000003</v>
      </c>
      <c r="P1596" s="52">
        <v>247.56100000000001</v>
      </c>
      <c r="Q1596" s="52">
        <v>1.8310500000000001E-3</v>
      </c>
      <c r="R1596" s="52">
        <v>0.51633799999999996</v>
      </c>
      <c r="S1596" s="52">
        <v>-0.100258</v>
      </c>
      <c r="T1596" s="52">
        <v>23.558</v>
      </c>
      <c r="U1596" s="52">
        <v>23.635899999999999</v>
      </c>
    </row>
    <row r="1597" spans="1:21" x14ac:dyDescent="0.25">
      <c r="A1597">
        <v>1596</v>
      </c>
      <c r="B1597" s="1">
        <v>42229</v>
      </c>
      <c r="C1597" s="2">
        <v>0.66417824074074072</v>
      </c>
      <c r="D1597">
        <v>2901.19</v>
      </c>
      <c r="E1597" s="52">
        <v>5.0183099999999996</v>
      </c>
      <c r="F1597" s="52">
        <v>-257.93900000000002</v>
      </c>
      <c r="G1597" s="52">
        <v>0.49976700000000002</v>
      </c>
      <c r="H1597" s="52">
        <v>-4.2713899999999999E-3</v>
      </c>
      <c r="I1597" s="52">
        <v>193.9</v>
      </c>
      <c r="J1597" s="52">
        <v>195.5</v>
      </c>
      <c r="K1597" s="52">
        <v>188.8</v>
      </c>
      <c r="L1597" s="52">
        <v>22.9</v>
      </c>
      <c r="M1597" s="52">
        <v>21.8</v>
      </c>
      <c r="N1597" s="52">
        <v>171.5</v>
      </c>
      <c r="O1597" s="52">
        <v>35.783999999999999</v>
      </c>
      <c r="P1597" s="52">
        <v>247.56100000000001</v>
      </c>
      <c r="Q1597" s="52">
        <v>1.8310500000000001E-3</v>
      </c>
      <c r="R1597" s="52">
        <v>0.51633799999999996</v>
      </c>
      <c r="S1597" s="52">
        <v>-9.9029699999999998E-2</v>
      </c>
      <c r="T1597" s="52">
        <v>23.3948</v>
      </c>
      <c r="U1597" s="52">
        <v>23.4833</v>
      </c>
    </row>
    <row r="1598" spans="1:21" x14ac:dyDescent="0.25">
      <c r="A1598">
        <v>1597</v>
      </c>
      <c r="B1598" s="1">
        <v>42229</v>
      </c>
      <c r="C1598" s="2">
        <v>0.66420138888888891</v>
      </c>
      <c r="D1598">
        <v>2900.26</v>
      </c>
      <c r="E1598" s="52">
        <v>5.0183099999999996</v>
      </c>
      <c r="F1598" s="52">
        <v>-257.93900000000002</v>
      </c>
      <c r="G1598" s="52">
        <v>0.499749</v>
      </c>
      <c r="H1598" s="52">
        <v>-4.2713899999999999E-3</v>
      </c>
      <c r="I1598" s="52">
        <v>193.9</v>
      </c>
      <c r="J1598" s="52">
        <v>195.6</v>
      </c>
      <c r="K1598" s="52">
        <v>188.8</v>
      </c>
      <c r="L1598" s="52">
        <v>22.9</v>
      </c>
      <c r="M1598" s="52">
        <v>21.8</v>
      </c>
      <c r="N1598" s="52">
        <v>171.5</v>
      </c>
      <c r="O1598" s="52">
        <v>35.795900000000003</v>
      </c>
      <c r="P1598" s="52">
        <v>247.56100000000001</v>
      </c>
      <c r="Q1598" s="52">
        <v>2.4414100000000002E-3</v>
      </c>
      <c r="R1598" s="52">
        <v>0.51633799999999996</v>
      </c>
      <c r="S1598" s="52">
        <v>-9.8490599999999998E-2</v>
      </c>
      <c r="T1598" s="52">
        <v>23.2849</v>
      </c>
      <c r="U1598" s="52">
        <v>23.4375</v>
      </c>
    </row>
    <row r="1599" spans="1:21" x14ac:dyDescent="0.25">
      <c r="A1599">
        <v>1598</v>
      </c>
      <c r="B1599" s="1">
        <v>42229</v>
      </c>
      <c r="C1599" s="2">
        <v>0.6642245370370371</v>
      </c>
      <c r="D1599">
        <v>2901.19</v>
      </c>
      <c r="E1599" s="52">
        <v>5.0183099999999996</v>
      </c>
      <c r="F1599" s="52">
        <v>-257.93900000000002</v>
      </c>
      <c r="G1599" s="52">
        <v>0.499749</v>
      </c>
      <c r="H1599" s="52">
        <v>-4.2713899999999999E-3</v>
      </c>
      <c r="I1599" s="52">
        <v>193.9</v>
      </c>
      <c r="J1599" s="52">
        <v>195.6</v>
      </c>
      <c r="K1599" s="52">
        <v>188.8</v>
      </c>
      <c r="L1599" s="52">
        <v>22.9</v>
      </c>
      <c r="M1599" s="52">
        <v>21.8</v>
      </c>
      <c r="N1599" s="52">
        <v>171.5</v>
      </c>
      <c r="O1599" s="52">
        <v>35.795900000000003</v>
      </c>
      <c r="P1599" s="52">
        <v>247.452</v>
      </c>
      <c r="Q1599" s="52">
        <v>2.4414100000000002E-3</v>
      </c>
      <c r="R1599" s="52">
        <v>0.51633799999999996</v>
      </c>
      <c r="S1599" s="52">
        <v>-9.5016199999999995E-2</v>
      </c>
      <c r="T1599" s="52">
        <v>23.175000000000001</v>
      </c>
      <c r="U1599" s="52">
        <v>23.3307</v>
      </c>
    </row>
    <row r="1600" spans="1:21" x14ac:dyDescent="0.25">
      <c r="A1600">
        <v>1599</v>
      </c>
      <c r="B1600" s="1">
        <v>42229</v>
      </c>
      <c r="C1600" s="2">
        <v>0.66424768518518518</v>
      </c>
      <c r="D1600">
        <v>2901.19</v>
      </c>
      <c r="E1600" s="52">
        <v>6.25</v>
      </c>
      <c r="F1600" s="52">
        <v>-257.93900000000002</v>
      </c>
      <c r="G1600" s="52">
        <v>0.499749</v>
      </c>
      <c r="H1600" s="52">
        <v>-4.2713899999999999E-3</v>
      </c>
      <c r="I1600" s="52">
        <v>193.9</v>
      </c>
      <c r="J1600" s="52">
        <v>195.6</v>
      </c>
      <c r="K1600" s="52">
        <v>188.9</v>
      </c>
      <c r="L1600" s="52">
        <v>22.9</v>
      </c>
      <c r="M1600" s="52">
        <v>21.8</v>
      </c>
      <c r="N1600" s="52">
        <v>171.5</v>
      </c>
      <c r="O1600" s="52">
        <v>35.795900000000003</v>
      </c>
      <c r="P1600" s="52">
        <v>247.452</v>
      </c>
      <c r="Q1600" s="52">
        <v>1.8310500000000001E-3</v>
      </c>
      <c r="R1600" s="52">
        <v>0.51633799999999996</v>
      </c>
      <c r="S1600" s="52">
        <v>-9.3997899999999995E-2</v>
      </c>
      <c r="T1600" s="52">
        <v>23.063700000000001</v>
      </c>
      <c r="U1600" s="52">
        <v>23.208600000000001</v>
      </c>
    </row>
    <row r="1601" spans="1:21" x14ac:dyDescent="0.25">
      <c r="A1601">
        <v>1600</v>
      </c>
      <c r="B1601" s="1">
        <v>42229</v>
      </c>
      <c r="C1601" s="2">
        <v>0.66427083333333337</v>
      </c>
      <c r="D1601">
        <v>2901.19</v>
      </c>
      <c r="E1601" s="52">
        <v>5.0183099999999996</v>
      </c>
      <c r="F1601" s="52">
        <v>-257.93900000000002</v>
      </c>
      <c r="G1601" s="52">
        <v>0.499749</v>
      </c>
      <c r="H1601" s="52">
        <v>-4.2713899999999999E-3</v>
      </c>
      <c r="I1601" s="52">
        <v>193.9</v>
      </c>
      <c r="J1601" s="52">
        <v>195.7</v>
      </c>
      <c r="K1601" s="52">
        <v>189</v>
      </c>
      <c r="L1601" s="52">
        <v>22.9</v>
      </c>
      <c r="M1601" s="52">
        <v>21.8</v>
      </c>
      <c r="N1601" s="52">
        <v>171.5</v>
      </c>
      <c r="O1601" s="52">
        <v>35.783999999999999</v>
      </c>
      <c r="P1601" s="52">
        <v>247.452</v>
      </c>
      <c r="Q1601" s="52">
        <v>2.4414100000000002E-3</v>
      </c>
      <c r="R1601" s="52">
        <v>0.51633799999999996</v>
      </c>
      <c r="S1601" s="52">
        <v>-9.1392200000000007E-2</v>
      </c>
      <c r="T1601" s="52">
        <v>22.905000000000001</v>
      </c>
      <c r="U1601" s="52">
        <v>23.101800000000001</v>
      </c>
    </row>
    <row r="1602" spans="1:21" x14ac:dyDescent="0.25">
      <c r="A1602">
        <v>1601</v>
      </c>
      <c r="B1602" s="1">
        <v>42229</v>
      </c>
      <c r="C1602" s="2">
        <v>0.66429398148148155</v>
      </c>
      <c r="D1602">
        <v>2900.26</v>
      </c>
      <c r="E1602" s="52">
        <v>5.0183099999999996</v>
      </c>
      <c r="F1602" s="52">
        <v>-257.93900000000002</v>
      </c>
      <c r="G1602" s="52">
        <v>0.499749</v>
      </c>
      <c r="H1602" s="52">
        <v>-4.2713899999999999E-3</v>
      </c>
      <c r="I1602" s="52">
        <v>194</v>
      </c>
      <c r="J1602" s="52">
        <v>195.8</v>
      </c>
      <c r="K1602" s="52">
        <v>189</v>
      </c>
      <c r="L1602" s="52">
        <v>22.9</v>
      </c>
      <c r="M1602" s="52">
        <v>21.8</v>
      </c>
      <c r="N1602" s="52">
        <v>171.5</v>
      </c>
      <c r="O1602" s="52">
        <v>35.795900000000003</v>
      </c>
      <c r="P1602" s="52">
        <v>247.452</v>
      </c>
      <c r="Q1602" s="52">
        <v>2.4414100000000002E-3</v>
      </c>
      <c r="R1602" s="52">
        <v>0.51633799999999996</v>
      </c>
      <c r="S1602" s="52">
        <v>-8.8666599999999998E-2</v>
      </c>
      <c r="T1602" s="52">
        <v>22.795100000000001</v>
      </c>
      <c r="U1602" s="52">
        <v>22.949200000000001</v>
      </c>
    </row>
    <row r="1603" spans="1:21" x14ac:dyDescent="0.25">
      <c r="A1603">
        <v>1602</v>
      </c>
      <c r="B1603" s="1">
        <v>42229</v>
      </c>
      <c r="C1603" s="2">
        <v>0.66431712962962963</v>
      </c>
      <c r="D1603">
        <v>2900.26</v>
      </c>
      <c r="E1603" s="52">
        <v>6.25</v>
      </c>
      <c r="F1603" s="52">
        <v>-257.93900000000002</v>
      </c>
      <c r="G1603" s="52">
        <v>0.49976700000000002</v>
      </c>
      <c r="H1603" s="52">
        <v>-4.2713899999999999E-3</v>
      </c>
      <c r="I1603" s="52">
        <v>194.1</v>
      </c>
      <c r="J1603" s="52">
        <v>195.9</v>
      </c>
      <c r="K1603" s="52">
        <v>189.1</v>
      </c>
      <c r="L1603" s="52">
        <v>22.9</v>
      </c>
      <c r="M1603" s="52">
        <v>21.8</v>
      </c>
      <c r="N1603" s="52">
        <v>171.5</v>
      </c>
      <c r="O1603" s="52">
        <v>35.795900000000003</v>
      </c>
      <c r="P1603" s="52">
        <v>247.328</v>
      </c>
      <c r="Q1603" s="52">
        <v>2.4414100000000002E-3</v>
      </c>
      <c r="R1603" s="52">
        <v>0.51633799999999996</v>
      </c>
      <c r="S1603" s="52">
        <v>-8.6809600000000001E-2</v>
      </c>
      <c r="T1603" s="52">
        <v>22.691299999999998</v>
      </c>
      <c r="U1603" s="52">
        <v>22.827100000000002</v>
      </c>
    </row>
    <row r="1604" spans="1:21" x14ac:dyDescent="0.25">
      <c r="A1604">
        <v>1603</v>
      </c>
      <c r="B1604" s="1">
        <v>42229</v>
      </c>
      <c r="C1604" s="2">
        <v>0.66434027777777771</v>
      </c>
      <c r="D1604">
        <v>2900.26</v>
      </c>
      <c r="E1604" s="52">
        <v>6.25</v>
      </c>
      <c r="F1604" s="52">
        <v>-257.93900000000002</v>
      </c>
      <c r="G1604" s="52">
        <v>0.49976700000000002</v>
      </c>
      <c r="H1604" s="52">
        <v>-4.2713899999999999E-3</v>
      </c>
      <c r="I1604" s="52">
        <v>194.1</v>
      </c>
      <c r="J1604" s="52">
        <v>195.9</v>
      </c>
      <c r="K1604" s="52">
        <v>189.1</v>
      </c>
      <c r="L1604" s="52">
        <v>22.9</v>
      </c>
      <c r="M1604" s="52">
        <v>21.8</v>
      </c>
      <c r="N1604" s="52">
        <v>171.4</v>
      </c>
      <c r="O1604" s="52">
        <v>35.795900000000003</v>
      </c>
      <c r="P1604" s="52">
        <v>247.328</v>
      </c>
      <c r="Q1604" s="52">
        <v>1.8310500000000001E-3</v>
      </c>
      <c r="R1604" s="52">
        <v>0.51633799999999996</v>
      </c>
      <c r="S1604" s="52">
        <v>-8.5312100000000002E-2</v>
      </c>
      <c r="T1604" s="52">
        <v>22.532699999999998</v>
      </c>
      <c r="U1604" s="52">
        <v>22.674600000000002</v>
      </c>
    </row>
    <row r="1605" spans="1:21" x14ac:dyDescent="0.25">
      <c r="A1605">
        <v>1604</v>
      </c>
      <c r="B1605" s="1">
        <v>42229</v>
      </c>
      <c r="C1605" s="2">
        <v>0.6643634259259259</v>
      </c>
      <c r="D1605">
        <v>2900.26</v>
      </c>
      <c r="E1605" s="52">
        <v>6.25</v>
      </c>
      <c r="F1605" s="52">
        <v>-257.93900000000002</v>
      </c>
      <c r="G1605" s="52">
        <v>0.49976700000000002</v>
      </c>
      <c r="H1605" s="52">
        <v>-4.2713899999999999E-3</v>
      </c>
      <c r="I1605" s="52">
        <v>194.2</v>
      </c>
      <c r="J1605" s="52">
        <v>196</v>
      </c>
      <c r="K1605" s="52">
        <v>189.1</v>
      </c>
      <c r="L1605" s="52">
        <v>22.9</v>
      </c>
      <c r="M1605" s="52">
        <v>21.8</v>
      </c>
      <c r="N1605" s="52">
        <v>171.5</v>
      </c>
      <c r="O1605" s="52">
        <v>35.795900000000003</v>
      </c>
      <c r="P1605" s="52">
        <v>247.328</v>
      </c>
      <c r="Q1605" s="52">
        <v>2.4414100000000002E-3</v>
      </c>
      <c r="R1605" s="52">
        <v>0.51633799999999996</v>
      </c>
      <c r="S1605" s="52">
        <v>-8.38145E-2</v>
      </c>
      <c r="T1605" s="52">
        <v>22.430399999999999</v>
      </c>
      <c r="U1605" s="52">
        <v>22.598299999999998</v>
      </c>
    </row>
    <row r="1606" spans="1:21" x14ac:dyDescent="0.25">
      <c r="A1606">
        <v>1605</v>
      </c>
      <c r="B1606" s="1">
        <v>42229</v>
      </c>
      <c r="C1606" s="2">
        <v>0.66438657407407409</v>
      </c>
      <c r="D1606">
        <v>2901.19</v>
      </c>
      <c r="E1606" s="52">
        <v>6.25</v>
      </c>
      <c r="F1606" s="52">
        <v>-257.93900000000002</v>
      </c>
      <c r="G1606" s="52">
        <v>0.499749</v>
      </c>
      <c r="H1606" s="52">
        <v>-4.2713899999999999E-3</v>
      </c>
      <c r="I1606" s="52">
        <v>194.3</v>
      </c>
      <c r="J1606" s="52">
        <v>195.9</v>
      </c>
      <c r="K1606" s="52">
        <v>189.3</v>
      </c>
      <c r="L1606" s="52">
        <v>22.9</v>
      </c>
      <c r="M1606" s="52">
        <v>21.8</v>
      </c>
      <c r="N1606" s="52">
        <v>171.4</v>
      </c>
      <c r="O1606" s="52">
        <v>35.783999999999999</v>
      </c>
      <c r="P1606" s="52">
        <v>247.328</v>
      </c>
      <c r="Q1606" s="52">
        <v>2.4414100000000002E-3</v>
      </c>
      <c r="R1606" s="52">
        <v>0.51633799999999996</v>
      </c>
      <c r="S1606" s="52">
        <v>-8.3544999999999994E-2</v>
      </c>
      <c r="T1606" s="52">
        <v>22.326699999999999</v>
      </c>
      <c r="U1606" s="52">
        <v>22.445699999999999</v>
      </c>
    </row>
    <row r="1607" spans="1:21" x14ac:dyDescent="0.25">
      <c r="A1607">
        <v>1606</v>
      </c>
      <c r="B1607" s="1">
        <v>42229</v>
      </c>
      <c r="C1607" s="2">
        <v>0.66440972222222217</v>
      </c>
      <c r="D1607">
        <v>2901.19</v>
      </c>
      <c r="E1607" s="52">
        <v>5.0183099999999996</v>
      </c>
      <c r="F1607" s="52">
        <v>-257.93900000000002</v>
      </c>
      <c r="G1607" s="52">
        <v>0.499749</v>
      </c>
      <c r="H1607" s="52">
        <v>-4.2713899999999999E-3</v>
      </c>
      <c r="I1607" s="52">
        <v>194.4</v>
      </c>
      <c r="J1607" s="52">
        <v>195.8</v>
      </c>
      <c r="K1607" s="52">
        <v>189.3</v>
      </c>
      <c r="L1607" s="52">
        <v>22.9</v>
      </c>
      <c r="M1607" s="52">
        <v>21.8</v>
      </c>
      <c r="N1607" s="52">
        <v>171.5</v>
      </c>
      <c r="O1607" s="52">
        <v>35.795900000000003</v>
      </c>
      <c r="P1607" s="52">
        <v>247.22</v>
      </c>
      <c r="Q1607" s="52">
        <v>2.4414100000000002E-3</v>
      </c>
      <c r="R1607" s="52">
        <v>0.51633799999999996</v>
      </c>
      <c r="S1607" s="52">
        <v>-8.3335300000000001E-2</v>
      </c>
      <c r="T1607" s="52">
        <v>22.274799999999999</v>
      </c>
      <c r="U1607" s="52">
        <v>22.415199999999999</v>
      </c>
    </row>
    <row r="1608" spans="1:21" x14ac:dyDescent="0.25">
      <c r="A1608">
        <v>1607</v>
      </c>
      <c r="B1608" s="1">
        <v>42229</v>
      </c>
      <c r="C1608" s="2">
        <v>0.66443287037037035</v>
      </c>
      <c r="D1608">
        <v>2901.19</v>
      </c>
      <c r="E1608" s="52">
        <v>5.0183099999999996</v>
      </c>
      <c r="F1608" s="52">
        <v>-257.93900000000002</v>
      </c>
      <c r="G1608" s="52">
        <v>0.499749</v>
      </c>
      <c r="H1608" s="52">
        <v>-4.2713899999999999E-3</v>
      </c>
      <c r="I1608" s="52">
        <v>194.5</v>
      </c>
      <c r="J1608" s="52">
        <v>195.8</v>
      </c>
      <c r="K1608" s="52">
        <v>189.4</v>
      </c>
      <c r="L1608" s="52">
        <v>22.9</v>
      </c>
      <c r="M1608" s="52">
        <v>21.8</v>
      </c>
      <c r="N1608" s="52">
        <v>171.5</v>
      </c>
      <c r="O1608" s="52">
        <v>35.795900000000003</v>
      </c>
      <c r="P1608" s="52">
        <v>247.22</v>
      </c>
      <c r="Q1608" s="52">
        <v>2.4414100000000002E-3</v>
      </c>
      <c r="R1608" s="52">
        <v>0.51633799999999996</v>
      </c>
      <c r="S1608" s="52">
        <v>-8.0549800000000005E-2</v>
      </c>
      <c r="T1608" s="52">
        <v>22.117599999999999</v>
      </c>
      <c r="U1608" s="52">
        <v>22.262599999999999</v>
      </c>
    </row>
    <row r="1609" spans="1:21" x14ac:dyDescent="0.25">
      <c r="A1609">
        <v>1608</v>
      </c>
      <c r="B1609" s="1">
        <v>42229</v>
      </c>
      <c r="C1609" s="2">
        <v>0.66445601851851854</v>
      </c>
      <c r="D1609">
        <v>2901.19</v>
      </c>
      <c r="E1609" s="52">
        <v>6.25</v>
      </c>
      <c r="F1609" s="52">
        <v>-257.93900000000002</v>
      </c>
      <c r="G1609" s="52">
        <v>0.499749</v>
      </c>
      <c r="H1609" s="52">
        <v>-4.2713899999999999E-3</v>
      </c>
      <c r="I1609" s="52">
        <v>194.7</v>
      </c>
      <c r="J1609" s="52">
        <v>195.8</v>
      </c>
      <c r="K1609" s="52">
        <v>189.5</v>
      </c>
      <c r="L1609" s="52">
        <v>22.9</v>
      </c>
      <c r="M1609" s="52">
        <v>21.8</v>
      </c>
      <c r="N1609" s="52">
        <v>171.4</v>
      </c>
      <c r="O1609" s="52">
        <v>35.795900000000003</v>
      </c>
      <c r="P1609" s="52">
        <v>247.22</v>
      </c>
      <c r="Q1609" s="52">
        <v>1.8310500000000001E-3</v>
      </c>
      <c r="R1609" s="52">
        <v>0.51633799999999996</v>
      </c>
      <c r="S1609" s="52">
        <v>-7.8872600000000001E-2</v>
      </c>
      <c r="T1609" s="52">
        <v>21.9666</v>
      </c>
      <c r="U1609" s="52">
        <v>22.11</v>
      </c>
    </row>
    <row r="1610" spans="1:21" x14ac:dyDescent="0.25">
      <c r="A1610">
        <v>1609</v>
      </c>
      <c r="B1610" s="1">
        <v>42229</v>
      </c>
      <c r="C1610" s="2">
        <v>0.66447916666666662</v>
      </c>
      <c r="D1610">
        <v>2901.19</v>
      </c>
      <c r="E1610" s="52">
        <v>5.0183099999999996</v>
      </c>
      <c r="F1610" s="52">
        <v>-257.93900000000002</v>
      </c>
      <c r="G1610" s="52">
        <v>0.499749</v>
      </c>
      <c r="H1610" s="52">
        <v>-4.2713899999999999E-3</v>
      </c>
      <c r="I1610" s="52">
        <v>194.8</v>
      </c>
      <c r="J1610" s="52">
        <v>195.7</v>
      </c>
      <c r="K1610" s="52">
        <v>189.5</v>
      </c>
      <c r="L1610" s="52">
        <v>22.9</v>
      </c>
      <c r="M1610" s="52">
        <v>21.8</v>
      </c>
      <c r="N1610" s="52">
        <v>171.4</v>
      </c>
      <c r="O1610" s="52">
        <v>35.795900000000003</v>
      </c>
      <c r="P1610" s="52">
        <v>247.22</v>
      </c>
      <c r="Q1610" s="52">
        <v>2.4414100000000002E-3</v>
      </c>
      <c r="R1610" s="52">
        <v>0.51633799999999996</v>
      </c>
      <c r="S1610" s="52">
        <v>-7.5578000000000006E-2</v>
      </c>
      <c r="T1610" s="52">
        <v>21.8643</v>
      </c>
      <c r="U1610" s="52">
        <v>22.0032</v>
      </c>
    </row>
    <row r="1611" spans="1:21" x14ac:dyDescent="0.25">
      <c r="A1611">
        <v>1610</v>
      </c>
      <c r="B1611" s="1">
        <v>42229</v>
      </c>
      <c r="C1611" s="2">
        <v>0.66450231481481481</v>
      </c>
      <c r="D1611">
        <v>2901.19</v>
      </c>
      <c r="E1611" s="52">
        <v>6.25</v>
      </c>
      <c r="F1611" s="52">
        <v>-257.93900000000002</v>
      </c>
      <c r="G1611" s="52">
        <v>0.499749</v>
      </c>
      <c r="H1611" s="52">
        <v>-4.2713899999999999E-3</v>
      </c>
      <c r="I1611" s="52">
        <v>195</v>
      </c>
      <c r="J1611" s="52">
        <v>195.6</v>
      </c>
      <c r="K1611" s="52">
        <v>189.6</v>
      </c>
      <c r="L1611" s="52">
        <v>22.9</v>
      </c>
      <c r="M1611" s="52">
        <v>21.8</v>
      </c>
      <c r="N1611" s="52">
        <v>171.4</v>
      </c>
      <c r="O1611" s="52">
        <v>35.795900000000003</v>
      </c>
      <c r="P1611" s="52">
        <v>247.17400000000001</v>
      </c>
      <c r="Q1611" s="52">
        <v>2.4414100000000002E-3</v>
      </c>
      <c r="R1611" s="52">
        <v>0.51633799999999996</v>
      </c>
      <c r="S1611" s="52">
        <v>-7.1384799999999998E-2</v>
      </c>
      <c r="T1611" s="52">
        <v>21.7651</v>
      </c>
      <c r="U1611" s="52">
        <v>21.9269</v>
      </c>
    </row>
    <row r="1612" spans="1:21" x14ac:dyDescent="0.25">
      <c r="A1612">
        <v>1611</v>
      </c>
      <c r="B1612" s="1">
        <v>42229</v>
      </c>
      <c r="C1612" s="2">
        <v>0.664525462962963</v>
      </c>
      <c r="D1612">
        <v>2901.19</v>
      </c>
      <c r="E1612" s="52">
        <v>5.0183099999999996</v>
      </c>
      <c r="F1612" s="52">
        <v>-257.93900000000002</v>
      </c>
      <c r="G1612" s="52">
        <v>0.499749</v>
      </c>
      <c r="H1612" s="52">
        <v>-4.2713899999999999E-3</v>
      </c>
      <c r="I1612" s="52">
        <v>195.1</v>
      </c>
      <c r="J1612" s="52">
        <v>195.5</v>
      </c>
      <c r="K1612" s="52">
        <v>189.6</v>
      </c>
      <c r="L1612" s="52">
        <v>22.9</v>
      </c>
      <c r="M1612" s="52">
        <v>21.8</v>
      </c>
      <c r="N1612" s="52">
        <v>171.4</v>
      </c>
      <c r="O1612" s="52">
        <v>35.795900000000003</v>
      </c>
      <c r="P1612" s="52">
        <v>247.096</v>
      </c>
      <c r="Q1612" s="52">
        <v>2.4414100000000002E-3</v>
      </c>
      <c r="R1612" s="52">
        <v>0.51633799999999996</v>
      </c>
      <c r="S1612" s="52">
        <v>-7.1025400000000002E-2</v>
      </c>
      <c r="T1612" s="52">
        <v>21.666</v>
      </c>
      <c r="U1612" s="52">
        <v>21.8048</v>
      </c>
    </row>
    <row r="1613" spans="1:21" x14ac:dyDescent="0.25">
      <c r="A1613">
        <v>1612</v>
      </c>
      <c r="B1613" s="1">
        <v>42229</v>
      </c>
      <c r="C1613" s="2">
        <v>0.66454861111111108</v>
      </c>
      <c r="D1613">
        <v>2901.19</v>
      </c>
      <c r="E1613" s="52">
        <v>5.0183099999999996</v>
      </c>
      <c r="F1613" s="52">
        <v>-257.93900000000002</v>
      </c>
      <c r="G1613" s="52">
        <v>0.499749</v>
      </c>
      <c r="H1613" s="52">
        <v>-4.2713899999999999E-3</v>
      </c>
      <c r="I1613" s="52">
        <v>195.2</v>
      </c>
      <c r="J1613" s="52">
        <v>195.5</v>
      </c>
      <c r="K1613" s="52">
        <v>189.8</v>
      </c>
      <c r="L1613" s="52">
        <v>22.9</v>
      </c>
      <c r="M1613" s="52">
        <v>21.8</v>
      </c>
      <c r="N1613" s="52">
        <v>171.4</v>
      </c>
      <c r="O1613" s="52">
        <v>35.795900000000003</v>
      </c>
      <c r="P1613" s="52">
        <v>247.096</v>
      </c>
      <c r="Q1613" s="52">
        <v>2.4414100000000002E-3</v>
      </c>
      <c r="R1613" s="52">
        <v>0.51633799999999996</v>
      </c>
      <c r="S1613" s="52">
        <v>-7.0366399999999996E-2</v>
      </c>
      <c r="T1613" s="52">
        <v>21.566800000000001</v>
      </c>
      <c r="U1613" s="52">
        <v>21.652200000000001</v>
      </c>
    </row>
    <row r="1614" spans="1:21" x14ac:dyDescent="0.25">
      <c r="A1614">
        <v>1613</v>
      </c>
      <c r="B1614" s="1">
        <v>42229</v>
      </c>
      <c r="C1614" s="2">
        <v>0.66457175925925926</v>
      </c>
      <c r="D1614">
        <v>2901.19</v>
      </c>
      <c r="E1614" s="52">
        <v>5.0183099999999996</v>
      </c>
      <c r="F1614" s="52">
        <v>-257.93900000000002</v>
      </c>
      <c r="G1614" s="52">
        <v>0.499749</v>
      </c>
      <c r="H1614" s="52">
        <v>-4.2713899999999999E-3</v>
      </c>
      <c r="I1614" s="52">
        <v>195.3</v>
      </c>
      <c r="J1614" s="52">
        <v>195.4</v>
      </c>
      <c r="K1614" s="52">
        <v>189.8</v>
      </c>
      <c r="L1614" s="52">
        <v>22.9</v>
      </c>
      <c r="M1614" s="52">
        <v>21.8</v>
      </c>
      <c r="N1614" s="52">
        <v>171.4</v>
      </c>
      <c r="O1614" s="52">
        <v>35.783999999999999</v>
      </c>
      <c r="P1614" s="52">
        <v>247.065</v>
      </c>
      <c r="Q1614" s="52">
        <v>2.4414100000000002E-3</v>
      </c>
      <c r="R1614" s="52">
        <v>0.51633799999999996</v>
      </c>
      <c r="S1614" s="52">
        <v>-6.7940399999999998E-2</v>
      </c>
      <c r="T1614" s="52">
        <v>21.469100000000001</v>
      </c>
      <c r="U1614" s="52">
        <v>21.575900000000001</v>
      </c>
    </row>
    <row r="1615" spans="1:21" x14ac:dyDescent="0.25">
      <c r="A1615">
        <v>1614</v>
      </c>
      <c r="B1615" s="1">
        <v>42229</v>
      </c>
      <c r="C1615" s="2">
        <v>0.66459490740740745</v>
      </c>
      <c r="D1615">
        <v>2901.19</v>
      </c>
      <c r="E1615" s="52">
        <v>5.0183099999999996</v>
      </c>
      <c r="F1615" s="52">
        <v>-257.93900000000002</v>
      </c>
      <c r="G1615" s="52">
        <v>0.499749</v>
      </c>
      <c r="H1615" s="52">
        <v>-4.2713899999999999E-3</v>
      </c>
      <c r="I1615" s="52">
        <v>195.5</v>
      </c>
      <c r="J1615" s="52">
        <v>195.3</v>
      </c>
      <c r="K1615" s="52">
        <v>189.9</v>
      </c>
      <c r="L1615" s="52">
        <v>22.9</v>
      </c>
      <c r="M1615" s="52">
        <v>21.8</v>
      </c>
      <c r="N1615" s="52">
        <v>171.4</v>
      </c>
      <c r="O1615" s="52">
        <v>35.783999999999999</v>
      </c>
      <c r="P1615" s="52">
        <v>247.096</v>
      </c>
      <c r="Q1615" s="52">
        <v>2.4414100000000002E-3</v>
      </c>
      <c r="R1615" s="52">
        <v>0.51633799999999996</v>
      </c>
      <c r="S1615" s="52">
        <v>-6.6352999999999995E-2</v>
      </c>
      <c r="T1615" s="52">
        <v>21.324200000000001</v>
      </c>
      <c r="U1615" s="52">
        <v>21.423300000000001</v>
      </c>
    </row>
    <row r="1616" spans="1:21" x14ac:dyDescent="0.25">
      <c r="A1616">
        <v>1615</v>
      </c>
      <c r="B1616" s="1">
        <v>42229</v>
      </c>
      <c r="C1616" s="2">
        <v>0.66461805555555553</v>
      </c>
      <c r="D1616">
        <v>2901.19</v>
      </c>
      <c r="E1616" s="52">
        <v>5.0183099999999996</v>
      </c>
      <c r="F1616" s="52">
        <v>-257.93900000000002</v>
      </c>
      <c r="G1616" s="52">
        <v>0.499749</v>
      </c>
      <c r="H1616" s="52">
        <v>-4.2713899999999999E-3</v>
      </c>
      <c r="I1616" s="52">
        <v>195.6</v>
      </c>
      <c r="J1616" s="52">
        <v>195.2</v>
      </c>
      <c r="K1616" s="52">
        <v>189.9</v>
      </c>
      <c r="L1616" s="52">
        <v>22.9</v>
      </c>
      <c r="M1616" s="52">
        <v>21.8</v>
      </c>
      <c r="N1616" s="52">
        <v>171.4</v>
      </c>
      <c r="O1616" s="52">
        <v>35.783999999999999</v>
      </c>
      <c r="P1616" s="52">
        <v>247.065</v>
      </c>
      <c r="Q1616" s="52">
        <v>2.4414100000000002E-3</v>
      </c>
      <c r="R1616" s="52">
        <v>0.51633799999999996</v>
      </c>
      <c r="S1616" s="52">
        <v>-6.5304699999999993E-2</v>
      </c>
      <c r="T1616" s="52">
        <v>21.225000000000001</v>
      </c>
      <c r="U1616" s="52">
        <v>21.392800000000001</v>
      </c>
    </row>
    <row r="1617" spans="1:21" x14ac:dyDescent="0.25">
      <c r="A1617">
        <v>1616</v>
      </c>
      <c r="B1617" s="1">
        <v>42229</v>
      </c>
      <c r="C1617" s="2">
        <v>0.66464120370370372</v>
      </c>
      <c r="D1617">
        <v>2901.19</v>
      </c>
      <c r="E1617" s="52">
        <v>5.0183099999999996</v>
      </c>
      <c r="F1617" s="52">
        <v>-257.93900000000002</v>
      </c>
      <c r="G1617" s="52">
        <v>0.49976700000000002</v>
      </c>
      <c r="H1617" s="52">
        <v>-4.2713899999999999E-3</v>
      </c>
      <c r="I1617" s="52">
        <v>195.7</v>
      </c>
      <c r="J1617" s="52">
        <v>195.1</v>
      </c>
      <c r="K1617" s="52">
        <v>190</v>
      </c>
      <c r="L1617" s="52">
        <v>22.9</v>
      </c>
      <c r="M1617" s="52">
        <v>21.8</v>
      </c>
      <c r="N1617" s="52">
        <v>171.4</v>
      </c>
      <c r="O1617" s="52">
        <v>35.795900000000003</v>
      </c>
      <c r="P1617" s="52">
        <v>246.941</v>
      </c>
      <c r="Q1617" s="52">
        <v>2.4414100000000002E-3</v>
      </c>
      <c r="R1617" s="52">
        <v>0.51633799999999996</v>
      </c>
      <c r="S1617" s="52">
        <v>-6.4765600000000006E-2</v>
      </c>
      <c r="T1617" s="52">
        <v>21.130400000000002</v>
      </c>
      <c r="U1617" s="52">
        <v>21.316500000000001</v>
      </c>
    </row>
    <row r="1618" spans="1:21" x14ac:dyDescent="0.25">
      <c r="A1618">
        <v>1617</v>
      </c>
      <c r="B1618" s="1">
        <v>42229</v>
      </c>
      <c r="C1618" s="2">
        <v>0.66467592592592595</v>
      </c>
      <c r="D1618">
        <v>2901.19</v>
      </c>
      <c r="E1618" s="52">
        <v>5.0183099999999996</v>
      </c>
      <c r="F1618" s="52">
        <v>-257.93900000000002</v>
      </c>
      <c r="G1618" s="52">
        <v>0.499749</v>
      </c>
      <c r="H1618" s="52">
        <v>-4.2713899999999999E-3</v>
      </c>
      <c r="I1618" s="52">
        <v>195.9</v>
      </c>
      <c r="J1618" s="52">
        <v>195</v>
      </c>
      <c r="K1618" s="52">
        <v>190.1</v>
      </c>
      <c r="L1618" s="52">
        <v>22.9</v>
      </c>
      <c r="M1618" s="52">
        <v>21.8</v>
      </c>
      <c r="N1618" s="52">
        <v>171.4</v>
      </c>
      <c r="O1618" s="52">
        <v>35.795900000000003</v>
      </c>
      <c r="P1618" s="52">
        <v>246.941</v>
      </c>
      <c r="Q1618" s="52">
        <v>2.4414100000000002E-3</v>
      </c>
      <c r="R1618" s="52">
        <v>0.51633799999999996</v>
      </c>
      <c r="S1618" s="52">
        <v>-6.3178200000000004E-2</v>
      </c>
      <c r="T1618" s="52">
        <v>20.986899999999999</v>
      </c>
      <c r="U1618" s="52">
        <v>21.163900000000002</v>
      </c>
    </row>
    <row r="1619" spans="1:21" x14ac:dyDescent="0.25">
      <c r="A1619">
        <v>1618</v>
      </c>
      <c r="B1619" s="1">
        <v>42229</v>
      </c>
      <c r="C1619" s="2">
        <v>0.66469907407407403</v>
      </c>
      <c r="D1619">
        <v>2901.19</v>
      </c>
      <c r="E1619" s="52">
        <v>5.0183099999999996</v>
      </c>
      <c r="F1619" s="52">
        <v>-257.93900000000002</v>
      </c>
      <c r="G1619" s="52">
        <v>0.499749</v>
      </c>
      <c r="H1619" s="52">
        <v>-4.2713899999999999E-3</v>
      </c>
      <c r="I1619" s="52">
        <v>196.2</v>
      </c>
      <c r="J1619" s="52">
        <v>194.9</v>
      </c>
      <c r="K1619" s="52">
        <v>190.2</v>
      </c>
      <c r="L1619" s="52">
        <v>22.9</v>
      </c>
      <c r="M1619" s="52">
        <v>21.8</v>
      </c>
      <c r="N1619" s="52">
        <v>171.4</v>
      </c>
      <c r="O1619" s="52">
        <v>35.795900000000003</v>
      </c>
      <c r="P1619" s="52">
        <v>246.941</v>
      </c>
      <c r="Q1619" s="52">
        <v>2.4414100000000002E-3</v>
      </c>
      <c r="R1619" s="52">
        <v>0.51633799999999996</v>
      </c>
      <c r="S1619" s="52">
        <v>-6.06323E-2</v>
      </c>
      <c r="T1619" s="52">
        <v>20.890799999999999</v>
      </c>
      <c r="U1619" s="52">
        <v>21.041899999999998</v>
      </c>
    </row>
    <row r="1620" spans="1:21" x14ac:dyDescent="0.25">
      <c r="A1620">
        <v>1619</v>
      </c>
      <c r="B1620" s="1">
        <v>42229</v>
      </c>
      <c r="C1620" s="2">
        <v>0.66472222222222221</v>
      </c>
      <c r="D1620">
        <v>2901.19</v>
      </c>
      <c r="E1620" s="52">
        <v>5.0183099999999996</v>
      </c>
      <c r="F1620" s="52">
        <v>-257.93900000000002</v>
      </c>
      <c r="G1620" s="52">
        <v>0.499749</v>
      </c>
      <c r="H1620" s="52">
        <v>-4.2713899999999999E-3</v>
      </c>
      <c r="I1620" s="52">
        <v>196.2</v>
      </c>
      <c r="J1620" s="52">
        <v>194.8</v>
      </c>
      <c r="K1620" s="52">
        <v>190.2</v>
      </c>
      <c r="L1620" s="52">
        <v>22.9</v>
      </c>
      <c r="M1620" s="52">
        <v>21.8</v>
      </c>
      <c r="N1620" s="52">
        <v>171.4</v>
      </c>
      <c r="O1620" s="52">
        <v>35.795900000000003</v>
      </c>
      <c r="P1620" s="52">
        <v>246.941</v>
      </c>
      <c r="Q1620" s="52">
        <v>1.8310500000000001E-3</v>
      </c>
      <c r="R1620" s="52">
        <v>0.51633799999999996</v>
      </c>
      <c r="S1620" s="52">
        <v>-6.0003300000000002E-2</v>
      </c>
      <c r="T1620" s="52">
        <v>20.800799999999999</v>
      </c>
      <c r="U1620" s="52">
        <v>20.935099999999998</v>
      </c>
    </row>
    <row r="1621" spans="1:21" x14ac:dyDescent="0.25">
      <c r="A1621">
        <v>1620</v>
      </c>
      <c r="B1621" s="1">
        <v>42229</v>
      </c>
      <c r="C1621" s="2">
        <v>0.6647453703703704</v>
      </c>
      <c r="D1621">
        <v>2901.19</v>
      </c>
      <c r="E1621" s="52">
        <v>5.0183099999999996</v>
      </c>
      <c r="F1621" s="52">
        <v>-257.93900000000002</v>
      </c>
      <c r="G1621" s="52">
        <v>0.499749</v>
      </c>
      <c r="H1621" s="52">
        <v>-4.2713899999999999E-3</v>
      </c>
      <c r="I1621" s="52">
        <v>196.3</v>
      </c>
      <c r="J1621" s="52">
        <v>194.7</v>
      </c>
      <c r="K1621" s="52">
        <v>190.3</v>
      </c>
      <c r="L1621" s="52">
        <v>22.9</v>
      </c>
      <c r="M1621" s="52">
        <v>21.8</v>
      </c>
      <c r="N1621" s="52">
        <v>171.4</v>
      </c>
      <c r="O1621" s="52">
        <v>35.783999999999999</v>
      </c>
      <c r="P1621" s="52">
        <v>246.941</v>
      </c>
      <c r="Q1621" s="52">
        <v>2.4414100000000002E-3</v>
      </c>
      <c r="R1621" s="52">
        <v>0.51633799999999996</v>
      </c>
      <c r="S1621" s="52">
        <v>-5.7667099999999999E-2</v>
      </c>
      <c r="T1621" s="52">
        <v>20.658899999999999</v>
      </c>
      <c r="U1621" s="52">
        <v>20.782499999999999</v>
      </c>
    </row>
    <row r="1622" spans="1:21" x14ac:dyDescent="0.25">
      <c r="A1622">
        <v>1621</v>
      </c>
      <c r="B1622" s="1">
        <v>42229</v>
      </c>
      <c r="C1622" s="2">
        <v>0.66476851851851848</v>
      </c>
      <c r="D1622">
        <v>2901.19</v>
      </c>
      <c r="E1622" s="52">
        <v>5.0183099999999996</v>
      </c>
      <c r="F1622" s="52">
        <v>-257.93900000000002</v>
      </c>
      <c r="G1622" s="52">
        <v>0.499749</v>
      </c>
      <c r="H1622" s="52">
        <v>-4.2713899999999999E-3</v>
      </c>
      <c r="I1622" s="52">
        <v>196.5</v>
      </c>
      <c r="J1622" s="52">
        <v>194.6</v>
      </c>
      <c r="K1622" s="52">
        <v>190.4</v>
      </c>
      <c r="L1622" s="52">
        <v>22.9</v>
      </c>
      <c r="M1622" s="52">
        <v>21.8</v>
      </c>
      <c r="N1622" s="52">
        <v>171.4</v>
      </c>
      <c r="O1622" s="52">
        <v>35.783999999999999</v>
      </c>
      <c r="P1622" s="52">
        <v>246.941</v>
      </c>
      <c r="Q1622" s="52">
        <v>2.4414100000000002E-3</v>
      </c>
      <c r="R1622" s="52">
        <v>0.51633799999999996</v>
      </c>
      <c r="S1622" s="52">
        <v>-5.5420799999999999E-2</v>
      </c>
      <c r="T1622" s="52">
        <v>20.5688</v>
      </c>
      <c r="U1622" s="52">
        <v>20.736699999999999</v>
      </c>
    </row>
    <row r="1623" spans="1:21" x14ac:dyDescent="0.25">
      <c r="A1623">
        <v>1622</v>
      </c>
      <c r="B1623" s="1">
        <v>42229</v>
      </c>
      <c r="C1623" s="2">
        <v>0.66479166666666667</v>
      </c>
      <c r="D1623">
        <v>2901.19</v>
      </c>
      <c r="E1623" s="52">
        <v>5.0183099999999996</v>
      </c>
      <c r="F1623" s="52">
        <v>-257.93900000000002</v>
      </c>
      <c r="G1623" s="52">
        <v>0.49976700000000002</v>
      </c>
      <c r="H1623" s="52">
        <v>-4.2713899999999999E-3</v>
      </c>
      <c r="I1623" s="52">
        <v>196.6</v>
      </c>
      <c r="J1623" s="52">
        <v>194.5</v>
      </c>
      <c r="K1623" s="52">
        <v>190.5</v>
      </c>
      <c r="L1623" s="52">
        <v>22.9</v>
      </c>
      <c r="M1623" s="52">
        <v>21.8</v>
      </c>
      <c r="N1623" s="52">
        <v>171.4</v>
      </c>
      <c r="O1623" s="52">
        <v>35.795900000000003</v>
      </c>
      <c r="P1623" s="52">
        <v>246.941</v>
      </c>
      <c r="Q1623" s="52">
        <v>2.4414100000000002E-3</v>
      </c>
      <c r="R1623" s="52">
        <v>0.51633799999999996</v>
      </c>
      <c r="S1623" s="52">
        <v>-5.4013100000000001E-2</v>
      </c>
      <c r="T1623" s="52">
        <v>20.4727</v>
      </c>
      <c r="U1623" s="52">
        <v>20.584099999999999</v>
      </c>
    </row>
    <row r="1624" spans="1:21" x14ac:dyDescent="0.25">
      <c r="A1624">
        <v>1623</v>
      </c>
      <c r="B1624" s="1">
        <v>42229</v>
      </c>
      <c r="C1624" s="2">
        <v>0.66481481481481486</v>
      </c>
      <c r="D1624">
        <v>2901.19</v>
      </c>
      <c r="E1624" s="52">
        <v>5.0183099999999996</v>
      </c>
      <c r="F1624" s="52">
        <v>-257.93900000000002</v>
      </c>
      <c r="G1624" s="52">
        <v>0.499749</v>
      </c>
      <c r="H1624" s="52">
        <v>-4.2713899999999999E-3</v>
      </c>
      <c r="I1624" s="52">
        <v>196.8</v>
      </c>
      <c r="J1624" s="52">
        <v>194.4</v>
      </c>
      <c r="K1624" s="52">
        <v>190.6</v>
      </c>
      <c r="L1624" s="52">
        <v>22.9</v>
      </c>
      <c r="M1624" s="52">
        <v>21.8</v>
      </c>
      <c r="N1624" s="52">
        <v>171.4</v>
      </c>
      <c r="O1624" s="52">
        <v>35.795900000000003</v>
      </c>
      <c r="P1624" s="52">
        <v>246.941</v>
      </c>
      <c r="Q1624" s="52">
        <v>2.4414100000000002E-3</v>
      </c>
      <c r="R1624" s="52">
        <v>0.51633799999999996</v>
      </c>
      <c r="S1624" s="52">
        <v>-5.1766800000000002E-2</v>
      </c>
      <c r="T1624" s="52">
        <v>20.4285</v>
      </c>
      <c r="U1624" s="52">
        <v>20.584099999999999</v>
      </c>
    </row>
    <row r="1625" spans="1:21" x14ac:dyDescent="0.25">
      <c r="A1625">
        <v>1624</v>
      </c>
      <c r="B1625" s="1">
        <v>42229</v>
      </c>
      <c r="C1625" s="2">
        <v>0.66483796296296294</v>
      </c>
      <c r="D1625">
        <v>2901.19</v>
      </c>
      <c r="E1625" s="52">
        <v>5.0183099999999996</v>
      </c>
      <c r="F1625" s="52">
        <v>-257.93900000000002</v>
      </c>
      <c r="G1625" s="52">
        <v>0.499749</v>
      </c>
      <c r="H1625" s="52">
        <v>-4.2713899999999999E-3</v>
      </c>
      <c r="I1625" s="52">
        <v>197</v>
      </c>
      <c r="J1625" s="52">
        <v>194.3</v>
      </c>
      <c r="K1625" s="52">
        <v>190.7</v>
      </c>
      <c r="L1625" s="52">
        <v>22.9</v>
      </c>
      <c r="M1625" s="52">
        <v>21.8</v>
      </c>
      <c r="N1625" s="52">
        <v>171.4</v>
      </c>
      <c r="O1625" s="52">
        <v>35.783999999999999</v>
      </c>
      <c r="P1625" s="52">
        <v>246.941</v>
      </c>
      <c r="Q1625" s="52">
        <v>1.8310500000000001E-3</v>
      </c>
      <c r="R1625" s="52">
        <v>0.51633799999999996</v>
      </c>
      <c r="S1625" s="52">
        <v>-5.0928099999999997E-2</v>
      </c>
      <c r="T1625" s="52">
        <v>20.2942</v>
      </c>
      <c r="U1625" s="52">
        <v>20.4773</v>
      </c>
    </row>
    <row r="1626" spans="1:21" x14ac:dyDescent="0.25">
      <c r="A1626">
        <v>1625</v>
      </c>
      <c r="B1626" s="1">
        <v>42229</v>
      </c>
      <c r="C1626" s="2">
        <v>0.66486111111111112</v>
      </c>
      <c r="D1626">
        <v>2902.44</v>
      </c>
      <c r="E1626" s="52">
        <v>5.0183099999999996</v>
      </c>
      <c r="F1626" s="52">
        <v>-257.93900000000002</v>
      </c>
      <c r="G1626" s="52">
        <v>0.499749</v>
      </c>
      <c r="H1626" s="52">
        <v>-4.2713899999999999E-3</v>
      </c>
      <c r="I1626" s="52">
        <v>197.1</v>
      </c>
      <c r="J1626" s="52">
        <v>194.2</v>
      </c>
      <c r="K1626" s="52">
        <v>190.7</v>
      </c>
      <c r="L1626" s="52">
        <v>22.9</v>
      </c>
      <c r="M1626" s="52">
        <v>21.8</v>
      </c>
      <c r="N1626" s="52">
        <v>171.4</v>
      </c>
      <c r="O1626" s="52">
        <v>35.795900000000003</v>
      </c>
      <c r="P1626" s="52">
        <v>246.941</v>
      </c>
      <c r="Q1626" s="52">
        <v>2.4414100000000002E-3</v>
      </c>
      <c r="R1626" s="52">
        <v>0.51633799999999996</v>
      </c>
      <c r="S1626" s="52">
        <v>-5.1676899999999998E-2</v>
      </c>
      <c r="T1626" s="52">
        <v>20.1584</v>
      </c>
      <c r="U1626" s="52">
        <v>20.3247</v>
      </c>
    </row>
    <row r="1627" spans="1:21" x14ac:dyDescent="0.25">
      <c r="A1627">
        <v>1626</v>
      </c>
      <c r="B1627" s="1">
        <v>42229</v>
      </c>
      <c r="C1627" s="2">
        <v>0.66488425925925931</v>
      </c>
      <c r="D1627">
        <v>2901.19</v>
      </c>
      <c r="E1627" s="52">
        <v>6.25</v>
      </c>
      <c r="F1627" s="52">
        <v>-257.93900000000002</v>
      </c>
      <c r="G1627" s="52">
        <v>0.499749</v>
      </c>
      <c r="H1627" s="52">
        <v>-4.2713899999999999E-3</v>
      </c>
      <c r="I1627" s="52">
        <v>197.2</v>
      </c>
      <c r="J1627" s="52">
        <v>194.1</v>
      </c>
      <c r="K1627" s="52">
        <v>190.7</v>
      </c>
      <c r="L1627" s="52">
        <v>22.9</v>
      </c>
      <c r="M1627" s="52">
        <v>21.8</v>
      </c>
      <c r="N1627" s="52">
        <v>171.4</v>
      </c>
      <c r="O1627" s="52">
        <v>35.795900000000003</v>
      </c>
      <c r="P1627" s="52">
        <v>246.941</v>
      </c>
      <c r="Q1627" s="52">
        <v>1.8310500000000001E-3</v>
      </c>
      <c r="R1627" s="52">
        <v>0.51633799999999996</v>
      </c>
      <c r="S1627" s="52">
        <v>-5.02692E-2</v>
      </c>
      <c r="T1627" s="52">
        <v>20.071400000000001</v>
      </c>
      <c r="U1627" s="52">
        <v>20.2179</v>
      </c>
    </row>
    <row r="1628" spans="1:21" x14ac:dyDescent="0.25">
      <c r="A1628">
        <v>1627</v>
      </c>
      <c r="B1628" s="1">
        <v>42229</v>
      </c>
      <c r="C1628" s="2">
        <v>0.66490740740740739</v>
      </c>
      <c r="D1628">
        <v>2902.44</v>
      </c>
      <c r="E1628" s="52">
        <v>6.25</v>
      </c>
      <c r="F1628" s="52">
        <v>-257.93900000000002</v>
      </c>
      <c r="G1628" s="52">
        <v>0.499749</v>
      </c>
      <c r="H1628" s="52">
        <v>-4.2713899999999999E-3</v>
      </c>
      <c r="I1628" s="52">
        <v>197.4</v>
      </c>
      <c r="J1628" s="52">
        <v>194.1</v>
      </c>
      <c r="K1628" s="52">
        <v>190.9</v>
      </c>
      <c r="L1628" s="52">
        <v>22.9</v>
      </c>
      <c r="M1628" s="52">
        <v>21.8</v>
      </c>
      <c r="N1628" s="52">
        <v>171.4</v>
      </c>
      <c r="O1628" s="52">
        <v>35.795900000000003</v>
      </c>
      <c r="P1628" s="52">
        <v>246.941</v>
      </c>
      <c r="Q1628" s="52">
        <v>1.8310500000000001E-3</v>
      </c>
      <c r="R1628" s="52">
        <v>0.51633799999999996</v>
      </c>
      <c r="S1628" s="52">
        <v>-4.7573600000000001E-2</v>
      </c>
      <c r="T1628" s="52">
        <v>19.982900000000001</v>
      </c>
      <c r="U1628" s="52">
        <v>20.095800000000001</v>
      </c>
    </row>
    <row r="1629" spans="1:21" x14ac:dyDescent="0.25">
      <c r="A1629">
        <v>1628</v>
      </c>
      <c r="B1629" s="1">
        <v>42229</v>
      </c>
      <c r="C1629" s="2">
        <v>0.66493055555555558</v>
      </c>
      <c r="D1629">
        <v>2902.44</v>
      </c>
      <c r="E1629" s="52">
        <v>5.0183099999999996</v>
      </c>
      <c r="F1629" s="52">
        <v>-257.93900000000002</v>
      </c>
      <c r="G1629" s="52">
        <v>0.499749</v>
      </c>
      <c r="H1629" s="52">
        <v>-4.2713899999999999E-3</v>
      </c>
      <c r="I1629" s="52">
        <v>197.5</v>
      </c>
      <c r="J1629" s="52">
        <v>194</v>
      </c>
      <c r="K1629" s="52">
        <v>190.9</v>
      </c>
      <c r="L1629" s="52">
        <v>22.9</v>
      </c>
      <c r="M1629" s="52">
        <v>21.8</v>
      </c>
      <c r="N1629" s="52">
        <v>171.4</v>
      </c>
      <c r="O1629" s="52">
        <v>35.795900000000003</v>
      </c>
      <c r="P1629" s="52">
        <v>246.941</v>
      </c>
      <c r="Q1629" s="52">
        <v>1.8310500000000001E-3</v>
      </c>
      <c r="R1629" s="52">
        <v>0.51633799999999996</v>
      </c>
      <c r="S1629" s="52">
        <v>-4.6345600000000001E-2</v>
      </c>
      <c r="T1629" s="52">
        <v>19.891400000000001</v>
      </c>
      <c r="U1629" s="52">
        <v>20.095800000000001</v>
      </c>
    </row>
    <row r="1630" spans="1:21" x14ac:dyDescent="0.25">
      <c r="A1630">
        <v>1629</v>
      </c>
      <c r="B1630" s="1">
        <v>42229</v>
      </c>
      <c r="C1630" s="2">
        <v>0.66495370370370377</v>
      </c>
      <c r="D1630">
        <v>2902.44</v>
      </c>
      <c r="E1630" s="52">
        <v>5.0183099999999996</v>
      </c>
      <c r="F1630" s="52">
        <v>-257.93900000000002</v>
      </c>
      <c r="G1630" s="52">
        <v>0.499749</v>
      </c>
      <c r="H1630" s="52">
        <v>-4.2713899999999999E-3</v>
      </c>
      <c r="I1630" s="52">
        <v>197.6</v>
      </c>
      <c r="J1630" s="52">
        <v>194.1</v>
      </c>
      <c r="K1630" s="52">
        <v>191</v>
      </c>
      <c r="L1630" s="52">
        <v>22.9</v>
      </c>
      <c r="M1630" s="52">
        <v>21.8</v>
      </c>
      <c r="N1630" s="52">
        <v>171.4</v>
      </c>
      <c r="O1630" s="52">
        <v>35.783999999999999</v>
      </c>
      <c r="P1630" s="52">
        <v>246.941</v>
      </c>
      <c r="Q1630" s="52">
        <v>2.4414100000000002E-3</v>
      </c>
      <c r="R1630" s="52">
        <v>0.51633799999999996</v>
      </c>
      <c r="S1630" s="52">
        <v>-4.51475E-2</v>
      </c>
      <c r="T1630" s="52">
        <v>19.804400000000001</v>
      </c>
      <c r="U1630" s="52">
        <v>19.943200000000001</v>
      </c>
    </row>
    <row r="1631" spans="1:21" x14ac:dyDescent="0.25">
      <c r="A1631">
        <v>1630</v>
      </c>
      <c r="B1631" s="1">
        <v>42229</v>
      </c>
      <c r="C1631" s="2">
        <v>0.66497685185185185</v>
      </c>
      <c r="D1631">
        <v>2902.44</v>
      </c>
      <c r="E1631" s="52">
        <v>5.0183099999999996</v>
      </c>
      <c r="F1631" s="52">
        <v>-257.93900000000002</v>
      </c>
      <c r="G1631" s="52">
        <v>0.49976700000000002</v>
      </c>
      <c r="H1631" s="52">
        <v>-4.2713899999999999E-3</v>
      </c>
      <c r="I1631" s="52">
        <v>197.6</v>
      </c>
      <c r="J1631" s="52">
        <v>194.1</v>
      </c>
      <c r="K1631" s="52">
        <v>191.1</v>
      </c>
      <c r="L1631" s="52">
        <v>22.9</v>
      </c>
      <c r="M1631" s="52">
        <v>21.8</v>
      </c>
      <c r="N1631" s="52">
        <v>171.4</v>
      </c>
      <c r="O1631" s="52">
        <v>35.795900000000003</v>
      </c>
      <c r="P1631" s="52">
        <v>246.941</v>
      </c>
      <c r="Q1631" s="52">
        <v>1.8310500000000001E-3</v>
      </c>
      <c r="R1631" s="52">
        <v>0.51633799999999996</v>
      </c>
      <c r="S1631" s="52">
        <v>-4.4189100000000002E-2</v>
      </c>
      <c r="T1631" s="52">
        <v>19.720500000000001</v>
      </c>
      <c r="U1631" s="52">
        <v>19.866900000000001</v>
      </c>
    </row>
    <row r="1632" spans="1:21" x14ac:dyDescent="0.25">
      <c r="A1632">
        <v>1631</v>
      </c>
      <c r="B1632" s="1">
        <v>42229</v>
      </c>
      <c r="C1632" s="2">
        <v>0.66500000000000004</v>
      </c>
      <c r="D1632">
        <v>2903.37</v>
      </c>
      <c r="E1632" s="52">
        <v>5.0183099999999996</v>
      </c>
      <c r="F1632" s="52">
        <v>-257.93900000000002</v>
      </c>
      <c r="G1632" s="52">
        <v>0.499749</v>
      </c>
      <c r="H1632" s="52">
        <v>-4.2713899999999999E-3</v>
      </c>
      <c r="I1632" s="52">
        <v>197.8</v>
      </c>
      <c r="J1632" s="52">
        <v>194</v>
      </c>
      <c r="K1632" s="52">
        <v>191.2</v>
      </c>
      <c r="L1632" s="52">
        <v>22.9</v>
      </c>
      <c r="M1632" s="52">
        <v>21.8</v>
      </c>
      <c r="N1632" s="52">
        <v>171.4</v>
      </c>
      <c r="O1632" s="52">
        <v>35.783999999999999</v>
      </c>
      <c r="P1632" s="52">
        <v>246.941</v>
      </c>
      <c r="Q1632" s="52">
        <v>1.8310500000000001E-3</v>
      </c>
      <c r="R1632" s="52">
        <v>0.51633799999999996</v>
      </c>
      <c r="S1632" s="52">
        <v>-4.03554E-2</v>
      </c>
      <c r="T1632" s="52">
        <v>19.587700000000002</v>
      </c>
      <c r="U1632" s="52">
        <v>19.714400000000001</v>
      </c>
    </row>
    <row r="1633" spans="1:21" x14ac:dyDescent="0.25">
      <c r="A1633">
        <v>1632</v>
      </c>
      <c r="B1633" s="1">
        <v>42229</v>
      </c>
      <c r="C1633" s="2">
        <v>0.66502314814814811</v>
      </c>
      <c r="D1633">
        <v>2903.37</v>
      </c>
      <c r="E1633" s="52">
        <v>5.0183099999999996</v>
      </c>
      <c r="F1633" s="52">
        <v>-257.93900000000002</v>
      </c>
      <c r="G1633" s="52">
        <v>0.499749</v>
      </c>
      <c r="H1633" s="52">
        <v>-4.2713899999999999E-3</v>
      </c>
      <c r="I1633" s="52">
        <v>197.9</v>
      </c>
      <c r="J1633" s="52">
        <v>193.9</v>
      </c>
      <c r="K1633" s="52">
        <v>191.3</v>
      </c>
      <c r="L1633" s="52">
        <v>22.9</v>
      </c>
      <c r="M1633" s="52">
        <v>21.8</v>
      </c>
      <c r="N1633" s="52">
        <v>171.4</v>
      </c>
      <c r="O1633" s="52">
        <v>35.795900000000003</v>
      </c>
      <c r="P1633" s="52">
        <v>246.941</v>
      </c>
      <c r="Q1633" s="52">
        <v>2.4414100000000002E-3</v>
      </c>
      <c r="R1633" s="52">
        <v>0.51633799999999996</v>
      </c>
      <c r="S1633" s="52">
        <v>-3.8138999999999999E-2</v>
      </c>
      <c r="T1633" s="52">
        <v>19.505299999999998</v>
      </c>
      <c r="U1633" s="52">
        <v>19.714400000000001</v>
      </c>
    </row>
    <row r="1634" spans="1:21" x14ac:dyDescent="0.25">
      <c r="A1634">
        <v>1633</v>
      </c>
      <c r="B1634" s="1">
        <v>42229</v>
      </c>
      <c r="C1634" s="2">
        <v>0.6650462962962963</v>
      </c>
      <c r="D1634">
        <v>2903.37</v>
      </c>
      <c r="E1634" s="52">
        <v>5.0183099999999996</v>
      </c>
      <c r="F1634" s="52">
        <v>-257.93900000000002</v>
      </c>
      <c r="G1634" s="52">
        <v>0.499749</v>
      </c>
      <c r="H1634" s="52">
        <v>-4.2713899999999999E-3</v>
      </c>
      <c r="I1634" s="52">
        <v>197.9</v>
      </c>
      <c r="J1634" s="52">
        <v>193.9</v>
      </c>
      <c r="K1634" s="52">
        <v>191.4</v>
      </c>
      <c r="L1634" s="52">
        <v>22.9</v>
      </c>
      <c r="M1634" s="52">
        <v>21.8</v>
      </c>
      <c r="N1634" s="52">
        <v>171.4</v>
      </c>
      <c r="O1634" s="52">
        <v>35.795900000000003</v>
      </c>
      <c r="P1634" s="52">
        <v>246.941</v>
      </c>
      <c r="Q1634" s="52">
        <v>1.8310500000000001E-3</v>
      </c>
      <c r="R1634" s="52">
        <v>0.51633799999999996</v>
      </c>
      <c r="S1634" s="52">
        <v>-3.7180499999999998E-2</v>
      </c>
      <c r="T1634" s="52">
        <v>19.416799999999999</v>
      </c>
      <c r="U1634" s="52">
        <v>19.561800000000002</v>
      </c>
    </row>
    <row r="1635" spans="1:21" x14ac:dyDescent="0.25">
      <c r="A1635">
        <v>1634</v>
      </c>
      <c r="B1635" s="1">
        <v>42229</v>
      </c>
      <c r="C1635" s="2">
        <v>0.66506944444444438</v>
      </c>
      <c r="D1635">
        <v>2903.37</v>
      </c>
      <c r="E1635" s="52">
        <v>5.0183099999999996</v>
      </c>
      <c r="F1635" s="52">
        <v>-257.93900000000002</v>
      </c>
      <c r="G1635" s="52">
        <v>0.499749</v>
      </c>
      <c r="H1635" s="52">
        <v>-4.2713899999999999E-3</v>
      </c>
      <c r="I1635" s="52">
        <v>197.9</v>
      </c>
      <c r="J1635" s="52">
        <v>193.8</v>
      </c>
      <c r="K1635" s="52">
        <v>191.4</v>
      </c>
      <c r="L1635" s="52">
        <v>22.9</v>
      </c>
      <c r="M1635" s="52">
        <v>21.8</v>
      </c>
      <c r="N1635" s="52">
        <v>171.4</v>
      </c>
      <c r="O1635" s="52">
        <v>35.795900000000003</v>
      </c>
      <c r="P1635" s="52">
        <v>246.941</v>
      </c>
      <c r="Q1635" s="52">
        <v>2.4414100000000002E-3</v>
      </c>
      <c r="R1635" s="52">
        <v>0.51633799999999996</v>
      </c>
      <c r="S1635" s="52">
        <v>-3.5054000000000002E-2</v>
      </c>
      <c r="T1635" s="52">
        <v>19.296299999999999</v>
      </c>
      <c r="U1635" s="52">
        <v>19.561800000000002</v>
      </c>
    </row>
    <row r="1636" spans="1:21" x14ac:dyDescent="0.25">
      <c r="A1636">
        <v>1635</v>
      </c>
      <c r="B1636" s="1">
        <v>42229</v>
      </c>
      <c r="C1636" s="2">
        <v>0.66509259259259257</v>
      </c>
      <c r="D1636">
        <v>2904.3</v>
      </c>
      <c r="E1636" s="52">
        <v>5.0183099999999996</v>
      </c>
      <c r="F1636" s="52">
        <v>-257.93900000000002</v>
      </c>
      <c r="G1636" s="52">
        <v>0.49976700000000002</v>
      </c>
      <c r="H1636" s="52">
        <v>-4.2713899999999999E-3</v>
      </c>
      <c r="I1636" s="52">
        <v>198</v>
      </c>
      <c r="J1636" s="52">
        <v>193.7</v>
      </c>
      <c r="K1636" s="52">
        <v>191.6</v>
      </c>
      <c r="L1636" s="52">
        <v>22.9</v>
      </c>
      <c r="M1636" s="52">
        <v>21.8</v>
      </c>
      <c r="N1636" s="52">
        <v>171.4</v>
      </c>
      <c r="O1636" s="52">
        <v>35.795900000000003</v>
      </c>
      <c r="P1636" s="52">
        <v>246.941</v>
      </c>
      <c r="Q1636" s="52">
        <v>1.8310500000000001E-3</v>
      </c>
      <c r="R1636" s="52">
        <v>0.51633799999999996</v>
      </c>
      <c r="S1636" s="52">
        <v>-3.3256899999999999E-2</v>
      </c>
      <c r="T1636" s="52">
        <v>19.207799999999999</v>
      </c>
      <c r="U1636" s="52">
        <v>19.378699999999998</v>
      </c>
    </row>
    <row r="1637" spans="1:21" x14ac:dyDescent="0.25">
      <c r="A1637">
        <v>1636</v>
      </c>
      <c r="B1637" s="1">
        <v>42229</v>
      </c>
      <c r="C1637" s="2">
        <v>0.66511574074074076</v>
      </c>
      <c r="D1637">
        <v>2904.3</v>
      </c>
      <c r="E1637" s="52">
        <v>5.0183099999999996</v>
      </c>
      <c r="F1637" s="52">
        <v>-257.93900000000002</v>
      </c>
      <c r="G1637" s="52">
        <v>0.49976700000000002</v>
      </c>
      <c r="H1637" s="52">
        <v>-4.2713899999999999E-3</v>
      </c>
      <c r="I1637" s="52">
        <v>198</v>
      </c>
      <c r="J1637" s="52">
        <v>193.7</v>
      </c>
      <c r="K1637" s="52">
        <v>191.6</v>
      </c>
      <c r="L1637" s="52">
        <v>22.9</v>
      </c>
      <c r="M1637" s="52">
        <v>21.8</v>
      </c>
      <c r="N1637" s="52">
        <v>171.4</v>
      </c>
      <c r="O1637" s="52">
        <v>35.795900000000003</v>
      </c>
      <c r="P1637" s="52">
        <v>246.941</v>
      </c>
      <c r="Q1637" s="52">
        <v>2.4414100000000002E-3</v>
      </c>
      <c r="R1637" s="52">
        <v>0.51633799999999996</v>
      </c>
      <c r="S1637" s="52">
        <v>-3.0471499999999999E-2</v>
      </c>
      <c r="T1637" s="52">
        <v>19.166599999999999</v>
      </c>
      <c r="U1637" s="52">
        <v>19.378699999999998</v>
      </c>
    </row>
    <row r="1638" spans="1:21" x14ac:dyDescent="0.25">
      <c r="A1638">
        <v>1637</v>
      </c>
      <c r="B1638" s="1">
        <v>42229</v>
      </c>
      <c r="C1638" s="2">
        <v>0.66513888888888884</v>
      </c>
      <c r="D1638">
        <v>2904.3</v>
      </c>
      <c r="E1638" s="52">
        <v>5.0183099999999996</v>
      </c>
      <c r="F1638" s="52">
        <v>-257.93900000000002</v>
      </c>
      <c r="G1638" s="52">
        <v>0.499749</v>
      </c>
      <c r="H1638" s="52">
        <v>-4.2713899999999999E-3</v>
      </c>
      <c r="I1638" s="52">
        <v>198</v>
      </c>
      <c r="J1638" s="52">
        <v>193.6</v>
      </c>
      <c r="K1638" s="52">
        <v>191.7</v>
      </c>
      <c r="L1638" s="52">
        <v>22.9</v>
      </c>
      <c r="M1638" s="52">
        <v>21.8</v>
      </c>
      <c r="N1638" s="52">
        <v>171.4</v>
      </c>
      <c r="O1638" s="52">
        <v>35.783999999999999</v>
      </c>
      <c r="P1638" s="52">
        <v>246.941</v>
      </c>
      <c r="Q1638" s="52">
        <v>2.4414100000000002E-3</v>
      </c>
      <c r="R1638" s="52">
        <v>0.51633799999999996</v>
      </c>
      <c r="S1638" s="52">
        <v>-2.6158500000000001E-2</v>
      </c>
      <c r="T1638" s="52">
        <v>19.044499999999999</v>
      </c>
      <c r="U1638" s="52">
        <v>19.256599999999999</v>
      </c>
    </row>
    <row r="1639" spans="1:21" x14ac:dyDescent="0.25">
      <c r="A1639">
        <v>1638</v>
      </c>
      <c r="B1639" s="1">
        <v>42229</v>
      </c>
      <c r="C1639" s="2">
        <v>0.66516203703703702</v>
      </c>
      <c r="D1639">
        <v>2904.3</v>
      </c>
      <c r="E1639" s="52">
        <v>5.0183099999999996</v>
      </c>
      <c r="F1639" s="52">
        <v>-257.93900000000002</v>
      </c>
      <c r="G1639" s="52">
        <v>0.499749</v>
      </c>
      <c r="H1639" s="52">
        <v>-4.2713899999999999E-3</v>
      </c>
      <c r="I1639" s="52">
        <v>198</v>
      </c>
      <c r="J1639" s="52">
        <v>193.6</v>
      </c>
      <c r="K1639" s="52">
        <v>191.8</v>
      </c>
      <c r="L1639" s="52">
        <v>22.9</v>
      </c>
      <c r="M1639" s="52">
        <v>21.8</v>
      </c>
      <c r="N1639" s="52">
        <v>171.4</v>
      </c>
      <c r="O1639" s="52">
        <v>35.795900000000003</v>
      </c>
      <c r="P1639" s="52">
        <v>246.941</v>
      </c>
      <c r="Q1639" s="52">
        <v>2.4414100000000002E-3</v>
      </c>
      <c r="R1639" s="52">
        <v>0.51633799999999996</v>
      </c>
      <c r="S1639" s="52">
        <v>-2.3822300000000001E-2</v>
      </c>
      <c r="T1639" s="52">
        <v>18.960599999999999</v>
      </c>
      <c r="U1639" s="52">
        <v>19.103999999999999</v>
      </c>
    </row>
    <row r="1640" spans="1:21" x14ac:dyDescent="0.25">
      <c r="A1640">
        <v>1639</v>
      </c>
      <c r="B1640" s="1">
        <v>42229</v>
      </c>
      <c r="C1640" s="2">
        <v>0.66518518518518521</v>
      </c>
      <c r="D1640">
        <v>2904.3</v>
      </c>
      <c r="E1640" s="52">
        <v>5.0183099999999996</v>
      </c>
      <c r="F1640" s="52">
        <v>-257.93900000000002</v>
      </c>
      <c r="G1640" s="52">
        <v>0.499749</v>
      </c>
      <c r="H1640" s="52">
        <v>-4.2713899999999999E-3</v>
      </c>
      <c r="I1640" s="52">
        <v>197.9</v>
      </c>
      <c r="J1640" s="52">
        <v>193.6</v>
      </c>
      <c r="K1640" s="52">
        <v>191.8</v>
      </c>
      <c r="L1640" s="52">
        <v>22.9</v>
      </c>
      <c r="M1640" s="52">
        <v>21.8</v>
      </c>
      <c r="N1640" s="52">
        <v>171.4</v>
      </c>
      <c r="O1640" s="52">
        <v>35.795900000000003</v>
      </c>
      <c r="P1640" s="52">
        <v>246.941</v>
      </c>
      <c r="Q1640" s="52">
        <v>1.8310500000000001E-3</v>
      </c>
      <c r="R1640" s="52">
        <v>0.51633799999999996</v>
      </c>
      <c r="S1640" s="52">
        <v>-2.1576000000000001E-2</v>
      </c>
      <c r="T1640" s="52">
        <v>18.8354</v>
      </c>
      <c r="U1640" s="52">
        <v>18.997199999999999</v>
      </c>
    </row>
    <row r="1641" spans="1:21" x14ac:dyDescent="0.25">
      <c r="A1641">
        <v>1640</v>
      </c>
      <c r="B1641" s="1">
        <v>42229</v>
      </c>
      <c r="C1641" s="2">
        <v>0.66520833333333329</v>
      </c>
      <c r="D1641">
        <v>2904.3</v>
      </c>
      <c r="E1641" s="52">
        <v>6.25</v>
      </c>
      <c r="F1641" s="52">
        <v>-257.93900000000002</v>
      </c>
      <c r="G1641" s="52">
        <v>0.499749</v>
      </c>
      <c r="H1641" s="52">
        <v>-4.2713899999999999E-3</v>
      </c>
      <c r="I1641" s="52">
        <v>197.9</v>
      </c>
      <c r="J1641" s="52">
        <v>193.7</v>
      </c>
      <c r="K1641" s="52">
        <v>191.9</v>
      </c>
      <c r="L1641" s="52">
        <v>22.9</v>
      </c>
      <c r="M1641" s="52">
        <v>21.8</v>
      </c>
      <c r="N1641" s="52">
        <v>171.4</v>
      </c>
      <c r="O1641" s="52">
        <v>35.783999999999999</v>
      </c>
      <c r="P1641" s="52">
        <v>246.941</v>
      </c>
      <c r="Q1641" s="52">
        <v>1.8310500000000001E-3</v>
      </c>
      <c r="R1641" s="52">
        <v>0.51633799999999996</v>
      </c>
      <c r="S1641" s="52">
        <v>-2.1216599999999999E-2</v>
      </c>
      <c r="T1641" s="52">
        <v>18.7973</v>
      </c>
      <c r="U1641" s="52">
        <v>18.997199999999999</v>
      </c>
    </row>
    <row r="1642" spans="1:21" x14ac:dyDescent="0.25">
      <c r="A1642">
        <v>1641</v>
      </c>
      <c r="B1642" s="1">
        <v>42229</v>
      </c>
      <c r="C1642" s="2">
        <v>0.66523148148148148</v>
      </c>
      <c r="D1642">
        <v>2904.3</v>
      </c>
      <c r="E1642" s="52">
        <v>5.0183099999999996</v>
      </c>
      <c r="F1642" s="52">
        <v>-257.93900000000002</v>
      </c>
      <c r="G1642" s="52">
        <v>0.499749</v>
      </c>
      <c r="H1642" s="52">
        <v>-4.2713899999999999E-3</v>
      </c>
      <c r="I1642" s="52">
        <v>197.9</v>
      </c>
      <c r="J1642" s="52">
        <v>193.8</v>
      </c>
      <c r="K1642" s="52">
        <v>192.1</v>
      </c>
      <c r="L1642" s="52">
        <v>22.9</v>
      </c>
      <c r="M1642" s="52">
        <v>21.8</v>
      </c>
      <c r="N1642" s="52">
        <v>171.4</v>
      </c>
      <c r="O1642" s="52">
        <v>35.795900000000003</v>
      </c>
      <c r="P1642" s="52">
        <v>246.941</v>
      </c>
      <c r="Q1642" s="52">
        <v>1.8310500000000001E-3</v>
      </c>
      <c r="R1642" s="52">
        <v>0.51633799999999996</v>
      </c>
      <c r="S1642" s="52">
        <v>-1.84011E-2</v>
      </c>
      <c r="T1642" s="52">
        <v>18.6768</v>
      </c>
      <c r="U1642" s="52">
        <v>18.8446</v>
      </c>
    </row>
    <row r="1643" spans="1:21" x14ac:dyDescent="0.25">
      <c r="A1643">
        <v>1642</v>
      </c>
      <c r="B1643" s="1">
        <v>42229</v>
      </c>
      <c r="C1643" s="2">
        <v>0.66525462962962967</v>
      </c>
      <c r="D1643">
        <v>2902.44</v>
      </c>
      <c r="E1643" s="52">
        <v>5.0183099999999996</v>
      </c>
      <c r="F1643" s="52">
        <v>-257.93900000000002</v>
      </c>
      <c r="G1643" s="52">
        <v>0.499749</v>
      </c>
      <c r="H1643" s="52">
        <v>-4.2713899999999999E-3</v>
      </c>
      <c r="I1643" s="52">
        <v>197.9</v>
      </c>
      <c r="J1643" s="52">
        <v>193.8</v>
      </c>
      <c r="K1643" s="52">
        <v>192.2</v>
      </c>
      <c r="L1643" s="52">
        <v>22.9</v>
      </c>
      <c r="M1643" s="52">
        <v>21.8</v>
      </c>
      <c r="N1643" s="52">
        <v>171.4</v>
      </c>
      <c r="O1643" s="52">
        <v>35.783999999999999</v>
      </c>
      <c r="P1643" s="52">
        <v>247.065</v>
      </c>
      <c r="Q1643" s="52">
        <v>2.4414100000000002E-3</v>
      </c>
      <c r="R1643" s="52">
        <v>0.51633799999999996</v>
      </c>
      <c r="S1643" s="52">
        <v>-1.7113300000000001E-2</v>
      </c>
      <c r="T1643" s="52">
        <v>18.5959</v>
      </c>
      <c r="U1643" s="52">
        <v>18.7225</v>
      </c>
    </row>
    <row r="1644" spans="1:21" x14ac:dyDescent="0.25">
      <c r="A1644">
        <v>1643</v>
      </c>
      <c r="B1644" s="1">
        <v>42229</v>
      </c>
      <c r="C1644" s="2">
        <v>0.66527777777777775</v>
      </c>
      <c r="D1644">
        <v>2901.19</v>
      </c>
      <c r="E1644" s="52">
        <v>5.0183099999999996</v>
      </c>
      <c r="F1644" s="52">
        <v>-257.93900000000002</v>
      </c>
      <c r="G1644" s="52">
        <v>0.499749</v>
      </c>
      <c r="H1644" s="52">
        <v>-4.2713899999999999E-3</v>
      </c>
      <c r="I1644" s="52">
        <v>197.8</v>
      </c>
      <c r="J1644" s="52">
        <v>193.9</v>
      </c>
      <c r="K1644" s="52">
        <v>192.2</v>
      </c>
      <c r="L1644" s="52">
        <v>22.9</v>
      </c>
      <c r="M1644" s="52">
        <v>21.8</v>
      </c>
      <c r="N1644" s="52">
        <v>171.4</v>
      </c>
      <c r="O1644" s="52">
        <v>35.795900000000003</v>
      </c>
      <c r="P1644" s="52">
        <v>247.065</v>
      </c>
      <c r="Q1644" s="52">
        <v>2.4414100000000002E-3</v>
      </c>
      <c r="R1644" s="52">
        <v>0.51633799999999996</v>
      </c>
      <c r="S1644" s="52">
        <v>-1.6544199999999998E-2</v>
      </c>
      <c r="T1644" s="52">
        <v>18.478400000000001</v>
      </c>
      <c r="U1644" s="52">
        <v>18.6157</v>
      </c>
    </row>
    <row r="1645" spans="1:21" x14ac:dyDescent="0.25">
      <c r="A1645">
        <v>1644</v>
      </c>
      <c r="B1645" s="1">
        <v>42229</v>
      </c>
      <c r="C1645" s="2">
        <v>0.66530092592592593</v>
      </c>
      <c r="D1645">
        <v>2901.19</v>
      </c>
      <c r="E1645" s="52">
        <v>5.0183099999999996</v>
      </c>
      <c r="F1645" s="52">
        <v>-257.93900000000002</v>
      </c>
      <c r="G1645" s="52">
        <v>0.49976700000000002</v>
      </c>
      <c r="H1645" s="52">
        <v>-4.2713899999999999E-3</v>
      </c>
      <c r="I1645" s="52">
        <v>197.8</v>
      </c>
      <c r="J1645" s="52">
        <v>194</v>
      </c>
      <c r="K1645" s="52">
        <v>192.3</v>
      </c>
      <c r="L1645" s="52">
        <v>22.9</v>
      </c>
      <c r="M1645" s="52">
        <v>21.8</v>
      </c>
      <c r="N1645" s="52">
        <v>171.4</v>
      </c>
      <c r="O1645" s="52">
        <v>35.795900000000003</v>
      </c>
      <c r="P1645" s="52">
        <v>247.22</v>
      </c>
      <c r="Q1645" s="52">
        <v>1.8310500000000001E-3</v>
      </c>
      <c r="R1645" s="52">
        <v>0.51633799999999996</v>
      </c>
      <c r="S1645" s="52">
        <v>-1.32795E-2</v>
      </c>
      <c r="T1645" s="52">
        <v>18.399000000000001</v>
      </c>
      <c r="U1645" s="52">
        <v>18.539400000000001</v>
      </c>
    </row>
    <row r="1646" spans="1:21" x14ac:dyDescent="0.25">
      <c r="A1646">
        <v>1645</v>
      </c>
      <c r="B1646" s="1">
        <v>42229</v>
      </c>
      <c r="C1646" s="2">
        <v>0.66531249999999997</v>
      </c>
      <c r="D1646">
        <v>2900.26</v>
      </c>
      <c r="E1646" s="52">
        <v>5.0183099999999996</v>
      </c>
      <c r="F1646" s="52">
        <v>-257.93900000000002</v>
      </c>
      <c r="G1646" s="52">
        <v>0.499749</v>
      </c>
      <c r="H1646" s="52">
        <v>-4.2713899999999999E-3</v>
      </c>
      <c r="I1646" s="52">
        <v>197.7</v>
      </c>
      <c r="J1646" s="52">
        <v>194.1</v>
      </c>
      <c r="K1646" s="52">
        <v>192.4</v>
      </c>
      <c r="L1646" s="52">
        <v>22.9</v>
      </c>
      <c r="M1646" s="52">
        <v>21.8</v>
      </c>
      <c r="N1646" s="52">
        <v>171.4</v>
      </c>
      <c r="O1646" s="52">
        <v>35.795900000000003</v>
      </c>
      <c r="P1646" s="52">
        <v>247.22</v>
      </c>
      <c r="Q1646" s="52">
        <v>2.4414100000000002E-3</v>
      </c>
      <c r="R1646" s="52">
        <v>0.51633799999999996</v>
      </c>
      <c r="S1646" s="52">
        <v>-1.1512400000000001E-2</v>
      </c>
      <c r="T1646" s="52">
        <v>18.319700000000001</v>
      </c>
      <c r="U1646" s="52">
        <v>18.539400000000001</v>
      </c>
    </row>
    <row r="1647" spans="1:21" x14ac:dyDescent="0.25">
      <c r="A1647">
        <v>1646</v>
      </c>
      <c r="B1647" s="1">
        <v>42229</v>
      </c>
      <c r="C1647" s="2">
        <v>0.66533564814814816</v>
      </c>
      <c r="D1647">
        <v>2900.26</v>
      </c>
      <c r="E1647" s="52">
        <v>6.25</v>
      </c>
      <c r="F1647" s="52">
        <v>-257.93900000000002</v>
      </c>
      <c r="G1647" s="52">
        <v>0.499749</v>
      </c>
      <c r="H1647" s="52">
        <v>-4.2713899999999999E-3</v>
      </c>
      <c r="I1647" s="52">
        <v>197.7</v>
      </c>
      <c r="J1647" s="52">
        <v>194.2</v>
      </c>
      <c r="K1647" s="52">
        <v>192.5</v>
      </c>
      <c r="L1647" s="52">
        <v>22.9</v>
      </c>
      <c r="M1647" s="52">
        <v>21.8</v>
      </c>
      <c r="N1647" s="52">
        <v>171.4</v>
      </c>
      <c r="O1647" s="52">
        <v>35.783999999999999</v>
      </c>
      <c r="P1647" s="52">
        <v>247.22</v>
      </c>
      <c r="Q1647" s="52">
        <v>2.4414100000000002E-3</v>
      </c>
      <c r="R1647" s="52">
        <v>0.51633799999999996</v>
      </c>
      <c r="S1647" s="52">
        <v>-6.0912400000000004E-3</v>
      </c>
      <c r="T1647" s="52">
        <v>18.243400000000001</v>
      </c>
      <c r="U1647" s="52">
        <v>18.432600000000001</v>
      </c>
    </row>
    <row r="1648" spans="1:21" x14ac:dyDescent="0.25">
      <c r="A1648">
        <v>1647</v>
      </c>
      <c r="B1648" s="1">
        <v>42229</v>
      </c>
      <c r="C1648" s="2">
        <v>0.66535879629629624</v>
      </c>
      <c r="D1648">
        <v>2901.19</v>
      </c>
      <c r="E1648" s="52">
        <v>5.0183099999999996</v>
      </c>
      <c r="F1648" s="52">
        <v>-257.93900000000002</v>
      </c>
      <c r="G1648" s="52">
        <v>0.49976700000000002</v>
      </c>
      <c r="H1648" s="52">
        <v>-4.2713899999999999E-3</v>
      </c>
      <c r="I1648" s="52">
        <v>197.6</v>
      </c>
      <c r="J1648" s="52">
        <v>194.3</v>
      </c>
      <c r="K1648" s="52">
        <v>192.6</v>
      </c>
      <c r="L1648" s="52">
        <v>22.9</v>
      </c>
      <c r="M1648" s="52">
        <v>21.8</v>
      </c>
      <c r="N1648" s="52">
        <v>171.4</v>
      </c>
      <c r="O1648" s="52">
        <v>35.783999999999999</v>
      </c>
      <c r="P1648" s="52">
        <v>247.22</v>
      </c>
      <c r="Q1648" s="52">
        <v>2.4414100000000002E-3</v>
      </c>
      <c r="R1648" s="52">
        <v>0.51633799999999996</v>
      </c>
      <c r="S1648" s="52">
        <v>-2.3473499999999998E-3</v>
      </c>
      <c r="T1648" s="52">
        <v>18.164100000000001</v>
      </c>
      <c r="U1648" s="52">
        <v>18.28</v>
      </c>
    </row>
    <row r="1649" spans="1:21" x14ac:dyDescent="0.25">
      <c r="A1649">
        <v>1648</v>
      </c>
      <c r="B1649" s="1">
        <v>42229</v>
      </c>
      <c r="C1649" s="2">
        <v>0.66538194444444443</v>
      </c>
      <c r="D1649">
        <v>2901.19</v>
      </c>
      <c r="E1649" s="52">
        <v>5.0183099999999996</v>
      </c>
      <c r="F1649" s="52">
        <v>-257.93900000000002</v>
      </c>
      <c r="G1649" s="52">
        <v>0.49976700000000002</v>
      </c>
      <c r="H1649" s="52">
        <v>-4.2713899999999999E-3</v>
      </c>
      <c r="I1649" s="52">
        <v>197.6</v>
      </c>
      <c r="J1649" s="52">
        <v>194.4</v>
      </c>
      <c r="K1649" s="52">
        <v>192.6</v>
      </c>
      <c r="L1649" s="52">
        <v>22.9</v>
      </c>
      <c r="M1649" s="52">
        <v>21.8</v>
      </c>
      <c r="N1649" s="52">
        <v>171.4</v>
      </c>
      <c r="O1649" s="52">
        <v>35.795900000000003</v>
      </c>
      <c r="P1649" s="52">
        <v>247.22</v>
      </c>
      <c r="Q1649" s="52">
        <v>2.4414100000000002E-3</v>
      </c>
      <c r="R1649" s="52">
        <v>0.51633799999999996</v>
      </c>
      <c r="S1649" s="52">
        <v>6.4778299999999997E-4</v>
      </c>
      <c r="T1649" s="52">
        <v>18.052700000000002</v>
      </c>
      <c r="U1649" s="52">
        <v>18.203700000000001</v>
      </c>
    </row>
    <row r="1650" spans="1:21" x14ac:dyDescent="0.25">
      <c r="A1650">
        <v>1649</v>
      </c>
      <c r="B1650" s="1">
        <v>42229</v>
      </c>
      <c r="C1650" s="2">
        <v>0.66540509259259262</v>
      </c>
      <c r="D1650">
        <v>2902.44</v>
      </c>
      <c r="E1650" s="52">
        <v>5.0183099999999996</v>
      </c>
      <c r="F1650" s="52">
        <v>-257.93900000000002</v>
      </c>
      <c r="G1650" s="52">
        <v>0.499749</v>
      </c>
      <c r="H1650" s="52">
        <v>-4.2713899999999999E-3</v>
      </c>
      <c r="I1650" s="52">
        <v>197.5</v>
      </c>
      <c r="J1650" s="52">
        <v>194.4</v>
      </c>
      <c r="K1650" s="52">
        <v>192.8</v>
      </c>
      <c r="L1650" s="52">
        <v>22.9</v>
      </c>
      <c r="M1650" s="52">
        <v>21.8</v>
      </c>
      <c r="N1650" s="52">
        <v>171.4</v>
      </c>
      <c r="O1650" s="52">
        <v>35.795900000000003</v>
      </c>
      <c r="P1650" s="52">
        <v>247.22</v>
      </c>
      <c r="Q1650" s="52">
        <v>1.8310500000000001E-3</v>
      </c>
      <c r="R1650" s="52">
        <v>0.51633799999999996</v>
      </c>
      <c r="S1650" s="52">
        <v>4.0921600000000001E-3</v>
      </c>
      <c r="T1650" s="52">
        <v>18.011500000000002</v>
      </c>
      <c r="U1650" s="52">
        <v>18.158000000000001</v>
      </c>
    </row>
    <row r="1651" spans="1:21" x14ac:dyDescent="0.25">
      <c r="A1651">
        <v>1650</v>
      </c>
      <c r="B1651" s="1">
        <v>42229</v>
      </c>
      <c r="C1651" s="2">
        <v>0.6654282407407407</v>
      </c>
      <c r="D1651">
        <v>2902.44</v>
      </c>
      <c r="E1651" s="52">
        <v>5.0183099999999996</v>
      </c>
      <c r="F1651" s="52">
        <v>-257.93900000000002</v>
      </c>
      <c r="G1651" s="52">
        <v>0.499749</v>
      </c>
      <c r="H1651" s="52">
        <v>-4.2713899999999999E-3</v>
      </c>
      <c r="I1651" s="52">
        <v>197.5</v>
      </c>
      <c r="J1651" s="52">
        <v>194.6</v>
      </c>
      <c r="K1651" s="52">
        <v>192.8</v>
      </c>
      <c r="L1651" s="52">
        <v>22.9</v>
      </c>
      <c r="M1651" s="52">
        <v>21.8</v>
      </c>
      <c r="N1651" s="52">
        <v>171.4</v>
      </c>
      <c r="O1651" s="52">
        <v>35.795900000000003</v>
      </c>
      <c r="P1651" s="52">
        <v>247.22</v>
      </c>
      <c r="Q1651" s="52">
        <v>2.4414100000000002E-3</v>
      </c>
      <c r="R1651" s="52">
        <v>0.51633799999999996</v>
      </c>
      <c r="S1651" s="52">
        <v>5.6796099999999999E-3</v>
      </c>
      <c r="T1651" s="52">
        <v>17.896999999999998</v>
      </c>
      <c r="U1651" s="52">
        <v>18.005400000000002</v>
      </c>
    </row>
    <row r="1652" spans="1:21" x14ac:dyDescent="0.25">
      <c r="A1652">
        <v>1651</v>
      </c>
      <c r="B1652" s="1">
        <v>42229</v>
      </c>
      <c r="C1652" s="2">
        <v>0.66545138888888888</v>
      </c>
      <c r="D1652">
        <v>2902.44</v>
      </c>
      <c r="E1652" s="52">
        <v>6.25</v>
      </c>
      <c r="F1652" s="52">
        <v>-257.93900000000002</v>
      </c>
      <c r="G1652" s="52">
        <v>0.499749</v>
      </c>
      <c r="H1652" s="52">
        <v>-4.2713899999999999E-3</v>
      </c>
      <c r="I1652" s="52">
        <v>197.4</v>
      </c>
      <c r="J1652" s="52">
        <v>194.7</v>
      </c>
      <c r="K1652" s="52">
        <v>192.9</v>
      </c>
      <c r="L1652" s="52">
        <v>22.9</v>
      </c>
      <c r="M1652" s="52">
        <v>21.8</v>
      </c>
      <c r="N1652" s="52">
        <v>171.4</v>
      </c>
      <c r="O1652" s="52">
        <v>35.795900000000003</v>
      </c>
      <c r="P1652" s="52">
        <v>247.22</v>
      </c>
      <c r="Q1652" s="52">
        <v>1.8310500000000001E-3</v>
      </c>
      <c r="R1652" s="52">
        <v>0.51633799999999996</v>
      </c>
      <c r="S1652" s="52">
        <v>8.0157500000000003E-3</v>
      </c>
      <c r="T1652" s="52">
        <v>17.825299999999999</v>
      </c>
      <c r="U1652" s="52">
        <v>18.005400000000002</v>
      </c>
    </row>
    <row r="1653" spans="1:21" x14ac:dyDescent="0.25">
      <c r="A1653">
        <v>1652</v>
      </c>
      <c r="B1653" s="1">
        <v>42229</v>
      </c>
      <c r="C1653" s="2">
        <v>0.66547453703703707</v>
      </c>
      <c r="D1653">
        <v>2902.44</v>
      </c>
      <c r="E1653" s="52">
        <v>5.0183099999999996</v>
      </c>
      <c r="F1653" s="52">
        <v>-257.93900000000002</v>
      </c>
      <c r="G1653" s="52">
        <v>0.499749</v>
      </c>
      <c r="H1653" s="52">
        <v>-4.2713899999999999E-3</v>
      </c>
      <c r="I1653" s="52">
        <v>197.4</v>
      </c>
      <c r="J1653" s="52">
        <v>194.8</v>
      </c>
      <c r="K1653" s="52">
        <v>193</v>
      </c>
      <c r="L1653" s="52">
        <v>22.9</v>
      </c>
      <c r="M1653" s="52">
        <v>21.8</v>
      </c>
      <c r="N1653" s="52">
        <v>171.4</v>
      </c>
      <c r="O1653" s="52">
        <v>35.795900000000003</v>
      </c>
      <c r="P1653" s="52">
        <v>247.22</v>
      </c>
      <c r="Q1653" s="52">
        <v>2.4414100000000002E-3</v>
      </c>
      <c r="R1653" s="52">
        <v>0.51633799999999996</v>
      </c>
      <c r="S1653" s="52">
        <v>1.11906E-2</v>
      </c>
      <c r="T1653" s="52">
        <v>17.748999999999999</v>
      </c>
      <c r="U1653" s="52">
        <v>17.852799999999998</v>
      </c>
    </row>
    <row r="1654" spans="1:21" x14ac:dyDescent="0.25">
      <c r="A1654">
        <v>1653</v>
      </c>
      <c r="B1654" s="1">
        <v>42229</v>
      </c>
      <c r="C1654" s="2">
        <v>0.66550925925925919</v>
      </c>
      <c r="D1654">
        <v>2903.37</v>
      </c>
      <c r="E1654" s="52">
        <v>5.0183099999999996</v>
      </c>
      <c r="F1654" s="52">
        <v>-257.93900000000002</v>
      </c>
      <c r="G1654" s="52">
        <v>0.49976700000000002</v>
      </c>
      <c r="H1654" s="52">
        <v>-4.2713899999999999E-3</v>
      </c>
      <c r="I1654" s="52">
        <v>197.3</v>
      </c>
      <c r="J1654" s="52">
        <v>194.9</v>
      </c>
      <c r="K1654" s="52">
        <v>193.1</v>
      </c>
      <c r="L1654" s="52">
        <v>22.9</v>
      </c>
      <c r="M1654" s="52">
        <v>21.8</v>
      </c>
      <c r="N1654" s="52">
        <v>171.4</v>
      </c>
      <c r="O1654" s="52">
        <v>35.795900000000003</v>
      </c>
      <c r="P1654" s="52">
        <v>247.22</v>
      </c>
      <c r="Q1654" s="52">
        <v>2.4414100000000002E-3</v>
      </c>
      <c r="R1654" s="52">
        <v>0.51633799999999996</v>
      </c>
      <c r="S1654" s="52">
        <v>1.43654E-2</v>
      </c>
      <c r="T1654" s="52">
        <v>17.636099999999999</v>
      </c>
      <c r="U1654" s="52">
        <v>17.745999999999999</v>
      </c>
    </row>
    <row r="1655" spans="1:21" x14ac:dyDescent="0.25">
      <c r="A1655">
        <v>1654</v>
      </c>
      <c r="B1655" s="1">
        <v>42229</v>
      </c>
      <c r="C1655" s="2">
        <v>0.66553240740740738</v>
      </c>
      <c r="D1655">
        <v>2903.37</v>
      </c>
      <c r="E1655" s="52">
        <v>5.0183099999999996</v>
      </c>
      <c r="F1655" s="52">
        <v>-257.93900000000002</v>
      </c>
      <c r="G1655" s="52">
        <v>0.499749</v>
      </c>
      <c r="H1655" s="52">
        <v>-4.2713899999999999E-3</v>
      </c>
      <c r="I1655" s="52">
        <v>197.3</v>
      </c>
      <c r="J1655" s="52">
        <v>195</v>
      </c>
      <c r="K1655" s="52">
        <v>193.1</v>
      </c>
      <c r="L1655" s="52">
        <v>22.9</v>
      </c>
      <c r="M1655" s="52">
        <v>21.8</v>
      </c>
      <c r="N1655" s="52">
        <v>171.4</v>
      </c>
      <c r="O1655" s="52">
        <v>35.795900000000003</v>
      </c>
      <c r="P1655" s="52">
        <v>247.22</v>
      </c>
      <c r="Q1655" s="52">
        <v>2.4414100000000002E-3</v>
      </c>
      <c r="R1655" s="52">
        <v>0.51633799999999996</v>
      </c>
      <c r="S1655" s="52">
        <v>1.5413700000000001E-2</v>
      </c>
      <c r="T1655" s="52">
        <v>17.562899999999999</v>
      </c>
      <c r="U1655" s="52">
        <v>17.700199999999999</v>
      </c>
    </row>
    <row r="1656" spans="1:21" x14ac:dyDescent="0.25">
      <c r="A1656">
        <v>1655</v>
      </c>
      <c r="B1656" s="1">
        <v>42229</v>
      </c>
      <c r="C1656" s="2">
        <v>0.66555555555555557</v>
      </c>
      <c r="D1656">
        <v>2903.37</v>
      </c>
      <c r="E1656" s="52">
        <v>6.25</v>
      </c>
      <c r="F1656" s="52">
        <v>-257.93900000000002</v>
      </c>
      <c r="G1656" s="52">
        <v>0.49976700000000002</v>
      </c>
      <c r="H1656" s="52">
        <v>-4.2713899999999999E-3</v>
      </c>
      <c r="I1656" s="52">
        <v>197.1</v>
      </c>
      <c r="J1656" s="52">
        <v>195.2</v>
      </c>
      <c r="K1656" s="52">
        <v>193.3</v>
      </c>
      <c r="L1656" s="52">
        <v>22.9</v>
      </c>
      <c r="M1656" s="52">
        <v>21.8</v>
      </c>
      <c r="N1656" s="52">
        <v>171.4</v>
      </c>
      <c r="O1656" s="52">
        <v>35.795900000000003</v>
      </c>
      <c r="P1656" s="52">
        <v>247.22</v>
      </c>
      <c r="Q1656" s="52">
        <v>2.4414100000000002E-3</v>
      </c>
      <c r="R1656" s="52">
        <v>0.51633799999999996</v>
      </c>
      <c r="S1656" s="52">
        <v>1.84987E-2</v>
      </c>
      <c r="T1656" s="52">
        <v>17.491099999999999</v>
      </c>
      <c r="U1656" s="52">
        <v>17.623899999999999</v>
      </c>
    </row>
    <row r="1657" spans="1:21" x14ac:dyDescent="0.25">
      <c r="A1657">
        <v>1656</v>
      </c>
      <c r="B1657" s="1">
        <v>42229</v>
      </c>
      <c r="C1657" s="2">
        <v>0.66557870370370364</v>
      </c>
      <c r="D1657">
        <v>2903.37</v>
      </c>
      <c r="E1657" s="52">
        <v>6.25</v>
      </c>
      <c r="F1657" s="52">
        <v>-257.93900000000002</v>
      </c>
      <c r="G1657" s="52">
        <v>0.49976700000000002</v>
      </c>
      <c r="H1657" s="52">
        <v>-4.2713899999999999E-3</v>
      </c>
      <c r="I1657" s="52">
        <v>197.1</v>
      </c>
      <c r="J1657" s="52">
        <v>195.2</v>
      </c>
      <c r="K1657" s="52">
        <v>193.3</v>
      </c>
      <c r="L1657" s="52">
        <v>22.9</v>
      </c>
      <c r="M1657" s="52">
        <v>21.8</v>
      </c>
      <c r="N1657" s="52">
        <v>171.4</v>
      </c>
      <c r="O1657" s="52">
        <v>35.795900000000003</v>
      </c>
      <c r="P1657" s="52">
        <v>247.22</v>
      </c>
      <c r="Q1657" s="52">
        <v>1.8310500000000001E-3</v>
      </c>
      <c r="R1657" s="52">
        <v>0.51633799999999996</v>
      </c>
      <c r="S1657" s="52">
        <v>2.12842E-2</v>
      </c>
      <c r="T1657" s="52">
        <v>17.3813</v>
      </c>
      <c r="U1657" s="52">
        <v>17.593399999999999</v>
      </c>
    </row>
    <row r="1658" spans="1:21" x14ac:dyDescent="0.25">
      <c r="A1658">
        <v>1657</v>
      </c>
      <c r="B1658" s="1">
        <v>42229</v>
      </c>
      <c r="C1658" s="2">
        <v>0.66560185185185183</v>
      </c>
      <c r="D1658">
        <v>2904.3</v>
      </c>
      <c r="E1658" s="52">
        <v>6.25</v>
      </c>
      <c r="F1658" s="52">
        <v>-257.93900000000002</v>
      </c>
      <c r="G1658" s="52">
        <v>0.49976700000000002</v>
      </c>
      <c r="H1658" s="52">
        <v>-4.2713899999999999E-3</v>
      </c>
      <c r="I1658" s="52">
        <v>197.1</v>
      </c>
      <c r="J1658" s="52">
        <v>195.4</v>
      </c>
      <c r="K1658" s="52">
        <v>193.4</v>
      </c>
      <c r="L1658" s="52">
        <v>22.9</v>
      </c>
      <c r="M1658" s="52">
        <v>21.8</v>
      </c>
      <c r="N1658" s="52">
        <v>171.4</v>
      </c>
      <c r="O1658" s="52">
        <v>35.795900000000003</v>
      </c>
      <c r="P1658" s="52">
        <v>247.22</v>
      </c>
      <c r="Q1658" s="52">
        <v>2.4414100000000002E-3</v>
      </c>
      <c r="R1658" s="52">
        <v>0.51633799999999996</v>
      </c>
      <c r="S1658" s="52">
        <v>2.48483E-2</v>
      </c>
      <c r="T1658" s="52">
        <v>17.3462</v>
      </c>
      <c r="U1658" s="52">
        <v>17.517099999999999</v>
      </c>
    </row>
    <row r="1659" spans="1:21" x14ac:dyDescent="0.25">
      <c r="A1659">
        <v>1658</v>
      </c>
      <c r="B1659" s="1">
        <v>42229</v>
      </c>
      <c r="C1659" s="2">
        <v>0.66562500000000002</v>
      </c>
      <c r="D1659">
        <v>2904.3</v>
      </c>
      <c r="E1659" s="52">
        <v>5.0183099999999996</v>
      </c>
      <c r="F1659" s="52">
        <v>-257.93900000000002</v>
      </c>
      <c r="G1659" s="52">
        <v>0.49976700000000002</v>
      </c>
      <c r="H1659" s="52">
        <v>-4.2713899999999999E-3</v>
      </c>
      <c r="I1659" s="52">
        <v>197</v>
      </c>
      <c r="J1659" s="52">
        <v>195.5</v>
      </c>
      <c r="K1659" s="52">
        <v>193.5</v>
      </c>
      <c r="L1659" s="52">
        <v>22.9</v>
      </c>
      <c r="M1659" s="52">
        <v>21.8</v>
      </c>
      <c r="N1659" s="52">
        <v>171.4</v>
      </c>
      <c r="O1659" s="52">
        <v>35.795900000000003</v>
      </c>
      <c r="P1659" s="52">
        <v>247.22</v>
      </c>
      <c r="Q1659" s="52">
        <v>2.4414100000000002E-3</v>
      </c>
      <c r="R1659" s="52">
        <v>0.51633799999999996</v>
      </c>
      <c r="S1659" s="52">
        <v>3.0628900000000001E-2</v>
      </c>
      <c r="T1659" s="52">
        <v>17.2363</v>
      </c>
      <c r="U1659" s="52">
        <v>17.440799999999999</v>
      </c>
    </row>
    <row r="1660" spans="1:21" x14ac:dyDescent="0.25">
      <c r="A1660">
        <v>1659</v>
      </c>
      <c r="B1660" s="1">
        <v>42229</v>
      </c>
      <c r="C1660" s="2">
        <v>0.6656481481481481</v>
      </c>
      <c r="D1660">
        <v>2904.3</v>
      </c>
      <c r="E1660" s="52">
        <v>5.0183099999999996</v>
      </c>
      <c r="F1660" s="52">
        <v>-257.93900000000002</v>
      </c>
      <c r="G1660" s="52">
        <v>0.499749</v>
      </c>
      <c r="H1660" s="52">
        <v>-4.2713899999999999E-3</v>
      </c>
      <c r="I1660" s="52">
        <v>196.9</v>
      </c>
      <c r="J1660" s="52">
        <v>195.6</v>
      </c>
      <c r="K1660" s="52">
        <v>193.6</v>
      </c>
      <c r="L1660" s="52">
        <v>22.9</v>
      </c>
      <c r="M1660" s="52">
        <v>21.8</v>
      </c>
      <c r="N1660" s="52">
        <v>171.5</v>
      </c>
      <c r="O1660" s="52">
        <v>35.795900000000003</v>
      </c>
      <c r="P1660" s="52">
        <v>247.22</v>
      </c>
      <c r="Q1660" s="52">
        <v>2.4414100000000002E-3</v>
      </c>
      <c r="R1660" s="52">
        <v>0.51633799999999996</v>
      </c>
      <c r="S1660" s="52">
        <v>3.28752E-2</v>
      </c>
      <c r="T1660" s="52">
        <v>17.1646</v>
      </c>
      <c r="U1660" s="52">
        <v>17.3187</v>
      </c>
    </row>
    <row r="1661" spans="1:21" x14ac:dyDescent="0.25">
      <c r="A1661">
        <v>1660</v>
      </c>
      <c r="B1661" s="1">
        <v>42229</v>
      </c>
      <c r="C1661" s="2">
        <v>0.66567129629629629</v>
      </c>
      <c r="D1661">
        <v>2905.23</v>
      </c>
      <c r="E1661" s="52">
        <v>6.25</v>
      </c>
      <c r="F1661" s="52">
        <v>-257.93900000000002</v>
      </c>
      <c r="G1661" s="52">
        <v>0.49976700000000002</v>
      </c>
      <c r="H1661" s="52">
        <v>-4.2713899999999999E-3</v>
      </c>
      <c r="I1661" s="52">
        <v>196.8</v>
      </c>
      <c r="J1661" s="52">
        <v>195.7</v>
      </c>
      <c r="K1661" s="52">
        <v>193.6</v>
      </c>
      <c r="L1661" s="52">
        <v>22.9</v>
      </c>
      <c r="M1661" s="52">
        <v>21.8</v>
      </c>
      <c r="N1661" s="52">
        <v>171.4</v>
      </c>
      <c r="O1661" s="52">
        <v>35.795900000000003</v>
      </c>
      <c r="P1661" s="52">
        <v>247.22</v>
      </c>
      <c r="Q1661" s="52">
        <v>1.8310500000000001E-3</v>
      </c>
      <c r="R1661" s="52">
        <v>0.51633799999999996</v>
      </c>
      <c r="S1661" s="52">
        <v>3.8386299999999998E-2</v>
      </c>
      <c r="T1661" s="52">
        <v>17.0959</v>
      </c>
      <c r="U1661" s="52">
        <v>17.2119</v>
      </c>
    </row>
    <row r="1662" spans="1:21" x14ac:dyDescent="0.25">
      <c r="A1662">
        <v>1661</v>
      </c>
      <c r="B1662" s="1">
        <v>42229</v>
      </c>
      <c r="C1662" s="2">
        <v>0.66569444444444448</v>
      </c>
      <c r="D1662">
        <v>2904.3</v>
      </c>
      <c r="E1662" s="52">
        <v>6.25</v>
      </c>
      <c r="F1662" s="52">
        <v>-257.93900000000002</v>
      </c>
      <c r="G1662" s="52">
        <v>0.49976700000000002</v>
      </c>
      <c r="H1662" s="52">
        <v>-4.2713899999999999E-3</v>
      </c>
      <c r="I1662" s="52">
        <v>196.8</v>
      </c>
      <c r="J1662" s="52">
        <v>195.8</v>
      </c>
      <c r="K1662" s="52">
        <v>193.7</v>
      </c>
      <c r="L1662" s="52">
        <v>22.9</v>
      </c>
      <c r="M1662" s="52">
        <v>21.8</v>
      </c>
      <c r="N1662" s="52">
        <v>171.4</v>
      </c>
      <c r="O1662" s="52">
        <v>35.795900000000003</v>
      </c>
      <c r="P1662" s="52">
        <v>247.22</v>
      </c>
      <c r="Q1662" s="52">
        <v>1.8310500000000001E-3</v>
      </c>
      <c r="R1662" s="52">
        <v>0.51633799999999996</v>
      </c>
      <c r="S1662" s="52">
        <v>4.2220000000000001E-2</v>
      </c>
      <c r="T1662" s="52">
        <v>17.0242</v>
      </c>
      <c r="U1662" s="52">
        <v>17.1661</v>
      </c>
    </row>
    <row r="1663" spans="1:21" x14ac:dyDescent="0.25">
      <c r="A1663">
        <v>1662</v>
      </c>
      <c r="B1663" s="1">
        <v>42229</v>
      </c>
      <c r="C1663" s="2">
        <v>0.66571759259259256</v>
      </c>
      <c r="D1663">
        <v>2904.3</v>
      </c>
      <c r="E1663" s="52">
        <v>5.0183099999999996</v>
      </c>
      <c r="F1663" s="52">
        <v>-257.93900000000002</v>
      </c>
      <c r="G1663" s="52">
        <v>0.49976700000000002</v>
      </c>
      <c r="H1663" s="52">
        <v>-4.2713899999999999E-3</v>
      </c>
      <c r="I1663" s="52">
        <v>196.7</v>
      </c>
      <c r="J1663" s="52">
        <v>195.9</v>
      </c>
      <c r="K1663" s="52">
        <v>193.9</v>
      </c>
      <c r="L1663" s="52">
        <v>22.9</v>
      </c>
      <c r="M1663" s="52">
        <v>21.8</v>
      </c>
      <c r="N1663" s="52">
        <v>171.5</v>
      </c>
      <c r="O1663" s="52">
        <v>35.795900000000003</v>
      </c>
      <c r="P1663" s="52">
        <v>247.22</v>
      </c>
      <c r="Q1663" s="52">
        <v>1.8310500000000001E-3</v>
      </c>
      <c r="R1663" s="52">
        <v>0.51633799999999996</v>
      </c>
      <c r="S1663" s="52">
        <v>4.5215100000000001E-2</v>
      </c>
      <c r="T1663" s="52">
        <v>16.922000000000001</v>
      </c>
      <c r="U1663" s="52">
        <v>17.1356</v>
      </c>
    </row>
    <row r="1664" spans="1:21" x14ac:dyDescent="0.25">
      <c r="A1664">
        <v>1663</v>
      </c>
      <c r="B1664" s="1">
        <v>42229</v>
      </c>
      <c r="C1664" s="2">
        <v>0.66574074074074074</v>
      </c>
      <c r="D1664">
        <v>2904.3</v>
      </c>
      <c r="E1664" s="52">
        <v>6.25</v>
      </c>
      <c r="F1664" s="52">
        <v>-257.93900000000002</v>
      </c>
      <c r="G1664" s="52">
        <v>0.499749</v>
      </c>
      <c r="H1664" s="52">
        <v>-4.2713899999999999E-3</v>
      </c>
      <c r="I1664" s="52">
        <v>196.6</v>
      </c>
      <c r="J1664" s="52">
        <v>196.1</v>
      </c>
      <c r="K1664" s="52">
        <v>194</v>
      </c>
      <c r="L1664" s="52">
        <v>22.9</v>
      </c>
      <c r="M1664" s="52">
        <v>21.8</v>
      </c>
      <c r="N1664" s="52">
        <v>171.4</v>
      </c>
      <c r="O1664" s="52">
        <v>35.795900000000003</v>
      </c>
      <c r="P1664" s="52">
        <v>247.22</v>
      </c>
      <c r="Q1664" s="52">
        <v>1.8310500000000001E-3</v>
      </c>
      <c r="R1664" s="52">
        <v>0.51633799999999996</v>
      </c>
      <c r="S1664" s="52">
        <v>4.8479800000000003E-2</v>
      </c>
      <c r="T1664" s="52">
        <v>16.848800000000001</v>
      </c>
      <c r="U1664" s="52">
        <v>16.983000000000001</v>
      </c>
    </row>
    <row r="1665" spans="1:21" x14ac:dyDescent="0.25">
      <c r="A1665">
        <v>1664</v>
      </c>
      <c r="B1665" s="1">
        <v>42229</v>
      </c>
      <c r="C1665" s="2">
        <v>0.66576388888888893</v>
      </c>
      <c r="D1665">
        <v>2904.3</v>
      </c>
      <c r="E1665" s="52">
        <v>6.25</v>
      </c>
      <c r="F1665" s="52">
        <v>-257.93900000000002</v>
      </c>
      <c r="G1665" s="52">
        <v>0.49976700000000002</v>
      </c>
      <c r="H1665" s="52">
        <v>-4.2713899999999999E-3</v>
      </c>
      <c r="I1665" s="52">
        <v>196.6</v>
      </c>
      <c r="J1665" s="52">
        <v>196.2</v>
      </c>
      <c r="K1665" s="52">
        <v>194</v>
      </c>
      <c r="L1665" s="52">
        <v>22.9</v>
      </c>
      <c r="M1665" s="52">
        <v>21.8</v>
      </c>
      <c r="N1665" s="52">
        <v>171.5</v>
      </c>
      <c r="O1665" s="52">
        <v>35.795900000000003</v>
      </c>
      <c r="P1665" s="52">
        <v>247.22</v>
      </c>
      <c r="Q1665" s="52">
        <v>2.4414100000000002E-3</v>
      </c>
      <c r="R1665" s="52">
        <v>0.51633799999999996</v>
      </c>
      <c r="S1665" s="52">
        <v>4.9408300000000002E-2</v>
      </c>
      <c r="T1665" s="52">
        <v>16.780100000000001</v>
      </c>
      <c r="U1665" s="52">
        <v>16.9373</v>
      </c>
    </row>
    <row r="1666" spans="1:21" x14ac:dyDescent="0.25">
      <c r="A1666">
        <v>1665</v>
      </c>
      <c r="B1666" s="1">
        <v>42229</v>
      </c>
      <c r="C1666" s="2">
        <v>0.66578703703703701</v>
      </c>
      <c r="D1666">
        <v>2904.3</v>
      </c>
      <c r="E1666" s="52">
        <v>6.25</v>
      </c>
      <c r="F1666" s="52">
        <v>-257.93900000000002</v>
      </c>
      <c r="G1666" s="52">
        <v>0.49976700000000002</v>
      </c>
      <c r="H1666" s="52">
        <v>-4.2713899999999999E-3</v>
      </c>
      <c r="I1666" s="52">
        <v>196.5</v>
      </c>
      <c r="J1666" s="52">
        <v>196.2</v>
      </c>
      <c r="K1666" s="52">
        <v>194.1</v>
      </c>
      <c r="L1666" s="52">
        <v>22.9</v>
      </c>
      <c r="M1666" s="52">
        <v>21.8</v>
      </c>
      <c r="N1666" s="52">
        <v>171.4</v>
      </c>
      <c r="O1666" s="52">
        <v>35.795900000000003</v>
      </c>
      <c r="P1666" s="52">
        <v>247.22</v>
      </c>
      <c r="Q1666" s="52">
        <v>2.4414100000000002E-3</v>
      </c>
      <c r="R1666" s="52">
        <v>0.51633799999999996</v>
      </c>
      <c r="S1666" s="52">
        <v>5.0067199999999999E-2</v>
      </c>
      <c r="T1666" s="52">
        <v>16.677900000000001</v>
      </c>
      <c r="U1666" s="52">
        <v>16.784700000000001</v>
      </c>
    </row>
    <row r="1667" spans="1:21" x14ac:dyDescent="0.25">
      <c r="A1667">
        <v>1666</v>
      </c>
      <c r="B1667" s="1">
        <v>42229</v>
      </c>
      <c r="C1667" s="2">
        <v>0.6658101851851852</v>
      </c>
      <c r="D1667">
        <v>2904.3</v>
      </c>
      <c r="E1667" s="52">
        <v>5.0183099999999996</v>
      </c>
      <c r="F1667" s="52">
        <v>-257.93900000000002</v>
      </c>
      <c r="G1667" s="52">
        <v>0.49976700000000002</v>
      </c>
      <c r="H1667" s="52">
        <v>-4.2713899999999999E-3</v>
      </c>
      <c r="I1667" s="52">
        <v>196.5</v>
      </c>
      <c r="J1667" s="52">
        <v>196.2</v>
      </c>
      <c r="K1667" s="52">
        <v>194.2</v>
      </c>
      <c r="L1667" s="52">
        <v>22.9</v>
      </c>
      <c r="M1667" s="52">
        <v>21.8</v>
      </c>
      <c r="N1667" s="52">
        <v>171.5</v>
      </c>
      <c r="O1667" s="52">
        <v>35.795900000000003</v>
      </c>
      <c r="P1667" s="52">
        <v>247.22</v>
      </c>
      <c r="Q1667" s="52">
        <v>2.4414100000000002E-3</v>
      </c>
      <c r="R1667" s="52">
        <v>0.51633799999999996</v>
      </c>
      <c r="S1667" s="52">
        <v>5.1385E-2</v>
      </c>
      <c r="T1667" s="52">
        <v>16.644300000000001</v>
      </c>
      <c r="U1667" s="52">
        <v>16.784700000000001</v>
      </c>
    </row>
    <row r="1668" spans="1:21" x14ac:dyDescent="0.25">
      <c r="A1668">
        <v>1667</v>
      </c>
      <c r="B1668" s="1">
        <v>42229</v>
      </c>
      <c r="C1668" s="2">
        <v>0.66583333333333339</v>
      </c>
      <c r="D1668">
        <v>2904.3</v>
      </c>
      <c r="E1668" s="52">
        <v>5.0183099999999996</v>
      </c>
      <c r="F1668" s="52">
        <v>-257.93900000000002</v>
      </c>
      <c r="G1668" s="52">
        <v>0.49976700000000002</v>
      </c>
      <c r="H1668" s="52">
        <v>-4.2713899999999999E-3</v>
      </c>
      <c r="I1668" s="52">
        <v>196.4</v>
      </c>
      <c r="J1668" s="52">
        <v>196.3</v>
      </c>
      <c r="K1668" s="52">
        <v>194.3</v>
      </c>
      <c r="L1668" s="52">
        <v>22.9</v>
      </c>
      <c r="M1668" s="52">
        <v>21.8</v>
      </c>
      <c r="N1668" s="52">
        <v>171.5</v>
      </c>
      <c r="O1668" s="52">
        <v>35.795900000000003</v>
      </c>
      <c r="P1668" s="52">
        <v>247.22</v>
      </c>
      <c r="Q1668" s="52">
        <v>2.4414100000000002E-3</v>
      </c>
      <c r="R1668" s="52">
        <v>0.51633799999999996</v>
      </c>
      <c r="S1668" s="52">
        <v>5.30623E-2</v>
      </c>
      <c r="T1668" s="52">
        <v>16.542100000000001</v>
      </c>
      <c r="U1668" s="52">
        <v>16.708400000000001</v>
      </c>
    </row>
    <row r="1669" spans="1:21" x14ac:dyDescent="0.25">
      <c r="A1669">
        <v>1668</v>
      </c>
      <c r="B1669" s="1">
        <v>42229</v>
      </c>
      <c r="C1669" s="2">
        <v>0.66585648148148147</v>
      </c>
      <c r="D1669">
        <v>2905.23</v>
      </c>
      <c r="E1669" s="52">
        <v>5.0183099999999996</v>
      </c>
      <c r="F1669" s="52">
        <v>-257.93900000000002</v>
      </c>
      <c r="G1669" s="52">
        <v>0.49976700000000002</v>
      </c>
      <c r="H1669" s="52">
        <v>-4.2713899999999999E-3</v>
      </c>
      <c r="I1669" s="52">
        <v>196.3</v>
      </c>
      <c r="J1669" s="52">
        <v>196.3</v>
      </c>
      <c r="K1669" s="52">
        <v>194.3</v>
      </c>
      <c r="L1669" s="52">
        <v>22.9</v>
      </c>
      <c r="M1669" s="52">
        <v>21.8</v>
      </c>
      <c r="N1669" s="52">
        <v>171.5</v>
      </c>
      <c r="O1669" s="52">
        <v>35.795900000000003</v>
      </c>
      <c r="P1669" s="52">
        <v>247.22</v>
      </c>
      <c r="Q1669" s="52">
        <v>2.4414100000000002E-3</v>
      </c>
      <c r="R1669" s="52">
        <v>0.51633799999999996</v>
      </c>
      <c r="S1669" s="52">
        <v>5.4559900000000001E-2</v>
      </c>
      <c r="T1669" s="52">
        <v>16.507000000000001</v>
      </c>
      <c r="U1669" s="52">
        <v>16.647300000000001</v>
      </c>
    </row>
    <row r="1670" spans="1:21" x14ac:dyDescent="0.25">
      <c r="A1670">
        <v>1669</v>
      </c>
      <c r="B1670" s="1">
        <v>42229</v>
      </c>
      <c r="C1670" s="2">
        <v>0.66587962962962965</v>
      </c>
      <c r="D1670">
        <v>2904.3</v>
      </c>
      <c r="E1670" s="52">
        <v>5.0183099999999996</v>
      </c>
      <c r="F1670" s="52">
        <v>-257.93900000000002</v>
      </c>
      <c r="G1670" s="52">
        <v>0.49976700000000002</v>
      </c>
      <c r="H1670" s="52">
        <v>-4.2713899999999999E-3</v>
      </c>
      <c r="I1670" s="52">
        <v>196.3</v>
      </c>
      <c r="J1670" s="52">
        <v>196.3</v>
      </c>
      <c r="K1670" s="52">
        <v>194.4</v>
      </c>
      <c r="L1670" s="52">
        <v>22.9</v>
      </c>
      <c r="M1670" s="52">
        <v>21.8</v>
      </c>
      <c r="N1670" s="52">
        <v>171.5</v>
      </c>
      <c r="O1670" s="52">
        <v>35.795900000000003</v>
      </c>
      <c r="P1670" s="52">
        <v>247.22</v>
      </c>
      <c r="Q1670" s="52">
        <v>2.4414100000000002E-3</v>
      </c>
      <c r="R1670" s="52">
        <v>0.51633799999999996</v>
      </c>
      <c r="S1670" s="52">
        <v>5.6416899999999999E-2</v>
      </c>
      <c r="T1670" s="52">
        <v>16.407800000000002</v>
      </c>
      <c r="U1670" s="52">
        <v>16.647300000000001</v>
      </c>
    </row>
    <row r="1671" spans="1:21" x14ac:dyDescent="0.25">
      <c r="A1671">
        <v>1670</v>
      </c>
      <c r="B1671" s="1">
        <v>42229</v>
      </c>
      <c r="C1671" s="2">
        <v>0.66590277777777784</v>
      </c>
      <c r="D1671">
        <v>2904.3</v>
      </c>
      <c r="E1671" s="52">
        <v>6.25</v>
      </c>
      <c r="F1671" s="52">
        <v>-257.93900000000002</v>
      </c>
      <c r="G1671" s="52">
        <v>0.49976700000000002</v>
      </c>
      <c r="H1671" s="52">
        <v>-4.2713899999999999E-3</v>
      </c>
      <c r="I1671" s="52">
        <v>196.2</v>
      </c>
      <c r="J1671" s="52">
        <v>196.3</v>
      </c>
      <c r="K1671" s="52">
        <v>194.6</v>
      </c>
      <c r="L1671" s="52">
        <v>22.9</v>
      </c>
      <c r="M1671" s="52">
        <v>21.8</v>
      </c>
      <c r="N1671" s="52">
        <v>171.5</v>
      </c>
      <c r="O1671" s="52">
        <v>35.795900000000003</v>
      </c>
      <c r="P1671" s="52">
        <v>247.22</v>
      </c>
      <c r="Q1671" s="52">
        <v>1.8310500000000001E-3</v>
      </c>
      <c r="R1671" s="52">
        <v>0.51633799999999996</v>
      </c>
      <c r="S1671" s="52">
        <v>5.7435199999999999E-2</v>
      </c>
      <c r="T1671" s="52">
        <v>16.310099999999998</v>
      </c>
      <c r="U1671" s="52">
        <v>16.494800000000001</v>
      </c>
    </row>
    <row r="1672" spans="1:21" x14ac:dyDescent="0.25">
      <c r="A1672">
        <v>1671</v>
      </c>
      <c r="B1672" s="1">
        <v>42229</v>
      </c>
      <c r="C1672" s="2">
        <v>0.66592592592592592</v>
      </c>
      <c r="D1672">
        <v>2904.3</v>
      </c>
      <c r="E1672" s="52">
        <v>5.0183099999999996</v>
      </c>
      <c r="F1672" s="52">
        <v>-257.93900000000002</v>
      </c>
      <c r="G1672" s="52">
        <v>0.49976700000000002</v>
      </c>
      <c r="H1672" s="52">
        <v>-4.2713899999999999E-3</v>
      </c>
      <c r="I1672" s="52">
        <v>196.2</v>
      </c>
      <c r="J1672" s="52">
        <v>196.3</v>
      </c>
      <c r="K1672" s="52">
        <v>194.6</v>
      </c>
      <c r="L1672" s="52">
        <v>22.9</v>
      </c>
      <c r="M1672" s="52">
        <v>21.8</v>
      </c>
      <c r="N1672" s="52">
        <v>171.5</v>
      </c>
      <c r="O1672" s="52">
        <v>35.795900000000003</v>
      </c>
      <c r="P1672" s="52">
        <v>247.22</v>
      </c>
      <c r="Q1672" s="52">
        <v>2.4414100000000002E-3</v>
      </c>
      <c r="R1672" s="52">
        <v>0.51633799999999996</v>
      </c>
      <c r="S1672" s="52">
        <v>5.9412E-2</v>
      </c>
      <c r="T1672" s="52">
        <v>16.241499999999998</v>
      </c>
      <c r="U1672" s="52">
        <v>16.342199999999998</v>
      </c>
    </row>
    <row r="1673" spans="1:21" x14ac:dyDescent="0.25">
      <c r="A1673">
        <v>1672</v>
      </c>
      <c r="B1673" s="1">
        <v>42229</v>
      </c>
      <c r="C1673" s="2">
        <v>0.66594907407407411</v>
      </c>
      <c r="D1673">
        <v>2905.23</v>
      </c>
      <c r="E1673" s="52">
        <v>6.25</v>
      </c>
      <c r="F1673" s="52">
        <v>-257.93900000000002</v>
      </c>
      <c r="G1673" s="52">
        <v>0.49976700000000002</v>
      </c>
      <c r="H1673" s="52">
        <v>-4.2713899999999999E-3</v>
      </c>
      <c r="I1673" s="52">
        <v>196.1</v>
      </c>
      <c r="J1673" s="52">
        <v>196.3</v>
      </c>
      <c r="K1673" s="52">
        <v>194.7</v>
      </c>
      <c r="L1673" s="52">
        <v>22.9</v>
      </c>
      <c r="M1673" s="52">
        <v>21.8</v>
      </c>
      <c r="N1673" s="52">
        <v>171.5</v>
      </c>
      <c r="O1673" s="52">
        <v>35.795900000000003</v>
      </c>
      <c r="P1673" s="52">
        <v>247.22</v>
      </c>
      <c r="Q1673" s="52">
        <v>1.8310500000000001E-3</v>
      </c>
      <c r="R1673" s="52">
        <v>0.51633799999999996</v>
      </c>
      <c r="S1673" s="52">
        <v>6.1268900000000001E-2</v>
      </c>
      <c r="T1673" s="52">
        <v>16.177399999999999</v>
      </c>
      <c r="U1673" s="52">
        <v>16.342199999999998</v>
      </c>
    </row>
    <row r="1674" spans="1:21" x14ac:dyDescent="0.25">
      <c r="A1674">
        <v>1673</v>
      </c>
      <c r="B1674" s="1">
        <v>42229</v>
      </c>
      <c r="C1674" s="2">
        <v>0.66597222222222219</v>
      </c>
      <c r="D1674">
        <v>2904.3</v>
      </c>
      <c r="E1674" s="52">
        <v>6.25</v>
      </c>
      <c r="F1674" s="52">
        <v>-257.93900000000002</v>
      </c>
      <c r="G1674" s="52">
        <v>0.49976700000000002</v>
      </c>
      <c r="H1674" s="52">
        <v>-4.2713899999999999E-3</v>
      </c>
      <c r="I1674" s="52">
        <v>196</v>
      </c>
      <c r="J1674" s="52">
        <v>196.2</v>
      </c>
      <c r="K1674" s="52">
        <v>194.8</v>
      </c>
      <c r="L1674" s="52">
        <v>22.9</v>
      </c>
      <c r="M1674" s="52">
        <v>21.8</v>
      </c>
      <c r="N1674" s="52">
        <v>171.5</v>
      </c>
      <c r="O1674" s="52">
        <v>35.795900000000003</v>
      </c>
      <c r="P1674" s="52">
        <v>247.22</v>
      </c>
      <c r="Q1674" s="52">
        <v>2.4414100000000002E-3</v>
      </c>
      <c r="R1674" s="52">
        <v>0.51633799999999996</v>
      </c>
      <c r="S1674" s="52">
        <v>6.1837999999999997E-2</v>
      </c>
      <c r="T1674" s="52">
        <v>16.108699999999999</v>
      </c>
      <c r="U1674" s="52">
        <v>16.342199999999998</v>
      </c>
    </row>
    <row r="1675" spans="1:21" x14ac:dyDescent="0.25">
      <c r="A1675">
        <v>1674</v>
      </c>
      <c r="B1675" s="1">
        <v>42229</v>
      </c>
      <c r="C1675" s="2">
        <v>0.66599537037037038</v>
      </c>
      <c r="D1675">
        <v>2904.3</v>
      </c>
      <c r="E1675" s="52">
        <v>6.25</v>
      </c>
      <c r="F1675" s="52">
        <v>-257.93900000000002</v>
      </c>
      <c r="G1675" s="52">
        <v>0.49976700000000002</v>
      </c>
      <c r="H1675" s="52">
        <v>-4.2713899999999999E-3</v>
      </c>
      <c r="I1675" s="52">
        <v>196</v>
      </c>
      <c r="J1675" s="52">
        <v>196.2</v>
      </c>
      <c r="K1675" s="52">
        <v>194.9</v>
      </c>
      <c r="L1675" s="52">
        <v>23</v>
      </c>
      <c r="M1675" s="52">
        <v>21.8</v>
      </c>
      <c r="N1675" s="52">
        <v>171.5</v>
      </c>
      <c r="O1675" s="52">
        <v>35.795900000000003</v>
      </c>
      <c r="P1675" s="52">
        <v>247.22</v>
      </c>
      <c r="Q1675" s="52">
        <v>1.8310500000000001E-3</v>
      </c>
      <c r="R1675" s="52">
        <v>0.51633799999999996</v>
      </c>
      <c r="S1675" s="52">
        <v>6.4174200000000001E-2</v>
      </c>
      <c r="T1675" s="52">
        <v>16.047699999999999</v>
      </c>
      <c r="U1675" s="52">
        <v>16.220099999999999</v>
      </c>
    </row>
    <row r="1676" spans="1:21" x14ac:dyDescent="0.25">
      <c r="A1676">
        <v>1675</v>
      </c>
      <c r="B1676" s="1">
        <v>42229</v>
      </c>
      <c r="C1676" s="2">
        <v>0.66601851851851845</v>
      </c>
      <c r="D1676">
        <v>2904.3</v>
      </c>
      <c r="E1676" s="52">
        <v>6.25</v>
      </c>
      <c r="F1676" s="52">
        <v>-257.93900000000002</v>
      </c>
      <c r="G1676" s="52">
        <v>0.499749</v>
      </c>
      <c r="H1676" s="52">
        <v>-4.2713899999999999E-3</v>
      </c>
      <c r="I1676" s="52">
        <v>196</v>
      </c>
      <c r="J1676" s="52">
        <v>196.1</v>
      </c>
      <c r="K1676" s="52">
        <v>195</v>
      </c>
      <c r="L1676" s="52">
        <v>22.9</v>
      </c>
      <c r="M1676" s="52">
        <v>21.8</v>
      </c>
      <c r="N1676" s="52">
        <v>171.6</v>
      </c>
      <c r="O1676" s="52">
        <v>35.795900000000003</v>
      </c>
      <c r="P1676" s="52">
        <v>247.22</v>
      </c>
      <c r="Q1676" s="52">
        <v>1.8310500000000001E-3</v>
      </c>
      <c r="R1676" s="52">
        <v>0.51633799999999996</v>
      </c>
      <c r="S1676" s="52">
        <v>6.5761600000000003E-2</v>
      </c>
      <c r="T1676" s="52">
        <v>15.983599999999999</v>
      </c>
      <c r="U1676" s="52">
        <v>16.067499999999999</v>
      </c>
    </row>
    <row r="1677" spans="1:21" x14ac:dyDescent="0.25">
      <c r="A1677">
        <v>1676</v>
      </c>
      <c r="B1677" s="1">
        <v>42229</v>
      </c>
      <c r="C1677" s="2">
        <v>0.66604166666666664</v>
      </c>
      <c r="D1677">
        <v>2904.3</v>
      </c>
      <c r="E1677" s="52">
        <v>5.0183099999999996</v>
      </c>
      <c r="F1677" s="52">
        <v>-257.93900000000002</v>
      </c>
      <c r="G1677" s="52">
        <v>0.49976700000000002</v>
      </c>
      <c r="H1677" s="52">
        <v>-4.2713899999999999E-3</v>
      </c>
      <c r="I1677" s="52">
        <v>195.8</v>
      </c>
      <c r="J1677" s="52">
        <v>196</v>
      </c>
      <c r="K1677" s="52">
        <v>195</v>
      </c>
      <c r="L1677" s="52">
        <v>22.9</v>
      </c>
      <c r="M1677" s="52">
        <v>21.8</v>
      </c>
      <c r="N1677" s="52">
        <v>171.6</v>
      </c>
      <c r="O1677" s="52">
        <v>35.795900000000003</v>
      </c>
      <c r="P1677" s="52">
        <v>247.22</v>
      </c>
      <c r="Q1677" s="52">
        <v>2.4414100000000002E-3</v>
      </c>
      <c r="R1677" s="52">
        <v>0.51633799999999996</v>
      </c>
      <c r="S1677" s="52">
        <v>6.6600300000000001E-2</v>
      </c>
      <c r="T1677" s="52">
        <v>15.884399999999999</v>
      </c>
      <c r="U1677" s="52">
        <v>16.036999999999999</v>
      </c>
    </row>
    <row r="1678" spans="1:21" x14ac:dyDescent="0.25">
      <c r="A1678">
        <v>1677</v>
      </c>
      <c r="B1678" s="1">
        <v>42229</v>
      </c>
      <c r="C1678" s="2">
        <v>0.66606481481481483</v>
      </c>
      <c r="D1678">
        <v>2904.3</v>
      </c>
      <c r="E1678" s="52">
        <v>6.25</v>
      </c>
      <c r="F1678" s="52">
        <v>-257.93900000000002</v>
      </c>
      <c r="G1678" s="52">
        <v>0.49976700000000002</v>
      </c>
      <c r="H1678" s="52">
        <v>-4.2713899999999999E-3</v>
      </c>
      <c r="I1678" s="52">
        <v>195.8</v>
      </c>
      <c r="J1678" s="52">
        <v>196</v>
      </c>
      <c r="K1678" s="52">
        <v>195.2</v>
      </c>
      <c r="L1678" s="52">
        <v>22.9</v>
      </c>
      <c r="M1678" s="52">
        <v>21.8</v>
      </c>
      <c r="N1678" s="52">
        <v>171.5</v>
      </c>
      <c r="O1678" s="52">
        <v>35.795900000000003</v>
      </c>
      <c r="P1678" s="52">
        <v>247.22</v>
      </c>
      <c r="Q1678" s="52">
        <v>2.4414100000000002E-3</v>
      </c>
      <c r="R1678" s="52">
        <v>0.51633799999999996</v>
      </c>
      <c r="S1678" s="52">
        <v>6.7828200000000005E-2</v>
      </c>
      <c r="T1678" s="52">
        <v>15.823399999999999</v>
      </c>
      <c r="U1678" s="52">
        <v>15.914899999999999</v>
      </c>
    </row>
    <row r="1679" spans="1:21" x14ac:dyDescent="0.25">
      <c r="A1679">
        <v>1678</v>
      </c>
      <c r="B1679" s="1">
        <v>42229</v>
      </c>
      <c r="C1679" s="2">
        <v>0.66608796296296291</v>
      </c>
      <c r="D1679">
        <v>2904.3</v>
      </c>
      <c r="E1679" s="52">
        <v>5.0183099999999996</v>
      </c>
      <c r="F1679" s="52">
        <v>-257.93900000000002</v>
      </c>
      <c r="G1679" s="52">
        <v>0.49976700000000002</v>
      </c>
      <c r="H1679" s="52">
        <v>-4.2713899999999999E-3</v>
      </c>
      <c r="I1679" s="52">
        <v>195.8</v>
      </c>
      <c r="J1679" s="52">
        <v>195.8</v>
      </c>
      <c r="K1679" s="52">
        <v>195.2</v>
      </c>
      <c r="L1679" s="52">
        <v>22.9</v>
      </c>
      <c r="M1679" s="52">
        <v>21.8</v>
      </c>
      <c r="N1679" s="52">
        <v>171.6</v>
      </c>
      <c r="O1679" s="52">
        <v>35.795900000000003</v>
      </c>
      <c r="P1679" s="52">
        <v>247.22</v>
      </c>
      <c r="Q1679" s="52">
        <v>1.8310500000000001E-3</v>
      </c>
      <c r="R1679" s="52">
        <v>0.51633799999999996</v>
      </c>
      <c r="S1679" s="52">
        <v>6.8277500000000005E-2</v>
      </c>
      <c r="T1679" s="52">
        <v>15.7593</v>
      </c>
      <c r="U1679" s="52">
        <v>15.914899999999999</v>
      </c>
    </row>
    <row r="1680" spans="1:21" x14ac:dyDescent="0.25">
      <c r="A1680">
        <v>1679</v>
      </c>
      <c r="B1680" s="1">
        <v>42229</v>
      </c>
      <c r="C1680" s="2">
        <v>0.6661111111111111</v>
      </c>
      <c r="D1680">
        <v>2904.3</v>
      </c>
      <c r="E1680" s="52">
        <v>5.0183099999999996</v>
      </c>
      <c r="F1680" s="52">
        <v>-257.93900000000002</v>
      </c>
      <c r="G1680" s="52">
        <v>0.49976700000000002</v>
      </c>
      <c r="H1680" s="52">
        <v>-4.2713899999999999E-3</v>
      </c>
      <c r="I1680" s="52">
        <v>195.7</v>
      </c>
      <c r="J1680" s="52">
        <v>195.8</v>
      </c>
      <c r="K1680" s="52">
        <v>195.3</v>
      </c>
      <c r="L1680" s="52">
        <v>23</v>
      </c>
      <c r="M1680" s="52">
        <v>21.8</v>
      </c>
      <c r="N1680" s="52">
        <v>171.6</v>
      </c>
      <c r="O1680" s="52">
        <v>35.795900000000003</v>
      </c>
      <c r="P1680" s="52">
        <v>247.22</v>
      </c>
      <c r="Q1680" s="52">
        <v>2.4414100000000002E-3</v>
      </c>
      <c r="R1680" s="52">
        <v>0.51633799999999996</v>
      </c>
      <c r="S1680" s="52">
        <v>7.0344199999999996E-2</v>
      </c>
      <c r="T1680" s="52">
        <v>15.6631</v>
      </c>
      <c r="U1680" s="52">
        <v>15.7623</v>
      </c>
    </row>
    <row r="1681" spans="1:21" x14ac:dyDescent="0.25">
      <c r="A1681">
        <v>1680</v>
      </c>
      <c r="B1681" s="1">
        <v>42229</v>
      </c>
      <c r="C1681" s="2">
        <v>0.66613425925925929</v>
      </c>
      <c r="D1681">
        <v>2904.3</v>
      </c>
      <c r="E1681" s="52">
        <v>6.25</v>
      </c>
      <c r="F1681" s="52">
        <v>-257.93900000000002</v>
      </c>
      <c r="G1681" s="52">
        <v>0.499749</v>
      </c>
      <c r="H1681" s="52">
        <v>-4.2713899999999999E-3</v>
      </c>
      <c r="I1681" s="52">
        <v>195.7</v>
      </c>
      <c r="J1681" s="52">
        <v>195.7</v>
      </c>
      <c r="K1681" s="52">
        <v>195.4</v>
      </c>
      <c r="L1681" s="52">
        <v>22.9</v>
      </c>
      <c r="M1681" s="52">
        <v>21.8</v>
      </c>
      <c r="N1681" s="52">
        <v>171.6</v>
      </c>
      <c r="O1681" s="52">
        <v>35.795900000000003</v>
      </c>
      <c r="P1681" s="52">
        <v>247.22</v>
      </c>
      <c r="Q1681" s="52">
        <v>1.8310500000000001E-3</v>
      </c>
      <c r="R1681" s="52">
        <v>0.51633799999999996</v>
      </c>
      <c r="S1681" s="52">
        <v>7.1182800000000004E-2</v>
      </c>
      <c r="T1681" s="52">
        <v>15.6326</v>
      </c>
      <c r="U1681" s="52">
        <v>15.7623</v>
      </c>
    </row>
    <row r="1682" spans="1:21" x14ac:dyDescent="0.25">
      <c r="A1682">
        <v>1681</v>
      </c>
      <c r="B1682" s="1">
        <v>42229</v>
      </c>
      <c r="C1682" s="2">
        <v>0.66615740740740736</v>
      </c>
      <c r="D1682">
        <v>2904.3</v>
      </c>
      <c r="E1682" s="52">
        <v>6.25</v>
      </c>
      <c r="F1682" s="52">
        <v>-257.93900000000002</v>
      </c>
      <c r="G1682" s="52">
        <v>0.49976700000000002</v>
      </c>
      <c r="H1682" s="52">
        <v>-4.2713899999999999E-3</v>
      </c>
      <c r="I1682" s="52">
        <v>195.6</v>
      </c>
      <c r="J1682" s="52">
        <v>195.6</v>
      </c>
      <c r="K1682" s="52">
        <v>195.5</v>
      </c>
      <c r="L1682" s="52">
        <v>22.9</v>
      </c>
      <c r="M1682" s="52">
        <v>21.8</v>
      </c>
      <c r="N1682" s="52">
        <v>171.6</v>
      </c>
      <c r="O1682" s="52">
        <v>35.795900000000003</v>
      </c>
      <c r="P1682" s="52">
        <v>247.22</v>
      </c>
      <c r="Q1682" s="52">
        <v>2.4414100000000002E-3</v>
      </c>
      <c r="R1682" s="52">
        <v>0.51633799999999996</v>
      </c>
      <c r="S1682" s="52">
        <v>7.1931499999999995E-2</v>
      </c>
      <c r="T1682" s="52">
        <v>15.538</v>
      </c>
      <c r="U1682" s="52">
        <v>15.686</v>
      </c>
    </row>
    <row r="1683" spans="1:21" x14ac:dyDescent="0.25">
      <c r="A1683">
        <v>1682</v>
      </c>
      <c r="B1683" s="1">
        <v>42229</v>
      </c>
      <c r="C1683" s="2">
        <v>0.66618055555555555</v>
      </c>
      <c r="D1683">
        <v>2904.3</v>
      </c>
      <c r="E1683" s="52">
        <v>6.25</v>
      </c>
      <c r="F1683" s="52">
        <v>-257.93900000000002</v>
      </c>
      <c r="G1683" s="52">
        <v>0.499749</v>
      </c>
      <c r="H1683" s="52">
        <v>-4.2713899999999999E-3</v>
      </c>
      <c r="I1683" s="52">
        <v>195.5</v>
      </c>
      <c r="J1683" s="52">
        <v>195.5</v>
      </c>
      <c r="K1683" s="52">
        <v>195.5</v>
      </c>
      <c r="L1683" s="52">
        <v>22.9</v>
      </c>
      <c r="M1683" s="52">
        <v>21.8</v>
      </c>
      <c r="N1683" s="52">
        <v>171.6</v>
      </c>
      <c r="O1683" s="52">
        <v>35.795900000000003</v>
      </c>
      <c r="P1683" s="52">
        <v>247.22</v>
      </c>
      <c r="Q1683" s="52">
        <v>2.4414100000000002E-3</v>
      </c>
      <c r="R1683" s="52">
        <v>0.51633799999999996</v>
      </c>
      <c r="S1683" s="52">
        <v>7.2500599999999998E-2</v>
      </c>
      <c r="T1683" s="52">
        <v>15.4465</v>
      </c>
      <c r="U1683" s="52">
        <v>15.6097</v>
      </c>
    </row>
    <row r="1684" spans="1:21" x14ac:dyDescent="0.25">
      <c r="A1684">
        <v>1683</v>
      </c>
      <c r="B1684" s="1">
        <v>42229</v>
      </c>
      <c r="C1684" s="2">
        <v>0.66620370370370374</v>
      </c>
      <c r="D1684">
        <v>2904.3</v>
      </c>
      <c r="E1684" s="52">
        <v>5.0183099999999996</v>
      </c>
      <c r="F1684" s="52">
        <v>-257.93900000000002</v>
      </c>
      <c r="G1684" s="52">
        <v>0.49976700000000002</v>
      </c>
      <c r="H1684" s="52">
        <v>-4.2713899999999999E-3</v>
      </c>
      <c r="I1684" s="52">
        <v>195.5</v>
      </c>
      <c r="J1684" s="52">
        <v>195.4</v>
      </c>
      <c r="K1684" s="52">
        <v>195.6</v>
      </c>
      <c r="L1684" s="52">
        <v>22.9</v>
      </c>
      <c r="M1684" s="52">
        <v>21.8</v>
      </c>
      <c r="N1684" s="52">
        <v>171.6</v>
      </c>
      <c r="O1684" s="52">
        <v>35.795900000000003</v>
      </c>
      <c r="P1684" s="52">
        <v>247.22</v>
      </c>
      <c r="Q1684" s="52">
        <v>1.8310500000000001E-3</v>
      </c>
      <c r="R1684" s="52">
        <v>0.51633799999999996</v>
      </c>
      <c r="S1684" s="52">
        <v>7.2860099999999997E-2</v>
      </c>
      <c r="T1684" s="52">
        <v>15.4175</v>
      </c>
      <c r="U1684" s="52">
        <v>15.6097</v>
      </c>
    </row>
    <row r="1685" spans="1:21" x14ac:dyDescent="0.25">
      <c r="A1685">
        <v>1684</v>
      </c>
      <c r="B1685" s="1">
        <v>42229</v>
      </c>
      <c r="C1685" s="2">
        <v>0.66622685185185182</v>
      </c>
      <c r="D1685">
        <v>2904.3</v>
      </c>
      <c r="E1685" s="52">
        <v>6.25</v>
      </c>
      <c r="F1685" s="52">
        <v>-257.93900000000002</v>
      </c>
      <c r="G1685" s="52">
        <v>0.499749</v>
      </c>
      <c r="H1685" s="52">
        <v>-4.2713899999999999E-3</v>
      </c>
      <c r="I1685" s="52">
        <v>195.4</v>
      </c>
      <c r="J1685" s="52">
        <v>195.3</v>
      </c>
      <c r="K1685" s="52">
        <v>195.7</v>
      </c>
      <c r="L1685" s="52">
        <v>22.9</v>
      </c>
      <c r="M1685" s="52">
        <v>21.8</v>
      </c>
      <c r="N1685" s="52">
        <v>171.6</v>
      </c>
      <c r="O1685" s="52">
        <v>35.795900000000003</v>
      </c>
      <c r="P1685" s="52">
        <v>247.22</v>
      </c>
      <c r="Q1685" s="52">
        <v>1.8310500000000001E-3</v>
      </c>
      <c r="R1685" s="52">
        <v>0.51633799999999996</v>
      </c>
      <c r="S1685" s="52">
        <v>7.3429099999999997E-2</v>
      </c>
      <c r="T1685" s="52">
        <v>15.325900000000001</v>
      </c>
      <c r="U1685" s="52">
        <v>15.4572</v>
      </c>
    </row>
    <row r="1686" spans="1:21" x14ac:dyDescent="0.25">
      <c r="A1686">
        <v>1685</v>
      </c>
      <c r="B1686" s="1">
        <v>42229</v>
      </c>
      <c r="C1686" s="2">
        <v>0.66625000000000001</v>
      </c>
      <c r="D1686">
        <v>2904.3</v>
      </c>
      <c r="E1686" s="52">
        <v>5.0183099999999996</v>
      </c>
      <c r="F1686" s="52">
        <v>-257.93900000000002</v>
      </c>
      <c r="G1686" s="52">
        <v>0.499749</v>
      </c>
      <c r="H1686" s="52">
        <v>-4.2713899999999999E-3</v>
      </c>
      <c r="I1686" s="52">
        <v>195.4</v>
      </c>
      <c r="J1686" s="52">
        <v>195.2</v>
      </c>
      <c r="K1686" s="52">
        <v>195.8</v>
      </c>
      <c r="L1686" s="52">
        <v>22.9</v>
      </c>
      <c r="M1686" s="52">
        <v>21.8</v>
      </c>
      <c r="N1686" s="52">
        <v>171.6</v>
      </c>
      <c r="O1686" s="52">
        <v>35.795900000000003</v>
      </c>
      <c r="P1686" s="52">
        <v>247.22</v>
      </c>
      <c r="Q1686" s="52">
        <v>1.8310500000000001E-3</v>
      </c>
      <c r="R1686" s="52">
        <v>0.51633799999999996</v>
      </c>
      <c r="S1686" s="52">
        <v>7.3788500000000007E-2</v>
      </c>
      <c r="T1686" s="52">
        <v>15.295400000000001</v>
      </c>
      <c r="U1686" s="52">
        <v>15.4572</v>
      </c>
    </row>
    <row r="1687" spans="1:21" x14ac:dyDescent="0.25">
      <c r="A1687">
        <v>1686</v>
      </c>
      <c r="B1687" s="1">
        <v>42229</v>
      </c>
      <c r="C1687" s="2">
        <v>0.6662731481481482</v>
      </c>
      <c r="D1687">
        <v>2904.3</v>
      </c>
      <c r="E1687" s="52">
        <v>6.25</v>
      </c>
      <c r="F1687" s="52">
        <v>-257.93900000000002</v>
      </c>
      <c r="G1687" s="52">
        <v>0.499749</v>
      </c>
      <c r="H1687" s="52">
        <v>-4.2713899999999999E-3</v>
      </c>
      <c r="I1687" s="52">
        <v>195.2</v>
      </c>
      <c r="J1687" s="52">
        <v>195</v>
      </c>
      <c r="K1687" s="52">
        <v>195.9</v>
      </c>
      <c r="L1687" s="52">
        <v>22.9</v>
      </c>
      <c r="M1687" s="52">
        <v>21.8</v>
      </c>
      <c r="N1687" s="52">
        <v>171.6</v>
      </c>
      <c r="O1687" s="52">
        <v>35.795900000000003</v>
      </c>
      <c r="P1687" s="52">
        <v>247.22</v>
      </c>
      <c r="Q1687" s="52">
        <v>2.4414100000000002E-3</v>
      </c>
      <c r="R1687" s="52">
        <v>0.51633799999999996</v>
      </c>
      <c r="S1687" s="52">
        <v>7.4357599999999996E-2</v>
      </c>
      <c r="T1687" s="52">
        <v>15.203900000000001</v>
      </c>
      <c r="U1687" s="52">
        <v>15.3809</v>
      </c>
    </row>
    <row r="1688" spans="1:21" x14ac:dyDescent="0.25">
      <c r="A1688">
        <v>1687</v>
      </c>
      <c r="B1688" s="1">
        <v>42229</v>
      </c>
      <c r="C1688" s="2">
        <v>0.66629629629629628</v>
      </c>
      <c r="D1688">
        <v>2904.3</v>
      </c>
      <c r="E1688" s="52">
        <v>6.25</v>
      </c>
      <c r="F1688" s="52">
        <v>-257.93900000000002</v>
      </c>
      <c r="G1688" s="52">
        <v>0.499749</v>
      </c>
      <c r="H1688" s="52">
        <v>-4.2713899999999999E-3</v>
      </c>
      <c r="I1688" s="52">
        <v>195.2</v>
      </c>
      <c r="J1688" s="52">
        <v>195</v>
      </c>
      <c r="K1688" s="52">
        <v>196</v>
      </c>
      <c r="L1688" s="52">
        <v>22.9</v>
      </c>
      <c r="M1688" s="52">
        <v>21.8</v>
      </c>
      <c r="N1688" s="52">
        <v>171.6</v>
      </c>
      <c r="O1688" s="52">
        <v>35.795900000000003</v>
      </c>
      <c r="P1688" s="52">
        <v>247.22</v>
      </c>
      <c r="Q1688" s="52">
        <v>1.8310500000000001E-3</v>
      </c>
      <c r="R1688" s="52">
        <v>0.51633799999999996</v>
      </c>
      <c r="S1688" s="52">
        <v>7.4717000000000006E-2</v>
      </c>
      <c r="T1688" s="52">
        <v>15.142799999999999</v>
      </c>
      <c r="U1688" s="52">
        <v>15.273999999999999</v>
      </c>
    </row>
    <row r="1689" spans="1:21" x14ac:dyDescent="0.25">
      <c r="A1689">
        <v>1688</v>
      </c>
      <c r="B1689" s="1">
        <v>42229</v>
      </c>
      <c r="C1689" s="2">
        <v>0.66631944444444446</v>
      </c>
      <c r="D1689">
        <v>2904.3</v>
      </c>
      <c r="E1689" s="52">
        <v>5.0183099999999996</v>
      </c>
      <c r="F1689" s="52">
        <v>-257.93900000000002</v>
      </c>
      <c r="G1689" s="52">
        <v>0.499749</v>
      </c>
      <c r="H1689" s="52">
        <v>-4.2713899999999999E-3</v>
      </c>
      <c r="I1689" s="52">
        <v>195.2</v>
      </c>
      <c r="J1689" s="52">
        <v>194.9</v>
      </c>
      <c r="K1689" s="52">
        <v>196</v>
      </c>
      <c r="L1689" s="52">
        <v>22.9</v>
      </c>
      <c r="M1689" s="52">
        <v>21.8</v>
      </c>
      <c r="N1689" s="52">
        <v>171.6</v>
      </c>
      <c r="O1689" s="52">
        <v>35.795900000000003</v>
      </c>
      <c r="P1689" s="52">
        <v>247.22</v>
      </c>
      <c r="Q1689" s="52">
        <v>2.4414100000000002E-3</v>
      </c>
      <c r="R1689" s="52">
        <v>0.51633799999999996</v>
      </c>
      <c r="S1689" s="52">
        <v>7.4836899999999998E-2</v>
      </c>
      <c r="T1689" s="52">
        <v>15.081799999999999</v>
      </c>
      <c r="U1689" s="52">
        <v>15.273999999999999</v>
      </c>
    </row>
    <row r="1690" spans="1:21" x14ac:dyDescent="0.25">
      <c r="A1690">
        <v>1689</v>
      </c>
      <c r="B1690" s="1">
        <v>42229</v>
      </c>
      <c r="C1690" s="2">
        <v>0.66635416666666669</v>
      </c>
      <c r="D1690">
        <v>2903.37</v>
      </c>
      <c r="E1690" s="52">
        <v>6.25</v>
      </c>
      <c r="F1690" s="52">
        <v>-257.93900000000002</v>
      </c>
      <c r="G1690" s="52">
        <v>0.499749</v>
      </c>
      <c r="H1690" s="52">
        <v>-4.2713899999999999E-3</v>
      </c>
      <c r="I1690" s="52">
        <v>195.1</v>
      </c>
      <c r="J1690" s="52">
        <v>194.8</v>
      </c>
      <c r="K1690" s="52">
        <v>196.2</v>
      </c>
      <c r="L1690" s="52">
        <v>22.9</v>
      </c>
      <c r="M1690" s="52">
        <v>21.8</v>
      </c>
      <c r="N1690" s="52">
        <v>171.6</v>
      </c>
      <c r="O1690" s="52">
        <v>35.795900000000003</v>
      </c>
      <c r="P1690" s="52">
        <v>247.22</v>
      </c>
      <c r="Q1690" s="52">
        <v>1.8310500000000001E-3</v>
      </c>
      <c r="R1690" s="52">
        <v>0.51633799999999996</v>
      </c>
      <c r="S1690" s="52">
        <v>7.5016600000000003E-2</v>
      </c>
      <c r="T1690" s="52">
        <v>14.9948</v>
      </c>
      <c r="U1690" s="52">
        <v>15.121499999999999</v>
      </c>
    </row>
    <row r="1691" spans="1:21" x14ac:dyDescent="0.25">
      <c r="A1691">
        <v>1690</v>
      </c>
      <c r="B1691" s="1">
        <v>42229</v>
      </c>
      <c r="C1691" s="2">
        <v>0.66637731481481477</v>
      </c>
      <c r="D1691">
        <v>2904.3</v>
      </c>
      <c r="E1691" s="52">
        <v>5.0183099999999996</v>
      </c>
      <c r="F1691" s="52">
        <v>-257.93900000000002</v>
      </c>
      <c r="G1691" s="52">
        <v>0.49976700000000002</v>
      </c>
      <c r="H1691" s="52">
        <v>-4.2713899999999999E-3</v>
      </c>
      <c r="I1691" s="52">
        <v>195</v>
      </c>
      <c r="J1691" s="52">
        <v>194.7</v>
      </c>
      <c r="K1691" s="52">
        <v>196.2</v>
      </c>
      <c r="L1691" s="52">
        <v>22.9</v>
      </c>
      <c r="M1691" s="52">
        <v>21.8</v>
      </c>
      <c r="N1691" s="52">
        <v>171.6</v>
      </c>
      <c r="O1691" s="52">
        <v>35.795900000000003</v>
      </c>
      <c r="P1691" s="52">
        <v>247.22</v>
      </c>
      <c r="Q1691" s="52">
        <v>2.4414100000000002E-3</v>
      </c>
      <c r="R1691" s="52">
        <v>0.51633799999999996</v>
      </c>
      <c r="S1691" s="52">
        <v>7.5106400000000004E-2</v>
      </c>
      <c r="T1691" s="52">
        <v>14.9384</v>
      </c>
      <c r="U1691" s="52">
        <v>15.121499999999999</v>
      </c>
    </row>
    <row r="1692" spans="1:21" x14ac:dyDescent="0.25">
      <c r="A1692">
        <v>1691</v>
      </c>
      <c r="B1692" s="1">
        <v>42229</v>
      </c>
      <c r="C1692" s="2">
        <v>0.66640046296296296</v>
      </c>
      <c r="D1692">
        <v>2903.37</v>
      </c>
      <c r="E1692" s="52">
        <v>6.25</v>
      </c>
      <c r="F1692" s="52">
        <v>-257.93900000000002</v>
      </c>
      <c r="G1692" s="52">
        <v>0.499749</v>
      </c>
      <c r="H1692" s="52">
        <v>-4.2713899999999999E-3</v>
      </c>
      <c r="I1692" s="52">
        <v>195</v>
      </c>
      <c r="J1692" s="52">
        <v>194.6</v>
      </c>
      <c r="K1692" s="52">
        <v>196.3</v>
      </c>
      <c r="L1692" s="52">
        <v>22.9</v>
      </c>
      <c r="M1692" s="52">
        <v>21.8</v>
      </c>
      <c r="N1692" s="52">
        <v>171.6</v>
      </c>
      <c r="O1692" s="52">
        <v>35.795900000000003</v>
      </c>
      <c r="P1692" s="52">
        <v>247.22</v>
      </c>
      <c r="Q1692" s="52">
        <v>2.4414100000000002E-3</v>
      </c>
      <c r="R1692" s="52">
        <v>0.51633799999999996</v>
      </c>
      <c r="S1692" s="52">
        <v>7.5286099999999995E-2</v>
      </c>
      <c r="T1692" s="52">
        <v>14.8773</v>
      </c>
      <c r="U1692" s="52">
        <v>14.9994</v>
      </c>
    </row>
    <row r="1693" spans="1:21" x14ac:dyDescent="0.25">
      <c r="A1693">
        <v>1692</v>
      </c>
      <c r="B1693" s="1">
        <v>42229</v>
      </c>
      <c r="C1693" s="2">
        <v>0.66642361111111115</v>
      </c>
      <c r="D1693">
        <v>2903.37</v>
      </c>
      <c r="E1693" s="52">
        <v>6.25</v>
      </c>
      <c r="F1693" s="52">
        <v>-257.93900000000002</v>
      </c>
      <c r="G1693" s="52">
        <v>0.49976700000000002</v>
      </c>
      <c r="H1693" s="52">
        <v>-4.2713899999999999E-3</v>
      </c>
      <c r="I1693" s="52">
        <v>194.9</v>
      </c>
      <c r="J1693" s="52">
        <v>194.5</v>
      </c>
      <c r="K1693" s="52">
        <v>196.3</v>
      </c>
      <c r="L1693" s="52">
        <v>22.9</v>
      </c>
      <c r="M1693" s="52">
        <v>21.8</v>
      </c>
      <c r="N1693" s="52">
        <v>171.6</v>
      </c>
      <c r="O1693" s="52">
        <v>35.795900000000003</v>
      </c>
      <c r="P1693" s="52">
        <v>247.22</v>
      </c>
      <c r="Q1693" s="52">
        <v>1.8310500000000001E-3</v>
      </c>
      <c r="R1693" s="52">
        <v>0.51633799999999996</v>
      </c>
      <c r="S1693" s="52">
        <v>7.5375999999999999E-2</v>
      </c>
      <c r="T1693" s="52">
        <v>14.7903</v>
      </c>
      <c r="U1693" s="52">
        <v>14.9689</v>
      </c>
    </row>
    <row r="1694" spans="1:21" x14ac:dyDescent="0.25">
      <c r="A1694">
        <v>1693</v>
      </c>
      <c r="B1694" s="1">
        <v>42229</v>
      </c>
      <c r="C1694" s="2">
        <v>0.66644675925925922</v>
      </c>
      <c r="D1694">
        <v>2903.37</v>
      </c>
      <c r="E1694" s="52">
        <v>5.0183099999999996</v>
      </c>
      <c r="F1694" s="52">
        <v>-257.93900000000002</v>
      </c>
      <c r="G1694" s="52">
        <v>0.49976700000000002</v>
      </c>
      <c r="H1694" s="52">
        <v>-4.2713899999999999E-3</v>
      </c>
      <c r="I1694" s="52">
        <v>194.9</v>
      </c>
      <c r="J1694" s="52">
        <v>194.4</v>
      </c>
      <c r="K1694" s="52">
        <v>196.5</v>
      </c>
      <c r="L1694" s="52">
        <v>22.9</v>
      </c>
      <c r="M1694" s="52">
        <v>21.8</v>
      </c>
      <c r="N1694" s="52">
        <v>171.6</v>
      </c>
      <c r="O1694" s="52">
        <v>35.795900000000003</v>
      </c>
      <c r="P1694" s="52">
        <v>247.22</v>
      </c>
      <c r="Q1694" s="52">
        <v>2.4414100000000002E-3</v>
      </c>
      <c r="R1694" s="52">
        <v>0.51633799999999996</v>
      </c>
      <c r="S1694" s="52">
        <v>7.5375999999999999E-2</v>
      </c>
      <c r="T1694" s="52">
        <v>14.7598</v>
      </c>
      <c r="U1694" s="52">
        <v>14.9231</v>
      </c>
    </row>
    <row r="1695" spans="1:21" x14ac:dyDescent="0.25">
      <c r="A1695">
        <v>1694</v>
      </c>
      <c r="B1695" s="1">
        <v>42229</v>
      </c>
      <c r="C1695" s="2">
        <v>0.66646990740740741</v>
      </c>
      <c r="D1695">
        <v>2903.37</v>
      </c>
      <c r="E1695" s="52">
        <v>5.0183099999999996</v>
      </c>
      <c r="F1695" s="52">
        <v>-257.93900000000002</v>
      </c>
      <c r="G1695" s="52">
        <v>0.49976700000000002</v>
      </c>
      <c r="H1695" s="52">
        <v>-4.2713899999999999E-3</v>
      </c>
      <c r="I1695" s="52">
        <v>194.9</v>
      </c>
      <c r="J1695" s="52">
        <v>194.2</v>
      </c>
      <c r="K1695" s="52">
        <v>196.5</v>
      </c>
      <c r="L1695" s="52">
        <v>22.9</v>
      </c>
      <c r="M1695" s="52">
        <v>21.8</v>
      </c>
      <c r="N1695" s="52">
        <v>171.6</v>
      </c>
      <c r="O1695" s="52">
        <v>35.795900000000003</v>
      </c>
      <c r="P1695" s="52">
        <v>247.22</v>
      </c>
      <c r="Q1695" s="52">
        <v>2.4414100000000002E-3</v>
      </c>
      <c r="R1695" s="52">
        <v>0.51633799999999996</v>
      </c>
      <c r="S1695" s="52">
        <v>7.54658E-2</v>
      </c>
      <c r="T1695" s="52">
        <v>14.6759</v>
      </c>
      <c r="U1695" s="52">
        <v>14.8621</v>
      </c>
    </row>
    <row r="1696" spans="1:21" x14ac:dyDescent="0.25">
      <c r="A1696">
        <v>1695</v>
      </c>
      <c r="B1696" s="1">
        <v>42229</v>
      </c>
      <c r="C1696" s="2">
        <v>0.6664930555555556</v>
      </c>
      <c r="D1696">
        <v>2903.37</v>
      </c>
      <c r="E1696" s="52">
        <v>5.0183099999999996</v>
      </c>
      <c r="F1696" s="52">
        <v>-257.93900000000002</v>
      </c>
      <c r="G1696" s="52">
        <v>0.49976700000000002</v>
      </c>
      <c r="H1696" s="52">
        <v>-4.2713899999999999E-3</v>
      </c>
      <c r="I1696" s="52">
        <v>194.8</v>
      </c>
      <c r="J1696" s="52">
        <v>194.2</v>
      </c>
      <c r="K1696" s="52">
        <v>196.6</v>
      </c>
      <c r="L1696" s="52">
        <v>22.9</v>
      </c>
      <c r="M1696" s="52">
        <v>21.8</v>
      </c>
      <c r="N1696" s="52">
        <v>171.6</v>
      </c>
      <c r="O1696" s="52">
        <v>35.795900000000003</v>
      </c>
      <c r="P1696" s="52">
        <v>247.22</v>
      </c>
      <c r="Q1696" s="52">
        <v>1.8310500000000001E-3</v>
      </c>
      <c r="R1696" s="52">
        <v>0.51633799999999996</v>
      </c>
      <c r="S1696" s="52">
        <v>7.5585600000000003E-2</v>
      </c>
      <c r="T1696" s="52">
        <v>14.619400000000001</v>
      </c>
      <c r="U1696" s="52">
        <v>14.7858</v>
      </c>
    </row>
    <row r="1697" spans="1:21" x14ac:dyDescent="0.25">
      <c r="A1697">
        <v>1696</v>
      </c>
      <c r="B1697" s="1">
        <v>42229</v>
      </c>
      <c r="C1697" s="2">
        <v>0.66651620370370368</v>
      </c>
      <c r="D1697">
        <v>2903.37</v>
      </c>
      <c r="E1697" s="52">
        <v>5.0183099999999996</v>
      </c>
      <c r="F1697" s="52">
        <v>-257.93900000000002</v>
      </c>
      <c r="G1697" s="52">
        <v>0.49976700000000002</v>
      </c>
      <c r="H1697" s="52">
        <v>-4.2713899999999999E-3</v>
      </c>
      <c r="I1697" s="52">
        <v>194.7</v>
      </c>
      <c r="J1697" s="52">
        <v>194.1</v>
      </c>
      <c r="K1697" s="52">
        <v>196.6</v>
      </c>
      <c r="L1697" s="52">
        <v>22.9</v>
      </c>
      <c r="M1697" s="52">
        <v>21.8</v>
      </c>
      <c r="N1697" s="52">
        <v>171.6</v>
      </c>
      <c r="O1697" s="52">
        <v>35.795900000000003</v>
      </c>
      <c r="P1697" s="52">
        <v>247.22</v>
      </c>
      <c r="Q1697" s="52">
        <v>2.4414100000000002E-3</v>
      </c>
      <c r="R1697" s="52">
        <v>0.51633799999999996</v>
      </c>
      <c r="S1697" s="52">
        <v>7.5765299999999994E-2</v>
      </c>
      <c r="T1697" s="52">
        <v>14.535500000000001</v>
      </c>
      <c r="U1697" s="52">
        <v>14.6637</v>
      </c>
    </row>
    <row r="1698" spans="1:21" x14ac:dyDescent="0.25">
      <c r="A1698">
        <v>1697</v>
      </c>
      <c r="B1698" s="1">
        <v>42229</v>
      </c>
      <c r="C1698" s="2">
        <v>0.66653935185185187</v>
      </c>
      <c r="D1698">
        <v>2903.37</v>
      </c>
      <c r="E1698" s="52">
        <v>6.25</v>
      </c>
      <c r="F1698" s="52">
        <v>-257.93900000000002</v>
      </c>
      <c r="G1698" s="52">
        <v>0.49976700000000002</v>
      </c>
      <c r="H1698" s="52">
        <v>-4.2713899999999999E-3</v>
      </c>
      <c r="I1698" s="52">
        <v>194.7</v>
      </c>
      <c r="J1698" s="52">
        <v>193.9</v>
      </c>
      <c r="K1698" s="52">
        <v>196.8</v>
      </c>
      <c r="L1698" s="52">
        <v>22.9</v>
      </c>
      <c r="M1698" s="52">
        <v>21.8</v>
      </c>
      <c r="N1698" s="52">
        <v>171.6</v>
      </c>
      <c r="O1698" s="52">
        <v>35.795900000000003</v>
      </c>
      <c r="P1698" s="52">
        <v>247.22</v>
      </c>
      <c r="Q1698" s="52">
        <v>2.4414100000000002E-3</v>
      </c>
      <c r="R1698" s="52">
        <v>0.51633799999999996</v>
      </c>
      <c r="S1698" s="52">
        <v>7.5855199999999998E-2</v>
      </c>
      <c r="T1698" s="52">
        <v>14.479100000000001</v>
      </c>
      <c r="U1698" s="52">
        <v>14.6637</v>
      </c>
    </row>
    <row r="1699" spans="1:21" x14ac:dyDescent="0.25">
      <c r="A1699">
        <v>1698</v>
      </c>
      <c r="B1699" s="1">
        <v>42229</v>
      </c>
      <c r="C1699" s="2">
        <v>0.66656250000000006</v>
      </c>
      <c r="D1699">
        <v>2903.37</v>
      </c>
      <c r="E1699" s="52">
        <v>5.0183099999999996</v>
      </c>
      <c r="F1699" s="52">
        <v>-257.93900000000002</v>
      </c>
      <c r="G1699" s="52">
        <v>0.499749</v>
      </c>
      <c r="H1699" s="52">
        <v>-4.2713899999999999E-3</v>
      </c>
      <c r="I1699" s="52">
        <v>194.6</v>
      </c>
      <c r="J1699" s="52">
        <v>193.9</v>
      </c>
      <c r="K1699" s="52">
        <v>196.8</v>
      </c>
      <c r="L1699" s="52">
        <v>22.9</v>
      </c>
      <c r="M1699" s="52">
        <v>21.8</v>
      </c>
      <c r="N1699" s="52">
        <v>171.6</v>
      </c>
      <c r="O1699" s="52">
        <v>35.795900000000003</v>
      </c>
      <c r="P1699" s="52">
        <v>247.22</v>
      </c>
      <c r="Q1699" s="52">
        <v>1.8310500000000001E-3</v>
      </c>
      <c r="R1699" s="52">
        <v>0.51633799999999996</v>
      </c>
      <c r="S1699" s="52">
        <v>7.6034900000000002E-2</v>
      </c>
      <c r="T1699" s="52">
        <v>14.456200000000001</v>
      </c>
      <c r="U1699" s="52">
        <v>14.6332</v>
      </c>
    </row>
    <row r="1700" spans="1:21" x14ac:dyDescent="0.25">
      <c r="A1700">
        <v>1699</v>
      </c>
      <c r="B1700" s="1">
        <v>42229</v>
      </c>
      <c r="C1700" s="2">
        <v>0.66658564814814814</v>
      </c>
      <c r="D1700">
        <v>2903.37</v>
      </c>
      <c r="E1700" s="52">
        <v>5.0183099999999996</v>
      </c>
      <c r="F1700" s="52">
        <v>-257.93900000000002</v>
      </c>
      <c r="G1700" s="52">
        <v>0.499749</v>
      </c>
      <c r="H1700" s="52">
        <v>-4.2713899999999999E-3</v>
      </c>
      <c r="I1700" s="52">
        <v>194.6</v>
      </c>
      <c r="J1700" s="52">
        <v>193.8</v>
      </c>
      <c r="K1700" s="52">
        <v>197</v>
      </c>
      <c r="L1700" s="52">
        <v>22.9</v>
      </c>
      <c r="M1700" s="52">
        <v>21.8</v>
      </c>
      <c r="N1700" s="52">
        <v>171.6</v>
      </c>
      <c r="O1700" s="52">
        <v>35.795900000000003</v>
      </c>
      <c r="P1700" s="52">
        <v>247.22</v>
      </c>
      <c r="Q1700" s="52">
        <v>2.4414100000000002E-3</v>
      </c>
      <c r="R1700" s="52">
        <v>0.51633799999999996</v>
      </c>
      <c r="S1700" s="52">
        <v>7.6214599999999993E-2</v>
      </c>
      <c r="T1700" s="52">
        <v>14.364599999999999</v>
      </c>
      <c r="U1700" s="52">
        <v>14.511100000000001</v>
      </c>
    </row>
    <row r="1701" spans="1:21" x14ac:dyDescent="0.25">
      <c r="A1701">
        <v>1700</v>
      </c>
      <c r="B1701" s="1">
        <v>42229</v>
      </c>
      <c r="C1701" s="2">
        <v>0.66660879629629632</v>
      </c>
      <c r="D1701">
        <v>2902.44</v>
      </c>
      <c r="E1701" s="52">
        <v>5.0183099999999996</v>
      </c>
      <c r="F1701" s="52">
        <v>-257.93900000000002</v>
      </c>
      <c r="G1701" s="52">
        <v>0.49976700000000002</v>
      </c>
      <c r="H1701" s="52">
        <v>-4.2713899999999999E-3</v>
      </c>
      <c r="I1701" s="52">
        <v>194.6</v>
      </c>
      <c r="J1701" s="52">
        <v>193.7</v>
      </c>
      <c r="K1701" s="52">
        <v>197</v>
      </c>
      <c r="L1701" s="52">
        <v>22.9</v>
      </c>
      <c r="M1701" s="52">
        <v>21.8</v>
      </c>
      <c r="N1701" s="52">
        <v>171.6</v>
      </c>
      <c r="O1701" s="52">
        <v>35.795900000000003</v>
      </c>
      <c r="P1701" s="52">
        <v>247.22</v>
      </c>
      <c r="Q1701" s="52">
        <v>2.4414100000000002E-3</v>
      </c>
      <c r="R1701" s="52">
        <v>0.51633799999999996</v>
      </c>
      <c r="S1701" s="52">
        <v>7.6304399999999994E-2</v>
      </c>
      <c r="T1701" s="52">
        <v>14.311199999999999</v>
      </c>
      <c r="U1701" s="52">
        <v>14.434799999999999</v>
      </c>
    </row>
    <row r="1702" spans="1:21" x14ac:dyDescent="0.25">
      <c r="A1702">
        <v>1701</v>
      </c>
      <c r="B1702" s="1">
        <v>42229</v>
      </c>
      <c r="C1702" s="2">
        <v>0.66663194444444451</v>
      </c>
      <c r="D1702">
        <v>2902.44</v>
      </c>
      <c r="E1702" s="52">
        <v>6.25</v>
      </c>
      <c r="F1702" s="52">
        <v>-257.93900000000002</v>
      </c>
      <c r="G1702" s="52">
        <v>0.499749</v>
      </c>
      <c r="H1702" s="52">
        <v>-4.2713899999999999E-3</v>
      </c>
      <c r="I1702" s="52">
        <v>194.4</v>
      </c>
      <c r="J1702" s="52">
        <v>193.6</v>
      </c>
      <c r="K1702" s="52">
        <v>197</v>
      </c>
      <c r="L1702" s="52">
        <v>22.9</v>
      </c>
      <c r="M1702" s="52">
        <v>21.8</v>
      </c>
      <c r="N1702" s="52">
        <v>171.6</v>
      </c>
      <c r="O1702" s="52">
        <v>35.795900000000003</v>
      </c>
      <c r="P1702" s="52">
        <v>247.22</v>
      </c>
      <c r="Q1702" s="52">
        <v>2.4414100000000002E-3</v>
      </c>
      <c r="R1702" s="52">
        <v>0.51633799999999996</v>
      </c>
      <c r="S1702" s="52">
        <v>7.6603900000000003E-2</v>
      </c>
      <c r="T1702" s="52">
        <v>14.254799999999999</v>
      </c>
      <c r="U1702" s="52">
        <v>14.404299999999999</v>
      </c>
    </row>
    <row r="1703" spans="1:21" x14ac:dyDescent="0.25">
      <c r="A1703">
        <v>1702</v>
      </c>
      <c r="B1703" s="1">
        <v>42229</v>
      </c>
      <c r="C1703" s="2">
        <v>0.66665509259259259</v>
      </c>
      <c r="D1703">
        <v>2902.44</v>
      </c>
      <c r="E1703" s="52">
        <v>6.25</v>
      </c>
      <c r="F1703" s="52">
        <v>-257.93900000000002</v>
      </c>
      <c r="G1703" s="52">
        <v>0.49976700000000002</v>
      </c>
      <c r="H1703" s="52">
        <v>-4.0875699999999996E-3</v>
      </c>
      <c r="I1703" s="52">
        <v>194.4</v>
      </c>
      <c r="J1703" s="52">
        <v>193.4</v>
      </c>
      <c r="K1703" s="52">
        <v>197.1</v>
      </c>
      <c r="L1703" s="52">
        <v>22.9</v>
      </c>
      <c r="M1703" s="52">
        <v>21.8</v>
      </c>
      <c r="N1703" s="52">
        <v>171.6</v>
      </c>
      <c r="O1703" s="52">
        <v>35.783999999999999</v>
      </c>
      <c r="P1703" s="52">
        <v>247.22</v>
      </c>
      <c r="Q1703" s="52">
        <v>1.8310500000000001E-3</v>
      </c>
      <c r="R1703" s="52">
        <v>0.51633799999999996</v>
      </c>
      <c r="S1703" s="52">
        <v>7.6693800000000006E-2</v>
      </c>
      <c r="T1703" s="52">
        <v>14.1739</v>
      </c>
      <c r="U1703" s="52">
        <v>14.2517</v>
      </c>
    </row>
    <row r="1704" spans="1:21" x14ac:dyDescent="0.25">
      <c r="A1704">
        <v>1703</v>
      </c>
      <c r="B1704" s="1">
        <v>42229</v>
      </c>
      <c r="C1704" s="2">
        <v>0.66667824074074078</v>
      </c>
      <c r="D1704">
        <v>2902.44</v>
      </c>
      <c r="E1704" s="52">
        <v>6.25</v>
      </c>
      <c r="F1704" s="52">
        <v>-257.93900000000002</v>
      </c>
      <c r="G1704" s="52">
        <v>0.49976700000000002</v>
      </c>
      <c r="H1704" s="52">
        <v>-4.2713899999999999E-3</v>
      </c>
      <c r="I1704" s="52">
        <v>194.4</v>
      </c>
      <c r="J1704" s="52">
        <v>193.3</v>
      </c>
      <c r="K1704" s="52">
        <v>197.1</v>
      </c>
      <c r="L1704" s="52">
        <v>22.9</v>
      </c>
      <c r="M1704" s="52">
        <v>21.8</v>
      </c>
      <c r="N1704" s="52">
        <v>171.6</v>
      </c>
      <c r="O1704" s="52">
        <v>35.795900000000003</v>
      </c>
      <c r="P1704" s="52">
        <v>247.22</v>
      </c>
      <c r="Q1704" s="52">
        <v>2.4414100000000002E-3</v>
      </c>
      <c r="R1704" s="52">
        <v>0.51633799999999996</v>
      </c>
      <c r="S1704" s="52">
        <v>7.6693800000000006E-2</v>
      </c>
      <c r="T1704" s="52">
        <v>14.1174</v>
      </c>
      <c r="U1704" s="52">
        <v>14.2059</v>
      </c>
    </row>
    <row r="1705" spans="1:21" x14ac:dyDescent="0.25">
      <c r="A1705">
        <v>1704</v>
      </c>
      <c r="B1705" s="1">
        <v>42229</v>
      </c>
      <c r="C1705" s="2">
        <v>0.66670138888888886</v>
      </c>
      <c r="D1705">
        <v>2902.44</v>
      </c>
      <c r="E1705" s="52">
        <v>6.25</v>
      </c>
      <c r="F1705" s="52">
        <v>-257.93900000000002</v>
      </c>
      <c r="G1705" s="52">
        <v>0.499749</v>
      </c>
      <c r="H1705" s="52">
        <v>-4.2713899999999999E-3</v>
      </c>
      <c r="I1705" s="52">
        <v>194.3</v>
      </c>
      <c r="J1705" s="52">
        <v>193.3</v>
      </c>
      <c r="K1705" s="52">
        <v>197.2</v>
      </c>
      <c r="L1705" s="52">
        <v>22.9</v>
      </c>
      <c r="M1705" s="52">
        <v>21.8</v>
      </c>
      <c r="N1705" s="52">
        <v>171.6</v>
      </c>
      <c r="O1705" s="52">
        <v>35.795900000000003</v>
      </c>
      <c r="P1705" s="52">
        <v>247.22</v>
      </c>
      <c r="Q1705" s="52">
        <v>2.4414100000000002E-3</v>
      </c>
      <c r="R1705" s="52">
        <v>0.51633799999999996</v>
      </c>
      <c r="S1705" s="52">
        <v>7.6783699999999996E-2</v>
      </c>
      <c r="T1705" s="52">
        <v>14.064</v>
      </c>
      <c r="U1705" s="52">
        <v>14.2517</v>
      </c>
    </row>
    <row r="1706" spans="1:21" x14ac:dyDescent="0.25">
      <c r="A1706">
        <v>1705</v>
      </c>
      <c r="B1706" s="1">
        <v>42229</v>
      </c>
      <c r="C1706" s="2">
        <v>0.66672453703703705</v>
      </c>
      <c r="D1706">
        <v>2901.19</v>
      </c>
      <c r="E1706" s="52">
        <v>5.0183099999999996</v>
      </c>
      <c r="F1706" s="52">
        <v>-257.93900000000002</v>
      </c>
      <c r="G1706" s="52">
        <v>0.49976700000000002</v>
      </c>
      <c r="H1706" s="52">
        <v>-4.2713899999999999E-3</v>
      </c>
      <c r="I1706" s="52">
        <v>194.2</v>
      </c>
      <c r="J1706" s="52">
        <v>193.2</v>
      </c>
      <c r="K1706" s="52">
        <v>197.3</v>
      </c>
      <c r="L1706" s="52">
        <v>22.9</v>
      </c>
      <c r="M1706" s="52">
        <v>21.8</v>
      </c>
      <c r="N1706" s="52">
        <v>171.6</v>
      </c>
      <c r="O1706" s="52">
        <v>35.795900000000003</v>
      </c>
      <c r="P1706" s="52">
        <v>247.22</v>
      </c>
      <c r="Q1706" s="52">
        <v>2.4414100000000002E-3</v>
      </c>
      <c r="R1706" s="52">
        <v>0.51633799999999996</v>
      </c>
      <c r="S1706" s="52">
        <v>7.6963400000000001E-2</v>
      </c>
      <c r="T1706" s="52">
        <v>14.0106</v>
      </c>
      <c r="U1706" s="52">
        <v>14.1296</v>
      </c>
    </row>
    <row r="1707" spans="1:21" x14ac:dyDescent="0.25">
      <c r="A1707">
        <v>1706</v>
      </c>
      <c r="B1707" s="1">
        <v>42229</v>
      </c>
      <c r="C1707" s="2">
        <v>0.66674768518518512</v>
      </c>
      <c r="D1707">
        <v>2901.19</v>
      </c>
      <c r="E1707" s="52">
        <v>6.25</v>
      </c>
      <c r="F1707" s="52">
        <v>-257.93900000000002</v>
      </c>
      <c r="G1707" s="52">
        <v>0.49976700000000002</v>
      </c>
      <c r="H1707" s="52">
        <v>-4.2713899999999999E-3</v>
      </c>
      <c r="I1707" s="52">
        <v>194.2</v>
      </c>
      <c r="J1707" s="52">
        <v>193</v>
      </c>
      <c r="K1707" s="52">
        <v>197.3</v>
      </c>
      <c r="L1707" s="52">
        <v>22.9</v>
      </c>
      <c r="M1707" s="52">
        <v>21.8</v>
      </c>
      <c r="N1707" s="52">
        <v>171.6</v>
      </c>
      <c r="O1707" s="52">
        <v>35.795900000000003</v>
      </c>
      <c r="P1707" s="52">
        <v>247.22</v>
      </c>
      <c r="Q1707" s="52">
        <v>2.4414100000000002E-3</v>
      </c>
      <c r="R1707" s="52">
        <v>0.51633799999999996</v>
      </c>
      <c r="S1707" s="52">
        <v>7.7053200000000002E-2</v>
      </c>
      <c r="T1707" s="52">
        <v>13.9313</v>
      </c>
      <c r="U1707" s="52">
        <v>14.0991</v>
      </c>
    </row>
    <row r="1708" spans="1:21" x14ac:dyDescent="0.25">
      <c r="A1708">
        <v>1707</v>
      </c>
      <c r="B1708" s="1">
        <v>42229</v>
      </c>
      <c r="C1708" s="2">
        <v>0.66677083333333342</v>
      </c>
      <c r="D1708">
        <v>2900.26</v>
      </c>
      <c r="E1708" s="52">
        <v>6.25</v>
      </c>
      <c r="F1708" s="52">
        <v>-257.93900000000002</v>
      </c>
      <c r="G1708" s="52">
        <v>0.49976700000000002</v>
      </c>
      <c r="H1708" s="52">
        <v>-4.2713899999999999E-3</v>
      </c>
      <c r="I1708" s="52">
        <v>194.2</v>
      </c>
      <c r="J1708" s="52">
        <v>193</v>
      </c>
      <c r="K1708" s="52">
        <v>197.3</v>
      </c>
      <c r="L1708" s="52">
        <v>22.9</v>
      </c>
      <c r="M1708" s="52">
        <v>21.8</v>
      </c>
      <c r="N1708" s="52">
        <v>171.6</v>
      </c>
      <c r="O1708" s="52">
        <v>35.795900000000003</v>
      </c>
      <c r="P1708" s="52">
        <v>247.22</v>
      </c>
      <c r="Q1708" s="52">
        <v>2.4414100000000002E-3</v>
      </c>
      <c r="R1708" s="52">
        <v>0.51633799999999996</v>
      </c>
      <c r="S1708" s="52">
        <v>7.7173099999999994E-2</v>
      </c>
      <c r="T1708" s="52">
        <v>13.8779</v>
      </c>
      <c r="U1708" s="52">
        <v>14.0991</v>
      </c>
    </row>
    <row r="1709" spans="1:21" x14ac:dyDescent="0.25">
      <c r="A1709">
        <v>1708</v>
      </c>
      <c r="B1709" s="1">
        <v>42229</v>
      </c>
      <c r="C1709" s="2">
        <v>0.6667939814814815</v>
      </c>
      <c r="D1709">
        <v>2900.26</v>
      </c>
      <c r="E1709" s="52">
        <v>5.0183099999999996</v>
      </c>
      <c r="F1709" s="52">
        <v>-257.93900000000002</v>
      </c>
      <c r="G1709" s="52">
        <v>0.499749</v>
      </c>
      <c r="H1709" s="52">
        <v>-4.2713899999999999E-3</v>
      </c>
      <c r="I1709" s="52">
        <v>194.2</v>
      </c>
      <c r="J1709" s="52">
        <v>193</v>
      </c>
      <c r="K1709" s="52">
        <v>197.4</v>
      </c>
      <c r="L1709" s="52">
        <v>22.9</v>
      </c>
      <c r="M1709" s="52">
        <v>21.8</v>
      </c>
      <c r="N1709" s="52">
        <v>171.6</v>
      </c>
      <c r="O1709" s="52">
        <v>35.795900000000003</v>
      </c>
      <c r="P1709" s="52">
        <v>247.22</v>
      </c>
      <c r="Q1709" s="52">
        <v>2.4414100000000002E-3</v>
      </c>
      <c r="R1709" s="52">
        <v>0.51633799999999996</v>
      </c>
      <c r="S1709" s="52">
        <v>7.7173099999999994E-2</v>
      </c>
      <c r="T1709" s="52">
        <v>13.8245</v>
      </c>
      <c r="U1709" s="52">
        <v>13.9465</v>
      </c>
    </row>
    <row r="1710" spans="1:21" x14ac:dyDescent="0.25">
      <c r="A1710">
        <v>1709</v>
      </c>
      <c r="B1710" s="1">
        <v>42229</v>
      </c>
      <c r="C1710" s="2">
        <v>0.66681712962962969</v>
      </c>
      <c r="D1710">
        <v>2901.19</v>
      </c>
      <c r="E1710" s="52">
        <v>6.25</v>
      </c>
      <c r="F1710" s="52">
        <v>-257.93900000000002</v>
      </c>
      <c r="G1710" s="52">
        <v>0.49976700000000002</v>
      </c>
      <c r="H1710" s="52">
        <v>-4.2713899999999999E-3</v>
      </c>
      <c r="I1710" s="52">
        <v>194.2</v>
      </c>
      <c r="J1710" s="52">
        <v>193</v>
      </c>
      <c r="K1710" s="52">
        <v>197.5</v>
      </c>
      <c r="L1710" s="52">
        <v>22.9</v>
      </c>
      <c r="M1710" s="52">
        <v>21.8</v>
      </c>
      <c r="N1710" s="52">
        <v>171.6</v>
      </c>
      <c r="O1710" s="52">
        <v>35.795900000000003</v>
      </c>
      <c r="P1710" s="52">
        <v>247.22</v>
      </c>
      <c r="Q1710" s="52">
        <v>2.4414100000000002E-3</v>
      </c>
      <c r="R1710" s="52">
        <v>0.51633799999999996</v>
      </c>
      <c r="S1710" s="52">
        <v>7.7262899999999995E-2</v>
      </c>
      <c r="T1710" s="52">
        <v>13.745100000000001</v>
      </c>
      <c r="U1710" s="52">
        <v>13.9465</v>
      </c>
    </row>
    <row r="1711" spans="1:21" x14ac:dyDescent="0.25">
      <c r="A1711">
        <v>1710</v>
      </c>
      <c r="B1711" s="1">
        <v>42229</v>
      </c>
      <c r="C1711" s="2">
        <v>0.66682870370370362</v>
      </c>
      <c r="D1711">
        <v>2901.19</v>
      </c>
      <c r="E1711" s="52">
        <v>6.25</v>
      </c>
      <c r="F1711" s="52">
        <v>-257.93900000000002</v>
      </c>
      <c r="G1711" s="52">
        <v>0.499749</v>
      </c>
      <c r="H1711" s="52">
        <v>-4.2713899999999999E-3</v>
      </c>
      <c r="I1711" s="52">
        <v>194.2</v>
      </c>
      <c r="J1711" s="52">
        <v>193.1</v>
      </c>
      <c r="K1711" s="52">
        <v>197.5</v>
      </c>
      <c r="L1711" s="52">
        <v>22.9</v>
      </c>
      <c r="M1711" s="52">
        <v>21.8</v>
      </c>
      <c r="N1711" s="52">
        <v>171.6</v>
      </c>
      <c r="O1711" s="52">
        <v>35.795900000000003</v>
      </c>
      <c r="P1711" s="52">
        <v>247.22</v>
      </c>
      <c r="Q1711" s="52">
        <v>2.4414100000000002E-3</v>
      </c>
      <c r="R1711" s="52">
        <v>0.51633799999999996</v>
      </c>
      <c r="S1711" s="52">
        <v>7.7352799999999999E-2</v>
      </c>
      <c r="T1711" s="52">
        <v>13.719200000000001</v>
      </c>
      <c r="U1711" s="52">
        <v>13.8245</v>
      </c>
    </row>
    <row r="1712" spans="1:21" x14ac:dyDescent="0.25">
      <c r="A1712">
        <v>1711</v>
      </c>
      <c r="B1712" s="1">
        <v>42229</v>
      </c>
      <c r="C1712" s="2">
        <v>0.66685185185185192</v>
      </c>
      <c r="D1712">
        <v>2901.19</v>
      </c>
      <c r="E1712" s="52">
        <v>5.0183099999999996</v>
      </c>
      <c r="F1712" s="52">
        <v>-257.93900000000002</v>
      </c>
      <c r="G1712" s="52">
        <v>0.499749</v>
      </c>
      <c r="H1712" s="52">
        <v>-4.2713899999999999E-3</v>
      </c>
      <c r="I1712" s="52">
        <v>194.2</v>
      </c>
      <c r="J1712" s="52">
        <v>193.1</v>
      </c>
      <c r="K1712" s="52">
        <v>197.5</v>
      </c>
      <c r="L1712" s="52">
        <v>22.9</v>
      </c>
      <c r="M1712" s="52">
        <v>21.8</v>
      </c>
      <c r="N1712" s="52">
        <v>171.6</v>
      </c>
      <c r="O1712" s="52">
        <v>35.795900000000003</v>
      </c>
      <c r="P1712" s="52">
        <v>247.22</v>
      </c>
      <c r="Q1712" s="52">
        <v>2.4414100000000002E-3</v>
      </c>
      <c r="R1712" s="52">
        <v>0.51633799999999996</v>
      </c>
      <c r="S1712" s="52">
        <v>7.7352799999999999E-2</v>
      </c>
      <c r="T1712" s="52">
        <v>13.642899999999999</v>
      </c>
      <c r="U1712" s="52">
        <v>13.793900000000001</v>
      </c>
    </row>
    <row r="1713" spans="1:21" x14ac:dyDescent="0.25">
      <c r="A1713">
        <v>1712</v>
      </c>
      <c r="B1713" s="1">
        <v>42229</v>
      </c>
      <c r="C1713" s="2">
        <v>0.666875</v>
      </c>
      <c r="D1713">
        <v>2901.19</v>
      </c>
      <c r="E1713" s="52">
        <v>5.0183099999999996</v>
      </c>
      <c r="F1713" s="52">
        <v>-257.93900000000002</v>
      </c>
      <c r="G1713" s="52">
        <v>0.49976700000000002</v>
      </c>
      <c r="H1713" s="52">
        <v>-4.2713899999999999E-3</v>
      </c>
      <c r="I1713" s="52">
        <v>194.3</v>
      </c>
      <c r="J1713" s="52">
        <v>193.2</v>
      </c>
      <c r="K1713" s="52">
        <v>197.5</v>
      </c>
      <c r="L1713" s="52">
        <v>22.9</v>
      </c>
      <c r="M1713" s="52">
        <v>21.8</v>
      </c>
      <c r="N1713" s="52">
        <v>171.6</v>
      </c>
      <c r="O1713" s="52">
        <v>35.783999999999999</v>
      </c>
      <c r="P1713" s="52">
        <v>247.096</v>
      </c>
      <c r="Q1713" s="52">
        <v>2.4414100000000002E-3</v>
      </c>
      <c r="R1713" s="52">
        <v>0.51633799999999996</v>
      </c>
      <c r="S1713" s="52">
        <v>7.7352799999999999E-2</v>
      </c>
      <c r="T1713" s="52">
        <v>13.615399999999999</v>
      </c>
      <c r="U1713" s="52">
        <v>13.793900000000001</v>
      </c>
    </row>
    <row r="1714" spans="1:21" x14ac:dyDescent="0.25">
      <c r="A1714">
        <v>1713</v>
      </c>
      <c r="B1714" s="1">
        <v>42229</v>
      </c>
      <c r="C1714" s="2">
        <v>0.66689814814814818</v>
      </c>
      <c r="D1714">
        <v>2901.19</v>
      </c>
      <c r="E1714" s="52">
        <v>6.25</v>
      </c>
      <c r="F1714" s="52">
        <v>-257.93900000000002</v>
      </c>
      <c r="G1714" s="52">
        <v>0.499749</v>
      </c>
      <c r="H1714" s="52">
        <v>-4.2713899999999999E-3</v>
      </c>
      <c r="I1714" s="52">
        <v>194.4</v>
      </c>
      <c r="J1714" s="52">
        <v>193.3</v>
      </c>
      <c r="K1714" s="52">
        <v>197.5</v>
      </c>
      <c r="L1714" s="52">
        <v>22.9</v>
      </c>
      <c r="M1714" s="52">
        <v>21.8</v>
      </c>
      <c r="N1714" s="52">
        <v>171.6</v>
      </c>
      <c r="O1714" s="52">
        <v>35.795900000000003</v>
      </c>
      <c r="P1714" s="52">
        <v>247.065</v>
      </c>
      <c r="Q1714" s="52">
        <v>1.8310500000000001E-3</v>
      </c>
      <c r="R1714" s="52">
        <v>0.51633799999999996</v>
      </c>
      <c r="S1714" s="52">
        <v>7.74426E-2</v>
      </c>
      <c r="T1714" s="52">
        <v>13.5406</v>
      </c>
      <c r="U1714" s="52">
        <v>13.671900000000001</v>
      </c>
    </row>
    <row r="1715" spans="1:21" x14ac:dyDescent="0.25">
      <c r="A1715">
        <v>1714</v>
      </c>
      <c r="B1715" s="1">
        <v>42229</v>
      </c>
      <c r="C1715" s="2">
        <v>0.66692129629629626</v>
      </c>
      <c r="D1715">
        <v>2901.19</v>
      </c>
      <c r="E1715" s="52">
        <v>5.0183099999999996</v>
      </c>
      <c r="F1715" s="52">
        <v>-257.93900000000002</v>
      </c>
      <c r="G1715" s="52">
        <v>0.499749</v>
      </c>
      <c r="H1715" s="52">
        <v>-4.2713899999999999E-3</v>
      </c>
      <c r="I1715" s="52">
        <v>194.5</v>
      </c>
      <c r="J1715" s="52">
        <v>193.4</v>
      </c>
      <c r="K1715" s="52">
        <v>197.5</v>
      </c>
      <c r="L1715" s="52">
        <v>22.9</v>
      </c>
      <c r="M1715" s="52">
        <v>21.8</v>
      </c>
      <c r="N1715" s="52">
        <v>171.6</v>
      </c>
      <c r="O1715" s="52">
        <v>35.795900000000003</v>
      </c>
      <c r="P1715" s="52">
        <v>247.065</v>
      </c>
      <c r="Q1715" s="52">
        <v>1.8310500000000001E-3</v>
      </c>
      <c r="R1715" s="52">
        <v>0.51633799999999996</v>
      </c>
      <c r="S1715" s="52">
        <v>7.7622300000000005E-2</v>
      </c>
      <c r="T1715" s="52">
        <v>13.464399999999999</v>
      </c>
      <c r="U1715" s="52">
        <v>13.641400000000001</v>
      </c>
    </row>
    <row r="1716" spans="1:21" x14ac:dyDescent="0.25">
      <c r="A1716">
        <v>1715</v>
      </c>
      <c r="B1716" s="1">
        <v>42229</v>
      </c>
      <c r="C1716" s="2">
        <v>0.66694444444444445</v>
      </c>
      <c r="D1716">
        <v>2901.19</v>
      </c>
      <c r="E1716" s="52">
        <v>6.25</v>
      </c>
      <c r="F1716" s="52">
        <v>-257.93900000000002</v>
      </c>
      <c r="G1716" s="52">
        <v>0.499749</v>
      </c>
      <c r="H1716" s="52">
        <v>-4.2713899999999999E-3</v>
      </c>
      <c r="I1716" s="52">
        <v>194.5</v>
      </c>
      <c r="J1716" s="52">
        <v>193.6</v>
      </c>
      <c r="K1716" s="52">
        <v>197.5</v>
      </c>
      <c r="L1716" s="52">
        <v>22.9</v>
      </c>
      <c r="M1716" s="52">
        <v>21.8</v>
      </c>
      <c r="N1716" s="52">
        <v>171.6</v>
      </c>
      <c r="O1716" s="52">
        <v>35.795900000000003</v>
      </c>
      <c r="P1716" s="52">
        <v>247.096</v>
      </c>
      <c r="Q1716" s="52">
        <v>2.4414100000000002E-3</v>
      </c>
      <c r="R1716" s="52">
        <v>0.51633799999999996</v>
      </c>
      <c r="S1716" s="52">
        <v>7.7712100000000006E-2</v>
      </c>
      <c r="T1716" s="52">
        <v>13.414</v>
      </c>
      <c r="U1716" s="52">
        <v>13.641400000000001</v>
      </c>
    </row>
    <row r="1717" spans="1:21" x14ac:dyDescent="0.25">
      <c r="A1717">
        <v>1716</v>
      </c>
      <c r="B1717" s="1">
        <v>42229</v>
      </c>
      <c r="C1717" s="2">
        <v>0.66696759259259253</v>
      </c>
      <c r="D1717">
        <v>2901.19</v>
      </c>
      <c r="E1717" s="52">
        <v>5.0183099999999996</v>
      </c>
      <c r="F1717" s="52">
        <v>-257.93900000000002</v>
      </c>
      <c r="G1717" s="52">
        <v>0.49976700000000002</v>
      </c>
      <c r="H1717" s="52">
        <v>-4.2713899999999999E-3</v>
      </c>
      <c r="I1717" s="52">
        <v>194.5</v>
      </c>
      <c r="J1717" s="52">
        <v>193.6</v>
      </c>
      <c r="K1717" s="52">
        <v>197.5</v>
      </c>
      <c r="L1717" s="52">
        <v>22.9</v>
      </c>
      <c r="M1717" s="52">
        <v>21.8</v>
      </c>
      <c r="N1717" s="52">
        <v>171.6</v>
      </c>
      <c r="O1717" s="52">
        <v>35.795900000000003</v>
      </c>
      <c r="P1717" s="52">
        <v>247.065</v>
      </c>
      <c r="Q1717" s="52">
        <v>1.8310500000000001E-3</v>
      </c>
      <c r="R1717" s="52">
        <v>0.51633799999999996</v>
      </c>
      <c r="S1717" s="52">
        <v>7.7801999999999996E-2</v>
      </c>
      <c r="T1717" s="52">
        <v>13.3621</v>
      </c>
      <c r="U1717" s="52">
        <v>13.519299999999999</v>
      </c>
    </row>
    <row r="1718" spans="1:21" x14ac:dyDescent="0.25">
      <c r="A1718">
        <v>1717</v>
      </c>
      <c r="B1718" s="1">
        <v>42229</v>
      </c>
      <c r="C1718" s="2">
        <v>0.66699074074074083</v>
      </c>
      <c r="D1718">
        <v>2901.19</v>
      </c>
      <c r="E1718" s="52">
        <v>5.0183099999999996</v>
      </c>
      <c r="F1718" s="52">
        <v>-257.93900000000002</v>
      </c>
      <c r="G1718" s="52">
        <v>0.499749</v>
      </c>
      <c r="H1718" s="52">
        <v>-4.2713899999999999E-3</v>
      </c>
      <c r="I1718" s="52">
        <v>194.6</v>
      </c>
      <c r="J1718" s="52">
        <v>193.8</v>
      </c>
      <c r="K1718" s="52">
        <v>197.5</v>
      </c>
      <c r="L1718" s="52">
        <v>22.9</v>
      </c>
      <c r="M1718" s="52">
        <v>21.8</v>
      </c>
      <c r="N1718" s="52">
        <v>171.6</v>
      </c>
      <c r="O1718" s="52">
        <v>35.795900000000003</v>
      </c>
      <c r="P1718" s="52">
        <v>247.096</v>
      </c>
      <c r="Q1718" s="52">
        <v>1.8310500000000001E-3</v>
      </c>
      <c r="R1718" s="52">
        <v>0.51633799999999996</v>
      </c>
      <c r="S1718" s="52">
        <v>7.80116E-2</v>
      </c>
      <c r="T1718" s="52">
        <v>13.3118</v>
      </c>
      <c r="U1718" s="52">
        <v>13.488799999999999</v>
      </c>
    </row>
    <row r="1719" spans="1:21" x14ac:dyDescent="0.25">
      <c r="A1719">
        <v>1718</v>
      </c>
      <c r="B1719" s="1">
        <v>42229</v>
      </c>
      <c r="C1719" s="2">
        <v>0.66701388888888891</v>
      </c>
      <c r="D1719">
        <v>2901.19</v>
      </c>
      <c r="E1719" s="52">
        <v>5.0183099999999996</v>
      </c>
      <c r="F1719" s="52">
        <v>-257.93900000000002</v>
      </c>
      <c r="G1719" s="52">
        <v>0.499749</v>
      </c>
      <c r="H1719" s="52">
        <v>-4.2713899999999999E-3</v>
      </c>
      <c r="I1719" s="52">
        <v>194.6</v>
      </c>
      <c r="J1719" s="52">
        <v>193.9</v>
      </c>
      <c r="K1719" s="52">
        <v>197.5</v>
      </c>
      <c r="L1719" s="52">
        <v>22.9</v>
      </c>
      <c r="M1719" s="52">
        <v>21.8</v>
      </c>
      <c r="N1719" s="52">
        <v>171.6</v>
      </c>
      <c r="O1719" s="52">
        <v>35.795900000000003</v>
      </c>
      <c r="P1719" s="52">
        <v>247.096</v>
      </c>
      <c r="Q1719" s="52">
        <v>2.4414100000000002E-3</v>
      </c>
      <c r="R1719" s="52">
        <v>0.51633799999999996</v>
      </c>
      <c r="S1719" s="52">
        <v>7.80116E-2</v>
      </c>
      <c r="T1719" s="52">
        <v>13.2584</v>
      </c>
      <c r="U1719" s="52">
        <v>13.3667</v>
      </c>
    </row>
    <row r="1720" spans="1:21" x14ac:dyDescent="0.25">
      <c r="A1720">
        <v>1719</v>
      </c>
      <c r="B1720" s="1">
        <v>42229</v>
      </c>
      <c r="C1720" s="2">
        <v>0.66703703703703709</v>
      </c>
      <c r="D1720">
        <v>2901.19</v>
      </c>
      <c r="E1720" s="52">
        <v>5.0183099999999996</v>
      </c>
      <c r="F1720" s="52">
        <v>-257.93900000000002</v>
      </c>
      <c r="G1720" s="52">
        <v>0.499749</v>
      </c>
      <c r="H1720" s="52">
        <v>-4.2713899999999999E-3</v>
      </c>
      <c r="I1720" s="52">
        <v>194.6</v>
      </c>
      <c r="J1720" s="52">
        <v>193.9</v>
      </c>
      <c r="K1720" s="52">
        <v>197.5</v>
      </c>
      <c r="L1720" s="52">
        <v>22.9</v>
      </c>
      <c r="M1720" s="52">
        <v>21.8</v>
      </c>
      <c r="N1720" s="52">
        <v>171.6</v>
      </c>
      <c r="O1720" s="52">
        <v>35.795900000000003</v>
      </c>
      <c r="P1720" s="52">
        <v>246.941</v>
      </c>
      <c r="Q1720" s="52">
        <v>1.8310500000000001E-3</v>
      </c>
      <c r="R1720" s="52">
        <v>0.51633799999999996</v>
      </c>
      <c r="S1720" s="52">
        <v>7.80116E-2</v>
      </c>
      <c r="T1720" s="52">
        <v>13.2095</v>
      </c>
      <c r="U1720" s="52">
        <v>13.4125</v>
      </c>
    </row>
    <row r="1721" spans="1:21" x14ac:dyDescent="0.25">
      <c r="A1721">
        <v>1720</v>
      </c>
      <c r="B1721" s="1">
        <v>42229</v>
      </c>
      <c r="C1721" s="2">
        <v>0.66706018518518517</v>
      </c>
      <c r="D1721">
        <v>2901.19</v>
      </c>
      <c r="E1721" s="52">
        <v>6.25</v>
      </c>
      <c r="F1721" s="52">
        <v>-257.93900000000002</v>
      </c>
      <c r="G1721" s="52">
        <v>0.499749</v>
      </c>
      <c r="H1721" s="52">
        <v>-4.2713899999999999E-3</v>
      </c>
      <c r="I1721" s="52">
        <v>194.7</v>
      </c>
      <c r="J1721" s="52">
        <v>194.1</v>
      </c>
      <c r="K1721" s="52">
        <v>197.5</v>
      </c>
      <c r="L1721" s="52">
        <v>22.9</v>
      </c>
      <c r="M1721" s="52">
        <v>21.8</v>
      </c>
      <c r="N1721" s="52">
        <v>171.6</v>
      </c>
      <c r="O1721" s="52">
        <v>35.795900000000003</v>
      </c>
      <c r="P1721" s="52">
        <v>246.941</v>
      </c>
      <c r="Q1721" s="52">
        <v>2.4414100000000002E-3</v>
      </c>
      <c r="R1721" s="52">
        <v>0.51633799999999996</v>
      </c>
      <c r="S1721" s="52">
        <v>7.8101500000000004E-2</v>
      </c>
      <c r="T1721" s="52">
        <v>13.1409</v>
      </c>
      <c r="U1721" s="52">
        <v>13.3362</v>
      </c>
    </row>
    <row r="1722" spans="1:21" x14ac:dyDescent="0.25">
      <c r="A1722">
        <v>1721</v>
      </c>
      <c r="B1722" s="1">
        <v>42229</v>
      </c>
      <c r="C1722" s="2">
        <v>0.66708333333333336</v>
      </c>
      <c r="D1722">
        <v>2901.19</v>
      </c>
      <c r="E1722" s="52">
        <v>5.0183099999999996</v>
      </c>
      <c r="F1722" s="52">
        <v>-257.93900000000002</v>
      </c>
      <c r="G1722" s="52">
        <v>0.499749</v>
      </c>
      <c r="H1722" s="52">
        <v>-4.2713899999999999E-3</v>
      </c>
      <c r="I1722" s="52">
        <v>194.7</v>
      </c>
      <c r="J1722" s="52">
        <v>194.2</v>
      </c>
      <c r="K1722" s="52">
        <v>197.4</v>
      </c>
      <c r="L1722" s="52">
        <v>22.9</v>
      </c>
      <c r="M1722" s="52">
        <v>21.8</v>
      </c>
      <c r="N1722" s="52">
        <v>171.6</v>
      </c>
      <c r="O1722" s="52">
        <v>35.795900000000003</v>
      </c>
      <c r="P1722" s="52">
        <v>246.941</v>
      </c>
      <c r="Q1722" s="52">
        <v>2.4414100000000002E-3</v>
      </c>
      <c r="R1722" s="52">
        <v>0.51633799999999996</v>
      </c>
      <c r="S1722" s="52">
        <v>7.80116E-2</v>
      </c>
      <c r="T1722" s="52">
        <v>13.092000000000001</v>
      </c>
      <c r="U1722" s="52">
        <v>13.2141</v>
      </c>
    </row>
    <row r="1723" spans="1:21" x14ac:dyDescent="0.25">
      <c r="A1723">
        <v>1722</v>
      </c>
      <c r="B1723" s="1">
        <v>42229</v>
      </c>
      <c r="C1723" s="2">
        <v>0.66710648148148144</v>
      </c>
      <c r="D1723">
        <v>2901.19</v>
      </c>
      <c r="E1723" s="52">
        <v>5.0183099999999996</v>
      </c>
      <c r="F1723" s="52">
        <v>-257.93900000000002</v>
      </c>
      <c r="G1723" s="52">
        <v>0.499749</v>
      </c>
      <c r="H1723" s="52">
        <v>-4.2713899999999999E-3</v>
      </c>
      <c r="I1723" s="52">
        <v>194.8</v>
      </c>
      <c r="J1723" s="52">
        <v>194.2</v>
      </c>
      <c r="K1723" s="52">
        <v>197.3</v>
      </c>
      <c r="L1723" s="52">
        <v>22.9</v>
      </c>
      <c r="M1723" s="52">
        <v>21.8</v>
      </c>
      <c r="N1723" s="52">
        <v>171.6</v>
      </c>
      <c r="O1723" s="52">
        <v>35.795900000000003</v>
      </c>
      <c r="P1723" s="52">
        <v>246.941</v>
      </c>
      <c r="Q1723" s="52">
        <v>2.4414100000000002E-3</v>
      </c>
      <c r="R1723" s="52">
        <v>0.51633799999999996</v>
      </c>
      <c r="S1723" s="52">
        <v>7.80116E-2</v>
      </c>
      <c r="T1723" s="52">
        <v>13.041700000000001</v>
      </c>
      <c r="U1723" s="52">
        <v>13.2141</v>
      </c>
    </row>
    <row r="1724" spans="1:21" x14ac:dyDescent="0.25">
      <c r="A1724">
        <v>1723</v>
      </c>
      <c r="B1724" s="1">
        <v>42229</v>
      </c>
      <c r="C1724" s="2">
        <v>0.66712962962962974</v>
      </c>
      <c r="D1724">
        <v>2901.19</v>
      </c>
      <c r="E1724" s="52">
        <v>6.25</v>
      </c>
      <c r="F1724" s="52">
        <v>-257.93900000000002</v>
      </c>
      <c r="G1724" s="52">
        <v>0.499749</v>
      </c>
      <c r="H1724" s="52">
        <v>-4.2713899999999999E-3</v>
      </c>
      <c r="I1724" s="52">
        <v>194.9</v>
      </c>
      <c r="J1724" s="52">
        <v>194.4</v>
      </c>
      <c r="K1724" s="52">
        <v>197.3</v>
      </c>
      <c r="L1724" s="52">
        <v>22.9</v>
      </c>
      <c r="M1724" s="52">
        <v>21.8</v>
      </c>
      <c r="N1724" s="52">
        <v>171.6</v>
      </c>
      <c r="O1724" s="52">
        <v>35.795900000000003</v>
      </c>
      <c r="P1724" s="52">
        <v>246.833</v>
      </c>
      <c r="Q1724" s="52">
        <v>1.8310500000000001E-3</v>
      </c>
      <c r="R1724" s="52">
        <v>0.51633799999999996</v>
      </c>
      <c r="S1724" s="52">
        <v>7.80116E-2</v>
      </c>
      <c r="T1724" s="52">
        <v>12.992900000000001</v>
      </c>
      <c r="U1724" s="52">
        <v>13.1378</v>
      </c>
    </row>
    <row r="1725" spans="1:21" x14ac:dyDescent="0.25">
      <c r="A1725">
        <v>1724</v>
      </c>
      <c r="B1725" s="1">
        <v>42229</v>
      </c>
      <c r="C1725" s="2">
        <v>0.66715277777777782</v>
      </c>
      <c r="D1725">
        <v>2901.19</v>
      </c>
      <c r="E1725" s="52">
        <v>5.0183099999999996</v>
      </c>
      <c r="F1725" s="52">
        <v>-257.93900000000002</v>
      </c>
      <c r="G1725" s="52">
        <v>0.499749</v>
      </c>
      <c r="H1725" s="52">
        <v>-4.2713899999999999E-3</v>
      </c>
      <c r="I1725" s="52">
        <v>195</v>
      </c>
      <c r="J1725" s="52">
        <v>194.5</v>
      </c>
      <c r="K1725" s="52">
        <v>197.3</v>
      </c>
      <c r="L1725" s="52">
        <v>22.9</v>
      </c>
      <c r="M1725" s="52">
        <v>21.8</v>
      </c>
      <c r="N1725" s="52">
        <v>171.6</v>
      </c>
      <c r="O1725" s="52">
        <v>35.795900000000003</v>
      </c>
      <c r="P1725" s="52">
        <v>246.833</v>
      </c>
      <c r="Q1725" s="52">
        <v>2.4414100000000002E-3</v>
      </c>
      <c r="R1725" s="52">
        <v>0.51633799999999996</v>
      </c>
      <c r="S1725" s="52">
        <v>7.80116E-2</v>
      </c>
      <c r="T1725" s="52">
        <v>12.944000000000001</v>
      </c>
      <c r="U1725" s="52">
        <v>13.1073</v>
      </c>
    </row>
    <row r="1726" spans="1:21" x14ac:dyDescent="0.25">
      <c r="A1726">
        <v>1725</v>
      </c>
      <c r="B1726" s="1">
        <v>42229</v>
      </c>
      <c r="C1726" s="2">
        <v>0.66718749999999993</v>
      </c>
      <c r="D1726">
        <v>2901.19</v>
      </c>
      <c r="E1726" s="52">
        <v>5.0183099999999996</v>
      </c>
      <c r="F1726" s="52">
        <v>-257.93900000000002</v>
      </c>
      <c r="G1726" s="52">
        <v>0.499749</v>
      </c>
      <c r="H1726" s="52">
        <v>-4.2713899999999999E-3</v>
      </c>
      <c r="I1726" s="52">
        <v>195.1</v>
      </c>
      <c r="J1726" s="52">
        <v>194.7</v>
      </c>
      <c r="K1726" s="52">
        <v>197.1</v>
      </c>
      <c r="L1726" s="52">
        <v>22.9</v>
      </c>
      <c r="M1726" s="52">
        <v>21.8</v>
      </c>
      <c r="N1726" s="52">
        <v>171.5</v>
      </c>
      <c r="O1726" s="52">
        <v>35.795900000000003</v>
      </c>
      <c r="P1726" s="52">
        <v>246.833</v>
      </c>
      <c r="Q1726" s="52">
        <v>2.4414100000000002E-3</v>
      </c>
      <c r="R1726" s="52">
        <v>0.51633799999999996</v>
      </c>
      <c r="S1726" s="52">
        <v>7.80116E-2</v>
      </c>
      <c r="T1726" s="52">
        <v>12.870799999999999</v>
      </c>
      <c r="U1726" s="52">
        <v>13.0768</v>
      </c>
    </row>
    <row r="1727" spans="1:21" x14ac:dyDescent="0.25">
      <c r="A1727">
        <v>1726</v>
      </c>
      <c r="B1727" s="1">
        <v>42229</v>
      </c>
      <c r="C1727" s="2">
        <v>0.66721064814814823</v>
      </c>
      <c r="D1727">
        <v>2901.19</v>
      </c>
      <c r="E1727" s="52">
        <v>6.25</v>
      </c>
      <c r="F1727" s="52">
        <v>-257.93900000000002</v>
      </c>
      <c r="G1727" s="52">
        <v>0.499749</v>
      </c>
      <c r="H1727" s="52">
        <v>-4.2713899999999999E-3</v>
      </c>
      <c r="I1727" s="52">
        <v>195.2</v>
      </c>
      <c r="J1727" s="52">
        <v>194.7</v>
      </c>
      <c r="K1727" s="52">
        <v>197.1</v>
      </c>
      <c r="L1727" s="52">
        <v>22.9</v>
      </c>
      <c r="M1727" s="52">
        <v>21.8</v>
      </c>
      <c r="N1727" s="52">
        <v>171.5</v>
      </c>
      <c r="O1727" s="52">
        <v>35.795900000000003</v>
      </c>
      <c r="P1727" s="52">
        <v>246.833</v>
      </c>
      <c r="Q1727" s="52">
        <v>2.4414100000000002E-3</v>
      </c>
      <c r="R1727" s="52">
        <v>0.51633799999999996</v>
      </c>
      <c r="S1727" s="52">
        <v>7.7921799999999999E-2</v>
      </c>
      <c r="T1727" s="52">
        <v>12.821999999999999</v>
      </c>
      <c r="U1727" s="52">
        <v>13.0768</v>
      </c>
    </row>
    <row r="1728" spans="1:21" x14ac:dyDescent="0.25">
      <c r="A1728">
        <v>1727</v>
      </c>
      <c r="B1728" s="1">
        <v>42229</v>
      </c>
      <c r="C1728" s="2">
        <v>0.66723379629629631</v>
      </c>
      <c r="D1728">
        <v>2900.26</v>
      </c>
      <c r="E1728" s="52">
        <v>5.0183099999999996</v>
      </c>
      <c r="F1728" s="52">
        <v>-257.93900000000002</v>
      </c>
      <c r="G1728" s="52">
        <v>0.499749</v>
      </c>
      <c r="H1728" s="52">
        <v>-4.2713899999999999E-3</v>
      </c>
      <c r="I1728" s="52">
        <v>195.4</v>
      </c>
      <c r="J1728" s="52">
        <v>194.9</v>
      </c>
      <c r="K1728" s="52">
        <v>197.1</v>
      </c>
      <c r="L1728" s="52">
        <v>22.9</v>
      </c>
      <c r="M1728" s="52">
        <v>21.8</v>
      </c>
      <c r="N1728" s="52">
        <v>171.5</v>
      </c>
      <c r="O1728" s="52">
        <v>35.795900000000003</v>
      </c>
      <c r="P1728" s="52">
        <v>246.833</v>
      </c>
      <c r="Q1728" s="52">
        <v>2.4414100000000002E-3</v>
      </c>
      <c r="R1728" s="52">
        <v>0.51633799999999996</v>
      </c>
      <c r="S1728" s="52">
        <v>7.7801999999999996E-2</v>
      </c>
      <c r="T1728" s="52">
        <v>12.776199999999999</v>
      </c>
      <c r="U1728" s="52">
        <v>12.924200000000001</v>
      </c>
    </row>
    <row r="1729" spans="1:21" x14ac:dyDescent="0.25">
      <c r="A1729">
        <v>1728</v>
      </c>
      <c r="B1729" s="1">
        <v>42229</v>
      </c>
      <c r="C1729" s="2">
        <v>0.6672569444444445</v>
      </c>
      <c r="D1729">
        <v>2900.26</v>
      </c>
      <c r="E1729" s="52">
        <v>5.0183099999999996</v>
      </c>
      <c r="F1729" s="52">
        <v>-257.93900000000002</v>
      </c>
      <c r="G1729" s="52">
        <v>0.499749</v>
      </c>
      <c r="H1729" s="52">
        <v>-4.2713899999999999E-3</v>
      </c>
      <c r="I1729" s="52">
        <v>195.4</v>
      </c>
      <c r="J1729" s="52">
        <v>195</v>
      </c>
      <c r="K1729" s="52">
        <v>197</v>
      </c>
      <c r="L1729" s="52">
        <v>22.9</v>
      </c>
      <c r="M1729" s="52">
        <v>21.8</v>
      </c>
      <c r="N1729" s="52">
        <v>171.5</v>
      </c>
      <c r="O1729" s="52">
        <v>35.795900000000003</v>
      </c>
      <c r="P1729" s="52">
        <v>246.833</v>
      </c>
      <c r="Q1729" s="52">
        <v>2.4414100000000002E-3</v>
      </c>
      <c r="R1729" s="52">
        <v>0.51633799999999996</v>
      </c>
      <c r="S1729" s="52">
        <v>7.7712100000000006E-2</v>
      </c>
      <c r="T1729" s="52">
        <v>12.7075</v>
      </c>
      <c r="U1729" s="52">
        <v>12.878399999999999</v>
      </c>
    </row>
    <row r="1730" spans="1:21" x14ac:dyDescent="0.25">
      <c r="A1730">
        <v>1729</v>
      </c>
      <c r="B1730" s="1">
        <v>42229</v>
      </c>
      <c r="C1730" s="2">
        <v>0.66728009259259258</v>
      </c>
      <c r="D1730">
        <v>2901.19</v>
      </c>
      <c r="E1730" s="52">
        <v>5.0183099999999996</v>
      </c>
      <c r="F1730" s="52">
        <v>-257.93900000000002</v>
      </c>
      <c r="G1730" s="52">
        <v>0.499749</v>
      </c>
      <c r="H1730" s="52">
        <v>-4.2713899999999999E-3</v>
      </c>
      <c r="I1730" s="52">
        <v>195.5</v>
      </c>
      <c r="J1730" s="52">
        <v>195.1</v>
      </c>
      <c r="K1730" s="52">
        <v>196.9</v>
      </c>
      <c r="L1730" s="52">
        <v>22.9</v>
      </c>
      <c r="M1730" s="52">
        <v>21.8</v>
      </c>
      <c r="N1730" s="52">
        <v>171.6</v>
      </c>
      <c r="O1730" s="52">
        <v>35.795900000000003</v>
      </c>
      <c r="P1730" s="52">
        <v>246.833</v>
      </c>
      <c r="Q1730" s="52">
        <v>2.4414100000000002E-3</v>
      </c>
      <c r="R1730" s="52">
        <v>0.51633799999999996</v>
      </c>
      <c r="S1730" s="52">
        <v>7.7712100000000006E-2</v>
      </c>
      <c r="T1730" s="52">
        <v>12.6587</v>
      </c>
      <c r="U1730" s="52">
        <v>12.771599999999999</v>
      </c>
    </row>
    <row r="1731" spans="1:21" x14ac:dyDescent="0.25">
      <c r="A1731">
        <v>1730</v>
      </c>
      <c r="B1731" s="1">
        <v>42229</v>
      </c>
      <c r="C1731" s="2">
        <v>0.66730324074074077</v>
      </c>
      <c r="D1731">
        <v>2901.19</v>
      </c>
      <c r="E1731" s="52">
        <v>6.25</v>
      </c>
      <c r="F1731" s="52">
        <v>-257.93900000000002</v>
      </c>
      <c r="G1731" s="52">
        <v>0.499749</v>
      </c>
      <c r="H1731" s="52">
        <v>-4.2713899999999999E-3</v>
      </c>
      <c r="I1731" s="52">
        <v>195.7</v>
      </c>
      <c r="J1731" s="52">
        <v>195.2</v>
      </c>
      <c r="K1731" s="52">
        <v>196.8</v>
      </c>
      <c r="L1731" s="52">
        <v>22.9</v>
      </c>
      <c r="M1731" s="52">
        <v>21.8</v>
      </c>
      <c r="N1731" s="52">
        <v>171.5</v>
      </c>
      <c r="O1731" s="52">
        <v>35.795900000000003</v>
      </c>
      <c r="P1731" s="52">
        <v>246.709</v>
      </c>
      <c r="Q1731" s="52">
        <v>2.4414100000000002E-3</v>
      </c>
      <c r="R1731" s="52">
        <v>0.51633799999999996</v>
      </c>
      <c r="S1731" s="52">
        <v>7.7712100000000006E-2</v>
      </c>
      <c r="T1731" s="52">
        <v>12.587</v>
      </c>
      <c r="U1731" s="52">
        <v>12.771599999999999</v>
      </c>
    </row>
    <row r="1732" spans="1:21" x14ac:dyDescent="0.25">
      <c r="A1732">
        <v>1731</v>
      </c>
      <c r="B1732" s="1">
        <v>42229</v>
      </c>
      <c r="C1732" s="2">
        <v>0.66732638888888884</v>
      </c>
      <c r="D1732">
        <v>2901.19</v>
      </c>
      <c r="E1732" s="52">
        <v>6.25</v>
      </c>
      <c r="F1732" s="52">
        <v>-257.93900000000002</v>
      </c>
      <c r="G1732" s="52">
        <v>0.499749</v>
      </c>
      <c r="H1732" s="52">
        <v>-4.2713899999999999E-3</v>
      </c>
      <c r="I1732" s="52">
        <v>195.7</v>
      </c>
      <c r="J1732" s="52">
        <v>195.3</v>
      </c>
      <c r="K1732" s="52">
        <v>196.8</v>
      </c>
      <c r="L1732" s="52">
        <v>22.9</v>
      </c>
      <c r="M1732" s="52">
        <v>21.8</v>
      </c>
      <c r="N1732" s="52">
        <v>171.5</v>
      </c>
      <c r="O1732" s="52">
        <v>35.795900000000003</v>
      </c>
      <c r="P1732" s="52">
        <v>246.709</v>
      </c>
      <c r="Q1732" s="52">
        <v>2.4414100000000002E-3</v>
      </c>
      <c r="R1732" s="52">
        <v>0.51633799999999996</v>
      </c>
      <c r="S1732" s="52">
        <v>7.7622300000000005E-2</v>
      </c>
      <c r="T1732" s="52">
        <v>12.5671</v>
      </c>
      <c r="U1732" s="52">
        <v>12.771599999999999</v>
      </c>
    </row>
    <row r="1733" spans="1:21" x14ac:dyDescent="0.25">
      <c r="A1733">
        <v>1732</v>
      </c>
      <c r="B1733" s="1">
        <v>42229</v>
      </c>
      <c r="C1733" s="2">
        <v>0.66734953703703714</v>
      </c>
      <c r="D1733">
        <v>2901.19</v>
      </c>
      <c r="E1733" s="52">
        <v>5.0183099999999996</v>
      </c>
      <c r="F1733" s="52">
        <v>-257.93900000000002</v>
      </c>
      <c r="G1733" s="52">
        <v>0.499749</v>
      </c>
      <c r="H1733" s="52">
        <v>-4.2713899999999999E-3</v>
      </c>
      <c r="I1733" s="52">
        <v>195.8</v>
      </c>
      <c r="J1733" s="52">
        <v>195.4</v>
      </c>
      <c r="K1733" s="52">
        <v>196.6</v>
      </c>
      <c r="L1733" s="52">
        <v>22.9</v>
      </c>
      <c r="M1733" s="52">
        <v>21.8</v>
      </c>
      <c r="N1733" s="52">
        <v>171.5</v>
      </c>
      <c r="O1733" s="52">
        <v>35.795900000000003</v>
      </c>
      <c r="P1733" s="52">
        <v>246.709</v>
      </c>
      <c r="Q1733" s="52">
        <v>1.8310500000000001E-3</v>
      </c>
      <c r="R1733" s="52">
        <v>0.51633799999999996</v>
      </c>
      <c r="S1733" s="52">
        <v>7.7622300000000005E-2</v>
      </c>
      <c r="T1733" s="52">
        <v>12.4954</v>
      </c>
      <c r="U1733" s="52">
        <v>12.619</v>
      </c>
    </row>
    <row r="1734" spans="1:21" x14ac:dyDescent="0.25">
      <c r="A1734">
        <v>1733</v>
      </c>
      <c r="B1734" s="1">
        <v>42229</v>
      </c>
      <c r="C1734" s="2">
        <v>0.66737268518518522</v>
      </c>
      <c r="D1734">
        <v>2901.19</v>
      </c>
      <c r="E1734" s="52">
        <v>6.25</v>
      </c>
      <c r="F1734" s="52">
        <v>-257.93900000000002</v>
      </c>
      <c r="G1734" s="52">
        <v>0.499749</v>
      </c>
      <c r="H1734" s="52">
        <v>-4.2713899999999999E-3</v>
      </c>
      <c r="I1734" s="52">
        <v>195.9</v>
      </c>
      <c r="J1734" s="52">
        <v>195.5</v>
      </c>
      <c r="K1734" s="52">
        <v>196.6</v>
      </c>
      <c r="L1734" s="52">
        <v>22.9</v>
      </c>
      <c r="M1734" s="52">
        <v>21.8</v>
      </c>
      <c r="N1734" s="52">
        <v>171.5</v>
      </c>
      <c r="O1734" s="52">
        <v>35.795900000000003</v>
      </c>
      <c r="P1734" s="52">
        <v>246.709</v>
      </c>
      <c r="Q1734" s="52">
        <v>2.4414100000000002E-3</v>
      </c>
      <c r="R1734" s="52">
        <v>0.51633799999999996</v>
      </c>
      <c r="S1734" s="52">
        <v>7.7712100000000006E-2</v>
      </c>
      <c r="T1734" s="52">
        <v>12.4725</v>
      </c>
      <c r="U1734" s="52">
        <v>12.619</v>
      </c>
    </row>
    <row r="1735" spans="1:21" x14ac:dyDescent="0.25">
      <c r="A1735">
        <v>1734</v>
      </c>
      <c r="B1735" s="1">
        <v>42229</v>
      </c>
      <c r="C1735" s="2">
        <v>0.6673958333333333</v>
      </c>
      <c r="D1735">
        <v>2901.19</v>
      </c>
      <c r="E1735" s="52">
        <v>5.0183099999999996</v>
      </c>
      <c r="F1735" s="52">
        <v>-257.93900000000002</v>
      </c>
      <c r="G1735" s="52">
        <v>0.499749</v>
      </c>
      <c r="H1735" s="52">
        <v>-4.2713899999999999E-3</v>
      </c>
      <c r="I1735" s="52">
        <v>196.1</v>
      </c>
      <c r="J1735" s="52">
        <v>195.7</v>
      </c>
      <c r="K1735" s="52">
        <v>196.4</v>
      </c>
      <c r="L1735" s="52">
        <v>22.9</v>
      </c>
      <c r="M1735" s="52">
        <v>21.8</v>
      </c>
      <c r="N1735" s="52">
        <v>171.5</v>
      </c>
      <c r="O1735" s="52">
        <v>35.795900000000003</v>
      </c>
      <c r="P1735" s="52">
        <v>246.709</v>
      </c>
      <c r="Q1735" s="52">
        <v>2.4414100000000002E-3</v>
      </c>
      <c r="R1735" s="52">
        <v>0.51633799999999996</v>
      </c>
      <c r="S1735" s="52">
        <v>7.7622300000000005E-2</v>
      </c>
      <c r="T1735" s="52">
        <v>12.4039</v>
      </c>
      <c r="U1735" s="52">
        <v>12.619</v>
      </c>
    </row>
    <row r="1736" spans="1:21" x14ac:dyDescent="0.25">
      <c r="A1736">
        <v>1735</v>
      </c>
      <c r="B1736" s="1">
        <v>42229</v>
      </c>
      <c r="C1736" s="2">
        <v>0.66741898148148149</v>
      </c>
      <c r="D1736">
        <v>2901.19</v>
      </c>
      <c r="E1736" s="52">
        <v>5.0183099999999996</v>
      </c>
      <c r="F1736" s="52">
        <v>-257.93900000000002</v>
      </c>
      <c r="G1736" s="52">
        <v>0.499749</v>
      </c>
      <c r="H1736" s="52">
        <v>-4.2713899999999999E-3</v>
      </c>
      <c r="I1736" s="52">
        <v>196.2</v>
      </c>
      <c r="J1736" s="52">
        <v>195.8</v>
      </c>
      <c r="K1736" s="52">
        <v>196.3</v>
      </c>
      <c r="L1736" s="52">
        <v>22.9</v>
      </c>
      <c r="M1736" s="52">
        <v>21.8</v>
      </c>
      <c r="N1736" s="52">
        <v>171.5</v>
      </c>
      <c r="O1736" s="52">
        <v>35.795900000000003</v>
      </c>
      <c r="P1736" s="52">
        <v>246.709</v>
      </c>
      <c r="Q1736" s="52">
        <v>2.4414100000000002E-3</v>
      </c>
      <c r="R1736" s="52">
        <v>0.51633799999999996</v>
      </c>
      <c r="S1736" s="52">
        <v>7.7622300000000005E-2</v>
      </c>
      <c r="T1736" s="52">
        <v>12.3627</v>
      </c>
      <c r="U1736" s="52">
        <v>12.4969</v>
      </c>
    </row>
    <row r="1737" spans="1:21" x14ac:dyDescent="0.25">
      <c r="A1737">
        <v>1736</v>
      </c>
      <c r="B1737" s="1">
        <v>42229</v>
      </c>
      <c r="C1737" s="2">
        <v>0.66744212962962957</v>
      </c>
      <c r="D1737">
        <v>2901.19</v>
      </c>
      <c r="E1737" s="52">
        <v>6.25</v>
      </c>
      <c r="F1737" s="52">
        <v>-257.93900000000002</v>
      </c>
      <c r="G1737" s="52">
        <v>0.499749</v>
      </c>
      <c r="H1737" s="52">
        <v>-4.2713899999999999E-3</v>
      </c>
      <c r="I1737" s="52">
        <v>196.2</v>
      </c>
      <c r="J1737" s="52">
        <v>195.8</v>
      </c>
      <c r="K1737" s="52">
        <v>196.3</v>
      </c>
      <c r="L1737" s="52">
        <v>22.9</v>
      </c>
      <c r="M1737" s="52">
        <v>21.8</v>
      </c>
      <c r="N1737" s="52">
        <v>171.5</v>
      </c>
      <c r="O1737" s="52">
        <v>35.795900000000003</v>
      </c>
      <c r="P1737" s="52">
        <v>246.709</v>
      </c>
      <c r="Q1737" s="52">
        <v>2.4414100000000002E-3</v>
      </c>
      <c r="R1737" s="52">
        <v>0.51633799999999996</v>
      </c>
      <c r="S1737" s="52">
        <v>7.7532400000000001E-2</v>
      </c>
      <c r="T1737" s="52">
        <v>12.3123</v>
      </c>
      <c r="U1737" s="52">
        <v>12.4664</v>
      </c>
    </row>
    <row r="1738" spans="1:21" x14ac:dyDescent="0.25">
      <c r="A1738">
        <v>1737</v>
      </c>
      <c r="B1738" s="1">
        <v>42229</v>
      </c>
      <c r="C1738" s="2">
        <v>0.66746527777777775</v>
      </c>
      <c r="D1738">
        <v>2901.19</v>
      </c>
      <c r="E1738" s="52">
        <v>5.0183099999999996</v>
      </c>
      <c r="F1738" s="52">
        <v>-257.93900000000002</v>
      </c>
      <c r="G1738" s="52">
        <v>0.499749</v>
      </c>
      <c r="H1738" s="52">
        <v>-4.2713899999999999E-3</v>
      </c>
      <c r="I1738" s="52">
        <v>196.4</v>
      </c>
      <c r="J1738" s="52">
        <v>196</v>
      </c>
      <c r="K1738" s="52">
        <v>196.1</v>
      </c>
      <c r="L1738" s="52">
        <v>22.9</v>
      </c>
      <c r="M1738" s="52">
        <v>21.8</v>
      </c>
      <c r="N1738" s="52">
        <v>171.5</v>
      </c>
      <c r="O1738" s="52">
        <v>35.795900000000003</v>
      </c>
      <c r="P1738" s="52">
        <v>246.709</v>
      </c>
      <c r="Q1738" s="52">
        <v>1.8310500000000001E-3</v>
      </c>
      <c r="R1738" s="52">
        <v>0.51633799999999996</v>
      </c>
      <c r="S1738" s="52">
        <v>7.74426E-2</v>
      </c>
      <c r="T1738" s="52">
        <v>12.248200000000001</v>
      </c>
      <c r="U1738" s="52">
        <v>12.3901</v>
      </c>
    </row>
    <row r="1739" spans="1:21" x14ac:dyDescent="0.25">
      <c r="A1739">
        <v>1738</v>
      </c>
      <c r="B1739" s="1">
        <v>42229</v>
      </c>
      <c r="C1739" s="2">
        <v>0.66748842592592583</v>
      </c>
      <c r="D1739">
        <v>2901.19</v>
      </c>
      <c r="E1739" s="52">
        <v>6.25</v>
      </c>
      <c r="F1739" s="52">
        <v>-257.93900000000002</v>
      </c>
      <c r="G1739" s="52">
        <v>0.499749</v>
      </c>
      <c r="H1739" s="52">
        <v>-4.2713899999999999E-3</v>
      </c>
      <c r="I1739" s="52">
        <v>196.5</v>
      </c>
      <c r="J1739" s="52">
        <v>196.1</v>
      </c>
      <c r="K1739" s="52">
        <v>196</v>
      </c>
      <c r="L1739" s="52">
        <v>22.9</v>
      </c>
      <c r="M1739" s="52">
        <v>21.8</v>
      </c>
      <c r="N1739" s="52">
        <v>171.5</v>
      </c>
      <c r="O1739" s="52">
        <v>35.795900000000003</v>
      </c>
      <c r="P1739" s="52">
        <v>246.709</v>
      </c>
      <c r="Q1739" s="52">
        <v>2.4414100000000002E-3</v>
      </c>
      <c r="R1739" s="52">
        <v>0.51633799999999996</v>
      </c>
      <c r="S1739" s="52">
        <v>7.74426E-2</v>
      </c>
      <c r="T1739" s="52">
        <v>12.225300000000001</v>
      </c>
      <c r="U1739" s="52">
        <v>12.3444</v>
      </c>
    </row>
    <row r="1740" spans="1:21" x14ac:dyDescent="0.25">
      <c r="A1740">
        <v>1739</v>
      </c>
      <c r="B1740" s="1">
        <v>42229</v>
      </c>
      <c r="C1740" s="2">
        <v>0.66751157407407413</v>
      </c>
      <c r="D1740">
        <v>2901.19</v>
      </c>
      <c r="E1740" s="52">
        <v>6.25</v>
      </c>
      <c r="F1740" s="52">
        <v>-257.93900000000002</v>
      </c>
      <c r="G1740" s="52">
        <v>0.499749</v>
      </c>
      <c r="H1740" s="52">
        <v>-4.2713899999999999E-3</v>
      </c>
      <c r="I1740" s="52">
        <v>196.6</v>
      </c>
      <c r="J1740" s="52">
        <v>196.3</v>
      </c>
      <c r="K1740" s="52">
        <v>195.8</v>
      </c>
      <c r="L1740" s="52">
        <v>22.9</v>
      </c>
      <c r="M1740" s="52">
        <v>21.8</v>
      </c>
      <c r="N1740" s="52">
        <v>171.4</v>
      </c>
      <c r="O1740" s="52">
        <v>35.783999999999999</v>
      </c>
      <c r="P1740" s="52">
        <v>246.601</v>
      </c>
      <c r="Q1740" s="52">
        <v>1.8310500000000001E-3</v>
      </c>
      <c r="R1740" s="52">
        <v>0.51633799999999996</v>
      </c>
      <c r="S1740" s="52">
        <v>7.7352799999999999E-2</v>
      </c>
      <c r="T1740" s="52">
        <v>12.161300000000001</v>
      </c>
      <c r="U1740" s="52">
        <v>12.3444</v>
      </c>
    </row>
    <row r="1741" spans="1:21" x14ac:dyDescent="0.25">
      <c r="A1741">
        <v>1740</v>
      </c>
      <c r="B1741" s="1">
        <v>42229</v>
      </c>
      <c r="C1741" s="2">
        <v>0.66753472222222221</v>
      </c>
      <c r="D1741">
        <v>2901.19</v>
      </c>
      <c r="E1741" s="52">
        <v>6.25</v>
      </c>
      <c r="F1741" s="52">
        <v>-257.93900000000002</v>
      </c>
      <c r="G1741" s="52">
        <v>0.499749</v>
      </c>
      <c r="H1741" s="52">
        <v>-4.2713899999999999E-3</v>
      </c>
      <c r="I1741" s="52">
        <v>196.6</v>
      </c>
      <c r="J1741" s="52">
        <v>196.3</v>
      </c>
      <c r="K1741" s="52">
        <v>195.7</v>
      </c>
      <c r="L1741" s="52">
        <v>22.9</v>
      </c>
      <c r="M1741" s="52">
        <v>21.8</v>
      </c>
      <c r="N1741" s="52">
        <v>171.5</v>
      </c>
      <c r="O1741" s="52">
        <v>35.795900000000003</v>
      </c>
      <c r="P1741" s="52">
        <v>246.601</v>
      </c>
      <c r="Q1741" s="52">
        <v>2.4414100000000002E-3</v>
      </c>
      <c r="R1741" s="52">
        <v>0.51633799999999996</v>
      </c>
      <c r="S1741" s="52">
        <v>7.7262899999999995E-2</v>
      </c>
      <c r="T1741" s="52">
        <v>12.115500000000001</v>
      </c>
      <c r="U1741" s="52">
        <v>12.313800000000001</v>
      </c>
    </row>
    <row r="1742" spans="1:21" x14ac:dyDescent="0.25">
      <c r="A1742">
        <v>1741</v>
      </c>
      <c r="B1742" s="1">
        <v>42229</v>
      </c>
      <c r="C1742" s="2">
        <v>0.6675578703703704</v>
      </c>
      <c r="D1742">
        <v>2901.19</v>
      </c>
      <c r="E1742" s="52">
        <v>6.25</v>
      </c>
      <c r="F1742" s="52">
        <v>-257.93900000000002</v>
      </c>
      <c r="G1742" s="52">
        <v>0.499749</v>
      </c>
      <c r="H1742" s="52">
        <v>-4.2713899999999999E-3</v>
      </c>
      <c r="I1742" s="52">
        <v>196.8</v>
      </c>
      <c r="J1742" s="52">
        <v>196.4</v>
      </c>
      <c r="K1742" s="52">
        <v>195.7</v>
      </c>
      <c r="L1742" s="52">
        <v>22.9</v>
      </c>
      <c r="M1742" s="52">
        <v>21.8</v>
      </c>
      <c r="N1742" s="52">
        <v>171.4</v>
      </c>
      <c r="O1742" s="52">
        <v>35.795900000000003</v>
      </c>
      <c r="P1742" s="52">
        <v>246.601</v>
      </c>
      <c r="Q1742" s="52">
        <v>2.4414100000000002E-3</v>
      </c>
      <c r="R1742" s="52">
        <v>0.51633799999999996</v>
      </c>
      <c r="S1742" s="52">
        <v>7.7262899999999995E-2</v>
      </c>
      <c r="T1742" s="52">
        <v>12.046799999999999</v>
      </c>
      <c r="U1742" s="52">
        <v>12.191800000000001</v>
      </c>
    </row>
    <row r="1743" spans="1:21" x14ac:dyDescent="0.25">
      <c r="A1743">
        <v>1742</v>
      </c>
      <c r="B1743" s="1">
        <v>42229</v>
      </c>
      <c r="C1743" s="2">
        <v>0.66758101851851848</v>
      </c>
      <c r="D1743">
        <v>2901.19</v>
      </c>
      <c r="E1743" s="52">
        <v>5.0183099999999996</v>
      </c>
      <c r="F1743" s="52">
        <v>-257.93900000000002</v>
      </c>
      <c r="G1743" s="52">
        <v>0.499749</v>
      </c>
      <c r="H1743" s="52">
        <v>-4.2713899999999999E-3</v>
      </c>
      <c r="I1743" s="52">
        <v>196.8</v>
      </c>
      <c r="J1743" s="52">
        <v>196.6</v>
      </c>
      <c r="K1743" s="52">
        <v>195.5</v>
      </c>
      <c r="L1743" s="52">
        <v>22.9</v>
      </c>
      <c r="M1743" s="52">
        <v>21.8</v>
      </c>
      <c r="N1743" s="52">
        <v>171.4</v>
      </c>
      <c r="O1743" s="52">
        <v>35.795900000000003</v>
      </c>
      <c r="P1743" s="52">
        <v>246.601</v>
      </c>
      <c r="Q1743" s="52">
        <v>1.8310500000000001E-3</v>
      </c>
      <c r="R1743" s="52">
        <v>0.51633799999999996</v>
      </c>
      <c r="S1743" s="52">
        <v>7.7262899999999995E-2</v>
      </c>
      <c r="T1743" s="52">
        <v>12.013199999999999</v>
      </c>
      <c r="U1743" s="52">
        <v>12.191800000000001</v>
      </c>
    </row>
    <row r="1744" spans="1:21" x14ac:dyDescent="0.25">
      <c r="A1744">
        <v>1743</v>
      </c>
      <c r="B1744" s="1">
        <v>42229</v>
      </c>
      <c r="C1744" s="2">
        <v>0.66760416666666667</v>
      </c>
      <c r="D1744">
        <v>2901.19</v>
      </c>
      <c r="E1744" s="52">
        <v>6.25</v>
      </c>
      <c r="F1744" s="52">
        <v>-257.93900000000002</v>
      </c>
      <c r="G1744" s="52">
        <v>0.499749</v>
      </c>
      <c r="H1744" s="52">
        <v>-4.2713899999999999E-3</v>
      </c>
      <c r="I1744" s="52">
        <v>197</v>
      </c>
      <c r="J1744" s="52">
        <v>196.6</v>
      </c>
      <c r="K1744" s="52">
        <v>195.4</v>
      </c>
      <c r="L1744" s="52">
        <v>22.9</v>
      </c>
      <c r="M1744" s="52">
        <v>21.8</v>
      </c>
      <c r="N1744" s="52">
        <v>171.5</v>
      </c>
      <c r="O1744" s="52">
        <v>35.795900000000003</v>
      </c>
      <c r="P1744" s="52">
        <v>246.601</v>
      </c>
      <c r="Q1744" s="52">
        <v>2.4414100000000002E-3</v>
      </c>
      <c r="R1744" s="52">
        <v>0.51633799999999996</v>
      </c>
      <c r="S1744" s="52">
        <v>7.7173099999999994E-2</v>
      </c>
      <c r="T1744" s="52">
        <v>12.4313</v>
      </c>
      <c r="U1744" s="52">
        <v>12.191800000000001</v>
      </c>
    </row>
    <row r="1745" spans="1:21" x14ac:dyDescent="0.25">
      <c r="A1745">
        <v>1744</v>
      </c>
      <c r="B1745" s="1">
        <v>42229</v>
      </c>
      <c r="C1745" s="2">
        <v>0.66762731481481474</v>
      </c>
      <c r="D1745">
        <v>2902.44</v>
      </c>
      <c r="E1745" s="52">
        <v>5.0183099999999996</v>
      </c>
      <c r="F1745" s="52">
        <v>-257.93900000000002</v>
      </c>
      <c r="G1745" s="52">
        <v>0.499749</v>
      </c>
      <c r="H1745" s="52">
        <v>-4.2713899999999999E-3</v>
      </c>
      <c r="I1745" s="52">
        <v>197</v>
      </c>
      <c r="J1745" s="52">
        <v>196.7</v>
      </c>
      <c r="K1745" s="52">
        <v>195.3</v>
      </c>
      <c r="L1745" s="52">
        <v>22.9</v>
      </c>
      <c r="M1745" s="52">
        <v>21.8</v>
      </c>
      <c r="N1745" s="52">
        <v>171.4</v>
      </c>
      <c r="O1745" s="52">
        <v>35.795900000000003</v>
      </c>
      <c r="P1745" s="52">
        <v>246.601</v>
      </c>
      <c r="Q1745" s="52">
        <v>2.4414100000000002E-3</v>
      </c>
      <c r="R1745" s="52">
        <v>0.51633799999999996</v>
      </c>
      <c r="S1745" s="52">
        <v>7.7053200000000002E-2</v>
      </c>
      <c r="T1745" s="52">
        <v>13.8596</v>
      </c>
      <c r="U1745" s="52">
        <v>14.1296</v>
      </c>
    </row>
    <row r="1746" spans="1:21" x14ac:dyDescent="0.25">
      <c r="A1746">
        <v>1745</v>
      </c>
      <c r="B1746" s="1">
        <v>42229</v>
      </c>
      <c r="C1746" s="2">
        <v>0.66765046296296304</v>
      </c>
      <c r="D1746">
        <v>2902.44</v>
      </c>
      <c r="E1746" s="52">
        <v>6.25</v>
      </c>
      <c r="F1746" s="52">
        <v>-257.93900000000002</v>
      </c>
      <c r="G1746" s="52">
        <v>0.499749</v>
      </c>
      <c r="H1746" s="52">
        <v>-4.2713899999999999E-3</v>
      </c>
      <c r="I1746" s="52">
        <v>197.1</v>
      </c>
      <c r="J1746" s="52">
        <v>196.7</v>
      </c>
      <c r="K1746" s="52">
        <v>195.1</v>
      </c>
      <c r="L1746" s="52">
        <v>22.9</v>
      </c>
      <c r="M1746" s="52">
        <v>21.8</v>
      </c>
      <c r="N1746" s="52">
        <v>171.4</v>
      </c>
      <c r="O1746" s="52">
        <v>35.795900000000003</v>
      </c>
      <c r="P1746" s="52">
        <v>246.601</v>
      </c>
      <c r="Q1746" s="52">
        <v>1.8310500000000001E-3</v>
      </c>
      <c r="R1746" s="52">
        <v>0.51633799999999996</v>
      </c>
      <c r="S1746" s="52">
        <v>7.6963400000000001E-2</v>
      </c>
      <c r="T1746" s="52">
        <v>15.953099999999999</v>
      </c>
      <c r="U1746" s="52">
        <v>15.5792</v>
      </c>
    </row>
    <row r="1747" spans="1:21" x14ac:dyDescent="0.25">
      <c r="A1747">
        <v>1746</v>
      </c>
      <c r="B1747" s="1">
        <v>42229</v>
      </c>
      <c r="C1747" s="2">
        <v>0.66767361111111112</v>
      </c>
      <c r="D1747">
        <v>2902.44</v>
      </c>
      <c r="E1747" s="52">
        <v>5.0183099999999996</v>
      </c>
      <c r="F1747" s="52">
        <v>-257.93900000000002</v>
      </c>
      <c r="G1747" s="52">
        <v>0.499749</v>
      </c>
      <c r="H1747" s="52">
        <v>-4.2713899999999999E-3</v>
      </c>
      <c r="I1747" s="52">
        <v>197.1</v>
      </c>
      <c r="J1747" s="52">
        <v>196.7</v>
      </c>
      <c r="K1747" s="52">
        <v>195</v>
      </c>
      <c r="L1747" s="52">
        <v>22.9</v>
      </c>
      <c r="M1747" s="52">
        <v>21.8</v>
      </c>
      <c r="N1747" s="52">
        <v>171.4</v>
      </c>
      <c r="O1747" s="52">
        <v>35.795900000000003</v>
      </c>
      <c r="P1747" s="52">
        <v>246.601</v>
      </c>
      <c r="Q1747" s="52">
        <v>2.4414100000000002E-3</v>
      </c>
      <c r="R1747" s="52">
        <v>0.51633799999999996</v>
      </c>
      <c r="S1747" s="52">
        <v>7.6783699999999996E-2</v>
      </c>
      <c r="T1747" s="52">
        <v>16.601600000000001</v>
      </c>
      <c r="U1747" s="52">
        <v>16.861000000000001</v>
      </c>
    </row>
    <row r="1748" spans="1:21" x14ac:dyDescent="0.25">
      <c r="A1748">
        <v>1747</v>
      </c>
      <c r="B1748" s="1">
        <v>42229</v>
      </c>
      <c r="C1748" s="2">
        <v>0.66769675925925931</v>
      </c>
      <c r="D1748">
        <v>2902.44</v>
      </c>
      <c r="E1748" s="52">
        <v>5.0183099999999996</v>
      </c>
      <c r="F1748" s="52">
        <v>-257.93900000000002</v>
      </c>
      <c r="G1748" s="52">
        <v>0.499749</v>
      </c>
      <c r="H1748" s="52">
        <v>-4.2713899999999999E-3</v>
      </c>
      <c r="I1748" s="52">
        <v>197.1</v>
      </c>
      <c r="J1748" s="52">
        <v>196.7</v>
      </c>
      <c r="K1748" s="52">
        <v>194.7</v>
      </c>
      <c r="L1748" s="52">
        <v>22.9</v>
      </c>
      <c r="M1748" s="52">
        <v>21.8</v>
      </c>
      <c r="N1748" s="52">
        <v>171.4</v>
      </c>
      <c r="O1748" s="52">
        <v>35.795900000000003</v>
      </c>
      <c r="P1748" s="52">
        <v>246.601</v>
      </c>
      <c r="Q1748" s="52">
        <v>2.4414100000000002E-3</v>
      </c>
      <c r="R1748" s="52">
        <v>0.51633799999999996</v>
      </c>
      <c r="S1748" s="52">
        <v>7.6603900000000003E-2</v>
      </c>
      <c r="T1748" s="52">
        <v>18.452500000000001</v>
      </c>
      <c r="U1748" s="52">
        <v>18.7225</v>
      </c>
    </row>
    <row r="1749" spans="1:21" x14ac:dyDescent="0.25">
      <c r="A1749">
        <v>1748</v>
      </c>
      <c r="B1749" s="1">
        <v>42229</v>
      </c>
      <c r="C1749" s="2">
        <v>0.66771990740740739</v>
      </c>
      <c r="D1749">
        <v>2902.44</v>
      </c>
      <c r="E1749" s="52">
        <v>5.0183099999999996</v>
      </c>
      <c r="F1749" s="52">
        <v>-257.93900000000002</v>
      </c>
      <c r="G1749" s="52">
        <v>0.499749</v>
      </c>
      <c r="H1749" s="52">
        <v>-4.2713899999999999E-3</v>
      </c>
      <c r="I1749" s="52">
        <v>197.2</v>
      </c>
      <c r="J1749" s="52">
        <v>196.6</v>
      </c>
      <c r="K1749" s="52">
        <v>194.6</v>
      </c>
      <c r="L1749" s="52">
        <v>22.9</v>
      </c>
      <c r="M1749" s="52">
        <v>21.8</v>
      </c>
      <c r="N1749" s="52">
        <v>171.4</v>
      </c>
      <c r="O1749" s="52">
        <v>35.795900000000003</v>
      </c>
      <c r="P1749" s="52">
        <v>246.601</v>
      </c>
      <c r="Q1749" s="52">
        <v>1.8310500000000001E-3</v>
      </c>
      <c r="R1749" s="52">
        <v>0.51633799999999996</v>
      </c>
      <c r="S1749" s="52">
        <v>7.6603900000000003E-2</v>
      </c>
      <c r="T1749" s="52">
        <v>19.599900000000002</v>
      </c>
      <c r="U1749" s="52">
        <v>19.866900000000001</v>
      </c>
    </row>
    <row r="1750" spans="1:21" x14ac:dyDescent="0.25">
      <c r="A1750">
        <v>1749</v>
      </c>
      <c r="B1750" s="1">
        <v>42229</v>
      </c>
      <c r="C1750" s="2">
        <v>0.66774305555555558</v>
      </c>
      <c r="D1750">
        <v>2903.37</v>
      </c>
      <c r="E1750" s="52">
        <v>6.25</v>
      </c>
      <c r="F1750" s="52">
        <v>-257.93900000000002</v>
      </c>
      <c r="G1750" s="52">
        <v>0.499749</v>
      </c>
      <c r="H1750" s="52">
        <v>-4.2713899999999999E-3</v>
      </c>
      <c r="I1750" s="52">
        <v>197.2</v>
      </c>
      <c r="J1750" s="52">
        <v>196.5</v>
      </c>
      <c r="K1750" s="52">
        <v>194.6</v>
      </c>
      <c r="L1750" s="52">
        <v>22.9</v>
      </c>
      <c r="M1750" s="52">
        <v>21.8</v>
      </c>
      <c r="N1750" s="52">
        <v>171.4</v>
      </c>
      <c r="O1750" s="52">
        <v>35.795900000000003</v>
      </c>
      <c r="P1750" s="52">
        <v>246.554</v>
      </c>
      <c r="Q1750" s="52">
        <v>1.8310500000000001E-3</v>
      </c>
      <c r="R1750" s="52">
        <v>0.51633799999999996</v>
      </c>
      <c r="S1750" s="52">
        <v>7.6514100000000002E-2</v>
      </c>
      <c r="T1750" s="52">
        <v>20.686299999999999</v>
      </c>
      <c r="U1750" s="52">
        <v>20.965599999999998</v>
      </c>
    </row>
    <row r="1751" spans="1:21" x14ac:dyDescent="0.25">
      <c r="A1751">
        <v>1750</v>
      </c>
      <c r="B1751" s="1">
        <v>42229</v>
      </c>
      <c r="C1751" s="2">
        <v>0.66776620370370365</v>
      </c>
      <c r="D1751">
        <v>2903.37</v>
      </c>
      <c r="E1751" s="52">
        <v>5.0183099999999996</v>
      </c>
      <c r="F1751" s="52">
        <v>-257.93900000000002</v>
      </c>
      <c r="G1751" s="52">
        <v>0.499749</v>
      </c>
      <c r="H1751" s="52">
        <v>-4.2713899999999999E-3</v>
      </c>
      <c r="I1751" s="52">
        <v>197.1</v>
      </c>
      <c r="J1751" s="52">
        <v>196.5</v>
      </c>
      <c r="K1751" s="52">
        <v>194.4</v>
      </c>
      <c r="L1751" s="52">
        <v>22.9</v>
      </c>
      <c r="M1751" s="52">
        <v>21.8</v>
      </c>
      <c r="N1751" s="52">
        <v>171.4</v>
      </c>
      <c r="O1751" s="52">
        <v>35.795900000000003</v>
      </c>
      <c r="P1751" s="52">
        <v>246.601</v>
      </c>
      <c r="Q1751" s="52">
        <v>2.4414100000000002E-3</v>
      </c>
      <c r="R1751" s="52">
        <v>0.51633799999999996</v>
      </c>
      <c r="S1751" s="52">
        <v>7.6514100000000002E-2</v>
      </c>
      <c r="T1751" s="52">
        <v>21.7117</v>
      </c>
      <c r="U1751" s="52">
        <v>21.9574</v>
      </c>
    </row>
    <row r="1752" spans="1:21" x14ac:dyDescent="0.25">
      <c r="A1752">
        <v>1751</v>
      </c>
      <c r="B1752" s="1">
        <v>42229</v>
      </c>
      <c r="C1752" s="2">
        <v>0.66778935185185195</v>
      </c>
      <c r="D1752">
        <v>2903.37</v>
      </c>
      <c r="E1752" s="52">
        <v>6.25</v>
      </c>
      <c r="F1752" s="52">
        <v>-257.93900000000002</v>
      </c>
      <c r="G1752" s="52">
        <v>0.499749</v>
      </c>
      <c r="H1752" s="52">
        <v>-4.2713899999999999E-3</v>
      </c>
      <c r="I1752" s="52">
        <v>197.1</v>
      </c>
      <c r="J1752" s="52">
        <v>196.3</v>
      </c>
      <c r="K1752" s="52">
        <v>194.2</v>
      </c>
      <c r="L1752" s="52">
        <v>22.9</v>
      </c>
      <c r="M1752" s="52">
        <v>21.8</v>
      </c>
      <c r="N1752" s="52">
        <v>171.4</v>
      </c>
      <c r="O1752" s="52">
        <v>35.795900000000003</v>
      </c>
      <c r="P1752" s="52">
        <v>246.601</v>
      </c>
      <c r="Q1752" s="52">
        <v>2.4414100000000002E-3</v>
      </c>
      <c r="R1752" s="52">
        <v>0.51633799999999996</v>
      </c>
      <c r="S1752" s="52">
        <v>7.6514100000000002E-2</v>
      </c>
      <c r="T1752" s="52">
        <v>22.680700000000002</v>
      </c>
      <c r="U1752" s="52">
        <v>22.949200000000001</v>
      </c>
    </row>
    <row r="1753" spans="1:21" x14ac:dyDescent="0.25">
      <c r="A1753">
        <v>1752</v>
      </c>
      <c r="B1753" s="1">
        <v>42229</v>
      </c>
      <c r="C1753" s="2">
        <v>0.66781250000000003</v>
      </c>
      <c r="D1753">
        <v>2903.37</v>
      </c>
      <c r="E1753" s="52">
        <v>5.0183099999999996</v>
      </c>
      <c r="F1753" s="52">
        <v>-257.93900000000002</v>
      </c>
      <c r="G1753" s="52">
        <v>0.499749</v>
      </c>
      <c r="H1753" s="52">
        <v>-4.2713899999999999E-3</v>
      </c>
      <c r="I1753" s="52">
        <v>197.1</v>
      </c>
      <c r="J1753" s="52">
        <v>196.3</v>
      </c>
      <c r="K1753" s="52">
        <v>194.1</v>
      </c>
      <c r="L1753" s="52">
        <v>22.9</v>
      </c>
      <c r="M1753" s="52">
        <v>21.8</v>
      </c>
      <c r="N1753" s="52">
        <v>171.4</v>
      </c>
      <c r="O1753" s="52">
        <v>35.795900000000003</v>
      </c>
      <c r="P1753" s="52">
        <v>246.601</v>
      </c>
      <c r="Q1753" s="52">
        <v>2.4414100000000002E-3</v>
      </c>
      <c r="R1753" s="52">
        <v>0.51633799999999996</v>
      </c>
      <c r="S1753" s="52">
        <v>7.6424199999999998E-2</v>
      </c>
      <c r="T1753" s="52">
        <v>24.093599999999999</v>
      </c>
      <c r="U1753" s="52">
        <v>24.353000000000002</v>
      </c>
    </row>
    <row r="1754" spans="1:21" x14ac:dyDescent="0.25">
      <c r="A1754">
        <v>1753</v>
      </c>
      <c r="B1754" s="1">
        <v>42229</v>
      </c>
      <c r="C1754" s="2">
        <v>0.66783564814814822</v>
      </c>
      <c r="D1754">
        <v>2904.3</v>
      </c>
      <c r="E1754" s="52">
        <v>5.0183099999999996</v>
      </c>
      <c r="F1754" s="52">
        <v>-257.93900000000002</v>
      </c>
      <c r="G1754" s="52">
        <v>0.499749</v>
      </c>
      <c r="H1754" s="52">
        <v>-4.2713899999999999E-3</v>
      </c>
      <c r="I1754" s="52">
        <v>197.1</v>
      </c>
      <c r="J1754" s="52">
        <v>196.2</v>
      </c>
      <c r="K1754" s="52">
        <v>194.1</v>
      </c>
      <c r="L1754" s="52">
        <v>22.9</v>
      </c>
      <c r="M1754" s="52">
        <v>21.8</v>
      </c>
      <c r="N1754" s="52">
        <v>171.4</v>
      </c>
      <c r="O1754" s="52">
        <v>35.795900000000003</v>
      </c>
      <c r="P1754" s="52">
        <v>246.601</v>
      </c>
      <c r="Q1754" s="52">
        <v>2.4414100000000002E-3</v>
      </c>
      <c r="R1754" s="52">
        <v>0.51633799999999996</v>
      </c>
      <c r="S1754" s="52">
        <v>7.6304399999999994E-2</v>
      </c>
      <c r="T1754" s="52">
        <v>24.9451</v>
      </c>
      <c r="U1754" s="52">
        <v>25.192299999999999</v>
      </c>
    </row>
    <row r="1755" spans="1:21" x14ac:dyDescent="0.25">
      <c r="A1755">
        <v>1754</v>
      </c>
      <c r="B1755" s="1">
        <v>42229</v>
      </c>
      <c r="C1755" s="2">
        <v>0.6678587962962963</v>
      </c>
      <c r="D1755">
        <v>2904.3</v>
      </c>
      <c r="E1755" s="52">
        <v>5.0183099999999996</v>
      </c>
      <c r="F1755" s="52">
        <v>-257.93900000000002</v>
      </c>
      <c r="G1755" s="52">
        <v>0.499749</v>
      </c>
      <c r="H1755" s="52">
        <v>-4.2713899999999999E-3</v>
      </c>
      <c r="I1755" s="52">
        <v>197</v>
      </c>
      <c r="J1755" s="52">
        <v>196.1</v>
      </c>
      <c r="K1755" s="52">
        <v>193.8</v>
      </c>
      <c r="L1755" s="52">
        <v>22.9</v>
      </c>
      <c r="M1755" s="52">
        <v>21.8</v>
      </c>
      <c r="N1755" s="52">
        <v>171.4</v>
      </c>
      <c r="O1755" s="52">
        <v>35.795900000000003</v>
      </c>
      <c r="P1755" s="52">
        <v>246.554</v>
      </c>
      <c r="Q1755" s="52">
        <v>1.8310500000000001E-3</v>
      </c>
      <c r="R1755" s="52">
        <v>0.51633799999999996</v>
      </c>
      <c r="S1755" s="52">
        <v>7.6214599999999993E-2</v>
      </c>
      <c r="T1755" s="52">
        <v>26.100200000000001</v>
      </c>
      <c r="U1755" s="52">
        <v>26.321400000000001</v>
      </c>
    </row>
    <row r="1756" spans="1:21" x14ac:dyDescent="0.25">
      <c r="A1756">
        <v>1755</v>
      </c>
      <c r="B1756" s="1">
        <v>42229</v>
      </c>
      <c r="C1756" s="2">
        <v>0.66788194444444438</v>
      </c>
      <c r="D1756">
        <v>2904.3</v>
      </c>
      <c r="E1756" s="52">
        <v>6.25</v>
      </c>
      <c r="F1756" s="52">
        <v>-257.93900000000002</v>
      </c>
      <c r="G1756" s="52">
        <v>0.499749</v>
      </c>
      <c r="H1756" s="52">
        <v>-4.2713899999999999E-3</v>
      </c>
      <c r="I1756" s="52">
        <v>197</v>
      </c>
      <c r="J1756" s="52">
        <v>196</v>
      </c>
      <c r="K1756" s="52">
        <v>193.7</v>
      </c>
      <c r="L1756" s="52">
        <v>22.9</v>
      </c>
      <c r="M1756" s="52">
        <v>21.8</v>
      </c>
      <c r="N1756" s="52">
        <v>171.4</v>
      </c>
      <c r="O1756" s="52">
        <v>35.795900000000003</v>
      </c>
      <c r="P1756" s="52">
        <v>246.601</v>
      </c>
      <c r="Q1756" s="52">
        <v>1.8310500000000001E-3</v>
      </c>
      <c r="R1756" s="52">
        <v>0.51633799999999996</v>
      </c>
      <c r="S1756" s="52">
        <v>7.6304399999999994E-2</v>
      </c>
      <c r="T1756" s="52">
        <v>26.4603</v>
      </c>
      <c r="U1756" s="52">
        <v>26.6724</v>
      </c>
    </row>
    <row r="1757" spans="1:21" x14ac:dyDescent="0.25">
      <c r="A1757">
        <v>1756</v>
      </c>
      <c r="B1757" s="1">
        <v>42229</v>
      </c>
      <c r="C1757" s="2">
        <v>0.66790509259259256</v>
      </c>
      <c r="D1757">
        <v>2904.3</v>
      </c>
      <c r="E1757" s="52">
        <v>6.25</v>
      </c>
      <c r="F1757" s="52">
        <v>-257.93900000000002</v>
      </c>
      <c r="G1757" s="52">
        <v>0.499749</v>
      </c>
      <c r="H1757" s="52">
        <v>-4.2713899999999999E-3</v>
      </c>
      <c r="I1757" s="52">
        <v>197</v>
      </c>
      <c r="J1757" s="52">
        <v>196</v>
      </c>
      <c r="K1757" s="52">
        <v>193.6</v>
      </c>
      <c r="L1757" s="52">
        <v>22.9</v>
      </c>
      <c r="M1757" s="52">
        <v>21.8</v>
      </c>
      <c r="N1757" s="52">
        <v>171.4</v>
      </c>
      <c r="O1757" s="52">
        <v>35.795900000000003</v>
      </c>
      <c r="P1757" s="52">
        <v>246.709</v>
      </c>
      <c r="Q1757" s="52">
        <v>2.4414100000000002E-3</v>
      </c>
      <c r="R1757" s="52">
        <v>0.51633799999999996</v>
      </c>
      <c r="S1757" s="52">
        <v>7.6214599999999993E-2</v>
      </c>
      <c r="T1757" s="52">
        <v>27.444500000000001</v>
      </c>
      <c r="U1757" s="52">
        <v>27.359000000000002</v>
      </c>
    </row>
    <row r="1758" spans="1:21" x14ac:dyDescent="0.25">
      <c r="A1758">
        <v>1757</v>
      </c>
      <c r="B1758" s="1">
        <v>42229</v>
      </c>
      <c r="C1758" s="2">
        <v>0.66792824074074064</v>
      </c>
      <c r="D1758">
        <v>2904.3</v>
      </c>
      <c r="E1758" s="52">
        <v>6.25</v>
      </c>
      <c r="F1758" s="52">
        <v>-257.93900000000002</v>
      </c>
      <c r="G1758" s="52">
        <v>0.499749</v>
      </c>
      <c r="H1758" s="52">
        <v>-4.2713899999999999E-3</v>
      </c>
      <c r="I1758" s="52">
        <v>197</v>
      </c>
      <c r="J1758" s="52">
        <v>195.9</v>
      </c>
      <c r="K1758" s="52">
        <v>193.4</v>
      </c>
      <c r="L1758" s="52">
        <v>22.9</v>
      </c>
      <c r="M1758" s="52">
        <v>21.8</v>
      </c>
      <c r="N1758" s="52">
        <v>171.4</v>
      </c>
      <c r="O1758" s="52">
        <v>35.795900000000003</v>
      </c>
      <c r="P1758" s="52">
        <v>246.709</v>
      </c>
      <c r="Q1758" s="52">
        <v>2.4414100000000002E-3</v>
      </c>
      <c r="R1758" s="52">
        <v>0.51633799999999996</v>
      </c>
      <c r="S1758" s="52">
        <v>7.6124700000000003E-2</v>
      </c>
      <c r="T1758" s="52">
        <v>27.740500000000001</v>
      </c>
      <c r="U1758" s="52">
        <v>27.9541</v>
      </c>
    </row>
    <row r="1759" spans="1:21" x14ac:dyDescent="0.25">
      <c r="A1759">
        <v>1758</v>
      </c>
      <c r="B1759" s="1">
        <v>42229</v>
      </c>
      <c r="C1759" s="2">
        <v>0.66795138888888894</v>
      </c>
      <c r="D1759">
        <v>2904.3</v>
      </c>
      <c r="E1759" s="52">
        <v>5.0183099999999996</v>
      </c>
      <c r="F1759" s="52">
        <v>-257.93900000000002</v>
      </c>
      <c r="G1759" s="52">
        <v>0.499749</v>
      </c>
      <c r="H1759" s="52">
        <v>-4.2713899999999999E-3</v>
      </c>
      <c r="I1759" s="52">
        <v>196.9</v>
      </c>
      <c r="J1759" s="52">
        <v>195.7</v>
      </c>
      <c r="K1759" s="52">
        <v>193.2</v>
      </c>
      <c r="L1759" s="52">
        <v>22.9</v>
      </c>
      <c r="M1759" s="52">
        <v>21.8</v>
      </c>
      <c r="N1759" s="52">
        <v>171.4</v>
      </c>
      <c r="O1759" s="52">
        <v>35.795900000000003</v>
      </c>
      <c r="P1759" s="52">
        <v>246.709</v>
      </c>
      <c r="Q1759" s="52">
        <v>2.4414100000000002E-3</v>
      </c>
      <c r="R1759" s="52">
        <v>0.51633799999999996</v>
      </c>
      <c r="S1759" s="52">
        <v>7.6034900000000002E-2</v>
      </c>
      <c r="T1759" s="52">
        <v>28.530899999999999</v>
      </c>
      <c r="U1759" s="52">
        <v>28.686499999999999</v>
      </c>
    </row>
    <row r="1760" spans="1:21" x14ac:dyDescent="0.25">
      <c r="A1760">
        <v>1759</v>
      </c>
      <c r="B1760" s="1">
        <v>42229</v>
      </c>
      <c r="C1760" s="2">
        <v>0.66797453703703702</v>
      </c>
      <c r="D1760">
        <v>2905.23</v>
      </c>
      <c r="E1760" s="52">
        <v>5.0183099999999996</v>
      </c>
      <c r="F1760" s="52">
        <v>-257.93900000000002</v>
      </c>
      <c r="G1760" s="52">
        <v>0.499749</v>
      </c>
      <c r="H1760" s="52">
        <v>-4.2713899999999999E-3</v>
      </c>
      <c r="I1760" s="52">
        <v>196.8</v>
      </c>
      <c r="J1760" s="52">
        <v>195.7</v>
      </c>
      <c r="K1760" s="52">
        <v>193</v>
      </c>
      <c r="L1760" s="52">
        <v>22.9</v>
      </c>
      <c r="M1760" s="52">
        <v>21.8</v>
      </c>
      <c r="N1760" s="52">
        <v>171.4</v>
      </c>
      <c r="O1760" s="52">
        <v>35.795900000000003</v>
      </c>
      <c r="P1760" s="52">
        <v>246.709</v>
      </c>
      <c r="Q1760" s="52">
        <v>2.4414100000000002E-3</v>
      </c>
      <c r="R1760" s="52">
        <v>0.51633799999999996</v>
      </c>
      <c r="S1760" s="52">
        <v>7.5944999999999999E-2</v>
      </c>
      <c r="T1760" s="52">
        <v>29.191600000000001</v>
      </c>
      <c r="U1760" s="52">
        <v>29.327400000000001</v>
      </c>
    </row>
    <row r="1761" spans="1:21" x14ac:dyDescent="0.25">
      <c r="A1761">
        <v>1760</v>
      </c>
      <c r="B1761" s="1">
        <v>42229</v>
      </c>
      <c r="C1761" s="2">
        <v>0.66799768518518521</v>
      </c>
      <c r="D1761">
        <v>2904.3</v>
      </c>
      <c r="E1761" s="52">
        <v>6.25</v>
      </c>
      <c r="F1761" s="52">
        <v>-257.93900000000002</v>
      </c>
      <c r="G1761" s="52">
        <v>0.499749</v>
      </c>
      <c r="H1761" s="52">
        <v>-4.2713899999999999E-3</v>
      </c>
      <c r="I1761" s="52">
        <v>196.8</v>
      </c>
      <c r="J1761" s="52">
        <v>195.5</v>
      </c>
      <c r="K1761" s="52">
        <v>192.9</v>
      </c>
      <c r="L1761" s="52">
        <v>22.9</v>
      </c>
      <c r="M1761" s="52">
        <v>21.8</v>
      </c>
      <c r="N1761" s="52">
        <v>171.4</v>
      </c>
      <c r="O1761" s="52">
        <v>35.795900000000003</v>
      </c>
      <c r="P1761" s="52">
        <v>246.709</v>
      </c>
      <c r="Q1761" s="52">
        <v>1.8310500000000001E-3</v>
      </c>
      <c r="R1761" s="52">
        <v>0.51633799999999996</v>
      </c>
      <c r="S1761" s="52">
        <v>7.5944999999999999E-2</v>
      </c>
      <c r="T1761" s="52">
        <v>29.5609</v>
      </c>
      <c r="U1761" s="52">
        <v>29.5105</v>
      </c>
    </row>
    <row r="1762" spans="1:21" x14ac:dyDescent="0.25">
      <c r="A1762">
        <v>1761</v>
      </c>
      <c r="B1762" s="1">
        <v>42229</v>
      </c>
      <c r="C1762" s="2">
        <v>0.66803240740740744</v>
      </c>
      <c r="D1762">
        <v>2903.37</v>
      </c>
      <c r="E1762" s="52">
        <v>6.25</v>
      </c>
      <c r="F1762" s="52">
        <v>-257.93900000000002</v>
      </c>
      <c r="G1762" s="52">
        <v>0.499749</v>
      </c>
      <c r="H1762" s="52">
        <v>-4.2713899999999999E-3</v>
      </c>
      <c r="I1762" s="52">
        <v>196.7</v>
      </c>
      <c r="J1762" s="52">
        <v>195.4</v>
      </c>
      <c r="K1762" s="52">
        <v>192.8</v>
      </c>
      <c r="L1762" s="52">
        <v>22.9</v>
      </c>
      <c r="M1762" s="52">
        <v>21.8</v>
      </c>
      <c r="N1762" s="52">
        <v>171.4</v>
      </c>
      <c r="O1762" s="52">
        <v>35.795900000000003</v>
      </c>
      <c r="P1762" s="52">
        <v>246.709</v>
      </c>
      <c r="Q1762" s="52">
        <v>1.8310500000000001E-3</v>
      </c>
      <c r="R1762" s="52">
        <v>0.51633799999999996</v>
      </c>
      <c r="S1762" s="52">
        <v>7.5855199999999998E-2</v>
      </c>
      <c r="T1762" s="52">
        <v>29.879799999999999</v>
      </c>
      <c r="U1762" s="52">
        <v>30.013999999999999</v>
      </c>
    </row>
    <row r="1763" spans="1:21" x14ac:dyDescent="0.25">
      <c r="A1763">
        <v>1762</v>
      </c>
      <c r="B1763" s="1">
        <v>42229</v>
      </c>
      <c r="C1763" s="2">
        <v>0.66805555555555562</v>
      </c>
      <c r="D1763">
        <v>2902.44</v>
      </c>
      <c r="E1763" s="52">
        <v>6.25</v>
      </c>
      <c r="F1763" s="52">
        <v>-257.93900000000002</v>
      </c>
      <c r="G1763" s="52">
        <v>0.499749</v>
      </c>
      <c r="H1763" s="52">
        <v>-4.2713899999999999E-3</v>
      </c>
      <c r="I1763" s="52">
        <v>196.6</v>
      </c>
      <c r="J1763" s="52">
        <v>195.3</v>
      </c>
      <c r="K1763" s="52">
        <v>192.5</v>
      </c>
      <c r="L1763" s="52">
        <v>22.9</v>
      </c>
      <c r="M1763" s="52">
        <v>21.8</v>
      </c>
      <c r="N1763" s="52">
        <v>171.4</v>
      </c>
      <c r="O1763" s="52">
        <v>35.795900000000003</v>
      </c>
      <c r="P1763" s="52">
        <v>246.833</v>
      </c>
      <c r="Q1763" s="52">
        <v>2.4414100000000002E-3</v>
      </c>
      <c r="R1763" s="52">
        <v>0.51633799999999996</v>
      </c>
      <c r="S1763" s="52">
        <v>7.5855199999999998E-2</v>
      </c>
      <c r="T1763" s="52">
        <v>30.277999999999999</v>
      </c>
      <c r="U1763" s="52">
        <v>30.273399999999999</v>
      </c>
    </row>
    <row r="1764" spans="1:21" x14ac:dyDescent="0.25">
      <c r="A1764">
        <v>1763</v>
      </c>
      <c r="B1764" s="1">
        <v>42229</v>
      </c>
      <c r="C1764" s="2">
        <v>0.6680787037037037</v>
      </c>
      <c r="D1764">
        <v>2901.19</v>
      </c>
      <c r="E1764" s="52">
        <v>5.0183099999999996</v>
      </c>
      <c r="F1764" s="52">
        <v>-257.93900000000002</v>
      </c>
      <c r="G1764" s="52">
        <v>0.499749</v>
      </c>
      <c r="H1764" s="52">
        <v>-4.2713899999999999E-3</v>
      </c>
      <c r="I1764" s="52">
        <v>196.6</v>
      </c>
      <c r="J1764" s="52">
        <v>195.2</v>
      </c>
      <c r="K1764" s="52">
        <v>192.4</v>
      </c>
      <c r="L1764" s="52">
        <v>22.9</v>
      </c>
      <c r="M1764" s="52">
        <v>21.8</v>
      </c>
      <c r="N1764" s="52">
        <v>171.5</v>
      </c>
      <c r="O1764" s="52">
        <v>35.795900000000003</v>
      </c>
      <c r="P1764" s="52">
        <v>246.833</v>
      </c>
      <c r="Q1764" s="52">
        <v>2.4414100000000002E-3</v>
      </c>
      <c r="R1764" s="52">
        <v>0.51633799999999996</v>
      </c>
      <c r="S1764" s="52">
        <v>7.5855199999999998E-2</v>
      </c>
      <c r="T1764" s="52">
        <v>30.392499999999998</v>
      </c>
      <c r="U1764" s="52">
        <v>30.471800000000002</v>
      </c>
    </row>
    <row r="1765" spans="1:21" x14ac:dyDescent="0.25">
      <c r="A1765">
        <v>1764</v>
      </c>
      <c r="B1765" s="1">
        <v>42229</v>
      </c>
      <c r="C1765" s="2">
        <v>0.66810185185185178</v>
      </c>
      <c r="D1765">
        <v>2901.19</v>
      </c>
      <c r="E1765" s="52">
        <v>6.25</v>
      </c>
      <c r="F1765" s="52">
        <v>-257.93900000000002</v>
      </c>
      <c r="G1765" s="52">
        <v>0.499749</v>
      </c>
      <c r="H1765" s="52">
        <v>-4.2713899999999999E-3</v>
      </c>
      <c r="I1765" s="52">
        <v>196.6</v>
      </c>
      <c r="J1765" s="52">
        <v>195</v>
      </c>
      <c r="K1765" s="52">
        <v>192.2</v>
      </c>
      <c r="L1765" s="52">
        <v>22.9</v>
      </c>
      <c r="M1765" s="52">
        <v>21.8</v>
      </c>
      <c r="N1765" s="52">
        <v>171.4</v>
      </c>
      <c r="O1765" s="52">
        <v>35.795900000000003</v>
      </c>
      <c r="P1765" s="52">
        <v>246.833</v>
      </c>
      <c r="Q1765" s="52">
        <v>1.8310500000000001E-3</v>
      </c>
      <c r="R1765" s="52">
        <v>0.51633799999999996</v>
      </c>
      <c r="S1765" s="52">
        <v>7.5585600000000003E-2</v>
      </c>
      <c r="T1765" s="52">
        <v>30.685400000000001</v>
      </c>
      <c r="U1765" s="52">
        <v>30.777000000000001</v>
      </c>
    </row>
    <row r="1766" spans="1:21" x14ac:dyDescent="0.25">
      <c r="A1766">
        <v>1765</v>
      </c>
      <c r="B1766" s="1">
        <v>42229</v>
      </c>
      <c r="C1766" s="2">
        <v>0.66812499999999997</v>
      </c>
      <c r="D1766">
        <v>2900.26</v>
      </c>
      <c r="E1766" s="52">
        <v>5.0183099999999996</v>
      </c>
      <c r="F1766" s="52">
        <v>-257.93900000000002</v>
      </c>
      <c r="G1766" s="52">
        <v>0.499749</v>
      </c>
      <c r="H1766" s="52">
        <v>-4.2713899999999999E-3</v>
      </c>
      <c r="I1766" s="52">
        <v>196.5</v>
      </c>
      <c r="J1766" s="52">
        <v>195</v>
      </c>
      <c r="K1766" s="52">
        <v>192.1</v>
      </c>
      <c r="L1766" s="52">
        <v>22.9</v>
      </c>
      <c r="M1766" s="52">
        <v>21.8</v>
      </c>
      <c r="N1766" s="52">
        <v>171.4</v>
      </c>
      <c r="O1766" s="52">
        <v>35.783999999999999</v>
      </c>
      <c r="P1766" s="52">
        <v>246.941</v>
      </c>
      <c r="Q1766" s="52">
        <v>2.4414100000000002E-3</v>
      </c>
      <c r="R1766" s="52">
        <v>0.51633799999999996</v>
      </c>
      <c r="S1766" s="52">
        <v>7.54658E-2</v>
      </c>
      <c r="T1766" s="52">
        <v>30.841100000000001</v>
      </c>
      <c r="U1766" s="52">
        <v>30.929600000000001</v>
      </c>
    </row>
    <row r="1767" spans="1:21" x14ac:dyDescent="0.25">
      <c r="A1767">
        <v>1766</v>
      </c>
      <c r="B1767" s="1">
        <v>42229</v>
      </c>
      <c r="C1767" s="2">
        <v>0.66814814814814805</v>
      </c>
      <c r="D1767">
        <v>2901.19</v>
      </c>
      <c r="E1767" s="52">
        <v>5.0183099999999996</v>
      </c>
      <c r="F1767" s="52">
        <v>-257.93900000000002</v>
      </c>
      <c r="G1767" s="52">
        <v>0.499749</v>
      </c>
      <c r="H1767" s="52">
        <v>-4.2713899999999999E-3</v>
      </c>
      <c r="I1767" s="52">
        <v>196.5</v>
      </c>
      <c r="J1767" s="52">
        <v>194.9</v>
      </c>
      <c r="K1767" s="52">
        <v>191.9</v>
      </c>
      <c r="L1767" s="52">
        <v>22.9</v>
      </c>
      <c r="M1767" s="52">
        <v>21.8</v>
      </c>
      <c r="N1767" s="52">
        <v>171.5</v>
      </c>
      <c r="O1767" s="52">
        <v>35.795900000000003</v>
      </c>
      <c r="P1767" s="52">
        <v>246.833</v>
      </c>
      <c r="Q1767" s="52">
        <v>2.4414100000000002E-3</v>
      </c>
      <c r="R1767" s="52">
        <v>0.51633799999999996</v>
      </c>
      <c r="S1767" s="52">
        <v>7.5196299999999994E-2</v>
      </c>
      <c r="T1767" s="52">
        <v>31.0349</v>
      </c>
      <c r="U1767" s="52">
        <v>31.0364</v>
      </c>
    </row>
    <row r="1768" spans="1:21" x14ac:dyDescent="0.25">
      <c r="A1768">
        <v>1767</v>
      </c>
      <c r="B1768" s="1">
        <v>42229</v>
      </c>
      <c r="C1768" s="2">
        <v>0.66817129629629635</v>
      </c>
      <c r="D1768">
        <v>2901.19</v>
      </c>
      <c r="E1768" s="52">
        <v>6.25</v>
      </c>
      <c r="F1768" s="52">
        <v>-257.93900000000002</v>
      </c>
      <c r="G1768" s="52">
        <v>0.499749</v>
      </c>
      <c r="H1768" s="52">
        <v>-4.2713899999999999E-3</v>
      </c>
      <c r="I1768" s="52">
        <v>196.4</v>
      </c>
      <c r="J1768" s="52">
        <v>194.8</v>
      </c>
      <c r="K1768" s="52">
        <v>191.8</v>
      </c>
      <c r="L1768" s="52">
        <v>22.9</v>
      </c>
      <c r="M1768" s="52">
        <v>21.8</v>
      </c>
      <c r="N1768" s="52">
        <v>171.4</v>
      </c>
      <c r="O1768" s="52">
        <v>35.795900000000003</v>
      </c>
      <c r="P1768" s="52">
        <v>246.833</v>
      </c>
      <c r="Q1768" s="52">
        <v>2.4414100000000002E-3</v>
      </c>
      <c r="R1768" s="52">
        <v>0.51633799999999996</v>
      </c>
      <c r="S1768" s="52">
        <v>7.5196299999999994E-2</v>
      </c>
      <c r="T1768" s="52">
        <v>31.0837</v>
      </c>
      <c r="U1768" s="52">
        <v>31.1432</v>
      </c>
    </row>
    <row r="1769" spans="1:21" x14ac:dyDescent="0.25">
      <c r="A1769">
        <v>1768</v>
      </c>
      <c r="B1769" s="1">
        <v>42229</v>
      </c>
      <c r="C1769" s="2">
        <v>0.66819444444444442</v>
      </c>
      <c r="D1769">
        <v>2901.19</v>
      </c>
      <c r="E1769" s="52">
        <v>5.0183099999999996</v>
      </c>
      <c r="F1769" s="52">
        <v>-257.93900000000002</v>
      </c>
      <c r="G1769" s="52">
        <v>0.499749</v>
      </c>
      <c r="H1769" s="52">
        <v>-4.2713899999999999E-3</v>
      </c>
      <c r="I1769" s="52">
        <v>196.3</v>
      </c>
      <c r="J1769" s="52">
        <v>194.7</v>
      </c>
      <c r="K1769" s="52">
        <v>191.6</v>
      </c>
      <c r="L1769" s="52">
        <v>22.9</v>
      </c>
      <c r="M1769" s="52">
        <v>21.8</v>
      </c>
      <c r="N1769" s="52">
        <v>171.5</v>
      </c>
      <c r="O1769" s="52">
        <v>35.795900000000003</v>
      </c>
      <c r="P1769" s="52">
        <v>246.833</v>
      </c>
      <c r="Q1769" s="52">
        <v>1.8310500000000001E-3</v>
      </c>
      <c r="R1769" s="52">
        <v>0.51633799999999996</v>
      </c>
      <c r="S1769" s="52">
        <v>7.5016600000000003E-2</v>
      </c>
      <c r="T1769" s="52">
        <v>31.1829</v>
      </c>
      <c r="U1769" s="52">
        <v>31.2958</v>
      </c>
    </row>
    <row r="1770" spans="1:21" x14ac:dyDescent="0.25">
      <c r="A1770">
        <v>1769</v>
      </c>
      <c r="B1770" s="1">
        <v>42229</v>
      </c>
      <c r="C1770" s="2">
        <v>0.66821759259259261</v>
      </c>
      <c r="D1770">
        <v>2902.44</v>
      </c>
      <c r="E1770" s="52">
        <v>6.25</v>
      </c>
      <c r="F1770" s="52">
        <v>-257.93900000000002</v>
      </c>
      <c r="G1770" s="52">
        <v>0.499749</v>
      </c>
      <c r="H1770" s="52">
        <v>-4.2713899999999999E-3</v>
      </c>
      <c r="I1770" s="52">
        <v>196.3</v>
      </c>
      <c r="J1770" s="52">
        <v>194.6</v>
      </c>
      <c r="K1770" s="52">
        <v>191.4</v>
      </c>
      <c r="L1770" s="52">
        <v>22.9</v>
      </c>
      <c r="M1770" s="52">
        <v>21.8</v>
      </c>
      <c r="N1770" s="52">
        <v>171.5</v>
      </c>
      <c r="O1770" s="52">
        <v>35.795900000000003</v>
      </c>
      <c r="P1770" s="52">
        <v>246.833</v>
      </c>
      <c r="Q1770" s="52">
        <v>2.4414100000000002E-3</v>
      </c>
      <c r="R1770" s="52">
        <v>0.51633799999999996</v>
      </c>
      <c r="S1770" s="52">
        <v>7.4717000000000006E-2</v>
      </c>
      <c r="T1770" s="52">
        <v>31.2897</v>
      </c>
      <c r="U1770" s="52">
        <v>31.2958</v>
      </c>
    </row>
    <row r="1771" spans="1:21" x14ac:dyDescent="0.25">
      <c r="A1771">
        <v>1770</v>
      </c>
      <c r="B1771" s="1">
        <v>42229</v>
      </c>
      <c r="C1771" s="2">
        <v>0.66824074074074069</v>
      </c>
      <c r="D1771">
        <v>2902.44</v>
      </c>
      <c r="E1771" s="52">
        <v>6.25</v>
      </c>
      <c r="F1771" s="52">
        <v>-257.93900000000002</v>
      </c>
      <c r="G1771" s="52">
        <v>0.499749</v>
      </c>
      <c r="H1771" s="52">
        <v>-4.2713899999999999E-3</v>
      </c>
      <c r="I1771" s="52">
        <v>196.2</v>
      </c>
      <c r="J1771" s="52">
        <v>194.5</v>
      </c>
      <c r="K1771" s="52">
        <v>191.2</v>
      </c>
      <c r="L1771" s="52">
        <v>22.9</v>
      </c>
      <c r="M1771" s="52">
        <v>21.8</v>
      </c>
      <c r="N1771" s="52">
        <v>171.4</v>
      </c>
      <c r="O1771" s="52">
        <v>35.795900000000003</v>
      </c>
      <c r="P1771" s="52">
        <v>246.833</v>
      </c>
      <c r="Q1771" s="52">
        <v>2.4414100000000002E-3</v>
      </c>
      <c r="R1771" s="52">
        <v>0.51633799999999996</v>
      </c>
      <c r="S1771" s="52">
        <v>7.4627200000000005E-2</v>
      </c>
      <c r="T1771" s="52">
        <v>31.3461</v>
      </c>
      <c r="U1771" s="52">
        <v>31.4941</v>
      </c>
    </row>
    <row r="1772" spans="1:21" x14ac:dyDescent="0.25">
      <c r="A1772">
        <v>1771</v>
      </c>
      <c r="B1772" s="1">
        <v>42229</v>
      </c>
      <c r="C1772" s="2">
        <v>0.66826388888888888</v>
      </c>
      <c r="D1772">
        <v>2902.44</v>
      </c>
      <c r="E1772" s="52">
        <v>6.25</v>
      </c>
      <c r="F1772" s="52">
        <v>-257.93900000000002</v>
      </c>
      <c r="G1772" s="52">
        <v>0.499749</v>
      </c>
      <c r="H1772" s="52">
        <v>-4.2713899999999999E-3</v>
      </c>
      <c r="I1772" s="52">
        <v>196.2</v>
      </c>
      <c r="J1772" s="52">
        <v>194.4</v>
      </c>
      <c r="K1772" s="52">
        <v>191.1</v>
      </c>
      <c r="L1772" s="52">
        <v>22.9</v>
      </c>
      <c r="M1772" s="52">
        <v>21.8</v>
      </c>
      <c r="N1772" s="52">
        <v>171.4</v>
      </c>
      <c r="O1772" s="52">
        <v>35.795900000000003</v>
      </c>
      <c r="P1772" s="52">
        <v>246.833</v>
      </c>
      <c r="Q1772" s="52">
        <v>1.8310500000000001E-3</v>
      </c>
      <c r="R1772" s="52">
        <v>0.51633799999999996</v>
      </c>
      <c r="S1772" s="52">
        <v>7.4627200000000005E-2</v>
      </c>
      <c r="T1772" s="52">
        <v>31.4072</v>
      </c>
      <c r="U1772" s="52">
        <v>31.4941</v>
      </c>
    </row>
    <row r="1773" spans="1:21" x14ac:dyDescent="0.25">
      <c r="A1773">
        <v>1772</v>
      </c>
      <c r="B1773" s="1">
        <v>42229</v>
      </c>
      <c r="C1773" s="2">
        <v>0.66828703703703696</v>
      </c>
      <c r="D1773">
        <v>2902.44</v>
      </c>
      <c r="E1773" s="52">
        <v>5.0183099999999996</v>
      </c>
      <c r="F1773" s="52">
        <v>-257.93900000000002</v>
      </c>
      <c r="G1773" s="52">
        <v>0.499749</v>
      </c>
      <c r="H1773" s="52">
        <v>-4.2713899999999999E-3</v>
      </c>
      <c r="I1773" s="52">
        <v>196.1</v>
      </c>
      <c r="J1773" s="52">
        <v>194.3</v>
      </c>
      <c r="K1773" s="52">
        <v>191</v>
      </c>
      <c r="L1773" s="52">
        <v>22.9</v>
      </c>
      <c r="M1773" s="52">
        <v>21.8</v>
      </c>
      <c r="N1773" s="52">
        <v>171.5</v>
      </c>
      <c r="O1773" s="52">
        <v>35.795900000000003</v>
      </c>
      <c r="P1773" s="52">
        <v>246.833</v>
      </c>
      <c r="Q1773" s="52">
        <v>1.8310500000000001E-3</v>
      </c>
      <c r="R1773" s="52">
        <v>0.51633799999999996</v>
      </c>
      <c r="S1773" s="52">
        <v>7.4537300000000001E-2</v>
      </c>
      <c r="T1773" s="52">
        <v>31.4224</v>
      </c>
      <c r="U1773" s="52">
        <v>31.4941</v>
      </c>
    </row>
    <row r="1774" spans="1:21" x14ac:dyDescent="0.25">
      <c r="A1774">
        <v>1773</v>
      </c>
      <c r="B1774" s="1">
        <v>42229</v>
      </c>
      <c r="C1774" s="2">
        <v>0.66831018518518526</v>
      </c>
      <c r="D1774">
        <v>2902.44</v>
      </c>
      <c r="E1774" s="52">
        <v>5.0183099999999996</v>
      </c>
      <c r="F1774" s="52">
        <v>-257.93900000000002</v>
      </c>
      <c r="G1774" s="52">
        <v>0.499749</v>
      </c>
      <c r="H1774" s="52">
        <v>-4.2713899999999999E-3</v>
      </c>
      <c r="I1774" s="52">
        <v>196</v>
      </c>
      <c r="J1774" s="52">
        <v>194.1</v>
      </c>
      <c r="K1774" s="52">
        <v>190.8</v>
      </c>
      <c r="L1774" s="52">
        <v>22.9</v>
      </c>
      <c r="M1774" s="52">
        <v>21.8</v>
      </c>
      <c r="N1774" s="52">
        <v>171.5</v>
      </c>
      <c r="O1774" s="52">
        <v>35.795900000000003</v>
      </c>
      <c r="P1774" s="52">
        <v>246.833</v>
      </c>
      <c r="Q1774" s="52">
        <v>2.4414100000000002E-3</v>
      </c>
      <c r="R1774" s="52">
        <v>0.51633799999999996</v>
      </c>
      <c r="S1774" s="52">
        <v>7.44475E-2</v>
      </c>
      <c r="T1774" s="52">
        <v>31.460599999999999</v>
      </c>
      <c r="U1774" s="52">
        <v>31.4941</v>
      </c>
    </row>
    <row r="1775" spans="1:21" x14ac:dyDescent="0.25">
      <c r="A1775">
        <v>1774</v>
      </c>
      <c r="B1775" s="1">
        <v>42229</v>
      </c>
      <c r="C1775" s="2">
        <v>0.66833333333333333</v>
      </c>
      <c r="D1775">
        <v>2902.44</v>
      </c>
      <c r="E1775" s="52">
        <v>5.0183099999999996</v>
      </c>
      <c r="F1775" s="52">
        <v>-257.93900000000002</v>
      </c>
      <c r="G1775" s="52">
        <v>0.499749</v>
      </c>
      <c r="H1775" s="52">
        <v>-4.2713899999999999E-3</v>
      </c>
      <c r="I1775" s="52">
        <v>196</v>
      </c>
      <c r="J1775" s="52">
        <v>194.1</v>
      </c>
      <c r="K1775" s="52">
        <v>190.7</v>
      </c>
      <c r="L1775" s="52">
        <v>22.9</v>
      </c>
      <c r="M1775" s="52">
        <v>21.8</v>
      </c>
      <c r="N1775" s="52">
        <v>171.5</v>
      </c>
      <c r="O1775" s="52">
        <v>35.795900000000003</v>
      </c>
      <c r="P1775" s="52">
        <v>246.833</v>
      </c>
      <c r="Q1775" s="52">
        <v>1.8310500000000001E-3</v>
      </c>
      <c r="R1775" s="52">
        <v>0.51633799999999996</v>
      </c>
      <c r="S1775" s="52">
        <v>7.4267700000000006E-2</v>
      </c>
      <c r="T1775" s="52">
        <v>31.471299999999999</v>
      </c>
      <c r="U1775" s="52">
        <v>31.4941</v>
      </c>
    </row>
    <row r="1776" spans="1:21" x14ac:dyDescent="0.25">
      <c r="A1776">
        <v>1775</v>
      </c>
      <c r="B1776" s="1">
        <v>42229</v>
      </c>
      <c r="C1776" s="2">
        <v>0.66834490740740737</v>
      </c>
      <c r="D1776">
        <v>2902.44</v>
      </c>
      <c r="E1776" s="52">
        <v>6.25</v>
      </c>
      <c r="F1776" s="52">
        <v>-257.93900000000002</v>
      </c>
      <c r="G1776" s="52">
        <v>0.499749</v>
      </c>
      <c r="H1776" s="52">
        <v>-4.2713899999999999E-3</v>
      </c>
      <c r="I1776" s="52">
        <v>195.9</v>
      </c>
      <c r="J1776" s="52">
        <v>194</v>
      </c>
      <c r="K1776" s="52">
        <v>190.6</v>
      </c>
      <c r="L1776" s="52">
        <v>22.9</v>
      </c>
      <c r="M1776" s="52">
        <v>21.8</v>
      </c>
      <c r="N1776" s="52">
        <v>171.5</v>
      </c>
      <c r="O1776" s="52">
        <v>35.795900000000003</v>
      </c>
      <c r="P1776" s="52">
        <v>246.833</v>
      </c>
      <c r="Q1776" s="52">
        <v>1.8310500000000001E-3</v>
      </c>
      <c r="R1776" s="52">
        <v>0.51633799999999996</v>
      </c>
      <c r="S1776" s="52">
        <v>7.4177900000000005E-2</v>
      </c>
      <c r="T1776" s="52">
        <v>31.4941</v>
      </c>
      <c r="U1776" s="52">
        <v>31.524699999999999</v>
      </c>
    </row>
    <row r="1777" spans="1:21" x14ac:dyDescent="0.25">
      <c r="A1777">
        <v>1776</v>
      </c>
      <c r="B1777" s="1">
        <v>42229</v>
      </c>
      <c r="C1777" s="2">
        <v>0.66836805555555545</v>
      </c>
      <c r="D1777">
        <v>2902.44</v>
      </c>
      <c r="E1777" s="52">
        <v>5.0183099999999996</v>
      </c>
      <c r="F1777" s="52">
        <v>-257.93900000000002</v>
      </c>
      <c r="G1777" s="52">
        <v>0.499749</v>
      </c>
      <c r="H1777" s="52">
        <v>-4.2713899999999999E-3</v>
      </c>
      <c r="I1777" s="52">
        <v>195.8</v>
      </c>
      <c r="J1777" s="52">
        <v>193.9</v>
      </c>
      <c r="K1777" s="52">
        <v>190.4</v>
      </c>
      <c r="L1777" s="52">
        <v>22.9</v>
      </c>
      <c r="M1777" s="52">
        <v>21.8</v>
      </c>
      <c r="N1777" s="52">
        <v>171.5</v>
      </c>
      <c r="O1777" s="52">
        <v>35.795900000000003</v>
      </c>
      <c r="P1777" s="52">
        <v>246.833</v>
      </c>
      <c r="Q1777" s="52">
        <v>1.8310500000000001E-3</v>
      </c>
      <c r="R1777" s="52">
        <v>0.51633799999999996</v>
      </c>
      <c r="S1777" s="52">
        <v>7.4088000000000001E-2</v>
      </c>
      <c r="T1777" s="52">
        <v>31.498699999999999</v>
      </c>
      <c r="U1777" s="52">
        <v>31.524699999999999</v>
      </c>
    </row>
    <row r="1778" spans="1:21" x14ac:dyDescent="0.25">
      <c r="A1778">
        <v>1777</v>
      </c>
      <c r="B1778" s="1">
        <v>42229</v>
      </c>
      <c r="C1778" s="2">
        <v>0.66839120370370375</v>
      </c>
      <c r="D1778">
        <v>2902.44</v>
      </c>
      <c r="E1778" s="52">
        <v>5.0183099999999996</v>
      </c>
      <c r="F1778" s="52">
        <v>-257.93900000000002</v>
      </c>
      <c r="G1778" s="52">
        <v>0.499749</v>
      </c>
      <c r="H1778" s="52">
        <v>-4.2713899999999999E-3</v>
      </c>
      <c r="I1778" s="52">
        <v>195.8</v>
      </c>
      <c r="J1778" s="52">
        <v>193.9</v>
      </c>
      <c r="K1778" s="52">
        <v>190.2</v>
      </c>
      <c r="L1778" s="52">
        <v>22.9</v>
      </c>
      <c r="M1778" s="52">
        <v>21.8</v>
      </c>
      <c r="N1778" s="52">
        <v>171.5</v>
      </c>
      <c r="O1778" s="52">
        <v>35.795900000000003</v>
      </c>
      <c r="P1778" s="52">
        <v>246.833</v>
      </c>
      <c r="Q1778" s="52">
        <v>2.4414100000000002E-3</v>
      </c>
      <c r="R1778" s="52">
        <v>0.51633799999999996</v>
      </c>
      <c r="S1778" s="52">
        <v>7.39982E-2</v>
      </c>
      <c r="T1778" s="52">
        <v>31.509399999999999</v>
      </c>
      <c r="U1778" s="52">
        <v>31.524699999999999</v>
      </c>
    </row>
    <row r="1779" spans="1:21" x14ac:dyDescent="0.25">
      <c r="A1779">
        <v>1778</v>
      </c>
      <c r="B1779" s="1">
        <v>42229</v>
      </c>
      <c r="C1779" s="2">
        <v>0.66841435185185183</v>
      </c>
      <c r="D1779">
        <v>2903.37</v>
      </c>
      <c r="E1779" s="52">
        <v>5.0183099999999996</v>
      </c>
      <c r="F1779" s="52">
        <v>-257.93900000000002</v>
      </c>
      <c r="G1779" s="52">
        <v>0.499749</v>
      </c>
      <c r="H1779" s="52">
        <v>-4.2713899999999999E-3</v>
      </c>
      <c r="I1779" s="52">
        <v>195.7</v>
      </c>
      <c r="J1779" s="52">
        <v>193.9</v>
      </c>
      <c r="K1779" s="52">
        <v>190.1</v>
      </c>
      <c r="L1779" s="52">
        <v>22.9</v>
      </c>
      <c r="M1779" s="52">
        <v>21.8</v>
      </c>
      <c r="N1779" s="52">
        <v>171.5</v>
      </c>
      <c r="O1779" s="52">
        <v>35.795900000000003</v>
      </c>
      <c r="P1779" s="52">
        <v>246.833</v>
      </c>
      <c r="Q1779" s="52">
        <v>1.8310500000000001E-3</v>
      </c>
      <c r="R1779" s="52">
        <v>0.51633799999999996</v>
      </c>
      <c r="S1779" s="52">
        <v>7.3788500000000007E-2</v>
      </c>
      <c r="T1779" s="52">
        <v>31.509399999999999</v>
      </c>
      <c r="U1779" s="52">
        <v>31.570399999999999</v>
      </c>
    </row>
    <row r="1780" spans="1:21" x14ac:dyDescent="0.25">
      <c r="A1780">
        <v>1779</v>
      </c>
      <c r="B1780" s="1">
        <v>42229</v>
      </c>
      <c r="C1780" s="2">
        <v>0.66843750000000002</v>
      </c>
      <c r="D1780">
        <v>2902.44</v>
      </c>
      <c r="E1780" s="52">
        <v>5.0183099999999996</v>
      </c>
      <c r="F1780" s="52">
        <v>-257.93900000000002</v>
      </c>
      <c r="G1780" s="52">
        <v>0.499749</v>
      </c>
      <c r="H1780" s="52">
        <v>-4.2713899999999999E-3</v>
      </c>
      <c r="I1780" s="52">
        <v>195.7</v>
      </c>
      <c r="J1780" s="52">
        <v>193.9</v>
      </c>
      <c r="K1780" s="52">
        <v>189.9</v>
      </c>
      <c r="L1780" s="52">
        <v>23</v>
      </c>
      <c r="M1780" s="52">
        <v>21.8</v>
      </c>
      <c r="N1780" s="52">
        <v>171.5</v>
      </c>
      <c r="O1780" s="52">
        <v>35.795900000000003</v>
      </c>
      <c r="P1780" s="52">
        <v>246.833</v>
      </c>
      <c r="Q1780" s="52">
        <v>2.4414100000000002E-3</v>
      </c>
      <c r="R1780" s="52">
        <v>0.51633799999999996</v>
      </c>
      <c r="S1780" s="52">
        <v>7.3788500000000007E-2</v>
      </c>
      <c r="T1780" s="52">
        <v>31.509399999999999</v>
      </c>
      <c r="U1780" s="52">
        <v>31.570399999999999</v>
      </c>
    </row>
    <row r="1781" spans="1:21" x14ac:dyDescent="0.25">
      <c r="A1781">
        <v>1780</v>
      </c>
      <c r="B1781" s="1">
        <v>42229</v>
      </c>
      <c r="C1781" s="2">
        <v>0.6684606481481481</v>
      </c>
      <c r="D1781">
        <v>2902.44</v>
      </c>
      <c r="E1781" s="52">
        <v>5.0183099999999996</v>
      </c>
      <c r="F1781" s="52">
        <v>-257.93900000000002</v>
      </c>
      <c r="G1781" s="52">
        <v>0.499749</v>
      </c>
      <c r="H1781" s="52">
        <v>-4.2713899999999999E-3</v>
      </c>
      <c r="I1781" s="52">
        <v>195.6</v>
      </c>
      <c r="J1781" s="52">
        <v>193.9</v>
      </c>
      <c r="K1781" s="52">
        <v>189.9</v>
      </c>
      <c r="L1781" s="52">
        <v>22.9</v>
      </c>
      <c r="M1781" s="52">
        <v>21.8</v>
      </c>
      <c r="N1781" s="52">
        <v>171.5</v>
      </c>
      <c r="O1781" s="52">
        <v>35.795900000000003</v>
      </c>
      <c r="P1781" s="52">
        <v>246.833</v>
      </c>
      <c r="Q1781" s="52">
        <v>2.4414100000000002E-3</v>
      </c>
      <c r="R1781" s="52">
        <v>0.51633799999999996</v>
      </c>
      <c r="S1781" s="52">
        <v>7.3698700000000006E-2</v>
      </c>
      <c r="T1781" s="52">
        <v>31.509399999999999</v>
      </c>
      <c r="U1781" s="52">
        <v>31.570399999999999</v>
      </c>
    </row>
    <row r="1782" spans="1:21" x14ac:dyDescent="0.25">
      <c r="A1782">
        <v>1781</v>
      </c>
      <c r="B1782" s="1">
        <v>42229</v>
      </c>
      <c r="C1782" s="2">
        <v>0.66848379629629628</v>
      </c>
      <c r="D1782">
        <v>2902.44</v>
      </c>
      <c r="E1782" s="52">
        <v>6.25</v>
      </c>
      <c r="F1782" s="52">
        <v>-257.93900000000002</v>
      </c>
      <c r="G1782" s="52">
        <v>0.499749</v>
      </c>
      <c r="H1782" s="52">
        <v>-4.2713899999999999E-3</v>
      </c>
      <c r="I1782" s="52">
        <v>195.5</v>
      </c>
      <c r="J1782" s="52">
        <v>193.9</v>
      </c>
      <c r="K1782" s="52">
        <v>189.8</v>
      </c>
      <c r="L1782" s="52">
        <v>22.9</v>
      </c>
      <c r="M1782" s="52">
        <v>21.8</v>
      </c>
      <c r="N1782" s="52">
        <v>171.5</v>
      </c>
      <c r="O1782" s="52">
        <v>35.795900000000003</v>
      </c>
      <c r="P1782" s="52">
        <v>246.833</v>
      </c>
      <c r="Q1782" s="52">
        <v>1.8310500000000001E-3</v>
      </c>
      <c r="R1782" s="52">
        <v>0.51633799999999996</v>
      </c>
      <c r="S1782" s="52">
        <v>7.3608800000000002E-2</v>
      </c>
      <c r="T1782" s="52">
        <v>31.501799999999999</v>
      </c>
      <c r="U1782" s="52">
        <v>31.600999999999999</v>
      </c>
    </row>
    <row r="1783" spans="1:21" x14ac:dyDescent="0.25">
      <c r="A1783">
        <v>1782</v>
      </c>
      <c r="B1783" s="1">
        <v>42229</v>
      </c>
      <c r="C1783" s="2">
        <v>0.66850694444444436</v>
      </c>
      <c r="D1783">
        <v>2902.44</v>
      </c>
      <c r="E1783" s="52">
        <v>6.25</v>
      </c>
      <c r="F1783" s="52">
        <v>-257.93900000000002</v>
      </c>
      <c r="G1783" s="52">
        <v>0.499749</v>
      </c>
      <c r="H1783" s="52">
        <v>-4.2713899999999999E-3</v>
      </c>
      <c r="I1783" s="52">
        <v>195.5</v>
      </c>
      <c r="J1783" s="52">
        <v>193.9</v>
      </c>
      <c r="K1783" s="52">
        <v>189.6</v>
      </c>
      <c r="L1783" s="52">
        <v>22.9</v>
      </c>
      <c r="M1783" s="52">
        <v>21.8</v>
      </c>
      <c r="N1783" s="52">
        <v>171.5</v>
      </c>
      <c r="O1783" s="52">
        <v>35.795900000000003</v>
      </c>
      <c r="P1783" s="52">
        <v>246.833</v>
      </c>
      <c r="Q1783" s="52">
        <v>2.4414100000000002E-3</v>
      </c>
      <c r="R1783" s="52">
        <v>0.51633799999999996</v>
      </c>
      <c r="S1783" s="52">
        <v>7.3519000000000001E-2</v>
      </c>
      <c r="T1783" s="52">
        <v>31.491099999999999</v>
      </c>
      <c r="U1783" s="52">
        <v>31.600999999999999</v>
      </c>
    </row>
    <row r="1784" spans="1:21" x14ac:dyDescent="0.25">
      <c r="A1784">
        <v>1783</v>
      </c>
      <c r="B1784" s="1">
        <v>42229</v>
      </c>
      <c r="C1784" s="2">
        <v>0.66853009259259266</v>
      </c>
      <c r="D1784">
        <v>2902.44</v>
      </c>
      <c r="E1784" s="52">
        <v>6.25</v>
      </c>
      <c r="F1784" s="52">
        <v>-257.93900000000002</v>
      </c>
      <c r="G1784" s="52">
        <v>0.499749</v>
      </c>
      <c r="H1784" s="52">
        <v>-4.2713899999999999E-3</v>
      </c>
      <c r="I1784" s="52">
        <v>195.4</v>
      </c>
      <c r="J1784" s="52">
        <v>193.8</v>
      </c>
      <c r="K1784" s="52">
        <v>189.5</v>
      </c>
      <c r="L1784" s="52">
        <v>22.9</v>
      </c>
      <c r="M1784" s="52">
        <v>21.8</v>
      </c>
      <c r="N1784" s="52">
        <v>171.5</v>
      </c>
      <c r="O1784" s="52">
        <v>35.795900000000003</v>
      </c>
      <c r="P1784" s="52">
        <v>246.833</v>
      </c>
      <c r="Q1784" s="52">
        <v>1.8310500000000001E-3</v>
      </c>
      <c r="R1784" s="52">
        <v>0.51633799999999996</v>
      </c>
      <c r="S1784" s="52">
        <v>7.3429099999999997E-2</v>
      </c>
      <c r="T1784" s="52">
        <v>31.3309</v>
      </c>
      <c r="U1784" s="52">
        <v>31.4941</v>
      </c>
    </row>
    <row r="1785" spans="1:21" x14ac:dyDescent="0.25">
      <c r="A1785">
        <v>1784</v>
      </c>
      <c r="B1785" s="1">
        <v>42229</v>
      </c>
      <c r="C1785" s="2">
        <v>0.66855324074074074</v>
      </c>
      <c r="D1785">
        <v>2902.44</v>
      </c>
      <c r="E1785" s="52">
        <v>5.0183099999999996</v>
      </c>
      <c r="F1785" s="52">
        <v>-257.93900000000002</v>
      </c>
      <c r="G1785" s="52">
        <v>0.499749</v>
      </c>
      <c r="H1785" s="52">
        <v>-4.2713899999999999E-3</v>
      </c>
      <c r="I1785" s="52">
        <v>195.4</v>
      </c>
      <c r="J1785" s="52">
        <v>193.8</v>
      </c>
      <c r="K1785" s="52">
        <v>189.5</v>
      </c>
      <c r="L1785" s="52">
        <v>22.9</v>
      </c>
      <c r="M1785" s="52">
        <v>21.8</v>
      </c>
      <c r="N1785" s="52">
        <v>171.5</v>
      </c>
      <c r="O1785" s="52">
        <v>35.795900000000003</v>
      </c>
      <c r="P1785" s="52">
        <v>246.833</v>
      </c>
      <c r="Q1785" s="52">
        <v>2.4414100000000002E-3</v>
      </c>
      <c r="R1785" s="52">
        <v>0.51633799999999996</v>
      </c>
      <c r="S1785" s="52">
        <v>7.3429099999999997E-2</v>
      </c>
      <c r="T1785" s="52">
        <v>31.1447</v>
      </c>
      <c r="U1785" s="52">
        <v>31.2958</v>
      </c>
    </row>
    <row r="1786" spans="1:21" x14ac:dyDescent="0.25">
      <c r="A1786">
        <v>1785</v>
      </c>
      <c r="B1786" s="1">
        <v>42229</v>
      </c>
      <c r="C1786" s="2">
        <v>0.66857638888888893</v>
      </c>
      <c r="D1786">
        <v>2902.44</v>
      </c>
      <c r="E1786" s="52">
        <v>5.0183099999999996</v>
      </c>
      <c r="F1786" s="52">
        <v>-257.93900000000002</v>
      </c>
      <c r="G1786" s="52">
        <v>0.499749</v>
      </c>
      <c r="H1786" s="52">
        <v>-4.2713899999999999E-3</v>
      </c>
      <c r="I1786" s="52">
        <v>195.3</v>
      </c>
      <c r="J1786" s="52">
        <v>193.7</v>
      </c>
      <c r="K1786" s="52">
        <v>189.3</v>
      </c>
      <c r="L1786" s="52">
        <v>22.9</v>
      </c>
      <c r="M1786" s="52">
        <v>21.8</v>
      </c>
      <c r="N1786" s="52">
        <v>171.5</v>
      </c>
      <c r="O1786" s="52">
        <v>35.795900000000003</v>
      </c>
      <c r="P1786" s="52">
        <v>246.833</v>
      </c>
      <c r="Q1786" s="52">
        <v>2.4414100000000002E-3</v>
      </c>
      <c r="R1786" s="52">
        <v>0.51633799999999996</v>
      </c>
      <c r="S1786" s="52">
        <v>7.3249400000000006E-2</v>
      </c>
      <c r="T1786" s="52">
        <v>30.879200000000001</v>
      </c>
      <c r="U1786" s="52">
        <v>31.1432</v>
      </c>
    </row>
    <row r="1787" spans="1:21" x14ac:dyDescent="0.25">
      <c r="A1787">
        <v>1786</v>
      </c>
      <c r="B1787" s="1">
        <v>42229</v>
      </c>
      <c r="C1787" s="2">
        <v>0.66859953703703701</v>
      </c>
      <c r="D1787">
        <v>2902.44</v>
      </c>
      <c r="E1787" s="52">
        <v>5.0183099999999996</v>
      </c>
      <c r="F1787" s="52">
        <v>-257.93900000000002</v>
      </c>
      <c r="G1787" s="52">
        <v>0.499749</v>
      </c>
      <c r="H1787" s="52">
        <v>-4.2713899999999999E-3</v>
      </c>
      <c r="I1787" s="52">
        <v>195.2</v>
      </c>
      <c r="J1787" s="52">
        <v>193.7</v>
      </c>
      <c r="K1787" s="52">
        <v>189.2</v>
      </c>
      <c r="L1787" s="52">
        <v>22.9</v>
      </c>
      <c r="M1787" s="52">
        <v>21.8</v>
      </c>
      <c r="N1787" s="52">
        <v>171.5</v>
      </c>
      <c r="O1787" s="52">
        <v>35.795900000000003</v>
      </c>
      <c r="P1787" s="52">
        <v>246.833</v>
      </c>
      <c r="Q1787" s="52">
        <v>1.8310500000000001E-3</v>
      </c>
      <c r="R1787" s="52">
        <v>0.51633799999999996</v>
      </c>
      <c r="S1787" s="52">
        <v>7.3129600000000003E-2</v>
      </c>
      <c r="T1787" s="52">
        <v>30.711400000000001</v>
      </c>
      <c r="U1787" s="52">
        <v>30.883800000000001</v>
      </c>
    </row>
    <row r="1788" spans="1:21" x14ac:dyDescent="0.25">
      <c r="A1788">
        <v>1787</v>
      </c>
      <c r="B1788" s="1">
        <v>42229</v>
      </c>
      <c r="C1788" s="2">
        <v>0.66862268518518519</v>
      </c>
      <c r="D1788">
        <v>2900.26</v>
      </c>
      <c r="E1788" s="52">
        <v>6.25</v>
      </c>
      <c r="F1788" s="52">
        <v>-257.93900000000002</v>
      </c>
      <c r="G1788" s="52">
        <v>0.499749</v>
      </c>
      <c r="H1788" s="52">
        <v>-4.2713899999999999E-3</v>
      </c>
      <c r="I1788" s="52">
        <v>195.2</v>
      </c>
      <c r="J1788" s="52">
        <v>193.6</v>
      </c>
      <c r="K1788" s="52">
        <v>189.1</v>
      </c>
      <c r="L1788" s="52">
        <v>22.9</v>
      </c>
      <c r="M1788" s="52">
        <v>21.8</v>
      </c>
      <c r="N1788" s="52">
        <v>171.5</v>
      </c>
      <c r="O1788" s="52">
        <v>35.795900000000003</v>
      </c>
      <c r="P1788" s="52">
        <v>246.833</v>
      </c>
      <c r="Q1788" s="52">
        <v>1.8310500000000001E-3</v>
      </c>
      <c r="R1788" s="52">
        <v>0.51633799999999996</v>
      </c>
      <c r="S1788" s="52">
        <v>7.3129600000000003E-2</v>
      </c>
      <c r="T1788" s="52">
        <v>30.632000000000001</v>
      </c>
      <c r="U1788" s="52">
        <v>30.777000000000001</v>
      </c>
    </row>
    <row r="1789" spans="1:21" x14ac:dyDescent="0.25">
      <c r="A1789">
        <v>1788</v>
      </c>
      <c r="B1789" s="1">
        <v>42229</v>
      </c>
      <c r="C1789" s="2">
        <v>0.66864583333333327</v>
      </c>
      <c r="D1789">
        <v>2902.44</v>
      </c>
      <c r="E1789" s="52">
        <v>5.0183099999999996</v>
      </c>
      <c r="F1789" s="52">
        <v>-257.93900000000002</v>
      </c>
      <c r="G1789" s="52">
        <v>0.499749</v>
      </c>
      <c r="H1789" s="52">
        <v>-4.2713899999999999E-3</v>
      </c>
      <c r="I1789" s="52">
        <v>195.1</v>
      </c>
      <c r="J1789" s="52">
        <v>193.7</v>
      </c>
      <c r="K1789" s="52">
        <v>189</v>
      </c>
      <c r="L1789" s="52">
        <v>22.9</v>
      </c>
      <c r="M1789" s="52">
        <v>21.8</v>
      </c>
      <c r="N1789" s="52">
        <v>171.5</v>
      </c>
      <c r="O1789" s="52">
        <v>35.795900000000003</v>
      </c>
      <c r="P1789" s="52">
        <v>246.833</v>
      </c>
      <c r="Q1789" s="52">
        <v>2.4414100000000002E-3</v>
      </c>
      <c r="R1789" s="52">
        <v>0.51633799999999996</v>
      </c>
      <c r="S1789" s="52">
        <v>7.3039800000000002E-2</v>
      </c>
      <c r="T1789" s="52">
        <v>30.384799999999998</v>
      </c>
      <c r="U1789" s="52">
        <v>30.502300000000002</v>
      </c>
    </row>
    <row r="1790" spans="1:21" x14ac:dyDescent="0.25">
      <c r="A1790">
        <v>1789</v>
      </c>
      <c r="B1790" s="1">
        <v>42229</v>
      </c>
      <c r="C1790" s="2">
        <v>0.66866898148148157</v>
      </c>
      <c r="D1790">
        <v>2902.44</v>
      </c>
      <c r="E1790" s="52">
        <v>5.0183099999999996</v>
      </c>
      <c r="F1790" s="52">
        <v>-257.93900000000002</v>
      </c>
      <c r="G1790" s="52">
        <v>0.499749</v>
      </c>
      <c r="H1790" s="52">
        <v>-4.2713899999999999E-3</v>
      </c>
      <c r="I1790" s="52">
        <v>195.1</v>
      </c>
      <c r="J1790" s="52">
        <v>193.8</v>
      </c>
      <c r="K1790" s="52">
        <v>189</v>
      </c>
      <c r="L1790" s="52">
        <v>22.9</v>
      </c>
      <c r="M1790" s="52">
        <v>21.8</v>
      </c>
      <c r="N1790" s="52">
        <v>171.5</v>
      </c>
      <c r="O1790" s="52">
        <v>35.795900000000003</v>
      </c>
      <c r="P1790" s="52">
        <v>246.833</v>
      </c>
      <c r="Q1790" s="52">
        <v>2.4414100000000002E-3</v>
      </c>
      <c r="R1790" s="52">
        <v>0.51633799999999996</v>
      </c>
      <c r="S1790" s="52">
        <v>7.2770199999999993E-2</v>
      </c>
      <c r="T1790" s="52">
        <v>30.229199999999999</v>
      </c>
      <c r="U1790" s="52">
        <v>30.349699999999999</v>
      </c>
    </row>
    <row r="1791" spans="1:21" x14ac:dyDescent="0.25">
      <c r="A1791">
        <v>1790</v>
      </c>
      <c r="B1791" s="1">
        <v>42229</v>
      </c>
      <c r="C1791" s="2">
        <v>0.66869212962962965</v>
      </c>
      <c r="D1791">
        <v>2902.44</v>
      </c>
      <c r="E1791" s="52">
        <v>5.0183099999999996</v>
      </c>
      <c r="F1791" s="52">
        <v>-257.93900000000002</v>
      </c>
      <c r="G1791" s="52">
        <v>0.499749</v>
      </c>
      <c r="H1791" s="52">
        <v>-4.2713899999999999E-3</v>
      </c>
      <c r="I1791" s="52">
        <v>195</v>
      </c>
      <c r="J1791" s="52">
        <v>193.8</v>
      </c>
      <c r="K1791" s="52">
        <v>188.9</v>
      </c>
      <c r="L1791" s="52">
        <v>22.9</v>
      </c>
      <c r="M1791" s="52">
        <v>21.8</v>
      </c>
      <c r="N1791" s="52">
        <v>171.5</v>
      </c>
      <c r="O1791" s="52">
        <v>35.795900000000003</v>
      </c>
      <c r="P1791" s="52">
        <v>246.833</v>
      </c>
      <c r="Q1791" s="52">
        <v>2.4414100000000002E-3</v>
      </c>
      <c r="R1791" s="52">
        <v>0.51633799999999996</v>
      </c>
      <c r="S1791" s="52">
        <v>7.2680400000000006E-2</v>
      </c>
      <c r="T1791" s="52">
        <v>30.073499999999999</v>
      </c>
      <c r="U1791" s="52">
        <v>30.197099999999999</v>
      </c>
    </row>
    <row r="1792" spans="1:21" x14ac:dyDescent="0.25">
      <c r="A1792">
        <v>1791</v>
      </c>
      <c r="B1792" s="1">
        <v>42229</v>
      </c>
      <c r="C1792" s="2">
        <v>0.66871527777777784</v>
      </c>
      <c r="D1792">
        <v>2902.44</v>
      </c>
      <c r="E1792" s="52">
        <v>5.0183099999999996</v>
      </c>
      <c r="F1792" s="52">
        <v>-257.93900000000002</v>
      </c>
      <c r="G1792" s="52">
        <v>0.499749</v>
      </c>
      <c r="H1792" s="52">
        <v>-4.2713899999999999E-3</v>
      </c>
      <c r="I1792" s="52">
        <v>194.9</v>
      </c>
      <c r="J1792" s="52">
        <v>193.9</v>
      </c>
      <c r="K1792" s="52">
        <v>188.8</v>
      </c>
      <c r="L1792" s="52">
        <v>22.9</v>
      </c>
      <c r="M1792" s="52">
        <v>21.8</v>
      </c>
      <c r="N1792" s="52">
        <v>171.5</v>
      </c>
      <c r="O1792" s="52">
        <v>35.795900000000003</v>
      </c>
      <c r="P1792" s="52">
        <v>246.833</v>
      </c>
      <c r="Q1792" s="52">
        <v>2.4414100000000002E-3</v>
      </c>
      <c r="R1792" s="52">
        <v>0.51633799999999996</v>
      </c>
      <c r="S1792" s="52">
        <v>7.2590500000000002E-2</v>
      </c>
      <c r="T1792" s="52">
        <v>29.8416</v>
      </c>
      <c r="U1792" s="52">
        <v>29.9377</v>
      </c>
    </row>
    <row r="1793" spans="1:21" x14ac:dyDescent="0.25">
      <c r="A1793">
        <v>1792</v>
      </c>
      <c r="B1793" s="1">
        <v>42229</v>
      </c>
      <c r="C1793" s="2">
        <v>0.66873842592592592</v>
      </c>
      <c r="D1793">
        <v>2902.44</v>
      </c>
      <c r="E1793" s="52">
        <v>5.0183099999999996</v>
      </c>
      <c r="F1793" s="52">
        <v>-257.93900000000002</v>
      </c>
      <c r="G1793" s="52">
        <v>0.499749</v>
      </c>
      <c r="H1793" s="52">
        <v>-4.2713899999999999E-3</v>
      </c>
      <c r="I1793" s="52">
        <v>194.9</v>
      </c>
      <c r="J1793" s="52">
        <v>193.9</v>
      </c>
      <c r="K1793" s="52">
        <v>188.8</v>
      </c>
      <c r="L1793" s="52">
        <v>22.9</v>
      </c>
      <c r="M1793" s="52">
        <v>21.8</v>
      </c>
      <c r="N1793" s="52">
        <v>171.5</v>
      </c>
      <c r="O1793" s="52">
        <v>35.795900000000003</v>
      </c>
      <c r="P1793" s="52">
        <v>246.833</v>
      </c>
      <c r="Q1793" s="52">
        <v>2.4414100000000002E-3</v>
      </c>
      <c r="R1793" s="52">
        <v>0.51633799999999996</v>
      </c>
      <c r="S1793" s="52">
        <v>7.2590500000000002E-2</v>
      </c>
      <c r="T1793" s="52">
        <v>29.686</v>
      </c>
      <c r="U1793" s="52">
        <v>29.9377</v>
      </c>
    </row>
    <row r="1794" spans="1:21" x14ac:dyDescent="0.25">
      <c r="A1794">
        <v>1793</v>
      </c>
      <c r="B1794" s="1">
        <v>42229</v>
      </c>
      <c r="C1794" s="2">
        <v>0.66876157407407411</v>
      </c>
      <c r="D1794">
        <v>2902.44</v>
      </c>
      <c r="E1794" s="52">
        <v>5.0183099999999996</v>
      </c>
      <c r="F1794" s="52">
        <v>-257.93900000000002</v>
      </c>
      <c r="G1794" s="52">
        <v>0.499749</v>
      </c>
      <c r="H1794" s="52">
        <v>-4.2713899999999999E-3</v>
      </c>
      <c r="I1794" s="52">
        <v>194.9</v>
      </c>
      <c r="J1794" s="52">
        <v>194.1</v>
      </c>
      <c r="K1794" s="52">
        <v>188.7</v>
      </c>
      <c r="L1794" s="52">
        <v>22.9</v>
      </c>
      <c r="M1794" s="52">
        <v>21.8</v>
      </c>
      <c r="N1794" s="52">
        <v>171.5</v>
      </c>
      <c r="O1794" s="52">
        <v>35.795900000000003</v>
      </c>
      <c r="P1794" s="52">
        <v>246.833</v>
      </c>
      <c r="Q1794" s="52">
        <v>1.8310500000000001E-3</v>
      </c>
      <c r="R1794" s="52">
        <v>0.51633799999999996</v>
      </c>
      <c r="S1794" s="52">
        <v>7.2201100000000004E-2</v>
      </c>
      <c r="T1794" s="52">
        <v>29.5258</v>
      </c>
      <c r="U1794" s="52">
        <v>29.6631</v>
      </c>
    </row>
    <row r="1795" spans="1:21" x14ac:dyDescent="0.25">
      <c r="A1795">
        <v>1794</v>
      </c>
      <c r="B1795" s="1">
        <v>42229</v>
      </c>
      <c r="C1795" s="2">
        <v>0.66878472222222218</v>
      </c>
      <c r="D1795">
        <v>2902.44</v>
      </c>
      <c r="E1795" s="52">
        <v>5.0183099999999996</v>
      </c>
      <c r="F1795" s="52">
        <v>-257.93900000000002</v>
      </c>
      <c r="G1795" s="52">
        <v>0.499749</v>
      </c>
      <c r="H1795" s="52">
        <v>-4.2713899999999999E-3</v>
      </c>
      <c r="I1795" s="52">
        <v>194.8</v>
      </c>
      <c r="J1795" s="52">
        <v>194.1</v>
      </c>
      <c r="K1795" s="52">
        <v>188.7</v>
      </c>
      <c r="L1795" s="52">
        <v>22.9</v>
      </c>
      <c r="M1795" s="52">
        <v>21.8</v>
      </c>
      <c r="N1795" s="52">
        <v>171.5</v>
      </c>
      <c r="O1795" s="52">
        <v>35.795900000000003</v>
      </c>
      <c r="P1795" s="52">
        <v>246.833</v>
      </c>
      <c r="Q1795" s="52">
        <v>1.8310500000000001E-3</v>
      </c>
      <c r="R1795" s="52">
        <v>0.51633799999999996</v>
      </c>
      <c r="S1795" s="52">
        <v>7.2201100000000004E-2</v>
      </c>
      <c r="T1795" s="52">
        <v>29.333500000000001</v>
      </c>
      <c r="U1795" s="52">
        <v>29.5105</v>
      </c>
    </row>
    <row r="1796" spans="1:21" x14ac:dyDescent="0.25">
      <c r="A1796">
        <v>1795</v>
      </c>
      <c r="B1796" s="1">
        <v>42229</v>
      </c>
      <c r="C1796" s="2">
        <v>0.66880787037037026</v>
      </c>
      <c r="D1796">
        <v>2901.19</v>
      </c>
      <c r="E1796" s="52">
        <v>5.0183099999999996</v>
      </c>
      <c r="F1796" s="52">
        <v>-257.93900000000002</v>
      </c>
      <c r="G1796" s="52">
        <v>0.499749</v>
      </c>
      <c r="H1796" s="52">
        <v>-4.2713899999999999E-3</v>
      </c>
      <c r="I1796" s="52">
        <v>194.7</v>
      </c>
      <c r="J1796" s="52">
        <v>194.2</v>
      </c>
      <c r="K1796" s="52">
        <v>188.6</v>
      </c>
      <c r="L1796" s="52">
        <v>22.9</v>
      </c>
      <c r="M1796" s="52">
        <v>21.8</v>
      </c>
      <c r="N1796" s="52">
        <v>171.6</v>
      </c>
      <c r="O1796" s="52">
        <v>35.783999999999999</v>
      </c>
      <c r="P1796" s="52">
        <v>246.833</v>
      </c>
      <c r="Q1796" s="52">
        <v>2.4414100000000002E-3</v>
      </c>
      <c r="R1796" s="52">
        <v>0.51633799999999996</v>
      </c>
      <c r="S1796" s="52">
        <v>7.1751899999999993E-2</v>
      </c>
      <c r="T1796" s="52">
        <v>28.212</v>
      </c>
      <c r="U1796" s="52">
        <v>29.327400000000001</v>
      </c>
    </row>
    <row r="1797" spans="1:21" x14ac:dyDescent="0.25">
      <c r="A1797">
        <v>1796</v>
      </c>
      <c r="B1797" s="1">
        <v>42229</v>
      </c>
      <c r="C1797" s="2">
        <v>0.66883101851851856</v>
      </c>
      <c r="D1797">
        <v>2901.19</v>
      </c>
      <c r="E1797" s="52">
        <v>5.0183099999999996</v>
      </c>
      <c r="F1797" s="52">
        <v>-257.93900000000002</v>
      </c>
      <c r="G1797" s="52">
        <v>0.49976700000000002</v>
      </c>
      <c r="H1797" s="52">
        <v>-4.2713899999999999E-3</v>
      </c>
      <c r="I1797" s="52">
        <v>194.7</v>
      </c>
      <c r="J1797" s="52">
        <v>194.4</v>
      </c>
      <c r="K1797" s="52">
        <v>188.5</v>
      </c>
      <c r="L1797" s="52">
        <v>22.9</v>
      </c>
      <c r="M1797" s="52">
        <v>21.8</v>
      </c>
      <c r="N1797" s="52">
        <v>171.5</v>
      </c>
      <c r="O1797" s="52">
        <v>35.795900000000003</v>
      </c>
      <c r="P1797" s="52">
        <v>246.833</v>
      </c>
      <c r="Q1797" s="52">
        <v>2.4414100000000002E-3</v>
      </c>
      <c r="R1797" s="52">
        <v>0.51633799999999996</v>
      </c>
      <c r="S1797" s="52">
        <v>7.1751899999999993E-2</v>
      </c>
      <c r="T1797" s="52">
        <v>27.413900000000002</v>
      </c>
      <c r="U1797" s="52">
        <v>29.205300000000001</v>
      </c>
    </row>
    <row r="1798" spans="1:21" x14ac:dyDescent="0.25">
      <c r="A1798">
        <v>1797</v>
      </c>
      <c r="B1798" s="1">
        <v>42229</v>
      </c>
      <c r="C1798" s="2">
        <v>0.66886574074074068</v>
      </c>
      <c r="D1798">
        <v>2901.19</v>
      </c>
      <c r="E1798" s="52">
        <v>5.0183099999999996</v>
      </c>
      <c r="F1798" s="52">
        <v>-257.93900000000002</v>
      </c>
      <c r="G1798" s="52">
        <v>0.499749</v>
      </c>
      <c r="H1798" s="52">
        <v>-4.2713899999999999E-3</v>
      </c>
      <c r="I1798" s="52">
        <v>194.7</v>
      </c>
      <c r="J1798" s="52">
        <v>194.4</v>
      </c>
      <c r="K1798" s="52">
        <v>188.5</v>
      </c>
      <c r="L1798" s="52">
        <v>22.9</v>
      </c>
      <c r="M1798" s="52">
        <v>21.8</v>
      </c>
      <c r="N1798" s="52">
        <v>171.5</v>
      </c>
      <c r="O1798" s="52">
        <v>35.783999999999999</v>
      </c>
      <c r="P1798" s="52">
        <v>246.833</v>
      </c>
      <c r="Q1798" s="52">
        <v>2.4414100000000002E-3</v>
      </c>
      <c r="R1798" s="52">
        <v>0.51633799999999996</v>
      </c>
      <c r="S1798" s="52">
        <v>7.1662000000000003E-2</v>
      </c>
      <c r="T1798" s="52">
        <v>26.651</v>
      </c>
      <c r="U1798" s="52">
        <v>29.068000000000001</v>
      </c>
    </row>
    <row r="1799" spans="1:21" x14ac:dyDescent="0.25">
      <c r="A1799">
        <v>1798</v>
      </c>
      <c r="B1799" s="1">
        <v>42229</v>
      </c>
      <c r="C1799" s="2">
        <v>0.66888888888888898</v>
      </c>
      <c r="D1799">
        <v>2901.19</v>
      </c>
      <c r="E1799" s="52">
        <v>5.0183099999999996</v>
      </c>
      <c r="F1799" s="52">
        <v>-257.93900000000002</v>
      </c>
      <c r="G1799" s="52">
        <v>0.499749</v>
      </c>
      <c r="H1799" s="52">
        <v>-4.2713899999999999E-3</v>
      </c>
      <c r="I1799" s="52">
        <v>194.6</v>
      </c>
      <c r="J1799" s="52">
        <v>194.6</v>
      </c>
      <c r="K1799" s="52">
        <v>188.5</v>
      </c>
      <c r="L1799" s="52">
        <v>22.9</v>
      </c>
      <c r="M1799" s="52">
        <v>21.8</v>
      </c>
      <c r="N1799" s="52">
        <v>171.5</v>
      </c>
      <c r="O1799" s="52">
        <v>35.783999999999999</v>
      </c>
      <c r="P1799" s="52">
        <v>246.833</v>
      </c>
      <c r="Q1799" s="52">
        <v>1.8310500000000001E-3</v>
      </c>
      <c r="R1799" s="52">
        <v>0.51633799999999996</v>
      </c>
      <c r="S1799" s="52">
        <v>7.1452399999999999E-2</v>
      </c>
      <c r="T1799" s="52">
        <v>25.598099999999999</v>
      </c>
      <c r="U1799" s="52">
        <v>28.915400000000002</v>
      </c>
    </row>
    <row r="1800" spans="1:21" x14ac:dyDescent="0.25">
      <c r="A1800">
        <v>1799</v>
      </c>
      <c r="B1800" s="1">
        <v>42229</v>
      </c>
      <c r="C1800" s="2">
        <v>0.66891203703703705</v>
      </c>
      <c r="D1800">
        <v>2901.19</v>
      </c>
      <c r="E1800" s="52">
        <v>5.0183099999999996</v>
      </c>
      <c r="F1800" s="52">
        <v>-257.93900000000002</v>
      </c>
      <c r="G1800" s="52">
        <v>0.499749</v>
      </c>
      <c r="H1800" s="52">
        <v>-4.2713899999999999E-3</v>
      </c>
      <c r="I1800" s="52">
        <v>194.6</v>
      </c>
      <c r="J1800" s="52">
        <v>194.7</v>
      </c>
      <c r="K1800" s="52">
        <v>188.4</v>
      </c>
      <c r="L1800" s="52">
        <v>22.9</v>
      </c>
      <c r="M1800" s="52">
        <v>21.8</v>
      </c>
      <c r="N1800" s="52">
        <v>171.5</v>
      </c>
      <c r="O1800" s="52">
        <v>35.795900000000003</v>
      </c>
      <c r="P1800" s="52">
        <v>246.833</v>
      </c>
      <c r="Q1800" s="52">
        <v>2.4414100000000002E-3</v>
      </c>
      <c r="R1800" s="52">
        <v>0.51633799999999996</v>
      </c>
      <c r="S1800" s="52">
        <v>7.1362499999999995E-2</v>
      </c>
      <c r="T1800" s="52">
        <v>25.266999999999999</v>
      </c>
      <c r="U1800" s="52">
        <v>28.762799999999999</v>
      </c>
    </row>
    <row r="1801" spans="1:21" x14ac:dyDescent="0.25">
      <c r="A1801">
        <v>1800</v>
      </c>
      <c r="B1801" s="1">
        <v>42229</v>
      </c>
      <c r="C1801" s="2">
        <v>0.66893518518518524</v>
      </c>
      <c r="D1801">
        <v>2901.19</v>
      </c>
      <c r="E1801" s="52">
        <v>5.0183099999999996</v>
      </c>
      <c r="F1801" s="52">
        <v>-257.93900000000002</v>
      </c>
      <c r="G1801" s="52">
        <v>0.499749</v>
      </c>
      <c r="H1801" s="52">
        <v>-4.2713899999999999E-3</v>
      </c>
      <c r="I1801" s="52">
        <v>194.5</v>
      </c>
      <c r="J1801" s="52">
        <v>194.8</v>
      </c>
      <c r="K1801" s="52">
        <v>188.4</v>
      </c>
      <c r="L1801" s="52">
        <v>22.9</v>
      </c>
      <c r="M1801" s="52">
        <v>21.8</v>
      </c>
      <c r="N1801" s="52">
        <v>171.6</v>
      </c>
      <c r="O1801" s="52">
        <v>35.795900000000003</v>
      </c>
      <c r="P1801" s="52">
        <v>246.833</v>
      </c>
      <c r="Q1801" s="52">
        <v>1.8310500000000001E-3</v>
      </c>
      <c r="R1801" s="52">
        <v>0.51633799999999996</v>
      </c>
      <c r="S1801" s="52">
        <v>7.1272699999999994E-2</v>
      </c>
      <c r="T1801" s="52">
        <v>24.641400000000001</v>
      </c>
      <c r="U1801" s="52">
        <v>28.640699999999999</v>
      </c>
    </row>
    <row r="1802" spans="1:21" x14ac:dyDescent="0.25">
      <c r="A1802">
        <v>1801</v>
      </c>
      <c r="B1802" s="1">
        <v>42229</v>
      </c>
      <c r="C1802" s="2">
        <v>0.66895833333333332</v>
      </c>
      <c r="D1802">
        <v>2901.19</v>
      </c>
      <c r="E1802" s="52">
        <v>5.0183099999999996</v>
      </c>
      <c r="F1802" s="52">
        <v>-257.93900000000002</v>
      </c>
      <c r="G1802" s="52">
        <v>0.499749</v>
      </c>
      <c r="H1802" s="52">
        <v>-4.2713899999999999E-3</v>
      </c>
      <c r="I1802" s="52">
        <v>194.4</v>
      </c>
      <c r="J1802" s="52">
        <v>194.9</v>
      </c>
      <c r="K1802" s="52">
        <v>188.3</v>
      </c>
      <c r="L1802" s="52">
        <v>22.9</v>
      </c>
      <c r="M1802" s="52">
        <v>21.8</v>
      </c>
      <c r="N1802" s="52">
        <v>171.5</v>
      </c>
      <c r="O1802" s="52">
        <v>35.795900000000003</v>
      </c>
      <c r="P1802" s="52">
        <v>246.833</v>
      </c>
      <c r="Q1802" s="52">
        <v>2.4414100000000002E-3</v>
      </c>
      <c r="R1802" s="52">
        <v>0.51633799999999996</v>
      </c>
      <c r="S1802" s="52">
        <v>7.1182800000000004E-2</v>
      </c>
      <c r="T1802" s="52">
        <v>23.777799999999999</v>
      </c>
      <c r="U1802" s="52">
        <v>28.411899999999999</v>
      </c>
    </row>
    <row r="1803" spans="1:21" x14ac:dyDescent="0.25">
      <c r="A1803">
        <v>1802</v>
      </c>
      <c r="B1803" s="1">
        <v>42229</v>
      </c>
      <c r="C1803" s="2">
        <v>0.66898148148148151</v>
      </c>
      <c r="D1803">
        <v>2901.19</v>
      </c>
      <c r="E1803" s="52">
        <v>6.25</v>
      </c>
      <c r="F1803" s="52">
        <v>-257.93900000000002</v>
      </c>
      <c r="G1803" s="52">
        <v>0.499749</v>
      </c>
      <c r="H1803" s="52">
        <v>-4.0875699999999996E-3</v>
      </c>
      <c r="I1803" s="52">
        <v>194.4</v>
      </c>
      <c r="J1803" s="52">
        <v>195</v>
      </c>
      <c r="K1803" s="52">
        <v>188.2</v>
      </c>
      <c r="L1803" s="52">
        <v>22.9</v>
      </c>
      <c r="M1803" s="52">
        <v>21.8</v>
      </c>
      <c r="N1803" s="52">
        <v>171.5</v>
      </c>
      <c r="O1803" s="52">
        <v>35.795900000000003</v>
      </c>
      <c r="P1803" s="52">
        <v>246.833</v>
      </c>
      <c r="Q1803" s="52">
        <v>2.4414100000000002E-3</v>
      </c>
      <c r="R1803" s="52">
        <v>0.51633799999999996</v>
      </c>
      <c r="S1803" s="52">
        <v>7.1093000000000003E-2</v>
      </c>
      <c r="T1803" s="52">
        <v>23.004200000000001</v>
      </c>
      <c r="U1803" s="52">
        <v>28.305099999999999</v>
      </c>
    </row>
    <row r="1804" spans="1:21" x14ac:dyDescent="0.25">
      <c r="A1804">
        <v>1803</v>
      </c>
      <c r="B1804" s="1">
        <v>42229</v>
      </c>
      <c r="C1804" s="2">
        <v>0.66900462962962959</v>
      </c>
      <c r="D1804">
        <v>2901.19</v>
      </c>
      <c r="E1804" s="52">
        <v>5.0183099999999996</v>
      </c>
      <c r="F1804" s="52">
        <v>-257.93900000000002</v>
      </c>
      <c r="G1804" s="52">
        <v>0.499749</v>
      </c>
      <c r="H1804" s="52">
        <v>-4.2713899999999999E-3</v>
      </c>
      <c r="I1804" s="52">
        <v>194.4</v>
      </c>
      <c r="J1804" s="52">
        <v>195.1</v>
      </c>
      <c r="K1804" s="52">
        <v>188</v>
      </c>
      <c r="L1804" s="52">
        <v>22.9</v>
      </c>
      <c r="M1804" s="52">
        <v>21.8</v>
      </c>
      <c r="N1804" s="52">
        <v>171.5</v>
      </c>
      <c r="O1804" s="52">
        <v>35.795900000000003</v>
      </c>
      <c r="P1804" s="52">
        <v>246.833</v>
      </c>
      <c r="Q1804" s="52">
        <v>2.4414100000000002E-3</v>
      </c>
      <c r="R1804" s="52">
        <v>0.51633799999999996</v>
      </c>
      <c r="S1804" s="52">
        <v>7.10031E-2</v>
      </c>
      <c r="T1804" s="52">
        <v>22.524999999999999</v>
      </c>
      <c r="U1804" s="52">
        <v>28.1067</v>
      </c>
    </row>
    <row r="1805" spans="1:21" x14ac:dyDescent="0.25">
      <c r="A1805">
        <v>1804</v>
      </c>
      <c r="B1805" s="1">
        <v>42229</v>
      </c>
      <c r="C1805" s="2">
        <v>0.66902777777777789</v>
      </c>
      <c r="D1805">
        <v>2901.19</v>
      </c>
      <c r="E1805" s="52">
        <v>5.0183099999999996</v>
      </c>
      <c r="F1805" s="52">
        <v>-257.93900000000002</v>
      </c>
      <c r="G1805" s="52">
        <v>0.499749</v>
      </c>
      <c r="H1805" s="52">
        <v>-4.2713899999999999E-3</v>
      </c>
      <c r="I1805" s="52">
        <v>194.3</v>
      </c>
      <c r="J1805" s="52">
        <v>195.2</v>
      </c>
      <c r="K1805" s="52">
        <v>188</v>
      </c>
      <c r="L1805" s="52">
        <v>22.9</v>
      </c>
      <c r="M1805" s="52">
        <v>21.8</v>
      </c>
      <c r="N1805" s="52">
        <v>171.5</v>
      </c>
      <c r="O1805" s="52">
        <v>35.795900000000003</v>
      </c>
      <c r="P1805" s="52">
        <v>246.833</v>
      </c>
      <c r="Q1805" s="52">
        <v>1.8310500000000001E-3</v>
      </c>
      <c r="R1805" s="52">
        <v>0.51633799999999996</v>
      </c>
      <c r="S1805" s="52">
        <v>7.0913299999999999E-2</v>
      </c>
      <c r="T1805" s="52">
        <v>22.300699999999999</v>
      </c>
      <c r="U1805" s="52">
        <v>28.0304</v>
      </c>
    </row>
    <row r="1806" spans="1:21" x14ac:dyDescent="0.25">
      <c r="A1806">
        <v>1805</v>
      </c>
      <c r="B1806" s="1">
        <v>42229</v>
      </c>
      <c r="C1806" s="2">
        <v>0.66905092592592597</v>
      </c>
      <c r="D1806">
        <v>2901.19</v>
      </c>
      <c r="E1806" s="52">
        <v>5.0183099999999996</v>
      </c>
      <c r="F1806" s="52">
        <v>-257.93900000000002</v>
      </c>
      <c r="G1806" s="52">
        <v>0.499749</v>
      </c>
      <c r="H1806" s="52">
        <v>-4.2713899999999999E-3</v>
      </c>
      <c r="I1806" s="52">
        <v>194.2</v>
      </c>
      <c r="J1806" s="52">
        <v>195.4</v>
      </c>
      <c r="K1806" s="52">
        <v>187.9</v>
      </c>
      <c r="L1806" s="52">
        <v>22.9</v>
      </c>
      <c r="M1806" s="52">
        <v>21.8</v>
      </c>
      <c r="N1806" s="52">
        <v>171.5</v>
      </c>
      <c r="O1806" s="52">
        <v>35.795900000000003</v>
      </c>
      <c r="P1806" s="52">
        <v>246.833</v>
      </c>
      <c r="Q1806" s="52">
        <v>1.8310500000000001E-3</v>
      </c>
      <c r="R1806" s="52">
        <v>0.51633799999999996</v>
      </c>
      <c r="S1806" s="52">
        <v>7.0703600000000005E-2</v>
      </c>
      <c r="T1806" s="52">
        <v>21.666</v>
      </c>
      <c r="U1806" s="52">
        <v>27.877800000000001</v>
      </c>
    </row>
    <row r="1807" spans="1:21" x14ac:dyDescent="0.25">
      <c r="A1807">
        <v>1806</v>
      </c>
      <c r="B1807" s="1">
        <v>42229</v>
      </c>
      <c r="C1807" s="2">
        <v>0.66907407407407404</v>
      </c>
      <c r="D1807">
        <v>2901.19</v>
      </c>
      <c r="E1807" s="52">
        <v>6.25</v>
      </c>
      <c r="F1807" s="52">
        <v>-257.93900000000002</v>
      </c>
      <c r="G1807" s="52">
        <v>0.499749</v>
      </c>
      <c r="H1807" s="52">
        <v>-4.2713899999999999E-3</v>
      </c>
      <c r="I1807" s="52">
        <v>194.2</v>
      </c>
      <c r="J1807" s="52">
        <v>195.5</v>
      </c>
      <c r="K1807" s="52">
        <v>187.8</v>
      </c>
      <c r="L1807" s="52">
        <v>22.9</v>
      </c>
      <c r="M1807" s="52">
        <v>21.8</v>
      </c>
      <c r="N1807" s="52">
        <v>171.5</v>
      </c>
      <c r="O1807" s="52">
        <v>35.795900000000003</v>
      </c>
      <c r="P1807" s="52">
        <v>246.833</v>
      </c>
      <c r="Q1807" s="52">
        <v>2.4414100000000002E-3</v>
      </c>
      <c r="R1807" s="52">
        <v>0.51633799999999996</v>
      </c>
      <c r="S1807" s="52">
        <v>7.0703600000000005E-2</v>
      </c>
      <c r="T1807" s="52">
        <v>21.283000000000001</v>
      </c>
      <c r="U1807" s="52">
        <v>27.725200000000001</v>
      </c>
    </row>
    <row r="1808" spans="1:21" x14ac:dyDescent="0.25">
      <c r="A1808">
        <v>1807</v>
      </c>
      <c r="B1808" s="1">
        <v>42229</v>
      </c>
      <c r="C1808" s="2">
        <v>0.66909722222222223</v>
      </c>
      <c r="D1808">
        <v>2901.19</v>
      </c>
      <c r="E1808" s="52">
        <v>6.25</v>
      </c>
      <c r="F1808" s="52">
        <v>-257.93900000000002</v>
      </c>
      <c r="G1808" s="52">
        <v>0.499749</v>
      </c>
      <c r="H1808" s="52">
        <v>-4.2713899999999999E-3</v>
      </c>
      <c r="I1808" s="52">
        <v>194.2</v>
      </c>
      <c r="J1808" s="52">
        <v>195.5</v>
      </c>
      <c r="K1808" s="52">
        <v>187.7</v>
      </c>
      <c r="L1808" s="52">
        <v>22.9</v>
      </c>
      <c r="M1808" s="52">
        <v>21.8</v>
      </c>
      <c r="N1808" s="52">
        <v>171.5</v>
      </c>
      <c r="O1808" s="52">
        <v>35.795900000000003</v>
      </c>
      <c r="P1808" s="52">
        <v>246.709</v>
      </c>
      <c r="Q1808" s="52">
        <v>2.4414100000000002E-3</v>
      </c>
      <c r="R1808" s="52">
        <v>0.51633799999999996</v>
      </c>
      <c r="S1808" s="52">
        <v>7.0613700000000001E-2</v>
      </c>
      <c r="T1808" s="52">
        <v>20.921299999999999</v>
      </c>
      <c r="U1808" s="52">
        <v>27.618400000000001</v>
      </c>
    </row>
    <row r="1809" spans="1:21" x14ac:dyDescent="0.25">
      <c r="A1809">
        <v>1808</v>
      </c>
      <c r="B1809" s="1">
        <v>42229</v>
      </c>
      <c r="C1809" s="2">
        <v>0.66912037037037031</v>
      </c>
      <c r="D1809">
        <v>2901.19</v>
      </c>
      <c r="E1809" s="52">
        <v>5.0183099999999996</v>
      </c>
      <c r="F1809" s="52">
        <v>-257.93900000000002</v>
      </c>
      <c r="G1809" s="52">
        <v>0.499749</v>
      </c>
      <c r="H1809" s="52">
        <v>-4.0875699999999996E-3</v>
      </c>
      <c r="I1809" s="52">
        <v>194.2</v>
      </c>
      <c r="J1809" s="52">
        <v>195.7</v>
      </c>
      <c r="K1809" s="52">
        <v>187.6</v>
      </c>
      <c r="L1809" s="52">
        <v>22.9</v>
      </c>
      <c r="M1809" s="52">
        <v>21.8</v>
      </c>
      <c r="N1809" s="52">
        <v>171.6</v>
      </c>
      <c r="O1809" s="52">
        <v>35.795900000000003</v>
      </c>
      <c r="P1809" s="52">
        <v>246.709</v>
      </c>
      <c r="Q1809" s="52">
        <v>1.8310500000000001E-3</v>
      </c>
      <c r="R1809" s="52">
        <v>0.51633799999999996</v>
      </c>
      <c r="S1809" s="52">
        <v>7.05239E-2</v>
      </c>
      <c r="T1809" s="52">
        <v>20.587199999999999</v>
      </c>
      <c r="U1809" s="52">
        <v>27.496300000000002</v>
      </c>
    </row>
    <row r="1810" spans="1:21" x14ac:dyDescent="0.25">
      <c r="A1810">
        <v>1809</v>
      </c>
      <c r="B1810" s="1">
        <v>42229</v>
      </c>
      <c r="C1810" s="2">
        <v>0.6691435185185185</v>
      </c>
      <c r="D1810">
        <v>2901.19</v>
      </c>
      <c r="E1810" s="52">
        <v>6.25</v>
      </c>
      <c r="F1810" s="52">
        <v>-257.93900000000002</v>
      </c>
      <c r="G1810" s="52">
        <v>0.49976700000000002</v>
      </c>
      <c r="H1810" s="52">
        <v>-4.2713899999999999E-3</v>
      </c>
      <c r="I1810" s="52">
        <v>194.2</v>
      </c>
      <c r="J1810" s="52">
        <v>195.8</v>
      </c>
      <c r="K1810" s="52">
        <v>187.6</v>
      </c>
      <c r="L1810" s="52">
        <v>22.9</v>
      </c>
      <c r="M1810" s="52">
        <v>21.8</v>
      </c>
      <c r="N1810" s="52">
        <v>171.5</v>
      </c>
      <c r="O1810" s="52">
        <v>35.795900000000003</v>
      </c>
      <c r="P1810" s="52">
        <v>246.709</v>
      </c>
      <c r="Q1810" s="52">
        <v>2.4414100000000002E-3</v>
      </c>
      <c r="R1810" s="52">
        <v>0.51633799999999996</v>
      </c>
      <c r="S1810" s="52">
        <v>7.0433999999999997E-2</v>
      </c>
      <c r="T1810" s="52">
        <v>20.1233</v>
      </c>
      <c r="U1810" s="52">
        <v>27.389500000000002</v>
      </c>
    </row>
    <row r="1811" spans="1:21" x14ac:dyDescent="0.25">
      <c r="A1811">
        <v>1810</v>
      </c>
      <c r="B1811" s="1">
        <v>42229</v>
      </c>
      <c r="C1811" s="2">
        <v>0.66916666666666658</v>
      </c>
      <c r="D1811">
        <v>2901.19</v>
      </c>
      <c r="E1811" s="52">
        <v>5.0183099999999996</v>
      </c>
      <c r="F1811" s="52">
        <v>-257.93900000000002</v>
      </c>
      <c r="G1811" s="52">
        <v>0.499749</v>
      </c>
      <c r="H1811" s="52">
        <v>-4.2713899999999999E-3</v>
      </c>
      <c r="I1811" s="52">
        <v>194.2</v>
      </c>
      <c r="J1811" s="52">
        <v>196</v>
      </c>
      <c r="K1811" s="52">
        <v>187.5</v>
      </c>
      <c r="L1811" s="52">
        <v>22.9</v>
      </c>
      <c r="M1811" s="52">
        <v>21.8</v>
      </c>
      <c r="N1811" s="52">
        <v>171.5</v>
      </c>
      <c r="O1811" s="52">
        <v>35.795900000000003</v>
      </c>
      <c r="P1811" s="52">
        <v>246.709</v>
      </c>
      <c r="Q1811" s="52">
        <v>1.8310500000000001E-3</v>
      </c>
      <c r="R1811" s="52">
        <v>0.51633799999999996</v>
      </c>
      <c r="S1811" s="52">
        <v>7.0254300000000006E-2</v>
      </c>
      <c r="T1811" s="52">
        <v>19.842500000000001</v>
      </c>
      <c r="U1811" s="52">
        <v>27.236899999999999</v>
      </c>
    </row>
    <row r="1812" spans="1:21" x14ac:dyDescent="0.25">
      <c r="A1812">
        <v>1811</v>
      </c>
      <c r="B1812" s="1">
        <v>42229</v>
      </c>
      <c r="C1812" s="2">
        <v>0.66918981481481488</v>
      </c>
      <c r="D1812">
        <v>2901.19</v>
      </c>
      <c r="E1812" s="52">
        <v>5.0183099999999996</v>
      </c>
      <c r="F1812" s="52">
        <v>-257.93900000000002</v>
      </c>
      <c r="G1812" s="52">
        <v>0.499749</v>
      </c>
      <c r="H1812" s="52">
        <v>-4.2713899999999999E-3</v>
      </c>
      <c r="I1812" s="52">
        <v>194.3</v>
      </c>
      <c r="J1812" s="52">
        <v>196</v>
      </c>
      <c r="K1812" s="52">
        <v>187.5</v>
      </c>
      <c r="L1812" s="52">
        <v>22.9</v>
      </c>
      <c r="M1812" s="52">
        <v>21.8</v>
      </c>
      <c r="N1812" s="52">
        <v>171.5</v>
      </c>
      <c r="O1812" s="52">
        <v>35.795900000000003</v>
      </c>
      <c r="P1812" s="52">
        <v>246.709</v>
      </c>
      <c r="Q1812" s="52">
        <v>1.8310500000000001E-3</v>
      </c>
      <c r="R1812" s="52">
        <v>0.51633799999999996</v>
      </c>
      <c r="S1812" s="52">
        <v>7.0164400000000002E-2</v>
      </c>
      <c r="T1812" s="52">
        <v>19.580100000000002</v>
      </c>
      <c r="U1812" s="52">
        <v>27.160599999999999</v>
      </c>
    </row>
    <row r="1813" spans="1:21" x14ac:dyDescent="0.25">
      <c r="A1813">
        <v>1812</v>
      </c>
      <c r="B1813" s="1">
        <v>42229</v>
      </c>
      <c r="C1813" s="2">
        <v>0.66921296296296295</v>
      </c>
      <c r="D1813">
        <v>2901.19</v>
      </c>
      <c r="E1813" s="52">
        <v>6.25</v>
      </c>
      <c r="F1813" s="52">
        <v>-257.93900000000002</v>
      </c>
      <c r="G1813" s="52">
        <v>0.499749</v>
      </c>
      <c r="H1813" s="52">
        <v>-4.2713899999999999E-3</v>
      </c>
      <c r="I1813" s="52">
        <v>194.4</v>
      </c>
      <c r="J1813" s="52">
        <v>196.1</v>
      </c>
      <c r="K1813" s="52">
        <v>187.5</v>
      </c>
      <c r="L1813" s="52">
        <v>22.9</v>
      </c>
      <c r="M1813" s="52">
        <v>21.8</v>
      </c>
      <c r="N1813" s="52">
        <v>171.5</v>
      </c>
      <c r="O1813" s="52">
        <v>35.795900000000003</v>
      </c>
      <c r="P1813" s="52">
        <v>246.709</v>
      </c>
      <c r="Q1813" s="52">
        <v>1.8310500000000001E-3</v>
      </c>
      <c r="R1813" s="52">
        <v>0.51633799999999996</v>
      </c>
      <c r="S1813" s="52">
        <v>7.0044599999999999E-2</v>
      </c>
      <c r="T1813" s="52">
        <v>19.22</v>
      </c>
      <c r="U1813" s="52">
        <v>26.977499999999999</v>
      </c>
    </row>
    <row r="1814" spans="1:21" x14ac:dyDescent="0.25">
      <c r="A1814">
        <v>1813</v>
      </c>
      <c r="B1814" s="1">
        <v>42229</v>
      </c>
      <c r="C1814" s="2">
        <v>0.66923611111111114</v>
      </c>
      <c r="D1814">
        <v>2901.19</v>
      </c>
      <c r="E1814" s="52">
        <v>5.0183099999999996</v>
      </c>
      <c r="F1814" s="52">
        <v>-257.93900000000002</v>
      </c>
      <c r="G1814" s="52">
        <v>0.499749</v>
      </c>
      <c r="H1814" s="52">
        <v>-4.2713899999999999E-3</v>
      </c>
      <c r="I1814" s="52">
        <v>194.4</v>
      </c>
      <c r="J1814" s="52">
        <v>196.2</v>
      </c>
      <c r="K1814" s="52">
        <v>187.5</v>
      </c>
      <c r="L1814" s="52">
        <v>22.9</v>
      </c>
      <c r="M1814" s="52">
        <v>21.8</v>
      </c>
      <c r="N1814" s="52">
        <v>171.5</v>
      </c>
      <c r="O1814" s="52">
        <v>35.795900000000003</v>
      </c>
      <c r="P1814" s="52">
        <v>246.709</v>
      </c>
      <c r="Q1814" s="52">
        <v>2.4414100000000002E-3</v>
      </c>
      <c r="R1814" s="52">
        <v>0.51633799999999996</v>
      </c>
      <c r="S1814" s="52">
        <v>6.9954799999999998E-2</v>
      </c>
      <c r="T1814" s="52">
        <v>18.998699999999999</v>
      </c>
      <c r="U1814" s="52">
        <v>26.901199999999999</v>
      </c>
    </row>
    <row r="1815" spans="1:21" x14ac:dyDescent="0.25">
      <c r="A1815">
        <v>1814</v>
      </c>
      <c r="B1815" s="1">
        <v>42229</v>
      </c>
      <c r="C1815" s="2">
        <v>0.66925925925925922</v>
      </c>
      <c r="D1815">
        <v>2901.19</v>
      </c>
      <c r="E1815" s="52">
        <v>5.0183099999999996</v>
      </c>
      <c r="F1815" s="52">
        <v>-257.93900000000002</v>
      </c>
      <c r="G1815" s="52">
        <v>0.499749</v>
      </c>
      <c r="H1815" s="52">
        <v>-4.2713899999999999E-3</v>
      </c>
      <c r="I1815" s="52">
        <v>194.5</v>
      </c>
      <c r="J1815" s="52">
        <v>196.3</v>
      </c>
      <c r="K1815" s="52">
        <v>187.5</v>
      </c>
      <c r="L1815" s="52">
        <v>22.9</v>
      </c>
      <c r="M1815" s="52">
        <v>21.8</v>
      </c>
      <c r="N1815" s="52">
        <v>171.5</v>
      </c>
      <c r="O1815" s="52">
        <v>35.795900000000003</v>
      </c>
      <c r="P1815" s="52">
        <v>246.601</v>
      </c>
      <c r="Q1815" s="52">
        <v>2.4414100000000002E-3</v>
      </c>
      <c r="R1815" s="52">
        <v>0.51633799999999996</v>
      </c>
      <c r="S1815" s="52">
        <v>6.9954799999999998E-2</v>
      </c>
      <c r="T1815" s="52">
        <v>18.7897</v>
      </c>
      <c r="U1815" s="52">
        <v>26.779199999999999</v>
      </c>
    </row>
    <row r="1816" spans="1:21" x14ac:dyDescent="0.25">
      <c r="A1816">
        <v>1815</v>
      </c>
      <c r="B1816" s="1">
        <v>42229</v>
      </c>
      <c r="C1816" s="2">
        <v>0.66928240740740741</v>
      </c>
      <c r="D1816">
        <v>2900.26</v>
      </c>
      <c r="E1816" s="52">
        <v>5.0183099999999996</v>
      </c>
      <c r="F1816" s="52">
        <v>-257.93900000000002</v>
      </c>
      <c r="G1816" s="52">
        <v>0.499749</v>
      </c>
      <c r="H1816" s="52">
        <v>-4.2713899999999999E-3</v>
      </c>
      <c r="I1816" s="52">
        <v>194.6</v>
      </c>
      <c r="J1816" s="52">
        <v>196.3</v>
      </c>
      <c r="K1816" s="52">
        <v>187.5</v>
      </c>
      <c r="L1816" s="52">
        <v>22.9</v>
      </c>
      <c r="M1816" s="52">
        <v>21.8</v>
      </c>
      <c r="N1816" s="52">
        <v>171.5</v>
      </c>
      <c r="O1816" s="52">
        <v>35.795900000000003</v>
      </c>
      <c r="P1816" s="52">
        <v>246.601</v>
      </c>
      <c r="Q1816" s="52">
        <v>1.8310500000000001E-3</v>
      </c>
      <c r="R1816" s="52">
        <v>0.51633799999999996</v>
      </c>
      <c r="S1816" s="52">
        <v>6.9864899999999994E-2</v>
      </c>
      <c r="T1816" s="52">
        <v>18.5059</v>
      </c>
      <c r="U1816" s="52">
        <v>26.7029</v>
      </c>
    </row>
    <row r="1817" spans="1:21" x14ac:dyDescent="0.25">
      <c r="A1817">
        <v>1816</v>
      </c>
      <c r="B1817" s="1">
        <v>42229</v>
      </c>
      <c r="C1817" s="2">
        <v>0.66930555555555549</v>
      </c>
      <c r="D1817">
        <v>2900.26</v>
      </c>
      <c r="E1817" s="52">
        <v>5.0183099999999996</v>
      </c>
      <c r="F1817" s="52">
        <v>-257.93900000000002</v>
      </c>
      <c r="G1817" s="52">
        <v>0.49976700000000002</v>
      </c>
      <c r="H1817" s="52">
        <v>-4.2713899999999999E-3</v>
      </c>
      <c r="I1817" s="52">
        <v>194.6</v>
      </c>
      <c r="J1817" s="52">
        <v>196.3</v>
      </c>
      <c r="K1817" s="52">
        <v>187.5</v>
      </c>
      <c r="L1817" s="52">
        <v>22.9</v>
      </c>
      <c r="M1817" s="52">
        <v>21.8</v>
      </c>
      <c r="N1817" s="52">
        <v>171.5</v>
      </c>
      <c r="O1817" s="52">
        <v>35.795900000000003</v>
      </c>
      <c r="P1817" s="52">
        <v>246.601</v>
      </c>
      <c r="Q1817" s="52">
        <v>2.4414100000000002E-3</v>
      </c>
      <c r="R1817" s="52">
        <v>0.51633799999999996</v>
      </c>
      <c r="S1817" s="52">
        <v>6.9775100000000007E-2</v>
      </c>
      <c r="T1817" s="52">
        <v>18.414300000000001</v>
      </c>
      <c r="U1817" s="52">
        <v>26.5961</v>
      </c>
    </row>
    <row r="1818" spans="1:21" x14ac:dyDescent="0.25">
      <c r="A1818">
        <v>1817</v>
      </c>
      <c r="B1818" s="1">
        <v>42229</v>
      </c>
      <c r="C1818" s="2">
        <v>0.66932870370370379</v>
      </c>
      <c r="D1818">
        <v>2901.19</v>
      </c>
      <c r="E1818" s="52">
        <v>6.25</v>
      </c>
      <c r="F1818" s="52">
        <v>-257.93900000000002</v>
      </c>
      <c r="G1818" s="52">
        <v>0.49976700000000002</v>
      </c>
      <c r="H1818" s="52">
        <v>-4.2713899999999999E-3</v>
      </c>
      <c r="I1818" s="52">
        <v>194.6</v>
      </c>
      <c r="J1818" s="52">
        <v>196.3</v>
      </c>
      <c r="K1818" s="52">
        <v>187.5</v>
      </c>
      <c r="L1818" s="52">
        <v>22.9</v>
      </c>
      <c r="M1818" s="52">
        <v>21.8</v>
      </c>
      <c r="N1818" s="52">
        <v>171.5</v>
      </c>
      <c r="O1818" s="52">
        <v>35.795900000000003</v>
      </c>
      <c r="P1818" s="52">
        <v>246.601</v>
      </c>
      <c r="Q1818" s="52">
        <v>2.4414100000000002E-3</v>
      </c>
      <c r="R1818" s="52">
        <v>0.51633799999999996</v>
      </c>
      <c r="S1818" s="52">
        <v>6.9685200000000003E-2</v>
      </c>
      <c r="T1818" s="52">
        <v>18.164100000000001</v>
      </c>
      <c r="U1818" s="52">
        <v>26.474</v>
      </c>
    </row>
    <row r="1819" spans="1:21" x14ac:dyDescent="0.25">
      <c r="A1819">
        <v>1818</v>
      </c>
      <c r="B1819" s="1">
        <v>42229</v>
      </c>
      <c r="C1819" s="2">
        <v>0.66935185185185186</v>
      </c>
      <c r="D1819">
        <v>2901.19</v>
      </c>
      <c r="E1819" s="52">
        <v>5.0183099999999996</v>
      </c>
      <c r="F1819" s="52">
        <v>-257.93900000000002</v>
      </c>
      <c r="G1819" s="52">
        <v>0.499749</v>
      </c>
      <c r="H1819" s="52">
        <v>-4.2713899999999999E-3</v>
      </c>
      <c r="I1819" s="52">
        <v>194.6</v>
      </c>
      <c r="J1819" s="52">
        <v>196.2</v>
      </c>
      <c r="K1819" s="52">
        <v>187.5</v>
      </c>
      <c r="L1819" s="52">
        <v>22.9</v>
      </c>
      <c r="M1819" s="52">
        <v>21.8</v>
      </c>
      <c r="N1819" s="52">
        <v>171.5</v>
      </c>
      <c r="O1819" s="52">
        <v>35.795900000000003</v>
      </c>
      <c r="P1819" s="52">
        <v>246.601</v>
      </c>
      <c r="Q1819" s="52">
        <v>2.4414100000000002E-3</v>
      </c>
      <c r="R1819" s="52">
        <v>0.51633799999999996</v>
      </c>
      <c r="S1819" s="52">
        <v>6.9595400000000002E-2</v>
      </c>
      <c r="T1819" s="52">
        <v>18.083200000000001</v>
      </c>
      <c r="U1819" s="52">
        <v>26.3672</v>
      </c>
    </row>
    <row r="1820" spans="1:21" x14ac:dyDescent="0.25">
      <c r="A1820">
        <v>1819</v>
      </c>
      <c r="B1820" s="1">
        <v>42229</v>
      </c>
      <c r="C1820" s="2">
        <v>0.66937500000000005</v>
      </c>
      <c r="D1820">
        <v>2901.19</v>
      </c>
      <c r="E1820" s="52">
        <v>5.0183099999999996</v>
      </c>
      <c r="F1820" s="52">
        <v>-257.93900000000002</v>
      </c>
      <c r="G1820" s="52">
        <v>0.49976700000000002</v>
      </c>
      <c r="H1820" s="52">
        <v>-4.2713899999999999E-3</v>
      </c>
      <c r="I1820" s="52">
        <v>194.7</v>
      </c>
      <c r="J1820" s="52">
        <v>196.2</v>
      </c>
      <c r="K1820" s="52">
        <v>187.6</v>
      </c>
      <c r="L1820" s="52">
        <v>22.9</v>
      </c>
      <c r="M1820" s="52">
        <v>21.8</v>
      </c>
      <c r="N1820" s="52">
        <v>171.5</v>
      </c>
      <c r="O1820" s="52">
        <v>35.783999999999999</v>
      </c>
      <c r="P1820" s="52">
        <v>246.523</v>
      </c>
      <c r="Q1820" s="52">
        <v>2.4414100000000002E-3</v>
      </c>
      <c r="R1820" s="52">
        <v>0.51633799999999996</v>
      </c>
      <c r="S1820" s="52">
        <v>6.9505499999999998E-2</v>
      </c>
      <c r="T1820" s="52">
        <v>17.858899999999998</v>
      </c>
      <c r="U1820" s="52">
        <v>26.245100000000001</v>
      </c>
    </row>
    <row r="1821" spans="1:21" x14ac:dyDescent="0.25">
      <c r="A1821">
        <v>1820</v>
      </c>
      <c r="B1821" s="1">
        <v>42229</v>
      </c>
      <c r="C1821" s="2">
        <v>0.66939814814814813</v>
      </c>
      <c r="D1821">
        <v>2901.19</v>
      </c>
      <c r="E1821" s="52">
        <v>5.0183099999999996</v>
      </c>
      <c r="F1821" s="52">
        <v>-257.93900000000002</v>
      </c>
      <c r="G1821" s="52">
        <v>0.499749</v>
      </c>
      <c r="H1821" s="52">
        <v>-4.2713899999999999E-3</v>
      </c>
      <c r="I1821" s="52">
        <v>194.7</v>
      </c>
      <c r="J1821" s="52">
        <v>196.1</v>
      </c>
      <c r="K1821" s="52">
        <v>187.6</v>
      </c>
      <c r="L1821" s="52">
        <v>22.9</v>
      </c>
      <c r="M1821" s="52">
        <v>21.8</v>
      </c>
      <c r="N1821" s="52">
        <v>171.5</v>
      </c>
      <c r="O1821" s="52">
        <v>35.795900000000003</v>
      </c>
      <c r="P1821" s="52">
        <v>246.446</v>
      </c>
      <c r="Q1821" s="52">
        <v>2.4414100000000002E-3</v>
      </c>
      <c r="R1821" s="52">
        <v>0.51633799999999996</v>
      </c>
      <c r="S1821" s="52">
        <v>6.9415699999999997E-2</v>
      </c>
      <c r="T1821" s="52">
        <v>17.718499999999999</v>
      </c>
      <c r="U1821" s="52">
        <v>26.168800000000001</v>
      </c>
    </row>
    <row r="1822" spans="1:21" x14ac:dyDescent="0.25">
      <c r="A1822">
        <v>1821</v>
      </c>
      <c r="B1822" s="1">
        <v>42229</v>
      </c>
      <c r="C1822" s="2">
        <v>0.66942129629629632</v>
      </c>
      <c r="D1822">
        <v>2901.19</v>
      </c>
      <c r="E1822" s="52">
        <v>6.25</v>
      </c>
      <c r="F1822" s="52">
        <v>-257.93900000000002</v>
      </c>
      <c r="G1822" s="52">
        <v>0.49976700000000002</v>
      </c>
      <c r="H1822" s="52">
        <v>-4.2713899999999999E-3</v>
      </c>
      <c r="I1822" s="52">
        <v>194.8</v>
      </c>
      <c r="J1822" s="52">
        <v>196</v>
      </c>
      <c r="K1822" s="52">
        <v>187.7</v>
      </c>
      <c r="L1822" s="52">
        <v>22.9</v>
      </c>
      <c r="M1822" s="52">
        <v>21.8</v>
      </c>
      <c r="N1822" s="52">
        <v>171.5</v>
      </c>
      <c r="O1822" s="52">
        <v>35.795900000000003</v>
      </c>
      <c r="P1822" s="52">
        <v>246.446</v>
      </c>
      <c r="Q1822" s="52">
        <v>2.4414100000000002E-3</v>
      </c>
      <c r="R1822" s="52">
        <v>0.51633799999999996</v>
      </c>
      <c r="S1822" s="52">
        <v>6.9116200000000003E-2</v>
      </c>
      <c r="T1822" s="52">
        <v>17.585799999999999</v>
      </c>
      <c r="U1822" s="52">
        <v>26.062000000000001</v>
      </c>
    </row>
    <row r="1823" spans="1:21" x14ac:dyDescent="0.25">
      <c r="A1823">
        <v>1822</v>
      </c>
      <c r="B1823" s="1">
        <v>42229</v>
      </c>
      <c r="C1823" s="2">
        <v>0.6694444444444444</v>
      </c>
      <c r="D1823">
        <v>2901.19</v>
      </c>
      <c r="E1823" s="52">
        <v>5.0183099999999996</v>
      </c>
      <c r="F1823" s="52">
        <v>-257.93900000000002</v>
      </c>
      <c r="G1823" s="52">
        <v>0.49976700000000002</v>
      </c>
      <c r="H1823" s="52">
        <v>-4.2713899999999999E-3</v>
      </c>
      <c r="I1823" s="52">
        <v>195</v>
      </c>
      <c r="J1823" s="52">
        <v>195.9</v>
      </c>
      <c r="K1823" s="52">
        <v>187.7</v>
      </c>
      <c r="L1823" s="52">
        <v>22.9</v>
      </c>
      <c r="M1823" s="52">
        <v>21.8</v>
      </c>
      <c r="N1823" s="52">
        <v>171.5</v>
      </c>
      <c r="O1823" s="52">
        <v>35.795900000000003</v>
      </c>
      <c r="P1823" s="52">
        <v>246.446</v>
      </c>
      <c r="Q1823" s="52">
        <v>2.4414100000000002E-3</v>
      </c>
      <c r="R1823" s="52">
        <v>0.51633799999999996</v>
      </c>
      <c r="S1823" s="52">
        <v>6.8936499999999998E-2</v>
      </c>
      <c r="T1823" s="52">
        <v>17.404199999999999</v>
      </c>
      <c r="U1823" s="52">
        <v>25.863600000000002</v>
      </c>
    </row>
    <row r="1824" spans="1:21" x14ac:dyDescent="0.25">
      <c r="A1824">
        <v>1823</v>
      </c>
      <c r="B1824" s="1">
        <v>42229</v>
      </c>
      <c r="C1824" s="2">
        <v>0.6694675925925927</v>
      </c>
      <c r="D1824">
        <v>2901.19</v>
      </c>
      <c r="E1824" s="52">
        <v>5.0183099999999996</v>
      </c>
      <c r="F1824" s="52">
        <v>-257.93900000000002</v>
      </c>
      <c r="G1824" s="52">
        <v>0.49976700000000002</v>
      </c>
      <c r="H1824" s="52">
        <v>-4.2713899999999999E-3</v>
      </c>
      <c r="I1824" s="52">
        <v>195</v>
      </c>
      <c r="J1824" s="52">
        <v>195.8</v>
      </c>
      <c r="K1824" s="52">
        <v>187.7</v>
      </c>
      <c r="L1824" s="52">
        <v>22.9</v>
      </c>
      <c r="M1824" s="52">
        <v>21.8</v>
      </c>
      <c r="N1824" s="52">
        <v>171.4</v>
      </c>
      <c r="O1824" s="52">
        <v>35.795900000000003</v>
      </c>
      <c r="P1824" s="52">
        <v>246.446</v>
      </c>
      <c r="Q1824" s="52">
        <v>2.4414100000000002E-3</v>
      </c>
      <c r="R1824" s="52">
        <v>0.51633799999999996</v>
      </c>
      <c r="S1824" s="52">
        <v>6.8846599999999994E-2</v>
      </c>
      <c r="T1824" s="52">
        <v>17.2867</v>
      </c>
      <c r="U1824" s="52">
        <v>25.833100000000002</v>
      </c>
    </row>
    <row r="1825" spans="1:21" x14ac:dyDescent="0.25">
      <c r="A1825">
        <v>1824</v>
      </c>
      <c r="B1825" s="1">
        <v>42229</v>
      </c>
      <c r="C1825" s="2">
        <v>0.66949074074074078</v>
      </c>
      <c r="D1825">
        <v>2901.19</v>
      </c>
      <c r="E1825" s="52">
        <v>5.0183099999999996</v>
      </c>
      <c r="F1825" s="52">
        <v>-257.93900000000002</v>
      </c>
      <c r="G1825" s="52">
        <v>0.49976700000000002</v>
      </c>
      <c r="H1825" s="52">
        <v>-4.2713899999999999E-3</v>
      </c>
      <c r="I1825" s="52">
        <v>195.1</v>
      </c>
      <c r="J1825" s="52">
        <v>195.7</v>
      </c>
      <c r="K1825" s="52">
        <v>187.8</v>
      </c>
      <c r="L1825" s="52">
        <v>22.9</v>
      </c>
      <c r="M1825" s="52">
        <v>21.8</v>
      </c>
      <c r="N1825" s="52">
        <v>171.5</v>
      </c>
      <c r="O1825" s="52">
        <v>35.795900000000003</v>
      </c>
      <c r="P1825" s="52">
        <v>246.446</v>
      </c>
      <c r="Q1825" s="52">
        <v>2.4414100000000002E-3</v>
      </c>
      <c r="R1825" s="52">
        <v>0.51633799999999996</v>
      </c>
      <c r="S1825" s="52">
        <v>6.8666900000000003E-2</v>
      </c>
      <c r="T1825" s="52">
        <v>17.1722</v>
      </c>
      <c r="U1825" s="52">
        <v>25.680499999999999</v>
      </c>
    </row>
    <row r="1826" spans="1:21" x14ac:dyDescent="0.25">
      <c r="A1826">
        <v>1825</v>
      </c>
      <c r="B1826" s="1">
        <v>42229</v>
      </c>
      <c r="C1826" s="2">
        <v>0.66951388888888885</v>
      </c>
      <c r="D1826">
        <v>2901.19</v>
      </c>
      <c r="E1826" s="52">
        <v>5.0183099999999996</v>
      </c>
      <c r="F1826" s="52">
        <v>-257.93900000000002</v>
      </c>
      <c r="G1826" s="52">
        <v>0.49976700000000002</v>
      </c>
      <c r="H1826" s="52">
        <v>-4.2713899999999999E-3</v>
      </c>
      <c r="I1826" s="52">
        <v>195.2</v>
      </c>
      <c r="J1826" s="52">
        <v>195.7</v>
      </c>
      <c r="K1826" s="52">
        <v>187.9</v>
      </c>
      <c r="L1826" s="52">
        <v>22.9</v>
      </c>
      <c r="M1826" s="52">
        <v>21.8</v>
      </c>
      <c r="N1826" s="52">
        <v>171.5</v>
      </c>
      <c r="O1826" s="52">
        <v>35.795900000000003</v>
      </c>
      <c r="P1826" s="52">
        <v>246.446</v>
      </c>
      <c r="Q1826" s="52">
        <v>1.8310500000000001E-3</v>
      </c>
      <c r="R1826" s="52">
        <v>0.51633799999999996</v>
      </c>
      <c r="S1826" s="52">
        <v>6.8577100000000002E-2</v>
      </c>
      <c r="T1826" s="52">
        <v>17.07</v>
      </c>
      <c r="U1826" s="52">
        <v>25.604199999999999</v>
      </c>
    </row>
    <row r="1827" spans="1:21" x14ac:dyDescent="0.25">
      <c r="A1827">
        <v>1826</v>
      </c>
      <c r="B1827" s="1">
        <v>42229</v>
      </c>
      <c r="C1827" s="2">
        <v>0.66953703703703704</v>
      </c>
      <c r="D1827">
        <v>2901.19</v>
      </c>
      <c r="E1827" s="52">
        <v>6.25</v>
      </c>
      <c r="F1827" s="52">
        <v>-257.93900000000002</v>
      </c>
      <c r="G1827" s="52">
        <v>0.499749</v>
      </c>
      <c r="H1827" s="52">
        <v>-4.2713899999999999E-3</v>
      </c>
      <c r="I1827" s="52">
        <v>195.4</v>
      </c>
      <c r="J1827" s="52">
        <v>195.5</v>
      </c>
      <c r="K1827" s="52">
        <v>187.9</v>
      </c>
      <c r="L1827" s="52">
        <v>22.9</v>
      </c>
      <c r="M1827" s="52">
        <v>21.8</v>
      </c>
      <c r="N1827" s="52">
        <v>171.4</v>
      </c>
      <c r="O1827" s="52">
        <v>35.795900000000003</v>
      </c>
      <c r="P1827" s="52">
        <v>246.322</v>
      </c>
      <c r="Q1827" s="52">
        <v>2.4414100000000002E-3</v>
      </c>
      <c r="R1827" s="52">
        <v>0.51633799999999996</v>
      </c>
      <c r="S1827" s="52">
        <v>6.8457199999999996E-2</v>
      </c>
      <c r="T1827" s="52">
        <v>16.922000000000001</v>
      </c>
      <c r="U1827" s="52">
        <v>25.573699999999999</v>
      </c>
    </row>
    <row r="1828" spans="1:21" x14ac:dyDescent="0.25">
      <c r="A1828">
        <v>1827</v>
      </c>
      <c r="B1828" s="1">
        <v>42229</v>
      </c>
      <c r="C1828" s="2">
        <v>0.66956018518518512</v>
      </c>
      <c r="D1828">
        <v>2901.19</v>
      </c>
      <c r="E1828" s="52">
        <v>6.25</v>
      </c>
      <c r="F1828" s="52">
        <v>-257.93900000000002</v>
      </c>
      <c r="G1828" s="52">
        <v>0.499749</v>
      </c>
      <c r="H1828" s="52">
        <v>-4.2713899999999999E-3</v>
      </c>
      <c r="I1828" s="52">
        <v>195.5</v>
      </c>
      <c r="J1828" s="52">
        <v>195.4</v>
      </c>
      <c r="K1828" s="52">
        <v>188</v>
      </c>
      <c r="L1828" s="52">
        <v>22.9</v>
      </c>
      <c r="M1828" s="52">
        <v>21.8</v>
      </c>
      <c r="N1828" s="52">
        <v>171.4</v>
      </c>
      <c r="O1828" s="52">
        <v>35.795900000000003</v>
      </c>
      <c r="P1828" s="52">
        <v>246.322</v>
      </c>
      <c r="Q1828" s="52">
        <v>2.4414100000000002E-3</v>
      </c>
      <c r="R1828" s="52">
        <v>0.51633799999999996</v>
      </c>
      <c r="S1828" s="52">
        <v>6.8367399999999995E-2</v>
      </c>
      <c r="T1828" s="52">
        <v>16.825900000000001</v>
      </c>
      <c r="U1828" s="52">
        <v>25.421099999999999</v>
      </c>
    </row>
    <row r="1829" spans="1:21" x14ac:dyDescent="0.25">
      <c r="A1829">
        <v>1828</v>
      </c>
      <c r="B1829" s="1">
        <v>42229</v>
      </c>
      <c r="C1829" s="2">
        <v>0.66958333333333331</v>
      </c>
      <c r="D1829">
        <v>2901.19</v>
      </c>
      <c r="E1829" s="52">
        <v>5.0183099999999996</v>
      </c>
      <c r="F1829" s="52">
        <v>-257.93900000000002</v>
      </c>
      <c r="G1829" s="52">
        <v>0.49976700000000002</v>
      </c>
      <c r="H1829" s="52">
        <v>-4.2713899999999999E-3</v>
      </c>
      <c r="I1829" s="52">
        <v>195.6</v>
      </c>
      <c r="J1829" s="52">
        <v>195.4</v>
      </c>
      <c r="K1829" s="52">
        <v>188</v>
      </c>
      <c r="L1829" s="52">
        <v>22.9</v>
      </c>
      <c r="M1829" s="52">
        <v>21.8</v>
      </c>
      <c r="N1829" s="52">
        <v>171.4</v>
      </c>
      <c r="O1829" s="52">
        <v>35.795900000000003</v>
      </c>
      <c r="P1829" s="52">
        <v>246.322</v>
      </c>
      <c r="Q1829" s="52">
        <v>1.8310500000000001E-3</v>
      </c>
      <c r="R1829" s="52">
        <v>0.51633799999999996</v>
      </c>
      <c r="S1829" s="52">
        <v>6.8277500000000005E-2</v>
      </c>
      <c r="T1829" s="52">
        <v>16.738900000000001</v>
      </c>
      <c r="U1829" s="52">
        <v>25.299099999999999</v>
      </c>
    </row>
    <row r="1830" spans="1:21" x14ac:dyDescent="0.25">
      <c r="A1830">
        <v>1829</v>
      </c>
      <c r="B1830" s="1">
        <v>42229</v>
      </c>
      <c r="C1830" s="2">
        <v>0.66960648148148139</v>
      </c>
      <c r="D1830">
        <v>2901.19</v>
      </c>
      <c r="E1830" s="52">
        <v>5.0183099999999996</v>
      </c>
      <c r="F1830" s="52">
        <v>-257.93900000000002</v>
      </c>
      <c r="G1830" s="52">
        <v>0.49976700000000002</v>
      </c>
      <c r="H1830" s="52">
        <v>-4.2713899999999999E-3</v>
      </c>
      <c r="I1830" s="52">
        <v>195.6</v>
      </c>
      <c r="J1830" s="52">
        <v>195.3</v>
      </c>
      <c r="K1830" s="52">
        <v>188.1</v>
      </c>
      <c r="L1830" s="52">
        <v>22.9</v>
      </c>
      <c r="M1830" s="52">
        <v>21.8</v>
      </c>
      <c r="N1830" s="52">
        <v>171.4</v>
      </c>
      <c r="O1830" s="52">
        <v>35.795900000000003</v>
      </c>
      <c r="P1830" s="52">
        <v>246.322</v>
      </c>
      <c r="Q1830" s="52">
        <v>2.4414100000000002E-3</v>
      </c>
      <c r="R1830" s="52">
        <v>0.51633799999999996</v>
      </c>
      <c r="S1830" s="52">
        <v>6.8187700000000004E-2</v>
      </c>
      <c r="T1830" s="52">
        <v>16.651900000000001</v>
      </c>
      <c r="U1830" s="52">
        <v>25.192299999999999</v>
      </c>
    </row>
    <row r="1831" spans="1:21" x14ac:dyDescent="0.25">
      <c r="A1831">
        <v>1830</v>
      </c>
      <c r="B1831" s="1">
        <v>42229</v>
      </c>
      <c r="C1831" s="2">
        <v>0.66962962962962969</v>
      </c>
      <c r="D1831">
        <v>2901.19</v>
      </c>
      <c r="E1831" s="52">
        <v>6.25</v>
      </c>
      <c r="F1831" s="52">
        <v>-257.93900000000002</v>
      </c>
      <c r="G1831" s="52">
        <v>0.499749</v>
      </c>
      <c r="H1831" s="52">
        <v>-4.2713899999999999E-3</v>
      </c>
      <c r="I1831" s="52">
        <v>195.7</v>
      </c>
      <c r="J1831" s="52">
        <v>195.2</v>
      </c>
      <c r="K1831" s="52">
        <v>188.2</v>
      </c>
      <c r="L1831" s="52">
        <v>22.9</v>
      </c>
      <c r="M1831" s="52">
        <v>21.8</v>
      </c>
      <c r="N1831" s="52">
        <v>171.4</v>
      </c>
      <c r="O1831" s="52">
        <v>35.795900000000003</v>
      </c>
      <c r="P1831" s="52">
        <v>246.322</v>
      </c>
      <c r="Q1831" s="52">
        <v>2.4414100000000002E-3</v>
      </c>
      <c r="R1831" s="52">
        <v>0.51633799999999996</v>
      </c>
      <c r="S1831" s="52">
        <v>6.80978E-2</v>
      </c>
      <c r="T1831" s="52">
        <v>16.571000000000002</v>
      </c>
      <c r="U1831" s="52">
        <v>25.1465</v>
      </c>
    </row>
    <row r="1832" spans="1:21" x14ac:dyDescent="0.25">
      <c r="A1832">
        <v>1831</v>
      </c>
      <c r="B1832" s="1">
        <v>42229</v>
      </c>
      <c r="C1832" s="2">
        <v>0.66965277777777776</v>
      </c>
      <c r="D1832">
        <v>2901.19</v>
      </c>
      <c r="E1832" s="52">
        <v>6.25</v>
      </c>
      <c r="F1832" s="52">
        <v>-257.93900000000002</v>
      </c>
      <c r="G1832" s="52">
        <v>0.49976700000000002</v>
      </c>
      <c r="H1832" s="52">
        <v>-4.2713899999999999E-3</v>
      </c>
      <c r="I1832" s="52">
        <v>195.8</v>
      </c>
      <c r="J1832" s="52">
        <v>195.1</v>
      </c>
      <c r="K1832" s="52">
        <v>188.2</v>
      </c>
      <c r="L1832" s="52">
        <v>22.9</v>
      </c>
      <c r="M1832" s="52">
        <v>21.8</v>
      </c>
      <c r="N1832" s="52">
        <v>171.4</v>
      </c>
      <c r="O1832" s="52">
        <v>35.795900000000003</v>
      </c>
      <c r="P1832" s="52">
        <v>246.322</v>
      </c>
      <c r="Q1832" s="52">
        <v>2.4414100000000002E-3</v>
      </c>
      <c r="R1832" s="52">
        <v>0.51633799999999996</v>
      </c>
      <c r="S1832" s="52">
        <v>6.80978E-2</v>
      </c>
      <c r="T1832" s="52">
        <v>16.453600000000002</v>
      </c>
      <c r="U1832" s="52">
        <v>25.0397</v>
      </c>
    </row>
    <row r="1833" spans="1:21" x14ac:dyDescent="0.25">
      <c r="A1833">
        <v>1832</v>
      </c>
      <c r="B1833" s="1">
        <v>42229</v>
      </c>
      <c r="C1833" s="2">
        <v>0.66967592592592595</v>
      </c>
      <c r="D1833">
        <v>2901.19</v>
      </c>
      <c r="E1833" s="52">
        <v>6.25</v>
      </c>
      <c r="F1833" s="52">
        <v>-257.93900000000002</v>
      </c>
      <c r="G1833" s="52">
        <v>0.499749</v>
      </c>
      <c r="H1833" s="52">
        <v>-4.2713899999999999E-3</v>
      </c>
      <c r="I1833" s="52">
        <v>195.9</v>
      </c>
      <c r="J1833" s="52">
        <v>195</v>
      </c>
      <c r="K1833" s="52">
        <v>188.2</v>
      </c>
      <c r="L1833" s="52">
        <v>22.9</v>
      </c>
      <c r="M1833" s="52">
        <v>21.8</v>
      </c>
      <c r="N1833" s="52">
        <v>171.4</v>
      </c>
      <c r="O1833" s="52">
        <v>35.795900000000003</v>
      </c>
      <c r="P1833" s="52">
        <v>246.322</v>
      </c>
      <c r="Q1833" s="52">
        <v>2.4414100000000002E-3</v>
      </c>
      <c r="R1833" s="52">
        <v>0.51633799999999996</v>
      </c>
      <c r="S1833" s="52">
        <v>6.7918099999999995E-2</v>
      </c>
      <c r="T1833" s="52">
        <v>16.415400000000002</v>
      </c>
      <c r="U1833" s="52">
        <v>24.9176</v>
      </c>
    </row>
    <row r="1834" spans="1:21" x14ac:dyDescent="0.25">
      <c r="A1834">
        <v>1833</v>
      </c>
      <c r="B1834" s="1">
        <v>42229</v>
      </c>
      <c r="C1834" s="2">
        <v>0.66971064814814818</v>
      </c>
      <c r="D1834">
        <v>2901.19</v>
      </c>
      <c r="E1834" s="52">
        <v>5.0183099999999996</v>
      </c>
      <c r="F1834" s="52">
        <v>-257.93900000000002</v>
      </c>
      <c r="G1834" s="52">
        <v>0.499749</v>
      </c>
      <c r="H1834" s="52">
        <v>-4.2713899999999999E-3</v>
      </c>
      <c r="I1834" s="52">
        <v>196.1</v>
      </c>
      <c r="J1834" s="52">
        <v>194.9</v>
      </c>
      <c r="K1834" s="52">
        <v>188.3</v>
      </c>
      <c r="L1834" s="52">
        <v>22.9</v>
      </c>
      <c r="M1834" s="52">
        <v>21.8</v>
      </c>
      <c r="N1834" s="52">
        <v>171.4</v>
      </c>
      <c r="O1834" s="52">
        <v>35.795900000000003</v>
      </c>
      <c r="P1834" s="52">
        <v>246.322</v>
      </c>
      <c r="Q1834" s="52">
        <v>2.4414100000000002E-3</v>
      </c>
      <c r="R1834" s="52">
        <v>0.51633799999999996</v>
      </c>
      <c r="S1834" s="52">
        <v>6.7528699999999997E-2</v>
      </c>
      <c r="T1834" s="52">
        <v>16.310099999999998</v>
      </c>
      <c r="U1834" s="52">
        <v>24.8108</v>
      </c>
    </row>
    <row r="1835" spans="1:21" x14ac:dyDescent="0.25">
      <c r="A1835">
        <v>1834</v>
      </c>
      <c r="B1835" s="1">
        <v>42229</v>
      </c>
      <c r="C1835" s="2">
        <v>0.66973379629629637</v>
      </c>
      <c r="D1835">
        <v>2901.19</v>
      </c>
      <c r="E1835" s="52">
        <v>5.0183099999999996</v>
      </c>
      <c r="F1835" s="52">
        <v>-257.93900000000002</v>
      </c>
      <c r="G1835" s="52">
        <v>0.499749</v>
      </c>
      <c r="H1835" s="52">
        <v>-4.2713899999999999E-3</v>
      </c>
      <c r="I1835" s="52">
        <v>196.2</v>
      </c>
      <c r="J1835" s="52">
        <v>194.8</v>
      </c>
      <c r="K1835" s="52">
        <v>188.4</v>
      </c>
      <c r="L1835" s="52">
        <v>22.9</v>
      </c>
      <c r="M1835" s="52">
        <v>21.8</v>
      </c>
      <c r="N1835" s="52">
        <v>171.4</v>
      </c>
      <c r="O1835" s="52">
        <v>35.795900000000003</v>
      </c>
      <c r="P1835" s="52">
        <v>246.322</v>
      </c>
      <c r="Q1835" s="52">
        <v>2.4414100000000002E-3</v>
      </c>
      <c r="R1835" s="52">
        <v>0.51633799999999996</v>
      </c>
      <c r="S1835" s="52">
        <v>6.7438899999999996E-2</v>
      </c>
      <c r="T1835" s="52">
        <v>16.241499999999998</v>
      </c>
      <c r="U1835" s="52">
        <v>24.688700000000001</v>
      </c>
    </row>
    <row r="1836" spans="1:21" x14ac:dyDescent="0.25">
      <c r="A1836">
        <v>1835</v>
      </c>
      <c r="B1836" s="1">
        <v>42229</v>
      </c>
      <c r="C1836" s="2">
        <v>0.66975694444444445</v>
      </c>
      <c r="D1836">
        <v>2901.19</v>
      </c>
      <c r="E1836" s="52">
        <v>5.0183099999999996</v>
      </c>
      <c r="F1836" s="52">
        <v>-257.93900000000002</v>
      </c>
      <c r="G1836" s="52">
        <v>0.49976700000000002</v>
      </c>
      <c r="H1836" s="52">
        <v>-4.2713899999999999E-3</v>
      </c>
      <c r="I1836" s="52">
        <v>196.3</v>
      </c>
      <c r="J1836" s="52">
        <v>194.7</v>
      </c>
      <c r="K1836" s="52">
        <v>188.4</v>
      </c>
      <c r="L1836" s="52">
        <v>22.8</v>
      </c>
      <c r="M1836" s="52">
        <v>21.8</v>
      </c>
      <c r="N1836" s="52">
        <v>171.4</v>
      </c>
      <c r="O1836" s="52">
        <v>35.795900000000003</v>
      </c>
      <c r="P1836" s="52">
        <v>246.322</v>
      </c>
      <c r="Q1836" s="52">
        <v>1.8310500000000001E-3</v>
      </c>
      <c r="R1836" s="52">
        <v>0.51633799999999996</v>
      </c>
      <c r="S1836" s="52">
        <v>6.7438899999999996E-2</v>
      </c>
      <c r="T1836" s="52">
        <v>16.169699999999999</v>
      </c>
      <c r="U1836" s="52">
        <v>24.658200000000001</v>
      </c>
    </row>
    <row r="1837" spans="1:21" x14ac:dyDescent="0.25">
      <c r="A1837">
        <v>1836</v>
      </c>
      <c r="B1837" s="1">
        <v>42229</v>
      </c>
      <c r="C1837" s="2">
        <v>0.66978009259259252</v>
      </c>
      <c r="D1837">
        <v>2901.19</v>
      </c>
      <c r="E1837" s="52">
        <v>6.25</v>
      </c>
      <c r="F1837" s="52">
        <v>-257.93900000000002</v>
      </c>
      <c r="G1837" s="52">
        <v>0.49976700000000002</v>
      </c>
      <c r="H1837" s="52">
        <v>-4.2713899999999999E-3</v>
      </c>
      <c r="I1837" s="52">
        <v>196.5</v>
      </c>
      <c r="J1837" s="52">
        <v>194.6</v>
      </c>
      <c r="K1837" s="52">
        <v>188.6</v>
      </c>
      <c r="L1837" s="52">
        <v>22.9</v>
      </c>
      <c r="M1837" s="52">
        <v>21.8</v>
      </c>
      <c r="N1837" s="52">
        <v>171.4</v>
      </c>
      <c r="O1837" s="52">
        <v>35.795900000000003</v>
      </c>
      <c r="P1837" s="52">
        <v>246.322</v>
      </c>
      <c r="Q1837" s="52">
        <v>1.8310500000000001E-3</v>
      </c>
      <c r="R1837" s="52">
        <v>0.51633799999999996</v>
      </c>
      <c r="S1837" s="52">
        <v>6.7259200000000005E-2</v>
      </c>
      <c r="T1837" s="52">
        <v>16.073599999999999</v>
      </c>
      <c r="U1837" s="52">
        <v>24.505600000000001</v>
      </c>
    </row>
    <row r="1838" spans="1:21" x14ac:dyDescent="0.25">
      <c r="A1838">
        <v>1837</v>
      </c>
      <c r="B1838" s="1">
        <v>42229</v>
      </c>
      <c r="C1838" s="2">
        <v>0.66980324074074071</v>
      </c>
      <c r="D1838">
        <v>2901.19</v>
      </c>
      <c r="E1838" s="52">
        <v>6.25</v>
      </c>
      <c r="F1838" s="52">
        <v>-257.93900000000002</v>
      </c>
      <c r="G1838" s="52">
        <v>0.499749</v>
      </c>
      <c r="H1838" s="52">
        <v>-4.2713899999999999E-3</v>
      </c>
      <c r="I1838" s="52">
        <v>196.5</v>
      </c>
      <c r="J1838" s="52">
        <v>194.5</v>
      </c>
      <c r="K1838" s="52">
        <v>188.6</v>
      </c>
      <c r="L1838" s="52">
        <v>22.9</v>
      </c>
      <c r="M1838" s="52">
        <v>21.8</v>
      </c>
      <c r="N1838" s="52">
        <v>171.4</v>
      </c>
      <c r="O1838" s="52">
        <v>35.795900000000003</v>
      </c>
      <c r="P1838" s="52">
        <v>246.322</v>
      </c>
      <c r="Q1838" s="52">
        <v>2.4414100000000002E-3</v>
      </c>
      <c r="R1838" s="52">
        <v>0.51633799999999996</v>
      </c>
      <c r="S1838" s="52">
        <v>6.70795E-2</v>
      </c>
      <c r="T1838" s="52">
        <v>16.001899999999999</v>
      </c>
      <c r="U1838" s="52">
        <v>24.383500000000002</v>
      </c>
    </row>
    <row r="1839" spans="1:21" x14ac:dyDescent="0.25">
      <c r="A1839">
        <v>1838</v>
      </c>
      <c r="B1839" s="1">
        <v>42229</v>
      </c>
      <c r="C1839" s="2">
        <v>0.66982638888888879</v>
      </c>
      <c r="D1839">
        <v>2901.19</v>
      </c>
      <c r="E1839" s="52">
        <v>6.25</v>
      </c>
      <c r="F1839" s="52">
        <v>-257.93900000000002</v>
      </c>
      <c r="G1839" s="52">
        <v>0.49976700000000002</v>
      </c>
      <c r="H1839" s="52">
        <v>-4.2713899999999999E-3</v>
      </c>
      <c r="I1839" s="52">
        <v>196.6</v>
      </c>
      <c r="J1839" s="52">
        <v>194.3</v>
      </c>
      <c r="K1839" s="52">
        <v>188.7</v>
      </c>
      <c r="L1839" s="52">
        <v>22.9</v>
      </c>
      <c r="M1839" s="52">
        <v>21.8</v>
      </c>
      <c r="N1839" s="52">
        <v>171.4</v>
      </c>
      <c r="O1839" s="52">
        <v>35.795900000000003</v>
      </c>
      <c r="P1839" s="52">
        <v>246.322</v>
      </c>
      <c r="Q1839" s="52">
        <v>2.4414100000000002E-3</v>
      </c>
      <c r="R1839" s="52">
        <v>0.51633799999999996</v>
      </c>
      <c r="S1839" s="52">
        <v>6.6989599999999996E-2</v>
      </c>
      <c r="T1839" s="52">
        <v>15.922499999999999</v>
      </c>
      <c r="U1839" s="52">
        <v>24.383500000000002</v>
      </c>
    </row>
    <row r="1840" spans="1:21" x14ac:dyDescent="0.25">
      <c r="A1840">
        <v>1839</v>
      </c>
      <c r="B1840" s="1">
        <v>42229</v>
      </c>
      <c r="C1840" s="2">
        <v>0.66984953703703709</v>
      </c>
      <c r="D1840">
        <v>2902.44</v>
      </c>
      <c r="E1840" s="52">
        <v>6.25</v>
      </c>
      <c r="F1840" s="52">
        <v>-257.93900000000002</v>
      </c>
      <c r="G1840" s="52">
        <v>0.49976700000000002</v>
      </c>
      <c r="H1840" s="52">
        <v>-4.2713899999999999E-3</v>
      </c>
      <c r="I1840" s="52">
        <v>196.7</v>
      </c>
      <c r="J1840" s="52">
        <v>194.2</v>
      </c>
      <c r="K1840" s="52">
        <v>188.8</v>
      </c>
      <c r="L1840" s="52">
        <v>22.9</v>
      </c>
      <c r="M1840" s="52">
        <v>21.8</v>
      </c>
      <c r="N1840" s="52">
        <v>171.4</v>
      </c>
      <c r="O1840" s="52">
        <v>35.795900000000003</v>
      </c>
      <c r="P1840" s="52">
        <v>246.322</v>
      </c>
      <c r="Q1840" s="52">
        <v>1.8310500000000001E-3</v>
      </c>
      <c r="R1840" s="52">
        <v>0.51633799999999996</v>
      </c>
      <c r="S1840" s="52">
        <v>6.6780000000000006E-2</v>
      </c>
      <c r="T1840" s="52">
        <v>15.8386</v>
      </c>
      <c r="U1840" s="52">
        <v>24.276700000000002</v>
      </c>
    </row>
    <row r="1841" spans="1:21" x14ac:dyDescent="0.25">
      <c r="A1841">
        <v>1840</v>
      </c>
      <c r="B1841" s="1">
        <v>42229</v>
      </c>
      <c r="C1841" s="2">
        <v>0.66986111111111113</v>
      </c>
      <c r="D1841">
        <v>2902.44</v>
      </c>
      <c r="E1841" s="52">
        <v>6.25</v>
      </c>
      <c r="F1841" s="52">
        <v>-257.93900000000002</v>
      </c>
      <c r="G1841" s="52">
        <v>0.49976700000000002</v>
      </c>
      <c r="H1841" s="52">
        <v>-4.2713899999999999E-3</v>
      </c>
      <c r="I1841" s="52">
        <v>196.8</v>
      </c>
      <c r="J1841" s="52">
        <v>194.2</v>
      </c>
      <c r="K1841" s="52">
        <v>188.8</v>
      </c>
      <c r="L1841" s="52">
        <v>22.9</v>
      </c>
      <c r="M1841" s="52">
        <v>21.8</v>
      </c>
      <c r="N1841" s="52">
        <v>171.4</v>
      </c>
      <c r="O1841" s="52">
        <v>35.795900000000003</v>
      </c>
      <c r="P1841" s="52">
        <v>246.322</v>
      </c>
      <c r="Q1841" s="52">
        <v>1.8310500000000001E-3</v>
      </c>
      <c r="R1841" s="52">
        <v>0.51633799999999996</v>
      </c>
      <c r="S1841" s="52">
        <v>6.6690100000000002E-2</v>
      </c>
      <c r="T1841" s="52">
        <v>15.7135</v>
      </c>
      <c r="U1841" s="52">
        <v>24.124099999999999</v>
      </c>
    </row>
    <row r="1842" spans="1:21" x14ac:dyDescent="0.25">
      <c r="A1842">
        <v>1841</v>
      </c>
      <c r="B1842" s="1">
        <v>42229</v>
      </c>
      <c r="C1842" s="2">
        <v>0.66988425925925921</v>
      </c>
      <c r="D1842">
        <v>2902.44</v>
      </c>
      <c r="E1842" s="52">
        <v>6.25</v>
      </c>
      <c r="F1842" s="52">
        <v>-257.93900000000002</v>
      </c>
      <c r="G1842" s="52">
        <v>0.49976700000000002</v>
      </c>
      <c r="H1842" s="52">
        <v>-4.2713899999999999E-3</v>
      </c>
      <c r="I1842" s="52">
        <v>196.8</v>
      </c>
      <c r="J1842" s="52">
        <v>194</v>
      </c>
      <c r="K1842" s="52">
        <v>189</v>
      </c>
      <c r="L1842" s="52">
        <v>22.9</v>
      </c>
      <c r="M1842" s="52">
        <v>21.8</v>
      </c>
      <c r="N1842" s="52">
        <v>171.4</v>
      </c>
      <c r="O1842" s="52">
        <v>35.795900000000003</v>
      </c>
      <c r="P1842" s="52">
        <v>246.322</v>
      </c>
      <c r="Q1842" s="52">
        <v>1.8310500000000001E-3</v>
      </c>
      <c r="R1842" s="52">
        <v>0.51633799999999996</v>
      </c>
      <c r="S1842" s="52">
        <v>6.6690100000000002E-2</v>
      </c>
      <c r="T1842" s="52">
        <v>15.6326</v>
      </c>
      <c r="U1842" s="52">
        <v>24.002099999999999</v>
      </c>
    </row>
    <row r="1843" spans="1:21" x14ac:dyDescent="0.25">
      <c r="A1843">
        <v>1842</v>
      </c>
      <c r="B1843" s="1">
        <v>42229</v>
      </c>
      <c r="C1843" s="2">
        <v>0.66990740740740751</v>
      </c>
      <c r="D1843">
        <v>2902.44</v>
      </c>
      <c r="E1843" s="52">
        <v>6.25</v>
      </c>
      <c r="F1843" s="52">
        <v>-257.93900000000002</v>
      </c>
      <c r="G1843" s="52">
        <v>0.49976700000000002</v>
      </c>
      <c r="H1843" s="52">
        <v>-4.2713899999999999E-3</v>
      </c>
      <c r="I1843" s="52">
        <v>196.8</v>
      </c>
      <c r="J1843" s="52">
        <v>193.9</v>
      </c>
      <c r="K1843" s="52">
        <v>189</v>
      </c>
      <c r="L1843" s="52">
        <v>22.9</v>
      </c>
      <c r="M1843" s="52">
        <v>21.8</v>
      </c>
      <c r="N1843" s="52">
        <v>171.4</v>
      </c>
      <c r="O1843" s="52">
        <v>35.783999999999999</v>
      </c>
      <c r="P1843" s="52">
        <v>246.322</v>
      </c>
      <c r="Q1843" s="52">
        <v>1.8310500000000001E-3</v>
      </c>
      <c r="R1843" s="52">
        <v>0.51633799999999996</v>
      </c>
      <c r="S1843" s="52">
        <v>6.6600300000000001E-2</v>
      </c>
      <c r="T1843" s="52">
        <v>15.5685</v>
      </c>
      <c r="U1843" s="52">
        <v>23.971599999999999</v>
      </c>
    </row>
    <row r="1844" spans="1:21" x14ac:dyDescent="0.25">
      <c r="A1844">
        <v>1843</v>
      </c>
      <c r="B1844" s="1">
        <v>42229</v>
      </c>
      <c r="C1844" s="2">
        <v>0.66993055555555558</v>
      </c>
      <c r="D1844">
        <v>2902.44</v>
      </c>
      <c r="E1844" s="52">
        <v>6.25</v>
      </c>
      <c r="F1844" s="52">
        <v>-257.93900000000002</v>
      </c>
      <c r="G1844" s="52">
        <v>0.49976700000000002</v>
      </c>
      <c r="H1844" s="52">
        <v>-4.2713899999999999E-3</v>
      </c>
      <c r="I1844" s="52">
        <v>196.8</v>
      </c>
      <c r="J1844" s="52">
        <v>193.9</v>
      </c>
      <c r="K1844" s="52">
        <v>189.1</v>
      </c>
      <c r="L1844" s="52">
        <v>22.9</v>
      </c>
      <c r="M1844" s="52">
        <v>21.8</v>
      </c>
      <c r="N1844" s="52">
        <v>171.4</v>
      </c>
      <c r="O1844" s="52">
        <v>35.795900000000003</v>
      </c>
      <c r="P1844" s="52">
        <v>246.322</v>
      </c>
      <c r="Q1844" s="52">
        <v>2.4414100000000002E-3</v>
      </c>
      <c r="R1844" s="52">
        <v>0.51633799999999996</v>
      </c>
      <c r="S1844" s="52">
        <v>6.6510399999999997E-2</v>
      </c>
      <c r="T1844" s="52">
        <v>15.4922</v>
      </c>
      <c r="U1844" s="52">
        <v>23.895299999999999</v>
      </c>
    </row>
    <row r="1845" spans="1:21" x14ac:dyDescent="0.25">
      <c r="A1845">
        <v>1844</v>
      </c>
      <c r="B1845" s="1">
        <v>42229</v>
      </c>
      <c r="C1845" s="2">
        <v>0.66995370370370377</v>
      </c>
      <c r="D1845">
        <v>2903.37</v>
      </c>
      <c r="E1845" s="52">
        <v>6.25</v>
      </c>
      <c r="F1845" s="52">
        <v>-257.93900000000002</v>
      </c>
      <c r="G1845" s="52">
        <v>0.49976700000000002</v>
      </c>
      <c r="H1845" s="52">
        <v>-4.2713899999999999E-3</v>
      </c>
      <c r="I1845" s="52">
        <v>196.8</v>
      </c>
      <c r="J1845" s="52">
        <v>193.8</v>
      </c>
      <c r="K1845" s="52">
        <v>189.2</v>
      </c>
      <c r="L1845" s="52">
        <v>22.9</v>
      </c>
      <c r="M1845" s="52">
        <v>21.8</v>
      </c>
      <c r="N1845" s="52">
        <v>171.4</v>
      </c>
      <c r="O1845" s="52">
        <v>35.795900000000003</v>
      </c>
      <c r="P1845" s="52">
        <v>246.322</v>
      </c>
      <c r="Q1845" s="52">
        <v>2.4414100000000002E-3</v>
      </c>
      <c r="R1845" s="52">
        <v>0.51633799999999996</v>
      </c>
      <c r="S1845" s="52">
        <v>6.6330700000000006E-2</v>
      </c>
      <c r="T1845" s="52">
        <v>15.4663</v>
      </c>
      <c r="U1845" s="52">
        <v>23.849499999999999</v>
      </c>
    </row>
    <row r="1846" spans="1:21" x14ac:dyDescent="0.25">
      <c r="A1846">
        <v>1845</v>
      </c>
      <c r="B1846" s="1">
        <v>42229</v>
      </c>
      <c r="C1846" s="2">
        <v>0.66997685185185185</v>
      </c>
      <c r="D1846">
        <v>2903.37</v>
      </c>
      <c r="E1846" s="52">
        <v>5.0183099999999996</v>
      </c>
      <c r="F1846" s="52">
        <v>-257.93900000000002</v>
      </c>
      <c r="G1846" s="52">
        <v>0.49976700000000002</v>
      </c>
      <c r="H1846" s="52">
        <v>-4.2713899999999999E-3</v>
      </c>
      <c r="I1846" s="52">
        <v>196.8</v>
      </c>
      <c r="J1846" s="52">
        <v>193.6</v>
      </c>
      <c r="K1846" s="52">
        <v>189.3</v>
      </c>
      <c r="L1846" s="52">
        <v>22.9</v>
      </c>
      <c r="M1846" s="52">
        <v>21.8</v>
      </c>
      <c r="N1846" s="52">
        <v>171.4</v>
      </c>
      <c r="O1846" s="52">
        <v>35.795900000000003</v>
      </c>
      <c r="P1846" s="52">
        <v>246.322</v>
      </c>
      <c r="Q1846" s="52">
        <v>2.4414100000000002E-3</v>
      </c>
      <c r="R1846" s="52">
        <v>0.51633799999999996</v>
      </c>
      <c r="S1846" s="52">
        <v>6.6240800000000002E-2</v>
      </c>
      <c r="T1846" s="52">
        <v>15.4129</v>
      </c>
      <c r="U1846" s="52">
        <v>23.666399999999999</v>
      </c>
    </row>
    <row r="1847" spans="1:21" x14ac:dyDescent="0.25">
      <c r="A1847">
        <v>1846</v>
      </c>
      <c r="B1847" s="1">
        <v>42229</v>
      </c>
      <c r="C1847" s="2">
        <v>0.66999999999999993</v>
      </c>
      <c r="D1847">
        <v>2903.37</v>
      </c>
      <c r="E1847" s="52">
        <v>6.25</v>
      </c>
      <c r="F1847" s="52">
        <v>-257.93900000000002</v>
      </c>
      <c r="G1847" s="52">
        <v>0.499749</v>
      </c>
      <c r="H1847" s="52">
        <v>-4.2713899999999999E-3</v>
      </c>
      <c r="I1847" s="52">
        <v>196.8</v>
      </c>
      <c r="J1847" s="52">
        <v>193.6</v>
      </c>
      <c r="K1847" s="52">
        <v>189.4</v>
      </c>
      <c r="L1847" s="52">
        <v>22.9</v>
      </c>
      <c r="M1847" s="52">
        <v>21.8</v>
      </c>
      <c r="N1847" s="52">
        <v>171.4</v>
      </c>
      <c r="O1847" s="52">
        <v>35.795900000000003</v>
      </c>
      <c r="P1847" s="52">
        <v>246.322</v>
      </c>
      <c r="Q1847" s="52">
        <v>2.4414100000000002E-3</v>
      </c>
      <c r="R1847" s="52">
        <v>0.51633799999999996</v>
      </c>
      <c r="S1847" s="52">
        <v>6.5941299999999994E-2</v>
      </c>
      <c r="T1847" s="52">
        <v>15.379300000000001</v>
      </c>
      <c r="U1847" s="52">
        <v>23.5901</v>
      </c>
    </row>
    <row r="1848" spans="1:21" x14ac:dyDescent="0.25">
      <c r="A1848">
        <v>1847</v>
      </c>
      <c r="B1848" s="1">
        <v>42229</v>
      </c>
      <c r="C1848" s="2">
        <v>0.67002314814814812</v>
      </c>
      <c r="D1848">
        <v>2903.37</v>
      </c>
      <c r="E1848" s="52">
        <v>6.25</v>
      </c>
      <c r="F1848" s="52">
        <v>-257.93900000000002</v>
      </c>
      <c r="G1848" s="52">
        <v>0.49976700000000002</v>
      </c>
      <c r="H1848" s="52">
        <v>-4.2713899999999999E-3</v>
      </c>
      <c r="I1848" s="52">
        <v>196.8</v>
      </c>
      <c r="J1848" s="52">
        <v>193.6</v>
      </c>
      <c r="K1848" s="52">
        <v>189.5</v>
      </c>
      <c r="L1848" s="52">
        <v>22.9</v>
      </c>
      <c r="M1848" s="52">
        <v>21.8</v>
      </c>
      <c r="N1848" s="52">
        <v>171.4</v>
      </c>
      <c r="O1848" s="52">
        <v>35.795900000000003</v>
      </c>
      <c r="P1848" s="52">
        <v>246.322</v>
      </c>
      <c r="Q1848" s="52">
        <v>2.4414100000000002E-3</v>
      </c>
      <c r="R1848" s="52">
        <v>0.51633799999999996</v>
      </c>
      <c r="S1848" s="52">
        <v>6.5671800000000002E-2</v>
      </c>
      <c r="T1848" s="52">
        <v>15.336600000000001</v>
      </c>
      <c r="U1848" s="52">
        <v>23.5596</v>
      </c>
    </row>
    <row r="1849" spans="1:21" x14ac:dyDescent="0.25">
      <c r="A1849">
        <v>1848</v>
      </c>
      <c r="B1849" s="1">
        <v>42229</v>
      </c>
      <c r="C1849" s="2">
        <v>0.6700462962962962</v>
      </c>
      <c r="D1849">
        <v>2904.3</v>
      </c>
      <c r="E1849" s="52">
        <v>6.25</v>
      </c>
      <c r="F1849" s="52">
        <v>-257.93900000000002</v>
      </c>
      <c r="G1849" s="52">
        <v>0.499749</v>
      </c>
      <c r="H1849" s="52">
        <v>-4.2713899999999999E-3</v>
      </c>
      <c r="I1849" s="52">
        <v>196.7</v>
      </c>
      <c r="J1849" s="52">
        <v>193.6</v>
      </c>
      <c r="K1849" s="52">
        <v>189.5</v>
      </c>
      <c r="L1849" s="52">
        <v>22.9</v>
      </c>
      <c r="M1849" s="52">
        <v>21.8</v>
      </c>
      <c r="N1849" s="52">
        <v>171.4</v>
      </c>
      <c r="O1849" s="52">
        <v>35.795900000000003</v>
      </c>
      <c r="P1849" s="52">
        <v>246.322</v>
      </c>
      <c r="Q1849" s="52">
        <v>2.4414100000000002E-3</v>
      </c>
      <c r="R1849" s="52">
        <v>0.51633799999999996</v>
      </c>
      <c r="S1849" s="52">
        <v>6.5492099999999998E-2</v>
      </c>
      <c r="T1849" s="52">
        <v>15.287800000000001</v>
      </c>
      <c r="U1849" s="52">
        <v>23.4375</v>
      </c>
    </row>
    <row r="1850" spans="1:21" x14ac:dyDescent="0.25">
      <c r="A1850">
        <v>1849</v>
      </c>
      <c r="B1850" s="1">
        <v>42229</v>
      </c>
      <c r="C1850" s="2">
        <v>0.6700694444444445</v>
      </c>
      <c r="D1850">
        <v>2904.3</v>
      </c>
      <c r="E1850" s="52">
        <v>5.0183099999999996</v>
      </c>
      <c r="F1850" s="52">
        <v>-257.93900000000002</v>
      </c>
      <c r="G1850" s="52">
        <v>0.49976700000000002</v>
      </c>
      <c r="H1850" s="52">
        <v>-4.2713899999999999E-3</v>
      </c>
      <c r="I1850" s="52">
        <v>196.7</v>
      </c>
      <c r="J1850" s="52">
        <v>193.6</v>
      </c>
      <c r="K1850" s="52">
        <v>189.6</v>
      </c>
      <c r="L1850" s="52">
        <v>22.9</v>
      </c>
      <c r="M1850" s="52">
        <v>21.8</v>
      </c>
      <c r="N1850" s="52">
        <v>171.4</v>
      </c>
      <c r="O1850" s="52">
        <v>35.795900000000003</v>
      </c>
      <c r="P1850" s="52">
        <v>246.322</v>
      </c>
      <c r="Q1850" s="52">
        <v>1.8310500000000001E-3</v>
      </c>
      <c r="R1850" s="52">
        <v>0.51633799999999996</v>
      </c>
      <c r="S1850" s="52">
        <v>6.5492099999999998E-2</v>
      </c>
      <c r="T1850" s="52">
        <v>15.264900000000001</v>
      </c>
      <c r="U1850" s="52">
        <v>23.3307</v>
      </c>
    </row>
    <row r="1851" spans="1:21" x14ac:dyDescent="0.25">
      <c r="A1851">
        <v>1850</v>
      </c>
      <c r="B1851" s="1">
        <v>42229</v>
      </c>
      <c r="C1851" s="2">
        <v>0.67009259259259257</v>
      </c>
      <c r="D1851">
        <v>2904.3</v>
      </c>
      <c r="E1851" s="52">
        <v>5.0183099999999996</v>
      </c>
      <c r="F1851" s="52">
        <v>-257.93900000000002</v>
      </c>
      <c r="G1851" s="52">
        <v>0.49976700000000002</v>
      </c>
      <c r="H1851" s="52">
        <v>-4.2713899999999999E-3</v>
      </c>
      <c r="I1851" s="52">
        <v>196.6</v>
      </c>
      <c r="J1851" s="52">
        <v>193.8</v>
      </c>
      <c r="K1851" s="52">
        <v>189.7</v>
      </c>
      <c r="L1851" s="52">
        <v>22.9</v>
      </c>
      <c r="M1851" s="52">
        <v>21.8</v>
      </c>
      <c r="N1851" s="52">
        <v>171.4</v>
      </c>
      <c r="O1851" s="52">
        <v>35.795900000000003</v>
      </c>
      <c r="P1851" s="52">
        <v>246.322</v>
      </c>
      <c r="Q1851" s="52">
        <v>1.8310500000000001E-3</v>
      </c>
      <c r="R1851" s="52">
        <v>0.51633799999999996</v>
      </c>
      <c r="S1851" s="52">
        <v>6.5282400000000004E-2</v>
      </c>
      <c r="T1851" s="52">
        <v>15.203900000000001</v>
      </c>
      <c r="U1851" s="52">
        <v>23.178100000000001</v>
      </c>
    </row>
    <row r="1852" spans="1:21" x14ac:dyDescent="0.25">
      <c r="A1852">
        <v>1851</v>
      </c>
      <c r="B1852" s="1">
        <v>42229</v>
      </c>
      <c r="C1852" s="2">
        <v>0.67011574074074076</v>
      </c>
      <c r="D1852">
        <v>2904.3</v>
      </c>
      <c r="E1852" s="52">
        <v>6.25</v>
      </c>
      <c r="F1852" s="52">
        <v>-257.93900000000002</v>
      </c>
      <c r="G1852" s="52">
        <v>0.49976700000000002</v>
      </c>
      <c r="H1852" s="52">
        <v>-4.2713899999999999E-3</v>
      </c>
      <c r="I1852" s="52">
        <v>196.6</v>
      </c>
      <c r="J1852" s="52">
        <v>193.8</v>
      </c>
      <c r="K1852" s="52">
        <v>189.8</v>
      </c>
      <c r="L1852" s="52">
        <v>22.9</v>
      </c>
      <c r="M1852" s="52">
        <v>21.8</v>
      </c>
      <c r="N1852" s="52">
        <v>171.4</v>
      </c>
      <c r="O1852" s="52">
        <v>35.795900000000003</v>
      </c>
      <c r="P1852" s="52">
        <v>246.322</v>
      </c>
      <c r="Q1852" s="52">
        <v>2.4414100000000002E-3</v>
      </c>
      <c r="R1852" s="52">
        <v>0.51633799999999996</v>
      </c>
      <c r="S1852" s="52">
        <v>6.5012899999999998E-2</v>
      </c>
      <c r="T1852" s="52">
        <v>15.162699999999999</v>
      </c>
      <c r="U1852" s="52">
        <v>23.178100000000001</v>
      </c>
    </row>
    <row r="1853" spans="1:21" x14ac:dyDescent="0.25">
      <c r="A1853">
        <v>1852</v>
      </c>
      <c r="B1853" s="1">
        <v>42229</v>
      </c>
      <c r="C1853" s="2">
        <v>0.67013888888888884</v>
      </c>
      <c r="D1853">
        <v>2904.3</v>
      </c>
      <c r="E1853" s="52">
        <v>5.0183099999999996</v>
      </c>
      <c r="F1853" s="52">
        <v>-257.93900000000002</v>
      </c>
      <c r="G1853" s="52">
        <v>0.499749</v>
      </c>
      <c r="H1853" s="52">
        <v>-4.2713899999999999E-3</v>
      </c>
      <c r="I1853" s="52">
        <v>196.6</v>
      </c>
      <c r="J1853" s="52">
        <v>193.8</v>
      </c>
      <c r="K1853" s="52">
        <v>189.8</v>
      </c>
      <c r="L1853" s="52">
        <v>22.9</v>
      </c>
      <c r="M1853" s="52">
        <v>21.8</v>
      </c>
      <c r="N1853" s="52">
        <v>171.4</v>
      </c>
      <c r="O1853" s="52">
        <v>35.795900000000003</v>
      </c>
      <c r="P1853" s="52">
        <v>246.322</v>
      </c>
      <c r="Q1853" s="52">
        <v>1.8310500000000001E-3</v>
      </c>
      <c r="R1853" s="52">
        <v>0.51633799999999996</v>
      </c>
      <c r="S1853" s="52">
        <v>6.4833199999999994E-2</v>
      </c>
      <c r="T1853" s="52">
        <v>15.116899999999999</v>
      </c>
      <c r="U1853" s="52">
        <v>23.056000000000001</v>
      </c>
    </row>
    <row r="1854" spans="1:21" x14ac:dyDescent="0.25">
      <c r="A1854">
        <v>1853</v>
      </c>
      <c r="B1854" s="1">
        <v>42229</v>
      </c>
      <c r="C1854" s="2">
        <v>0.67016203703703703</v>
      </c>
      <c r="D1854">
        <v>2904.3</v>
      </c>
      <c r="E1854" s="52">
        <v>5.0183099999999996</v>
      </c>
      <c r="F1854" s="52">
        <v>-257.93900000000002</v>
      </c>
      <c r="G1854" s="52">
        <v>0.49976700000000002</v>
      </c>
      <c r="H1854" s="52">
        <v>-4.2713899999999999E-3</v>
      </c>
      <c r="I1854" s="52">
        <v>196.5</v>
      </c>
      <c r="J1854" s="52">
        <v>193.9</v>
      </c>
      <c r="K1854" s="52">
        <v>189.9</v>
      </c>
      <c r="L1854" s="52">
        <v>22.9</v>
      </c>
      <c r="M1854" s="52">
        <v>21.8</v>
      </c>
      <c r="N1854" s="52">
        <v>171.4</v>
      </c>
      <c r="O1854" s="52">
        <v>35.795900000000003</v>
      </c>
      <c r="P1854" s="52">
        <v>246.322</v>
      </c>
      <c r="Q1854" s="52">
        <v>1.8310500000000001E-3</v>
      </c>
      <c r="R1854" s="52">
        <v>0.51633799999999996</v>
      </c>
      <c r="S1854" s="52">
        <v>6.4743300000000004E-2</v>
      </c>
      <c r="T1854" s="52">
        <v>15.0558</v>
      </c>
      <c r="U1854" s="52">
        <v>22.979700000000001</v>
      </c>
    </row>
    <row r="1855" spans="1:21" x14ac:dyDescent="0.25">
      <c r="A1855">
        <v>1854</v>
      </c>
      <c r="B1855" s="1">
        <v>42229</v>
      </c>
      <c r="C1855" s="2">
        <v>0.67018518518518511</v>
      </c>
      <c r="D1855">
        <v>2904.3</v>
      </c>
      <c r="E1855" s="52">
        <v>6.25</v>
      </c>
      <c r="F1855" s="52">
        <v>-257.93900000000002</v>
      </c>
      <c r="G1855" s="52">
        <v>0.499749</v>
      </c>
      <c r="H1855" s="52">
        <v>-4.2713899999999999E-3</v>
      </c>
      <c r="I1855" s="52">
        <v>196.5</v>
      </c>
      <c r="J1855" s="52">
        <v>193.9</v>
      </c>
      <c r="K1855" s="52">
        <v>190</v>
      </c>
      <c r="L1855" s="52">
        <v>22.9</v>
      </c>
      <c r="M1855" s="52">
        <v>21.8</v>
      </c>
      <c r="N1855" s="52">
        <v>171.4</v>
      </c>
      <c r="O1855" s="52">
        <v>35.795900000000003</v>
      </c>
      <c r="P1855" s="52">
        <v>246.322</v>
      </c>
      <c r="Q1855" s="52">
        <v>2.4414100000000002E-3</v>
      </c>
      <c r="R1855" s="52">
        <v>0.51633799999999996</v>
      </c>
      <c r="S1855" s="52">
        <v>6.4653500000000003E-2</v>
      </c>
      <c r="T1855" s="52">
        <v>15.0024</v>
      </c>
      <c r="U1855" s="52">
        <v>22.903400000000001</v>
      </c>
    </row>
    <row r="1856" spans="1:21" x14ac:dyDescent="0.25">
      <c r="A1856">
        <v>1855</v>
      </c>
      <c r="B1856" s="1">
        <v>42229</v>
      </c>
      <c r="C1856" s="2">
        <v>0.67020833333333341</v>
      </c>
      <c r="D1856">
        <v>2904.3</v>
      </c>
      <c r="E1856" s="52">
        <v>5.0183099999999996</v>
      </c>
      <c r="F1856" s="52">
        <v>-257.93900000000002</v>
      </c>
      <c r="G1856" s="52">
        <v>0.49976700000000002</v>
      </c>
      <c r="H1856" s="52">
        <v>-4.2713899999999999E-3</v>
      </c>
      <c r="I1856" s="52">
        <v>196.4</v>
      </c>
      <c r="J1856" s="52">
        <v>193.9</v>
      </c>
      <c r="K1856" s="52">
        <v>190.1</v>
      </c>
      <c r="L1856" s="52">
        <v>22.9</v>
      </c>
      <c r="M1856" s="52">
        <v>21.8</v>
      </c>
      <c r="N1856" s="52">
        <v>171.4</v>
      </c>
      <c r="O1856" s="52">
        <v>35.795900000000003</v>
      </c>
      <c r="P1856" s="52">
        <v>246.322</v>
      </c>
      <c r="Q1856" s="52">
        <v>1.8310500000000001E-3</v>
      </c>
      <c r="R1856" s="52">
        <v>0.51633799999999996</v>
      </c>
      <c r="S1856" s="52">
        <v>6.4443799999999996E-2</v>
      </c>
      <c r="T1856" s="52">
        <v>14.9567</v>
      </c>
      <c r="U1856" s="52">
        <v>22.827100000000002</v>
      </c>
    </row>
    <row r="1857" spans="1:21" x14ac:dyDescent="0.25">
      <c r="A1857">
        <v>1856</v>
      </c>
      <c r="B1857" s="1">
        <v>42229</v>
      </c>
      <c r="C1857" s="2">
        <v>0.67023148148148148</v>
      </c>
      <c r="D1857">
        <v>2904.3</v>
      </c>
      <c r="E1857" s="52">
        <v>6.25</v>
      </c>
      <c r="F1857" s="52">
        <v>-257.93900000000002</v>
      </c>
      <c r="G1857" s="52">
        <v>0.49976700000000002</v>
      </c>
      <c r="H1857" s="52">
        <v>-4.2713899999999999E-3</v>
      </c>
      <c r="I1857" s="52">
        <v>196.3</v>
      </c>
      <c r="J1857" s="52">
        <v>193.9</v>
      </c>
      <c r="K1857" s="52">
        <v>190.2</v>
      </c>
      <c r="L1857" s="52">
        <v>22.9</v>
      </c>
      <c r="M1857" s="52">
        <v>21.8</v>
      </c>
      <c r="N1857" s="52">
        <v>171.4</v>
      </c>
      <c r="O1857" s="52">
        <v>35.795900000000003</v>
      </c>
      <c r="P1857" s="52">
        <v>246.322</v>
      </c>
      <c r="Q1857" s="52">
        <v>2.4414100000000002E-3</v>
      </c>
      <c r="R1857" s="52">
        <v>0.51633799999999996</v>
      </c>
      <c r="S1857" s="52">
        <v>6.4264100000000005E-2</v>
      </c>
      <c r="T1857" s="52">
        <v>14.8956</v>
      </c>
      <c r="U1857" s="52">
        <v>22.750900000000001</v>
      </c>
    </row>
    <row r="1858" spans="1:21" x14ac:dyDescent="0.25">
      <c r="A1858">
        <v>1857</v>
      </c>
      <c r="B1858" s="1">
        <v>42229</v>
      </c>
      <c r="C1858" s="2">
        <v>0.67025462962962967</v>
      </c>
      <c r="D1858">
        <v>2904.3</v>
      </c>
      <c r="E1858" s="52">
        <v>5.0183099999999996</v>
      </c>
      <c r="F1858" s="52">
        <v>-257.93900000000002</v>
      </c>
      <c r="G1858" s="52">
        <v>0.49976700000000002</v>
      </c>
      <c r="H1858" s="52">
        <v>-4.2713899999999999E-3</v>
      </c>
      <c r="I1858" s="52">
        <v>196.3</v>
      </c>
      <c r="J1858" s="52">
        <v>194</v>
      </c>
      <c r="K1858" s="52">
        <v>190.3</v>
      </c>
      <c r="L1858" s="52">
        <v>22.9</v>
      </c>
      <c r="M1858" s="52">
        <v>21.8</v>
      </c>
      <c r="N1858" s="52">
        <v>171.4</v>
      </c>
      <c r="O1858" s="52">
        <v>35.795900000000003</v>
      </c>
      <c r="P1858" s="52">
        <v>246.322</v>
      </c>
      <c r="Q1858" s="52">
        <v>2.4414100000000002E-3</v>
      </c>
      <c r="R1858" s="52">
        <v>0.51633799999999996</v>
      </c>
      <c r="S1858" s="52">
        <v>6.4264100000000005E-2</v>
      </c>
      <c r="T1858" s="52">
        <v>14.8743</v>
      </c>
      <c r="U1858" s="52">
        <v>22.643999999999998</v>
      </c>
    </row>
    <row r="1859" spans="1:21" x14ac:dyDescent="0.25">
      <c r="A1859">
        <v>1858</v>
      </c>
      <c r="B1859" s="1">
        <v>42229</v>
      </c>
      <c r="C1859" s="2">
        <v>0.67027777777777775</v>
      </c>
      <c r="D1859">
        <v>2905.23</v>
      </c>
      <c r="E1859" s="52">
        <v>5.0183099999999996</v>
      </c>
      <c r="F1859" s="52">
        <v>-257.93900000000002</v>
      </c>
      <c r="G1859" s="52">
        <v>0.49976700000000002</v>
      </c>
      <c r="H1859" s="52">
        <v>-4.2713899999999999E-3</v>
      </c>
      <c r="I1859" s="52">
        <v>196.3</v>
      </c>
      <c r="J1859" s="52">
        <v>194.1</v>
      </c>
      <c r="K1859" s="52">
        <v>190.4</v>
      </c>
      <c r="L1859" s="52">
        <v>22.9</v>
      </c>
      <c r="M1859" s="52">
        <v>21.8</v>
      </c>
      <c r="N1859" s="52">
        <v>171.4</v>
      </c>
      <c r="O1859" s="52">
        <v>35.795900000000003</v>
      </c>
      <c r="P1859" s="52">
        <v>246.322</v>
      </c>
      <c r="Q1859" s="52">
        <v>1.8310500000000001E-3</v>
      </c>
      <c r="R1859" s="52">
        <v>0.51633799999999996</v>
      </c>
      <c r="S1859" s="52">
        <v>6.4174200000000001E-2</v>
      </c>
      <c r="T1859" s="52">
        <v>14.8087</v>
      </c>
      <c r="U1859" s="52">
        <v>22.567699999999999</v>
      </c>
    </row>
    <row r="1860" spans="1:21" x14ac:dyDescent="0.25">
      <c r="A1860">
        <v>1859</v>
      </c>
      <c r="B1860" s="1">
        <v>42229</v>
      </c>
      <c r="C1860" s="2">
        <v>0.67030092592592594</v>
      </c>
      <c r="D1860">
        <v>2904.3</v>
      </c>
      <c r="E1860" s="52">
        <v>5.0183099999999996</v>
      </c>
      <c r="F1860" s="52">
        <v>-257.93900000000002</v>
      </c>
      <c r="G1860" s="52">
        <v>0.499749</v>
      </c>
      <c r="H1860" s="52">
        <v>-4.2713899999999999E-3</v>
      </c>
      <c r="I1860" s="52">
        <v>196.2</v>
      </c>
      <c r="J1860" s="52">
        <v>194.1</v>
      </c>
      <c r="K1860" s="52">
        <v>190.5</v>
      </c>
      <c r="L1860" s="52">
        <v>22.9</v>
      </c>
      <c r="M1860" s="52">
        <v>21.8</v>
      </c>
      <c r="N1860" s="52">
        <v>171.4</v>
      </c>
      <c r="O1860" s="52">
        <v>35.795900000000003</v>
      </c>
      <c r="P1860" s="52">
        <v>246.322</v>
      </c>
      <c r="Q1860" s="52">
        <v>2.4414100000000002E-3</v>
      </c>
      <c r="R1860" s="52">
        <v>0.51633799999999996</v>
      </c>
      <c r="S1860" s="52">
        <v>6.3994499999999996E-2</v>
      </c>
      <c r="T1860" s="52">
        <v>14.7858</v>
      </c>
      <c r="U1860" s="52">
        <v>22.491499999999998</v>
      </c>
    </row>
    <row r="1861" spans="1:21" x14ac:dyDescent="0.25">
      <c r="A1861">
        <v>1860</v>
      </c>
      <c r="B1861" s="1">
        <v>42229</v>
      </c>
      <c r="C1861" s="2">
        <v>0.67032407407407402</v>
      </c>
      <c r="D1861">
        <v>2904.3</v>
      </c>
      <c r="E1861" s="52">
        <v>5.0183099999999996</v>
      </c>
      <c r="F1861" s="52">
        <v>-257.93900000000002</v>
      </c>
      <c r="G1861" s="52">
        <v>0.49976700000000002</v>
      </c>
      <c r="H1861" s="52">
        <v>-4.2713899999999999E-3</v>
      </c>
      <c r="I1861" s="52">
        <v>196.2</v>
      </c>
      <c r="J1861" s="52">
        <v>194.2</v>
      </c>
      <c r="K1861" s="52">
        <v>190.6</v>
      </c>
      <c r="L1861" s="52">
        <v>22.9</v>
      </c>
      <c r="M1861" s="52">
        <v>21.8</v>
      </c>
      <c r="N1861" s="52">
        <v>171.4</v>
      </c>
      <c r="O1861" s="52">
        <v>35.795900000000003</v>
      </c>
      <c r="P1861" s="52">
        <v>246.322</v>
      </c>
      <c r="Q1861" s="52">
        <v>2.4414100000000002E-3</v>
      </c>
      <c r="R1861" s="52">
        <v>0.51633799999999996</v>
      </c>
      <c r="S1861" s="52">
        <v>6.3695000000000002E-2</v>
      </c>
      <c r="T1861" s="52">
        <v>14.7171</v>
      </c>
      <c r="U1861" s="52">
        <v>22.415199999999999</v>
      </c>
    </row>
    <row r="1862" spans="1:21" x14ac:dyDescent="0.25">
      <c r="A1862">
        <v>1861</v>
      </c>
      <c r="B1862" s="1">
        <v>42229</v>
      </c>
      <c r="C1862" s="2">
        <v>0.67034722222222232</v>
      </c>
      <c r="D1862">
        <v>2904.3</v>
      </c>
      <c r="E1862" s="52">
        <v>6.25</v>
      </c>
      <c r="F1862" s="52">
        <v>-257.93900000000002</v>
      </c>
      <c r="G1862" s="52">
        <v>0.499749</v>
      </c>
      <c r="H1862" s="52">
        <v>-4.2713899999999999E-3</v>
      </c>
      <c r="I1862" s="52">
        <v>196.1</v>
      </c>
      <c r="J1862" s="52">
        <v>194.3</v>
      </c>
      <c r="K1862" s="52">
        <v>190.7</v>
      </c>
      <c r="L1862" s="52">
        <v>22.9</v>
      </c>
      <c r="M1862" s="52">
        <v>21.8</v>
      </c>
      <c r="N1862" s="52">
        <v>171.4</v>
      </c>
      <c r="O1862" s="52">
        <v>35.795900000000003</v>
      </c>
      <c r="P1862" s="52">
        <v>246.322</v>
      </c>
      <c r="Q1862" s="52">
        <v>1.8310500000000001E-3</v>
      </c>
      <c r="R1862" s="52">
        <v>0.51633799999999996</v>
      </c>
      <c r="S1862" s="52">
        <v>6.3425400000000007E-2</v>
      </c>
      <c r="T1862" s="52">
        <v>14.653</v>
      </c>
      <c r="U1862" s="52">
        <v>22.262599999999999</v>
      </c>
    </row>
    <row r="1863" spans="1:21" x14ac:dyDescent="0.25">
      <c r="A1863">
        <v>1862</v>
      </c>
      <c r="B1863" s="1">
        <v>42229</v>
      </c>
      <c r="C1863" s="2">
        <v>0.67037037037037039</v>
      </c>
      <c r="D1863">
        <v>2904.3</v>
      </c>
      <c r="E1863" s="52">
        <v>5.0183099999999996</v>
      </c>
      <c r="F1863" s="52">
        <v>-257.93900000000002</v>
      </c>
      <c r="G1863" s="52">
        <v>0.49976700000000002</v>
      </c>
      <c r="H1863" s="52">
        <v>-4.2713899999999999E-3</v>
      </c>
      <c r="I1863" s="52">
        <v>196</v>
      </c>
      <c r="J1863" s="52">
        <v>194.4</v>
      </c>
      <c r="K1863" s="52">
        <v>190.7</v>
      </c>
      <c r="L1863" s="52">
        <v>22.9</v>
      </c>
      <c r="M1863" s="52">
        <v>21.8</v>
      </c>
      <c r="N1863" s="52">
        <v>171.4</v>
      </c>
      <c r="O1863" s="52">
        <v>35.795900000000003</v>
      </c>
      <c r="P1863" s="52">
        <v>246.322</v>
      </c>
      <c r="Q1863" s="52">
        <v>2.4414100000000002E-3</v>
      </c>
      <c r="R1863" s="52">
        <v>0.51633799999999996</v>
      </c>
      <c r="S1863" s="52">
        <v>6.3335600000000006E-2</v>
      </c>
      <c r="T1863" s="52">
        <v>14.6149</v>
      </c>
      <c r="U1863" s="52">
        <v>22.262599999999999</v>
      </c>
    </row>
    <row r="1864" spans="1:21" x14ac:dyDescent="0.25">
      <c r="A1864">
        <v>1863</v>
      </c>
      <c r="B1864" s="1">
        <v>42229</v>
      </c>
      <c r="C1864" s="2">
        <v>0.67039351851851858</v>
      </c>
      <c r="D1864">
        <v>2904.3</v>
      </c>
      <c r="E1864" s="52">
        <v>5.0183099999999996</v>
      </c>
      <c r="F1864" s="52">
        <v>-257.93900000000002</v>
      </c>
      <c r="G1864" s="52">
        <v>0.499749</v>
      </c>
      <c r="H1864" s="52">
        <v>-4.2713899999999999E-3</v>
      </c>
      <c r="I1864" s="52">
        <v>196</v>
      </c>
      <c r="J1864" s="52">
        <v>194.4</v>
      </c>
      <c r="K1864" s="52">
        <v>190.8</v>
      </c>
      <c r="L1864" s="52">
        <v>22.9</v>
      </c>
      <c r="M1864" s="52">
        <v>21.8</v>
      </c>
      <c r="N1864" s="52">
        <v>171.4</v>
      </c>
      <c r="O1864" s="52">
        <v>35.795900000000003</v>
      </c>
      <c r="P1864" s="52">
        <v>246.322</v>
      </c>
      <c r="Q1864" s="52">
        <v>1.8310500000000001E-3</v>
      </c>
      <c r="R1864" s="52">
        <v>0.51633799999999996</v>
      </c>
      <c r="S1864" s="52">
        <v>6.3335600000000006E-2</v>
      </c>
      <c r="T1864" s="52">
        <v>14.573700000000001</v>
      </c>
      <c r="U1864" s="52">
        <v>22.140499999999999</v>
      </c>
    </row>
    <row r="1865" spans="1:21" x14ac:dyDescent="0.25">
      <c r="A1865">
        <v>1864</v>
      </c>
      <c r="B1865" s="1">
        <v>42229</v>
      </c>
      <c r="C1865" s="2">
        <v>0.67041666666666666</v>
      </c>
      <c r="D1865">
        <v>2904.3</v>
      </c>
      <c r="E1865" s="52">
        <v>5.0183099999999996</v>
      </c>
      <c r="F1865" s="52">
        <v>-257.93900000000002</v>
      </c>
      <c r="G1865" s="52">
        <v>0.499749</v>
      </c>
      <c r="H1865" s="52">
        <v>-4.2713899999999999E-3</v>
      </c>
      <c r="I1865" s="52">
        <v>195.9</v>
      </c>
      <c r="J1865" s="52">
        <v>194.6</v>
      </c>
      <c r="K1865" s="52">
        <v>190.9</v>
      </c>
      <c r="L1865" s="52">
        <v>22.9</v>
      </c>
      <c r="M1865" s="52">
        <v>21.8</v>
      </c>
      <c r="N1865" s="52">
        <v>171.4</v>
      </c>
      <c r="O1865" s="52">
        <v>35.795900000000003</v>
      </c>
      <c r="P1865" s="52">
        <v>246.322</v>
      </c>
      <c r="Q1865" s="52">
        <v>2.4414100000000002E-3</v>
      </c>
      <c r="R1865" s="52">
        <v>0.51633799999999996</v>
      </c>
      <c r="S1865" s="52">
        <v>6.3155900000000001E-2</v>
      </c>
      <c r="T1865" s="52">
        <v>14.520300000000001</v>
      </c>
      <c r="U1865" s="52">
        <v>22.0642</v>
      </c>
    </row>
    <row r="1866" spans="1:21" x14ac:dyDescent="0.25">
      <c r="A1866">
        <v>1865</v>
      </c>
      <c r="B1866" s="1">
        <v>42229</v>
      </c>
      <c r="C1866" s="2">
        <v>0.67043981481481485</v>
      </c>
      <c r="D1866">
        <v>2904.3</v>
      </c>
      <c r="E1866" s="52">
        <v>5.0183099999999996</v>
      </c>
      <c r="F1866" s="52">
        <v>-257.93900000000002</v>
      </c>
      <c r="G1866" s="52">
        <v>0.499749</v>
      </c>
      <c r="H1866" s="52">
        <v>-4.2713899999999999E-3</v>
      </c>
      <c r="I1866" s="52">
        <v>195.8</v>
      </c>
      <c r="J1866" s="52">
        <v>194.7</v>
      </c>
      <c r="K1866" s="52">
        <v>191</v>
      </c>
      <c r="L1866" s="52">
        <v>22.9</v>
      </c>
      <c r="M1866" s="52">
        <v>21.8</v>
      </c>
      <c r="N1866" s="52">
        <v>171.4</v>
      </c>
      <c r="O1866" s="52">
        <v>35.795900000000003</v>
      </c>
      <c r="P1866" s="52">
        <v>246.322</v>
      </c>
      <c r="Q1866" s="52">
        <v>2.4414100000000002E-3</v>
      </c>
      <c r="R1866" s="52">
        <v>0.51633799999999996</v>
      </c>
      <c r="S1866" s="52">
        <v>6.3065999999999997E-2</v>
      </c>
      <c r="T1866" s="52">
        <v>14.502000000000001</v>
      </c>
      <c r="U1866" s="52">
        <v>22.0032</v>
      </c>
    </row>
    <row r="1867" spans="1:21" x14ac:dyDescent="0.25">
      <c r="A1867">
        <v>1866</v>
      </c>
      <c r="B1867" s="1">
        <v>42229</v>
      </c>
      <c r="C1867" s="2">
        <v>0.67046296296296293</v>
      </c>
      <c r="D1867">
        <v>2904.3</v>
      </c>
      <c r="E1867" s="52">
        <v>5.0183099999999996</v>
      </c>
      <c r="F1867" s="52">
        <v>-257.93900000000002</v>
      </c>
      <c r="G1867" s="52">
        <v>0.499749</v>
      </c>
      <c r="H1867" s="52">
        <v>-4.2713899999999999E-3</v>
      </c>
      <c r="I1867" s="52">
        <v>195.8</v>
      </c>
      <c r="J1867" s="52">
        <v>194.8</v>
      </c>
      <c r="K1867" s="52">
        <v>191.2</v>
      </c>
      <c r="L1867" s="52">
        <v>22.9</v>
      </c>
      <c r="M1867" s="52">
        <v>21.8</v>
      </c>
      <c r="N1867" s="52">
        <v>171.4</v>
      </c>
      <c r="O1867" s="52">
        <v>35.795900000000003</v>
      </c>
      <c r="P1867" s="52">
        <v>246.322</v>
      </c>
      <c r="Q1867" s="52">
        <v>2.4414100000000002E-3</v>
      </c>
      <c r="R1867" s="52">
        <v>0.51633799999999996</v>
      </c>
      <c r="S1867" s="52">
        <v>6.2946199999999994E-2</v>
      </c>
      <c r="T1867" s="52">
        <v>14.444000000000001</v>
      </c>
      <c r="U1867" s="52">
        <v>21.8811</v>
      </c>
    </row>
    <row r="1868" spans="1:21" x14ac:dyDescent="0.25">
      <c r="A1868">
        <v>1867</v>
      </c>
      <c r="B1868" s="1">
        <v>42229</v>
      </c>
      <c r="C1868" s="2">
        <v>0.67048611111111101</v>
      </c>
      <c r="D1868">
        <v>2904.3</v>
      </c>
      <c r="E1868" s="52">
        <v>5.0183099999999996</v>
      </c>
      <c r="F1868" s="52">
        <v>-257.93900000000002</v>
      </c>
      <c r="G1868" s="52">
        <v>0.499749</v>
      </c>
      <c r="H1868" s="52">
        <v>-4.2713899999999999E-3</v>
      </c>
      <c r="I1868" s="52">
        <v>195.7</v>
      </c>
      <c r="J1868" s="52">
        <v>194.9</v>
      </c>
      <c r="K1868" s="52">
        <v>191.2</v>
      </c>
      <c r="L1868" s="52">
        <v>22.9</v>
      </c>
      <c r="M1868" s="52">
        <v>21.8</v>
      </c>
      <c r="N1868" s="52">
        <v>171.4</v>
      </c>
      <c r="O1868" s="52">
        <v>35.795900000000003</v>
      </c>
      <c r="P1868" s="52">
        <v>246.322</v>
      </c>
      <c r="Q1868" s="52">
        <v>2.4414100000000002E-3</v>
      </c>
      <c r="R1868" s="52">
        <v>0.51633799999999996</v>
      </c>
      <c r="S1868" s="52">
        <v>6.2856400000000007E-2</v>
      </c>
      <c r="T1868" s="52">
        <v>14.410399999999999</v>
      </c>
      <c r="U1868" s="52">
        <v>21.8506</v>
      </c>
    </row>
    <row r="1869" spans="1:21" x14ac:dyDescent="0.25">
      <c r="A1869">
        <v>1868</v>
      </c>
      <c r="B1869" s="1">
        <v>42229</v>
      </c>
      <c r="C1869" s="2">
        <v>0.6705092592592593</v>
      </c>
      <c r="D1869">
        <v>2904.3</v>
      </c>
      <c r="E1869" s="52">
        <v>5.0183099999999996</v>
      </c>
      <c r="F1869" s="52">
        <v>-257.93900000000002</v>
      </c>
      <c r="G1869" s="52">
        <v>0.499749</v>
      </c>
      <c r="H1869" s="52">
        <v>-4.2713899999999999E-3</v>
      </c>
      <c r="I1869" s="52">
        <v>195.7</v>
      </c>
      <c r="J1869" s="52">
        <v>195</v>
      </c>
      <c r="K1869" s="52">
        <v>191.3</v>
      </c>
      <c r="L1869" s="52">
        <v>22.9</v>
      </c>
      <c r="M1869" s="52">
        <v>21.8</v>
      </c>
      <c r="N1869" s="52">
        <v>171.4</v>
      </c>
      <c r="O1869" s="52">
        <v>35.795900000000003</v>
      </c>
      <c r="P1869" s="52">
        <v>246.322</v>
      </c>
      <c r="Q1869" s="52">
        <v>2.4414100000000002E-3</v>
      </c>
      <c r="R1869" s="52">
        <v>0.51633799999999996</v>
      </c>
      <c r="S1869" s="52">
        <v>6.2676700000000002E-2</v>
      </c>
      <c r="T1869" s="52">
        <v>14.372299999999999</v>
      </c>
      <c r="U1869" s="52">
        <v>21.7285</v>
      </c>
    </row>
    <row r="1870" spans="1:21" x14ac:dyDescent="0.25">
      <c r="A1870">
        <v>1869</v>
      </c>
      <c r="B1870" s="1">
        <v>42229</v>
      </c>
      <c r="C1870" s="2">
        <v>0.67054398148148142</v>
      </c>
      <c r="D1870">
        <v>2904.3</v>
      </c>
      <c r="E1870" s="52">
        <v>6.25</v>
      </c>
      <c r="F1870" s="52">
        <v>-257.93900000000002</v>
      </c>
      <c r="G1870" s="52">
        <v>0.49976700000000002</v>
      </c>
      <c r="H1870" s="52">
        <v>-4.2713899999999999E-3</v>
      </c>
      <c r="I1870" s="52">
        <v>195.7</v>
      </c>
      <c r="J1870" s="52">
        <v>195.1</v>
      </c>
      <c r="K1870" s="52">
        <v>191.4</v>
      </c>
      <c r="L1870" s="52">
        <v>22.9</v>
      </c>
      <c r="M1870" s="52">
        <v>21.8</v>
      </c>
      <c r="N1870" s="52">
        <v>171.4</v>
      </c>
      <c r="O1870" s="52">
        <v>35.795900000000003</v>
      </c>
      <c r="P1870" s="52">
        <v>246.322</v>
      </c>
      <c r="Q1870" s="52">
        <v>1.8310500000000001E-3</v>
      </c>
      <c r="R1870" s="52">
        <v>0.51633799999999996</v>
      </c>
      <c r="S1870" s="52">
        <v>6.2586799999999998E-2</v>
      </c>
      <c r="T1870" s="52">
        <v>14.337199999999999</v>
      </c>
      <c r="U1870" s="52">
        <v>21.7285</v>
      </c>
    </row>
    <row r="1871" spans="1:21" x14ac:dyDescent="0.25">
      <c r="A1871">
        <v>1870</v>
      </c>
      <c r="B1871" s="1">
        <v>42229</v>
      </c>
      <c r="C1871" s="2">
        <v>0.67056712962962972</v>
      </c>
      <c r="D1871">
        <v>2904.3</v>
      </c>
      <c r="E1871" s="52">
        <v>6.25</v>
      </c>
      <c r="F1871" s="52">
        <v>-257.93900000000002</v>
      </c>
      <c r="G1871" s="52">
        <v>0.499749</v>
      </c>
      <c r="H1871" s="52">
        <v>-4.2713899999999999E-3</v>
      </c>
      <c r="I1871" s="52">
        <v>195.5</v>
      </c>
      <c r="J1871" s="52">
        <v>195.3</v>
      </c>
      <c r="K1871" s="52">
        <v>191.5</v>
      </c>
      <c r="L1871" s="52">
        <v>22.9</v>
      </c>
      <c r="M1871" s="52">
        <v>21.8</v>
      </c>
      <c r="N1871" s="52">
        <v>171.4</v>
      </c>
      <c r="O1871" s="52">
        <v>35.795900000000003</v>
      </c>
      <c r="P1871" s="52">
        <v>246.322</v>
      </c>
      <c r="Q1871" s="52">
        <v>2.4414100000000002E-3</v>
      </c>
      <c r="R1871" s="52">
        <v>0.51633799999999996</v>
      </c>
      <c r="S1871" s="52">
        <v>6.2496999999999997E-2</v>
      </c>
      <c r="T1871" s="52">
        <v>14.3005</v>
      </c>
      <c r="U1871" s="52">
        <v>21.575900000000001</v>
      </c>
    </row>
    <row r="1872" spans="1:21" x14ac:dyDescent="0.25">
      <c r="A1872">
        <v>1871</v>
      </c>
      <c r="B1872" s="1">
        <v>42229</v>
      </c>
      <c r="C1872" s="2">
        <v>0.6705902777777778</v>
      </c>
      <c r="D1872">
        <v>2904.3</v>
      </c>
      <c r="E1872" s="52">
        <v>6.25</v>
      </c>
      <c r="F1872" s="52">
        <v>-257.93900000000002</v>
      </c>
      <c r="G1872" s="52">
        <v>0.499749</v>
      </c>
      <c r="H1872" s="52">
        <v>-4.2713899999999999E-3</v>
      </c>
      <c r="I1872" s="52">
        <v>195.5</v>
      </c>
      <c r="J1872" s="52">
        <v>195.4</v>
      </c>
      <c r="K1872" s="52">
        <v>191.5</v>
      </c>
      <c r="L1872" s="52">
        <v>22.9</v>
      </c>
      <c r="M1872" s="52">
        <v>21.8</v>
      </c>
      <c r="N1872" s="52">
        <v>171.4</v>
      </c>
      <c r="O1872" s="52">
        <v>35.795900000000003</v>
      </c>
      <c r="P1872" s="52">
        <v>246.322</v>
      </c>
      <c r="Q1872" s="52">
        <v>2.4414100000000002E-3</v>
      </c>
      <c r="R1872" s="52">
        <v>0.51633799999999996</v>
      </c>
      <c r="S1872" s="52">
        <v>6.21974E-2</v>
      </c>
      <c r="T1872" s="52">
        <v>14.2471</v>
      </c>
      <c r="U1872" s="52">
        <v>21.545400000000001</v>
      </c>
    </row>
    <row r="1873" spans="1:21" x14ac:dyDescent="0.25">
      <c r="A1873">
        <v>1872</v>
      </c>
      <c r="B1873" s="1">
        <v>42229</v>
      </c>
      <c r="C1873" s="2">
        <v>0.67061342592592599</v>
      </c>
      <c r="D1873">
        <v>2904.3</v>
      </c>
      <c r="E1873" s="52">
        <v>5.0183099999999996</v>
      </c>
      <c r="F1873" s="52">
        <v>-257.93900000000002</v>
      </c>
      <c r="G1873" s="52">
        <v>0.49976700000000002</v>
      </c>
      <c r="H1873" s="52">
        <v>-4.2713899999999999E-3</v>
      </c>
      <c r="I1873" s="52">
        <v>195.5</v>
      </c>
      <c r="J1873" s="52">
        <v>195.4</v>
      </c>
      <c r="K1873" s="52">
        <v>191.6</v>
      </c>
      <c r="L1873" s="52">
        <v>22.9</v>
      </c>
      <c r="M1873" s="52">
        <v>21.8</v>
      </c>
      <c r="N1873" s="52">
        <v>171.4</v>
      </c>
      <c r="O1873" s="52">
        <v>35.795900000000003</v>
      </c>
      <c r="P1873" s="52">
        <v>246.322</v>
      </c>
      <c r="Q1873" s="52">
        <v>2.4414100000000002E-3</v>
      </c>
      <c r="R1873" s="52">
        <v>0.51633799999999996</v>
      </c>
      <c r="S1873" s="52">
        <v>6.2107599999999999E-2</v>
      </c>
      <c r="T1873" s="52">
        <v>14.2319</v>
      </c>
      <c r="U1873" s="52">
        <v>21.469100000000001</v>
      </c>
    </row>
    <row r="1874" spans="1:21" x14ac:dyDescent="0.25">
      <c r="A1874">
        <v>1873</v>
      </c>
      <c r="B1874" s="1">
        <v>42229</v>
      </c>
      <c r="C1874" s="2">
        <v>0.67063657407407407</v>
      </c>
      <c r="D1874">
        <v>2904.3</v>
      </c>
      <c r="E1874" s="52">
        <v>5.0183099999999996</v>
      </c>
      <c r="F1874" s="52">
        <v>-257.93900000000002</v>
      </c>
      <c r="G1874" s="52">
        <v>0.499749</v>
      </c>
      <c r="H1874" s="52">
        <v>-4.2713899999999999E-3</v>
      </c>
      <c r="I1874" s="52">
        <v>195.4</v>
      </c>
      <c r="J1874" s="52">
        <v>195.6</v>
      </c>
      <c r="K1874" s="52">
        <v>191.7</v>
      </c>
      <c r="L1874" s="52">
        <v>22.9</v>
      </c>
      <c r="M1874" s="52">
        <v>21.8</v>
      </c>
      <c r="N1874" s="52">
        <v>171.4</v>
      </c>
      <c r="O1874" s="52">
        <v>35.795900000000003</v>
      </c>
      <c r="P1874" s="52">
        <v>246.322</v>
      </c>
      <c r="Q1874" s="52">
        <v>2.4414100000000002E-3</v>
      </c>
      <c r="R1874" s="52">
        <v>0.51633799999999996</v>
      </c>
      <c r="S1874" s="52">
        <v>6.1927900000000001E-2</v>
      </c>
      <c r="T1874" s="52">
        <v>14.1785</v>
      </c>
      <c r="U1874" s="52">
        <v>21.347000000000001</v>
      </c>
    </row>
    <row r="1875" spans="1:21" x14ac:dyDescent="0.25">
      <c r="A1875">
        <v>1874</v>
      </c>
      <c r="B1875" s="1">
        <v>42229</v>
      </c>
      <c r="C1875" s="2">
        <v>0.67065972222222225</v>
      </c>
      <c r="D1875">
        <v>2904.3</v>
      </c>
      <c r="E1875" s="52">
        <v>6.25</v>
      </c>
      <c r="F1875" s="52">
        <v>-257.93900000000002</v>
      </c>
      <c r="G1875" s="52">
        <v>0.49976700000000002</v>
      </c>
      <c r="H1875" s="52">
        <v>-4.2713899999999999E-3</v>
      </c>
      <c r="I1875" s="52">
        <v>195.3</v>
      </c>
      <c r="J1875" s="52">
        <v>195.7</v>
      </c>
      <c r="K1875" s="52">
        <v>191.8</v>
      </c>
      <c r="L1875" s="52">
        <v>22.9</v>
      </c>
      <c r="M1875" s="52">
        <v>21.8</v>
      </c>
      <c r="N1875" s="52">
        <v>171.4</v>
      </c>
      <c r="O1875" s="52">
        <v>35.783999999999999</v>
      </c>
      <c r="P1875" s="52">
        <v>246.322</v>
      </c>
      <c r="Q1875" s="52">
        <v>2.4414100000000002E-3</v>
      </c>
      <c r="R1875" s="52">
        <v>0.51633799999999996</v>
      </c>
      <c r="S1875" s="52">
        <v>6.17481E-2</v>
      </c>
      <c r="T1875" s="52">
        <v>14.1403</v>
      </c>
      <c r="U1875" s="52">
        <v>21.316500000000001</v>
      </c>
    </row>
    <row r="1876" spans="1:21" x14ac:dyDescent="0.25">
      <c r="A1876">
        <v>1875</v>
      </c>
      <c r="B1876" s="1">
        <v>42229</v>
      </c>
      <c r="C1876" s="2">
        <v>0.67068287037037033</v>
      </c>
      <c r="D1876">
        <v>2904.3</v>
      </c>
      <c r="E1876" s="52">
        <v>5.0183099999999996</v>
      </c>
      <c r="F1876" s="52">
        <v>-257.93900000000002</v>
      </c>
      <c r="G1876" s="52">
        <v>0.499749</v>
      </c>
      <c r="H1876" s="52">
        <v>-4.2713899999999999E-3</v>
      </c>
      <c r="I1876" s="52">
        <v>195.2</v>
      </c>
      <c r="J1876" s="52">
        <v>195.8</v>
      </c>
      <c r="K1876" s="52">
        <v>192</v>
      </c>
      <c r="L1876" s="52">
        <v>22.9</v>
      </c>
      <c r="M1876" s="52">
        <v>21.8</v>
      </c>
      <c r="N1876" s="52">
        <v>171.4</v>
      </c>
      <c r="O1876" s="52">
        <v>35.795900000000003</v>
      </c>
      <c r="P1876" s="52">
        <v>246.322</v>
      </c>
      <c r="Q1876" s="52">
        <v>2.4414100000000002E-3</v>
      </c>
      <c r="R1876" s="52">
        <v>0.51633799999999996</v>
      </c>
      <c r="S1876" s="52">
        <v>6.1658299999999999E-2</v>
      </c>
      <c r="T1876" s="52">
        <v>14.0839</v>
      </c>
      <c r="U1876" s="52">
        <v>21.194500000000001</v>
      </c>
    </row>
    <row r="1877" spans="1:21" x14ac:dyDescent="0.25">
      <c r="A1877">
        <v>1876</v>
      </c>
      <c r="B1877" s="1">
        <v>42229</v>
      </c>
      <c r="C1877" s="2">
        <v>0.67070601851851841</v>
      </c>
      <c r="D1877">
        <v>2904.3</v>
      </c>
      <c r="E1877" s="52">
        <v>6.25</v>
      </c>
      <c r="F1877" s="52">
        <v>-257.93900000000002</v>
      </c>
      <c r="G1877" s="52">
        <v>0.49976700000000002</v>
      </c>
      <c r="H1877" s="52">
        <v>-4.2713899999999999E-3</v>
      </c>
      <c r="I1877" s="52">
        <v>195.2</v>
      </c>
      <c r="J1877" s="52">
        <v>195.9</v>
      </c>
      <c r="K1877" s="52">
        <v>192</v>
      </c>
      <c r="L1877" s="52">
        <v>22.9</v>
      </c>
      <c r="M1877" s="52">
        <v>21.8</v>
      </c>
      <c r="N1877" s="52">
        <v>171.4</v>
      </c>
      <c r="O1877" s="52">
        <v>35.795900000000003</v>
      </c>
      <c r="P1877" s="52">
        <v>246.322</v>
      </c>
      <c r="Q1877" s="52">
        <v>2.4414100000000002E-3</v>
      </c>
      <c r="R1877" s="52">
        <v>0.51633799999999996</v>
      </c>
      <c r="S1877" s="52">
        <v>6.1478600000000001E-2</v>
      </c>
      <c r="T1877" s="52">
        <v>14.0686</v>
      </c>
      <c r="U1877" s="52">
        <v>21.194500000000001</v>
      </c>
    </row>
    <row r="1878" spans="1:21" x14ac:dyDescent="0.25">
      <c r="A1878">
        <v>1877</v>
      </c>
      <c r="B1878" s="1">
        <v>42229</v>
      </c>
      <c r="C1878" s="2">
        <v>0.67072916666666671</v>
      </c>
      <c r="D1878">
        <v>2904.3</v>
      </c>
      <c r="E1878" s="52">
        <v>6.25</v>
      </c>
      <c r="F1878" s="52">
        <v>-257.93900000000002</v>
      </c>
      <c r="G1878" s="52">
        <v>0.49976700000000002</v>
      </c>
      <c r="H1878" s="52">
        <v>-4.2713899999999999E-3</v>
      </c>
      <c r="I1878" s="52">
        <v>195.2</v>
      </c>
      <c r="J1878" s="52">
        <v>196</v>
      </c>
      <c r="K1878" s="52">
        <v>192.1</v>
      </c>
      <c r="L1878" s="52">
        <v>22.9</v>
      </c>
      <c r="M1878" s="52">
        <v>21.8</v>
      </c>
      <c r="N1878" s="52">
        <v>171.4</v>
      </c>
      <c r="O1878" s="52">
        <v>35.795900000000003</v>
      </c>
      <c r="P1878" s="52">
        <v>246.322</v>
      </c>
      <c r="Q1878" s="52">
        <v>2.4414100000000002E-3</v>
      </c>
      <c r="R1878" s="52">
        <v>0.51633799999999996</v>
      </c>
      <c r="S1878" s="52">
        <v>6.1268900000000001E-2</v>
      </c>
      <c r="T1878" s="52">
        <v>14.0152</v>
      </c>
      <c r="U1878" s="52">
        <v>21.041899999999998</v>
      </c>
    </row>
    <row r="1879" spans="1:21" x14ac:dyDescent="0.25">
      <c r="A1879">
        <v>1878</v>
      </c>
      <c r="B1879" s="1">
        <v>42229</v>
      </c>
      <c r="C1879" s="2">
        <v>0.67075231481481479</v>
      </c>
      <c r="D1879">
        <v>2904.3</v>
      </c>
      <c r="E1879" s="52">
        <v>5.0183099999999996</v>
      </c>
      <c r="F1879" s="52">
        <v>-257.93900000000002</v>
      </c>
      <c r="G1879" s="52">
        <v>0.49976700000000002</v>
      </c>
      <c r="H1879" s="52">
        <v>-4.2713899999999999E-3</v>
      </c>
      <c r="I1879" s="52">
        <v>195.1</v>
      </c>
      <c r="J1879" s="52">
        <v>196.2</v>
      </c>
      <c r="K1879" s="52">
        <v>192.2</v>
      </c>
      <c r="L1879" s="52">
        <v>22.9</v>
      </c>
      <c r="M1879" s="52">
        <v>21.8</v>
      </c>
      <c r="N1879" s="52">
        <v>171.4</v>
      </c>
      <c r="O1879" s="52">
        <v>35.795900000000003</v>
      </c>
      <c r="P1879" s="52">
        <v>246.322</v>
      </c>
      <c r="Q1879" s="52">
        <v>1.8310500000000001E-3</v>
      </c>
      <c r="R1879" s="52">
        <v>0.51633799999999996</v>
      </c>
      <c r="S1879" s="52">
        <v>6.1089200000000003E-2</v>
      </c>
      <c r="T1879" s="52">
        <v>13.9771</v>
      </c>
      <c r="U1879" s="52">
        <v>20.935099999999998</v>
      </c>
    </row>
    <row r="1880" spans="1:21" x14ac:dyDescent="0.25">
      <c r="A1880">
        <v>1879</v>
      </c>
      <c r="B1880" s="1">
        <v>42229</v>
      </c>
      <c r="C1880" s="2">
        <v>0.67077546296296298</v>
      </c>
      <c r="D1880">
        <v>2904.3</v>
      </c>
      <c r="E1880" s="52">
        <v>5.0183099999999996</v>
      </c>
      <c r="F1880" s="52">
        <v>-257.93900000000002</v>
      </c>
      <c r="G1880" s="52">
        <v>0.499749</v>
      </c>
      <c r="H1880" s="52">
        <v>-4.2713899999999999E-3</v>
      </c>
      <c r="I1880" s="52">
        <v>195</v>
      </c>
      <c r="J1880" s="52">
        <v>196.3</v>
      </c>
      <c r="K1880" s="52">
        <v>192.3</v>
      </c>
      <c r="L1880" s="52">
        <v>22.9</v>
      </c>
      <c r="M1880" s="52">
        <v>21.8</v>
      </c>
      <c r="N1880" s="52">
        <v>171.4</v>
      </c>
      <c r="O1880" s="52">
        <v>35.795900000000003</v>
      </c>
      <c r="P1880" s="52">
        <v>246.322</v>
      </c>
      <c r="Q1880" s="52">
        <v>1.8310500000000001E-3</v>
      </c>
      <c r="R1880" s="52">
        <v>0.51633799999999996</v>
      </c>
      <c r="S1880" s="52">
        <v>6.0909499999999998E-2</v>
      </c>
      <c r="T1880" s="52">
        <v>13.9435</v>
      </c>
      <c r="U1880" s="52">
        <v>20.935099999999998</v>
      </c>
    </row>
    <row r="1881" spans="1:21" x14ac:dyDescent="0.25">
      <c r="A1881">
        <v>1880</v>
      </c>
      <c r="B1881" s="1">
        <v>42229</v>
      </c>
      <c r="C1881" s="2">
        <v>0.67079861111111105</v>
      </c>
      <c r="D1881">
        <v>2904.3</v>
      </c>
      <c r="E1881" s="52">
        <v>5.0183099999999996</v>
      </c>
      <c r="F1881" s="52">
        <v>-257.93900000000002</v>
      </c>
      <c r="G1881" s="52">
        <v>0.499749</v>
      </c>
      <c r="H1881" s="52">
        <v>-4.2713899999999999E-3</v>
      </c>
      <c r="I1881" s="52">
        <v>195</v>
      </c>
      <c r="J1881" s="52">
        <v>196.3</v>
      </c>
      <c r="K1881" s="52">
        <v>192.4</v>
      </c>
      <c r="L1881" s="52">
        <v>22.9</v>
      </c>
      <c r="M1881" s="52">
        <v>21.8</v>
      </c>
      <c r="N1881" s="52">
        <v>171.4</v>
      </c>
      <c r="O1881" s="52">
        <v>35.795900000000003</v>
      </c>
      <c r="P1881" s="52">
        <v>246.322</v>
      </c>
      <c r="Q1881" s="52">
        <v>1.8310500000000001E-3</v>
      </c>
      <c r="R1881" s="52">
        <v>0.51633799999999996</v>
      </c>
      <c r="S1881" s="52">
        <v>6.06101E-2</v>
      </c>
      <c r="T1881" s="52">
        <v>13.8901</v>
      </c>
      <c r="U1881" s="52">
        <v>20.782499999999999</v>
      </c>
    </row>
    <row r="1882" spans="1:21" x14ac:dyDescent="0.25">
      <c r="A1882">
        <v>1881</v>
      </c>
      <c r="B1882" s="1">
        <v>42229</v>
      </c>
      <c r="C1882" s="2">
        <v>0.67082175925925924</v>
      </c>
      <c r="D1882">
        <v>2904.3</v>
      </c>
      <c r="E1882" s="52">
        <v>6.25</v>
      </c>
      <c r="F1882" s="52">
        <v>-257.93900000000002</v>
      </c>
      <c r="G1882" s="52">
        <v>0.499749</v>
      </c>
      <c r="H1882" s="52">
        <v>-4.2713899999999999E-3</v>
      </c>
      <c r="I1882" s="52">
        <v>194.9</v>
      </c>
      <c r="J1882" s="52">
        <v>196.5</v>
      </c>
      <c r="K1882" s="52">
        <v>192.5</v>
      </c>
      <c r="L1882" s="52">
        <v>22.9</v>
      </c>
      <c r="M1882" s="52">
        <v>21.8</v>
      </c>
      <c r="N1882" s="52">
        <v>171.4</v>
      </c>
      <c r="O1882" s="52">
        <v>35.795900000000003</v>
      </c>
      <c r="P1882" s="52">
        <v>246.322</v>
      </c>
      <c r="Q1882" s="52">
        <v>2.4414100000000002E-3</v>
      </c>
      <c r="R1882" s="52">
        <v>0.51633799999999996</v>
      </c>
      <c r="S1882" s="52">
        <v>6.01608E-2</v>
      </c>
      <c r="T1882" s="52">
        <v>13.855</v>
      </c>
      <c r="U1882" s="52">
        <v>20.706199999999999</v>
      </c>
    </row>
    <row r="1883" spans="1:21" x14ac:dyDescent="0.25">
      <c r="A1883">
        <v>1882</v>
      </c>
      <c r="B1883" s="1">
        <v>42229</v>
      </c>
      <c r="C1883" s="2">
        <v>0.67084490740740732</v>
      </c>
      <c r="D1883">
        <v>2904.3</v>
      </c>
      <c r="E1883" s="52">
        <v>5.0183099999999996</v>
      </c>
      <c r="F1883" s="52">
        <v>-257.93900000000002</v>
      </c>
      <c r="G1883" s="52">
        <v>0.49976700000000002</v>
      </c>
      <c r="H1883" s="52">
        <v>-4.2713899999999999E-3</v>
      </c>
      <c r="I1883" s="52">
        <v>194.9</v>
      </c>
      <c r="J1883" s="52">
        <v>196.5</v>
      </c>
      <c r="K1883" s="52">
        <v>192.5</v>
      </c>
      <c r="L1883" s="52">
        <v>22.9</v>
      </c>
      <c r="M1883" s="52">
        <v>21.8</v>
      </c>
      <c r="N1883" s="52">
        <v>171.4</v>
      </c>
      <c r="O1883" s="52">
        <v>35.795900000000003</v>
      </c>
      <c r="P1883" s="52">
        <v>246.322</v>
      </c>
      <c r="Q1883" s="52">
        <v>1.8310500000000001E-3</v>
      </c>
      <c r="R1883" s="52">
        <v>0.51633799999999996</v>
      </c>
      <c r="S1883" s="52">
        <v>5.9681499999999998E-2</v>
      </c>
      <c r="T1883" s="52">
        <v>13.821400000000001</v>
      </c>
      <c r="U1883" s="52">
        <v>20.660399999999999</v>
      </c>
    </row>
    <row r="1884" spans="1:21" x14ac:dyDescent="0.25">
      <c r="A1884">
        <v>1883</v>
      </c>
      <c r="B1884" s="1">
        <v>42229</v>
      </c>
      <c r="C1884" s="2">
        <v>0.67086805555555562</v>
      </c>
      <c r="D1884">
        <v>2903.37</v>
      </c>
      <c r="E1884" s="52">
        <v>5.0183099999999996</v>
      </c>
      <c r="F1884" s="52">
        <v>-257.93900000000002</v>
      </c>
      <c r="G1884" s="52">
        <v>0.49976700000000002</v>
      </c>
      <c r="H1884" s="52">
        <v>-4.2713899999999999E-3</v>
      </c>
      <c r="I1884" s="52">
        <v>194.9</v>
      </c>
      <c r="J1884" s="52">
        <v>196.5</v>
      </c>
      <c r="K1884" s="52">
        <v>192.6</v>
      </c>
      <c r="L1884" s="52">
        <v>22.9</v>
      </c>
      <c r="M1884" s="52">
        <v>21.8</v>
      </c>
      <c r="N1884" s="52">
        <v>171.4</v>
      </c>
      <c r="O1884" s="52">
        <v>35.795900000000003</v>
      </c>
      <c r="P1884" s="52">
        <v>246.322</v>
      </c>
      <c r="Q1884" s="52">
        <v>2.4414100000000002E-3</v>
      </c>
      <c r="R1884" s="52">
        <v>0.51633799999999996</v>
      </c>
      <c r="S1884" s="52">
        <v>5.9142399999999998E-2</v>
      </c>
      <c r="T1884" s="52">
        <v>13.783300000000001</v>
      </c>
      <c r="U1884" s="52">
        <v>20.660399999999999</v>
      </c>
    </row>
    <row r="1885" spans="1:21" x14ac:dyDescent="0.25">
      <c r="A1885">
        <v>1884</v>
      </c>
      <c r="B1885" s="1">
        <v>42229</v>
      </c>
      <c r="C1885" s="2">
        <v>0.6708912037037037</v>
      </c>
      <c r="D1885">
        <v>2904.3</v>
      </c>
      <c r="E1885" s="52">
        <v>5.0183099999999996</v>
      </c>
      <c r="F1885" s="52">
        <v>-257.93900000000002</v>
      </c>
      <c r="G1885" s="52">
        <v>0.499749</v>
      </c>
      <c r="H1885" s="52">
        <v>-4.2713899999999999E-3</v>
      </c>
      <c r="I1885" s="52">
        <v>194.8</v>
      </c>
      <c r="J1885" s="52">
        <v>196.5</v>
      </c>
      <c r="K1885" s="52">
        <v>192.7</v>
      </c>
      <c r="L1885" s="52">
        <v>22.9</v>
      </c>
      <c r="M1885" s="52">
        <v>21.8</v>
      </c>
      <c r="N1885" s="52">
        <v>171.4</v>
      </c>
      <c r="O1885" s="52">
        <v>35.795900000000003</v>
      </c>
      <c r="P1885" s="52">
        <v>246.322</v>
      </c>
      <c r="Q1885" s="52">
        <v>2.4414100000000002E-3</v>
      </c>
      <c r="R1885" s="52">
        <v>0.51633799999999996</v>
      </c>
      <c r="S1885" s="52">
        <v>5.8753100000000003E-2</v>
      </c>
      <c r="T1885" s="52">
        <v>13.749700000000001</v>
      </c>
      <c r="U1885" s="52">
        <v>20.5078</v>
      </c>
    </row>
    <row r="1886" spans="1:21" x14ac:dyDescent="0.25">
      <c r="A1886">
        <v>1885</v>
      </c>
      <c r="B1886" s="1">
        <v>42229</v>
      </c>
      <c r="C1886" s="2">
        <v>0.67091435185185189</v>
      </c>
      <c r="D1886">
        <v>2903.37</v>
      </c>
      <c r="E1886" s="52">
        <v>5.0183099999999996</v>
      </c>
      <c r="F1886" s="52">
        <v>-257.93900000000002</v>
      </c>
      <c r="G1886" s="52">
        <v>0.49976700000000002</v>
      </c>
      <c r="H1886" s="52">
        <v>-4.2713899999999999E-3</v>
      </c>
      <c r="I1886" s="52">
        <v>194.7</v>
      </c>
      <c r="J1886" s="52">
        <v>196.5</v>
      </c>
      <c r="K1886" s="52">
        <v>192.8</v>
      </c>
      <c r="L1886" s="52">
        <v>22.9</v>
      </c>
      <c r="M1886" s="52">
        <v>21.8</v>
      </c>
      <c r="N1886" s="52">
        <v>171.4</v>
      </c>
      <c r="O1886" s="52">
        <v>35.795900000000003</v>
      </c>
      <c r="P1886" s="52">
        <v>246.322</v>
      </c>
      <c r="Q1886" s="52">
        <v>2.4414100000000002E-3</v>
      </c>
      <c r="R1886" s="52">
        <v>0.51633799999999996</v>
      </c>
      <c r="S1886" s="52">
        <v>5.8184E-2</v>
      </c>
      <c r="T1886" s="52">
        <v>13.688700000000001</v>
      </c>
      <c r="U1886" s="52">
        <v>20.401</v>
      </c>
    </row>
    <row r="1887" spans="1:21" x14ac:dyDescent="0.25">
      <c r="A1887">
        <v>1886</v>
      </c>
      <c r="B1887" s="1">
        <v>42229</v>
      </c>
      <c r="C1887" s="2">
        <v>0.67093749999999996</v>
      </c>
      <c r="D1887">
        <v>2903.37</v>
      </c>
      <c r="E1887" s="52">
        <v>6.25</v>
      </c>
      <c r="F1887" s="52">
        <v>-257.93900000000002</v>
      </c>
      <c r="G1887" s="52">
        <v>0.49976700000000002</v>
      </c>
      <c r="H1887" s="52">
        <v>-4.2713899999999999E-3</v>
      </c>
      <c r="I1887" s="52">
        <v>194.7</v>
      </c>
      <c r="J1887" s="52">
        <v>196.4</v>
      </c>
      <c r="K1887" s="52">
        <v>192.8</v>
      </c>
      <c r="L1887" s="52">
        <v>22.9</v>
      </c>
      <c r="M1887" s="52">
        <v>21.8</v>
      </c>
      <c r="N1887" s="52">
        <v>171.4</v>
      </c>
      <c r="O1887" s="52">
        <v>35.795900000000003</v>
      </c>
      <c r="P1887" s="52">
        <v>246.322</v>
      </c>
      <c r="Q1887" s="52">
        <v>1.8310500000000001E-3</v>
      </c>
      <c r="R1887" s="52">
        <v>0.51633799999999996</v>
      </c>
      <c r="S1887" s="52">
        <v>5.8004300000000002E-2</v>
      </c>
      <c r="T1887" s="52">
        <v>13.653600000000001</v>
      </c>
      <c r="U1887" s="52">
        <v>20.3552</v>
      </c>
    </row>
    <row r="1888" spans="1:21" x14ac:dyDescent="0.25">
      <c r="A1888">
        <v>1887</v>
      </c>
      <c r="B1888" s="1">
        <v>42229</v>
      </c>
      <c r="C1888" s="2">
        <v>0.67096064814814815</v>
      </c>
      <c r="D1888">
        <v>2903.37</v>
      </c>
      <c r="E1888" s="52">
        <v>5.0183099999999996</v>
      </c>
      <c r="F1888" s="52">
        <v>-257.93900000000002</v>
      </c>
      <c r="G1888" s="52">
        <v>0.49976700000000002</v>
      </c>
      <c r="H1888" s="52">
        <v>-4.2713899999999999E-3</v>
      </c>
      <c r="I1888" s="52">
        <v>194.6</v>
      </c>
      <c r="J1888" s="52">
        <v>196.3</v>
      </c>
      <c r="K1888" s="52">
        <v>192.9</v>
      </c>
      <c r="L1888" s="52">
        <v>22.9</v>
      </c>
      <c r="M1888" s="52">
        <v>21.8</v>
      </c>
      <c r="N1888" s="52">
        <v>171.4</v>
      </c>
      <c r="O1888" s="52">
        <v>35.783999999999999</v>
      </c>
      <c r="P1888" s="52">
        <v>246.322</v>
      </c>
      <c r="Q1888" s="52">
        <v>1.8310500000000001E-3</v>
      </c>
      <c r="R1888" s="52">
        <v>0.51633799999999996</v>
      </c>
      <c r="S1888" s="52">
        <v>5.7435199999999999E-2</v>
      </c>
      <c r="T1888" s="52">
        <v>13.62</v>
      </c>
      <c r="U1888" s="52">
        <v>20.3552</v>
      </c>
    </row>
    <row r="1889" spans="1:21" x14ac:dyDescent="0.25">
      <c r="A1889">
        <v>1888</v>
      </c>
      <c r="B1889" s="1">
        <v>42229</v>
      </c>
      <c r="C1889" s="2">
        <v>0.67098379629629623</v>
      </c>
      <c r="D1889">
        <v>2903.37</v>
      </c>
      <c r="E1889" s="52">
        <v>5.0183099999999996</v>
      </c>
      <c r="F1889" s="52">
        <v>-257.93900000000002</v>
      </c>
      <c r="G1889" s="52">
        <v>0.49976700000000002</v>
      </c>
      <c r="H1889" s="52">
        <v>-4.2713899999999999E-3</v>
      </c>
      <c r="I1889" s="52">
        <v>194.6</v>
      </c>
      <c r="J1889" s="52">
        <v>196.3</v>
      </c>
      <c r="K1889" s="52">
        <v>193</v>
      </c>
      <c r="L1889" s="52">
        <v>22.9</v>
      </c>
      <c r="M1889" s="52">
        <v>21.8</v>
      </c>
      <c r="N1889" s="52">
        <v>171.4</v>
      </c>
      <c r="O1889" s="52">
        <v>35.795900000000003</v>
      </c>
      <c r="P1889" s="52">
        <v>246.322</v>
      </c>
      <c r="Q1889" s="52">
        <v>2.4414100000000002E-3</v>
      </c>
      <c r="R1889" s="52">
        <v>0.51633799999999996</v>
      </c>
      <c r="S1889" s="52">
        <v>5.7165599999999997E-2</v>
      </c>
      <c r="T1889" s="52">
        <v>13.563499999999999</v>
      </c>
      <c r="U1889" s="52">
        <v>20.2484</v>
      </c>
    </row>
    <row r="1890" spans="1:21" x14ac:dyDescent="0.25">
      <c r="A1890">
        <v>1889</v>
      </c>
      <c r="B1890" s="1">
        <v>42229</v>
      </c>
      <c r="C1890" s="2">
        <v>0.67100694444444453</v>
      </c>
      <c r="D1890">
        <v>2903.37</v>
      </c>
      <c r="E1890" s="52">
        <v>6.25</v>
      </c>
      <c r="F1890" s="52">
        <v>-257.93900000000002</v>
      </c>
      <c r="G1890" s="52">
        <v>0.499749</v>
      </c>
      <c r="H1890" s="52">
        <v>-4.2713899999999999E-3</v>
      </c>
      <c r="I1890" s="52">
        <v>194.5</v>
      </c>
      <c r="J1890" s="52">
        <v>196.2</v>
      </c>
      <c r="K1890" s="52">
        <v>193.1</v>
      </c>
      <c r="L1890" s="52">
        <v>22.9</v>
      </c>
      <c r="M1890" s="52">
        <v>21.8</v>
      </c>
      <c r="N1890" s="52">
        <v>171.4</v>
      </c>
      <c r="O1890" s="52">
        <v>35.795900000000003</v>
      </c>
      <c r="P1890" s="52">
        <v>246.322</v>
      </c>
      <c r="Q1890" s="52">
        <v>2.4414100000000002E-3</v>
      </c>
      <c r="R1890" s="52">
        <v>0.51633799999999996</v>
      </c>
      <c r="S1890" s="52">
        <v>5.6806200000000001E-2</v>
      </c>
      <c r="T1890" s="52">
        <v>13.5406</v>
      </c>
      <c r="U1890" s="52">
        <v>20.2179</v>
      </c>
    </row>
    <row r="1891" spans="1:21" x14ac:dyDescent="0.25">
      <c r="A1891">
        <v>1890</v>
      </c>
      <c r="B1891" s="1">
        <v>42229</v>
      </c>
      <c r="C1891" s="2">
        <v>0.67103009259259261</v>
      </c>
      <c r="D1891">
        <v>2903.37</v>
      </c>
      <c r="E1891" s="52">
        <v>5.0183099999999996</v>
      </c>
      <c r="F1891" s="52">
        <v>-257.93900000000002</v>
      </c>
      <c r="G1891" s="52">
        <v>0.499749</v>
      </c>
      <c r="H1891" s="52">
        <v>-4.2713899999999999E-3</v>
      </c>
      <c r="I1891" s="52">
        <v>194.4</v>
      </c>
      <c r="J1891" s="52">
        <v>196.1</v>
      </c>
      <c r="K1891" s="52">
        <v>193.2</v>
      </c>
      <c r="L1891" s="52">
        <v>22.9</v>
      </c>
      <c r="M1891" s="52">
        <v>21.8</v>
      </c>
      <c r="N1891" s="52">
        <v>171.4</v>
      </c>
      <c r="O1891" s="52">
        <v>35.783999999999999</v>
      </c>
      <c r="P1891" s="52">
        <v>246.322</v>
      </c>
      <c r="Q1891" s="52">
        <v>2.4414100000000002E-3</v>
      </c>
      <c r="R1891" s="52">
        <v>0.51633799999999996</v>
      </c>
      <c r="S1891" s="52">
        <v>5.6416899999999999E-2</v>
      </c>
      <c r="T1891" s="52">
        <v>13.4872</v>
      </c>
      <c r="U1891" s="52">
        <v>20.095800000000001</v>
      </c>
    </row>
    <row r="1892" spans="1:21" x14ac:dyDescent="0.25">
      <c r="A1892">
        <v>1891</v>
      </c>
      <c r="B1892" s="1">
        <v>42229</v>
      </c>
      <c r="C1892" s="2">
        <v>0.6710532407407408</v>
      </c>
      <c r="D1892">
        <v>2902.44</v>
      </c>
      <c r="E1892" s="52">
        <v>6.25</v>
      </c>
      <c r="F1892" s="52">
        <v>-257.93900000000002</v>
      </c>
      <c r="G1892" s="52">
        <v>0.499749</v>
      </c>
      <c r="H1892" s="52">
        <v>-4.2713899999999999E-3</v>
      </c>
      <c r="I1892" s="52">
        <v>194.4</v>
      </c>
      <c r="J1892" s="52">
        <v>196</v>
      </c>
      <c r="K1892" s="52">
        <v>193.3</v>
      </c>
      <c r="L1892" s="52">
        <v>22.9</v>
      </c>
      <c r="M1892" s="52">
        <v>21.8</v>
      </c>
      <c r="N1892" s="52">
        <v>171.4</v>
      </c>
      <c r="O1892" s="52">
        <v>35.795900000000003</v>
      </c>
      <c r="P1892" s="52">
        <v>246.322</v>
      </c>
      <c r="Q1892" s="52">
        <v>1.8310500000000001E-3</v>
      </c>
      <c r="R1892" s="52">
        <v>0.51633799999999996</v>
      </c>
      <c r="S1892" s="52">
        <v>5.6147299999999997E-2</v>
      </c>
      <c r="T1892" s="52">
        <v>13.4567</v>
      </c>
      <c r="U1892" s="52">
        <v>19.989000000000001</v>
      </c>
    </row>
    <row r="1893" spans="1:21" x14ac:dyDescent="0.25">
      <c r="A1893">
        <v>1892</v>
      </c>
      <c r="B1893" s="1">
        <v>42229</v>
      </c>
      <c r="C1893" s="2">
        <v>0.67107638888888888</v>
      </c>
      <c r="D1893">
        <v>2903.37</v>
      </c>
      <c r="E1893" s="52">
        <v>5.0183099999999996</v>
      </c>
      <c r="F1893" s="52">
        <v>-257.93900000000002</v>
      </c>
      <c r="G1893" s="52">
        <v>0.49976700000000002</v>
      </c>
      <c r="H1893" s="52">
        <v>-4.2713899999999999E-3</v>
      </c>
      <c r="I1893" s="52">
        <v>194.4</v>
      </c>
      <c r="J1893" s="52">
        <v>196</v>
      </c>
      <c r="K1893" s="52">
        <v>193.4</v>
      </c>
      <c r="L1893" s="52">
        <v>22.9</v>
      </c>
      <c r="M1893" s="52">
        <v>21.8</v>
      </c>
      <c r="N1893" s="52">
        <v>171.4</v>
      </c>
      <c r="O1893" s="52">
        <v>35.795900000000003</v>
      </c>
      <c r="P1893" s="52">
        <v>246.322</v>
      </c>
      <c r="Q1893" s="52">
        <v>2.4414100000000002E-3</v>
      </c>
      <c r="R1893" s="52">
        <v>0.51633799999999996</v>
      </c>
      <c r="S1893" s="52">
        <v>5.5937599999999997E-2</v>
      </c>
      <c r="T1893" s="52">
        <v>13.4186</v>
      </c>
      <c r="U1893" s="52">
        <v>19.989000000000001</v>
      </c>
    </row>
    <row r="1894" spans="1:21" x14ac:dyDescent="0.25">
      <c r="A1894">
        <v>1893</v>
      </c>
      <c r="B1894" s="1">
        <v>42229</v>
      </c>
      <c r="C1894" s="2">
        <v>0.67109953703703706</v>
      </c>
      <c r="D1894">
        <v>2902.44</v>
      </c>
      <c r="E1894" s="52">
        <v>5.0183099999999996</v>
      </c>
      <c r="F1894" s="52">
        <v>-257.93900000000002</v>
      </c>
      <c r="G1894" s="52">
        <v>0.499749</v>
      </c>
      <c r="H1894" s="52">
        <v>-4.2713899999999999E-3</v>
      </c>
      <c r="I1894" s="52">
        <v>194.3</v>
      </c>
      <c r="J1894" s="52">
        <v>195.8</v>
      </c>
      <c r="K1894" s="52">
        <v>193.4</v>
      </c>
      <c r="L1894" s="52">
        <v>22.9</v>
      </c>
      <c r="M1894" s="52">
        <v>21.8</v>
      </c>
      <c r="N1894" s="52">
        <v>171.4</v>
      </c>
      <c r="O1894" s="52">
        <v>35.795900000000003</v>
      </c>
      <c r="P1894" s="52">
        <v>246.322</v>
      </c>
      <c r="Q1894" s="52">
        <v>2.4414100000000002E-3</v>
      </c>
      <c r="R1894" s="52">
        <v>0.51633799999999996</v>
      </c>
      <c r="S1894" s="52">
        <v>5.5668099999999998E-2</v>
      </c>
      <c r="T1894" s="52">
        <v>13.3575</v>
      </c>
      <c r="U1894" s="52">
        <v>19.866900000000001</v>
      </c>
    </row>
    <row r="1895" spans="1:21" x14ac:dyDescent="0.25">
      <c r="A1895">
        <v>1894</v>
      </c>
      <c r="B1895" s="1">
        <v>42229</v>
      </c>
      <c r="C1895" s="2">
        <v>0.67112268518518514</v>
      </c>
      <c r="D1895">
        <v>2902.44</v>
      </c>
      <c r="E1895" s="52">
        <v>5.0183099999999996</v>
      </c>
      <c r="F1895" s="52">
        <v>-257.93900000000002</v>
      </c>
      <c r="G1895" s="52">
        <v>0.49976700000000002</v>
      </c>
      <c r="H1895" s="52">
        <v>-4.2713899999999999E-3</v>
      </c>
      <c r="I1895" s="52">
        <v>194.2</v>
      </c>
      <c r="J1895" s="52">
        <v>195.7</v>
      </c>
      <c r="K1895" s="52">
        <v>193.4</v>
      </c>
      <c r="L1895" s="52">
        <v>22.9</v>
      </c>
      <c r="M1895" s="52">
        <v>21.8</v>
      </c>
      <c r="N1895" s="52">
        <v>171.4</v>
      </c>
      <c r="O1895" s="52">
        <v>35.795900000000003</v>
      </c>
      <c r="P1895" s="52">
        <v>246.322</v>
      </c>
      <c r="Q1895" s="52">
        <v>2.4414100000000002E-3</v>
      </c>
      <c r="R1895" s="52">
        <v>0.51633799999999996</v>
      </c>
      <c r="S1895" s="52">
        <v>5.5578200000000001E-2</v>
      </c>
      <c r="T1895" s="52">
        <v>13.3392</v>
      </c>
      <c r="U1895" s="52">
        <v>19.836400000000001</v>
      </c>
    </row>
    <row r="1896" spans="1:21" x14ac:dyDescent="0.25">
      <c r="A1896">
        <v>1895</v>
      </c>
      <c r="B1896" s="1">
        <v>42229</v>
      </c>
      <c r="C1896" s="2">
        <v>0.67114583333333344</v>
      </c>
      <c r="D1896">
        <v>2901.19</v>
      </c>
      <c r="E1896" s="52">
        <v>5.0183099999999996</v>
      </c>
      <c r="F1896" s="52">
        <v>-257.93900000000002</v>
      </c>
      <c r="G1896" s="52">
        <v>0.49976700000000002</v>
      </c>
      <c r="H1896" s="52">
        <v>-4.2713899999999999E-3</v>
      </c>
      <c r="I1896" s="52">
        <v>194.2</v>
      </c>
      <c r="J1896" s="52">
        <v>195.6</v>
      </c>
      <c r="K1896" s="52">
        <v>193.6</v>
      </c>
      <c r="L1896" s="52">
        <v>22.9</v>
      </c>
      <c r="M1896" s="52">
        <v>21.8</v>
      </c>
      <c r="N1896" s="52">
        <v>171.4</v>
      </c>
      <c r="O1896" s="52">
        <v>35.795900000000003</v>
      </c>
      <c r="P1896" s="52">
        <v>246.322</v>
      </c>
      <c r="Q1896" s="52">
        <v>2.4414100000000002E-3</v>
      </c>
      <c r="R1896" s="52">
        <v>0.51633799999999996</v>
      </c>
      <c r="S1896" s="52">
        <v>5.5398500000000003E-2</v>
      </c>
      <c r="T1896" s="52">
        <v>13.2935</v>
      </c>
      <c r="U1896" s="52">
        <v>19.760100000000001</v>
      </c>
    </row>
    <row r="1897" spans="1:21" x14ac:dyDescent="0.25">
      <c r="A1897">
        <v>1896</v>
      </c>
      <c r="B1897" s="1">
        <v>42229</v>
      </c>
      <c r="C1897" s="2">
        <v>0.67116898148148152</v>
      </c>
      <c r="D1897">
        <v>2901.19</v>
      </c>
      <c r="E1897" s="52">
        <v>5.0183099999999996</v>
      </c>
      <c r="F1897" s="52">
        <v>-257.93900000000002</v>
      </c>
      <c r="G1897" s="52">
        <v>0.499749</v>
      </c>
      <c r="H1897" s="52">
        <v>-4.2713899999999999E-3</v>
      </c>
      <c r="I1897" s="52">
        <v>194.2</v>
      </c>
      <c r="J1897" s="52">
        <v>195.5</v>
      </c>
      <c r="K1897" s="52">
        <v>193.6</v>
      </c>
      <c r="L1897" s="52">
        <v>22.9</v>
      </c>
      <c r="M1897" s="52">
        <v>21.8</v>
      </c>
      <c r="N1897" s="52">
        <v>171.4</v>
      </c>
      <c r="O1897" s="52">
        <v>35.795900000000003</v>
      </c>
      <c r="P1897" s="52">
        <v>246.322</v>
      </c>
      <c r="Q1897" s="52">
        <v>2.4414100000000002E-3</v>
      </c>
      <c r="R1897" s="52">
        <v>0.51633799999999996</v>
      </c>
      <c r="S1897" s="52">
        <v>5.5099000000000002E-2</v>
      </c>
      <c r="T1897" s="52">
        <v>13.2553</v>
      </c>
      <c r="U1897" s="52">
        <v>19.714400000000001</v>
      </c>
    </row>
    <row r="1898" spans="1:21" x14ac:dyDescent="0.25">
      <c r="A1898">
        <v>1897</v>
      </c>
      <c r="B1898" s="1">
        <v>42229</v>
      </c>
      <c r="C1898" s="2">
        <v>0.6711921296296296</v>
      </c>
      <c r="D1898">
        <v>2900.26</v>
      </c>
      <c r="E1898" s="52">
        <v>6.25</v>
      </c>
      <c r="F1898" s="52">
        <v>-257.93900000000002</v>
      </c>
      <c r="G1898" s="52">
        <v>0.49976700000000002</v>
      </c>
      <c r="H1898" s="52">
        <v>-4.2713899999999999E-3</v>
      </c>
      <c r="I1898" s="52">
        <v>194.1</v>
      </c>
      <c r="J1898" s="52">
        <v>195.4</v>
      </c>
      <c r="K1898" s="52">
        <v>193.8</v>
      </c>
      <c r="L1898" s="52">
        <v>22.9</v>
      </c>
      <c r="M1898" s="52">
        <v>21.8</v>
      </c>
      <c r="N1898" s="52">
        <v>171.4</v>
      </c>
      <c r="O1898" s="52">
        <v>35.795900000000003</v>
      </c>
      <c r="P1898" s="52">
        <v>246.322</v>
      </c>
      <c r="Q1898" s="52">
        <v>2.4414100000000002E-3</v>
      </c>
      <c r="R1898" s="52">
        <v>0.51633799999999996</v>
      </c>
      <c r="S1898" s="52">
        <v>5.5009200000000001E-2</v>
      </c>
      <c r="T1898" s="52">
        <v>13.2019</v>
      </c>
      <c r="U1898" s="52">
        <v>19.607500000000002</v>
      </c>
    </row>
    <row r="1899" spans="1:21" x14ac:dyDescent="0.25">
      <c r="A1899">
        <v>1898</v>
      </c>
      <c r="B1899" s="1">
        <v>42229</v>
      </c>
      <c r="C1899" s="2">
        <v>0.67121527777777779</v>
      </c>
      <c r="D1899">
        <v>2900.26</v>
      </c>
      <c r="E1899" s="52">
        <v>5.0183099999999996</v>
      </c>
      <c r="F1899" s="52">
        <v>-257.93900000000002</v>
      </c>
      <c r="G1899" s="52">
        <v>0.49976700000000002</v>
      </c>
      <c r="H1899" s="52">
        <v>-4.2713899999999999E-3</v>
      </c>
      <c r="I1899" s="52">
        <v>194.2</v>
      </c>
      <c r="J1899" s="52">
        <v>195.3</v>
      </c>
      <c r="K1899" s="52">
        <v>193.8</v>
      </c>
      <c r="L1899" s="52">
        <v>22.9</v>
      </c>
      <c r="M1899" s="52">
        <v>21.8</v>
      </c>
      <c r="N1899" s="52">
        <v>171.4</v>
      </c>
      <c r="O1899" s="52">
        <v>35.795900000000003</v>
      </c>
      <c r="P1899" s="52">
        <v>246.322</v>
      </c>
      <c r="Q1899" s="52">
        <v>1.8310500000000001E-3</v>
      </c>
      <c r="R1899" s="52">
        <v>0.51633799999999996</v>
      </c>
      <c r="S1899" s="52">
        <v>5.4919299999999997E-2</v>
      </c>
      <c r="T1899" s="52">
        <v>13.1638</v>
      </c>
      <c r="U1899" s="52">
        <v>19.485499999999998</v>
      </c>
    </row>
    <row r="1900" spans="1:21" x14ac:dyDescent="0.25">
      <c r="A1900">
        <v>1899</v>
      </c>
      <c r="B1900" s="1">
        <v>42229</v>
      </c>
      <c r="C1900" s="2">
        <v>0.67123842592592586</v>
      </c>
      <c r="D1900">
        <v>2900.26</v>
      </c>
      <c r="E1900" s="52">
        <v>6.25</v>
      </c>
      <c r="F1900" s="52">
        <v>-257.93900000000002</v>
      </c>
      <c r="G1900" s="52">
        <v>0.499749</v>
      </c>
      <c r="H1900" s="52">
        <v>-4.2713899999999999E-3</v>
      </c>
      <c r="I1900" s="52">
        <v>194.2</v>
      </c>
      <c r="J1900" s="52">
        <v>195.2</v>
      </c>
      <c r="K1900" s="52">
        <v>193.8</v>
      </c>
      <c r="L1900" s="52">
        <v>22.9</v>
      </c>
      <c r="M1900" s="52">
        <v>21.8</v>
      </c>
      <c r="N1900" s="52">
        <v>171.4</v>
      </c>
      <c r="O1900" s="52">
        <v>35.795900000000003</v>
      </c>
      <c r="P1900" s="52">
        <v>246.322</v>
      </c>
      <c r="Q1900" s="52">
        <v>2.4414100000000002E-3</v>
      </c>
      <c r="R1900" s="52">
        <v>0.51633799999999996</v>
      </c>
      <c r="S1900" s="52">
        <v>5.4829500000000003E-2</v>
      </c>
      <c r="T1900" s="52">
        <v>13.1302</v>
      </c>
      <c r="U1900" s="52">
        <v>19.454999999999998</v>
      </c>
    </row>
    <row r="1901" spans="1:21" x14ac:dyDescent="0.25">
      <c r="A1901">
        <v>1900</v>
      </c>
      <c r="B1901" s="1">
        <v>42229</v>
      </c>
      <c r="C1901" s="2">
        <v>0.67126157407407405</v>
      </c>
      <c r="D1901">
        <v>2901.19</v>
      </c>
      <c r="E1901" s="52">
        <v>5.0183099999999996</v>
      </c>
      <c r="F1901" s="52">
        <v>-257.93900000000002</v>
      </c>
      <c r="G1901" s="52">
        <v>0.49976700000000002</v>
      </c>
      <c r="H1901" s="52">
        <v>-4.2713899999999999E-3</v>
      </c>
      <c r="I1901" s="52">
        <v>194.3</v>
      </c>
      <c r="J1901" s="52">
        <v>195.1</v>
      </c>
      <c r="K1901" s="52">
        <v>193.9</v>
      </c>
      <c r="L1901" s="52">
        <v>22.9</v>
      </c>
      <c r="M1901" s="52">
        <v>21.8</v>
      </c>
      <c r="N1901" s="52">
        <v>171.4</v>
      </c>
      <c r="O1901" s="52">
        <v>35.795900000000003</v>
      </c>
      <c r="P1901" s="52">
        <v>246.214</v>
      </c>
      <c r="Q1901" s="52">
        <v>2.4414100000000002E-3</v>
      </c>
      <c r="R1901" s="52">
        <v>0.51633799999999996</v>
      </c>
      <c r="S1901" s="52">
        <v>5.4649799999999998E-2</v>
      </c>
      <c r="T1901" s="52">
        <v>13.0951</v>
      </c>
      <c r="U1901" s="52">
        <v>19.378699999999998</v>
      </c>
    </row>
    <row r="1902" spans="1:21" x14ac:dyDescent="0.25">
      <c r="A1902">
        <v>1901</v>
      </c>
      <c r="B1902" s="1">
        <v>42229</v>
      </c>
      <c r="C1902" s="2">
        <v>0.67128472222222213</v>
      </c>
      <c r="D1902">
        <v>2901.19</v>
      </c>
      <c r="E1902" s="52">
        <v>6.25</v>
      </c>
      <c r="F1902" s="52">
        <v>-257.93900000000002</v>
      </c>
      <c r="G1902" s="52">
        <v>0.49976700000000002</v>
      </c>
      <c r="H1902" s="52">
        <v>-4.2713899999999999E-3</v>
      </c>
      <c r="I1902" s="52">
        <v>194.4</v>
      </c>
      <c r="J1902" s="52">
        <v>195</v>
      </c>
      <c r="K1902" s="52">
        <v>194</v>
      </c>
      <c r="L1902" s="52">
        <v>22.9</v>
      </c>
      <c r="M1902" s="52">
        <v>21.8</v>
      </c>
      <c r="N1902" s="52">
        <v>171.4</v>
      </c>
      <c r="O1902" s="52">
        <v>35.795900000000003</v>
      </c>
      <c r="P1902" s="52">
        <v>246.214</v>
      </c>
      <c r="Q1902" s="52">
        <v>1.8310500000000001E-3</v>
      </c>
      <c r="R1902" s="52">
        <v>0.51633799999999996</v>
      </c>
      <c r="S1902" s="52">
        <v>5.44701E-2</v>
      </c>
      <c r="T1902" s="52">
        <v>13.061500000000001</v>
      </c>
      <c r="U1902" s="52">
        <v>19.332899999999999</v>
      </c>
    </row>
    <row r="1903" spans="1:21" x14ac:dyDescent="0.25">
      <c r="A1903">
        <v>1902</v>
      </c>
      <c r="B1903" s="1">
        <v>42229</v>
      </c>
      <c r="C1903" s="2">
        <v>0.67130787037037043</v>
      </c>
      <c r="D1903">
        <v>2901.19</v>
      </c>
      <c r="E1903" s="52">
        <v>5.0183099999999996</v>
      </c>
      <c r="F1903" s="52">
        <v>-257.93900000000002</v>
      </c>
      <c r="G1903" s="52">
        <v>0.499749</v>
      </c>
      <c r="H1903" s="52">
        <v>-4.2713899999999999E-3</v>
      </c>
      <c r="I1903" s="52">
        <v>194.4</v>
      </c>
      <c r="J1903" s="52">
        <v>194.9</v>
      </c>
      <c r="K1903" s="52">
        <v>194.1</v>
      </c>
      <c r="L1903" s="52">
        <v>22.9</v>
      </c>
      <c r="M1903" s="52">
        <v>21.8</v>
      </c>
      <c r="N1903" s="52">
        <v>171.4</v>
      </c>
      <c r="O1903" s="52">
        <v>35.795900000000003</v>
      </c>
      <c r="P1903" s="52">
        <v>246.214</v>
      </c>
      <c r="Q1903" s="52">
        <v>1.8310500000000001E-3</v>
      </c>
      <c r="R1903" s="52">
        <v>0.51633799999999996</v>
      </c>
      <c r="S1903" s="52">
        <v>5.42604E-2</v>
      </c>
      <c r="T1903" s="52">
        <v>13.028</v>
      </c>
      <c r="U1903" s="52">
        <v>19.256599999999999</v>
      </c>
    </row>
    <row r="1904" spans="1:21" x14ac:dyDescent="0.25">
      <c r="A1904">
        <v>1903</v>
      </c>
      <c r="B1904" s="1">
        <v>42229</v>
      </c>
      <c r="C1904" s="2">
        <v>0.67133101851851851</v>
      </c>
      <c r="D1904">
        <v>2901.19</v>
      </c>
      <c r="E1904" s="52">
        <v>6.25</v>
      </c>
      <c r="F1904" s="52">
        <v>-257.93900000000002</v>
      </c>
      <c r="G1904" s="52">
        <v>0.49976700000000002</v>
      </c>
      <c r="H1904" s="52">
        <v>-4.2713899999999999E-3</v>
      </c>
      <c r="I1904" s="52">
        <v>194.5</v>
      </c>
      <c r="J1904" s="52">
        <v>194.9</v>
      </c>
      <c r="K1904" s="52">
        <v>194.1</v>
      </c>
      <c r="L1904" s="52">
        <v>22.9</v>
      </c>
      <c r="M1904" s="52">
        <v>21.8</v>
      </c>
      <c r="N1904" s="52">
        <v>171.4</v>
      </c>
      <c r="O1904" s="52">
        <v>35.795900000000003</v>
      </c>
      <c r="P1904" s="52">
        <v>246.214</v>
      </c>
      <c r="Q1904" s="52">
        <v>2.4414100000000002E-3</v>
      </c>
      <c r="R1904" s="52">
        <v>0.51633799999999996</v>
      </c>
      <c r="S1904" s="52">
        <v>5.42604E-2</v>
      </c>
      <c r="T1904" s="52">
        <v>12.977600000000001</v>
      </c>
      <c r="U1904" s="52">
        <v>19.226099999999999</v>
      </c>
    </row>
    <row r="1905" spans="1:21" x14ac:dyDescent="0.25">
      <c r="A1905">
        <v>1904</v>
      </c>
      <c r="B1905" s="1">
        <v>42229</v>
      </c>
      <c r="C1905" s="2">
        <v>0.6713541666666667</v>
      </c>
      <c r="D1905">
        <v>2901.19</v>
      </c>
      <c r="E1905" s="52">
        <v>5.0183099999999996</v>
      </c>
      <c r="F1905" s="52">
        <v>-257.93900000000002</v>
      </c>
      <c r="G1905" s="52">
        <v>0.499749</v>
      </c>
      <c r="H1905" s="52">
        <v>-4.2713899999999999E-3</v>
      </c>
      <c r="I1905" s="52">
        <v>194.7</v>
      </c>
      <c r="J1905" s="52">
        <v>194.7</v>
      </c>
      <c r="K1905" s="52">
        <v>194.2</v>
      </c>
      <c r="L1905" s="52">
        <v>22.9</v>
      </c>
      <c r="M1905" s="52">
        <v>21.8</v>
      </c>
      <c r="N1905" s="52">
        <v>171.4</v>
      </c>
      <c r="O1905" s="52">
        <v>35.795900000000003</v>
      </c>
      <c r="P1905" s="52">
        <v>246.214</v>
      </c>
      <c r="Q1905" s="52">
        <v>2.4414100000000002E-3</v>
      </c>
      <c r="R1905" s="52">
        <v>0.51633799999999996</v>
      </c>
      <c r="S1905" s="52">
        <v>5.3990799999999999E-2</v>
      </c>
      <c r="T1905" s="52">
        <v>12.944000000000001</v>
      </c>
      <c r="U1905" s="52">
        <v>19.103999999999999</v>
      </c>
    </row>
    <row r="1906" spans="1:21" x14ac:dyDescent="0.25">
      <c r="A1906">
        <v>1905</v>
      </c>
      <c r="B1906" s="1">
        <v>42229</v>
      </c>
      <c r="C1906" s="2">
        <v>0.67137731481481477</v>
      </c>
      <c r="D1906">
        <v>2900.26</v>
      </c>
      <c r="E1906" s="52">
        <v>5.0183099999999996</v>
      </c>
      <c r="F1906" s="52">
        <v>-257.93900000000002</v>
      </c>
      <c r="G1906" s="52">
        <v>0.49976700000000002</v>
      </c>
      <c r="H1906" s="52">
        <v>-4.2713899999999999E-3</v>
      </c>
      <c r="I1906" s="52">
        <v>194.7</v>
      </c>
      <c r="J1906" s="52">
        <v>194.6</v>
      </c>
      <c r="K1906" s="52">
        <v>194.3</v>
      </c>
      <c r="L1906" s="52">
        <v>22.9</v>
      </c>
      <c r="M1906" s="52">
        <v>21.8</v>
      </c>
      <c r="N1906" s="52">
        <v>171.4</v>
      </c>
      <c r="O1906" s="52">
        <v>35.795900000000003</v>
      </c>
      <c r="P1906" s="52">
        <v>246.214</v>
      </c>
      <c r="Q1906" s="52">
        <v>1.8310500000000001E-3</v>
      </c>
      <c r="R1906" s="52">
        <v>0.51633799999999996</v>
      </c>
      <c r="S1906" s="52">
        <v>5.3811100000000001E-2</v>
      </c>
      <c r="T1906" s="52">
        <v>12.890599999999999</v>
      </c>
      <c r="U1906" s="52">
        <v>19.073499999999999</v>
      </c>
    </row>
    <row r="1907" spans="1:21" x14ac:dyDescent="0.25">
      <c r="A1907">
        <v>1906</v>
      </c>
      <c r="B1907" s="1">
        <v>42229</v>
      </c>
      <c r="C1907" s="2">
        <v>0.67140046296296296</v>
      </c>
      <c r="D1907">
        <v>2901.19</v>
      </c>
      <c r="E1907" s="52">
        <v>6.25</v>
      </c>
      <c r="F1907" s="52">
        <v>-257.93900000000002</v>
      </c>
      <c r="G1907" s="52">
        <v>0.49976700000000002</v>
      </c>
      <c r="H1907" s="52">
        <v>-4.2713899999999999E-3</v>
      </c>
      <c r="I1907" s="52">
        <v>194.9</v>
      </c>
      <c r="J1907" s="52">
        <v>194.5</v>
      </c>
      <c r="K1907" s="52">
        <v>194.4</v>
      </c>
      <c r="L1907" s="52">
        <v>22.9</v>
      </c>
      <c r="M1907" s="52">
        <v>21.8</v>
      </c>
      <c r="N1907" s="52">
        <v>171.4</v>
      </c>
      <c r="O1907" s="52">
        <v>35.783999999999999</v>
      </c>
      <c r="P1907" s="52">
        <v>246.214</v>
      </c>
      <c r="Q1907" s="52">
        <v>1.8310500000000001E-3</v>
      </c>
      <c r="R1907" s="52">
        <v>0.51633799999999996</v>
      </c>
      <c r="S1907" s="52">
        <v>5.3631400000000003E-2</v>
      </c>
      <c r="T1907" s="52">
        <v>12.870799999999999</v>
      </c>
      <c r="U1907" s="52">
        <v>18.997199999999999</v>
      </c>
    </row>
    <row r="1908" spans="1:21" x14ac:dyDescent="0.25">
      <c r="A1908">
        <v>1907</v>
      </c>
      <c r="B1908" s="1">
        <v>42229</v>
      </c>
      <c r="C1908" s="2">
        <v>0.67142361111111104</v>
      </c>
      <c r="D1908">
        <v>2900.26</v>
      </c>
      <c r="E1908" s="52">
        <v>5.0183099999999996</v>
      </c>
      <c r="F1908" s="52">
        <v>-257.93900000000002</v>
      </c>
      <c r="G1908" s="52">
        <v>0.49976700000000002</v>
      </c>
      <c r="H1908" s="52">
        <v>-4.2713899999999999E-3</v>
      </c>
      <c r="I1908" s="52">
        <v>195</v>
      </c>
      <c r="J1908" s="52">
        <v>194.4</v>
      </c>
      <c r="K1908" s="52">
        <v>194.4</v>
      </c>
      <c r="L1908" s="52">
        <v>22.9</v>
      </c>
      <c r="M1908" s="52">
        <v>21.8</v>
      </c>
      <c r="N1908" s="52">
        <v>171.4</v>
      </c>
      <c r="O1908" s="52">
        <v>35.795900000000003</v>
      </c>
      <c r="P1908" s="52">
        <v>246.10499999999999</v>
      </c>
      <c r="Q1908" s="52">
        <v>2.4414100000000002E-3</v>
      </c>
      <c r="R1908" s="52">
        <v>0.51633799999999996</v>
      </c>
      <c r="S1908" s="52">
        <v>5.3511599999999999E-2</v>
      </c>
      <c r="T1908" s="52">
        <v>12.818899999999999</v>
      </c>
      <c r="U1908" s="52">
        <v>18.9514</v>
      </c>
    </row>
    <row r="1909" spans="1:21" x14ac:dyDescent="0.25">
      <c r="A1909">
        <v>1908</v>
      </c>
      <c r="B1909" s="1">
        <v>42229</v>
      </c>
      <c r="C1909" s="2">
        <v>0.67144675925925934</v>
      </c>
      <c r="D1909">
        <v>2900.26</v>
      </c>
      <c r="E1909" s="52">
        <v>6.25</v>
      </c>
      <c r="F1909" s="52">
        <v>-257.93900000000002</v>
      </c>
      <c r="G1909" s="52">
        <v>0.499749</v>
      </c>
      <c r="H1909" s="52">
        <v>-4.2713899999999999E-3</v>
      </c>
      <c r="I1909" s="52">
        <v>195</v>
      </c>
      <c r="J1909" s="52">
        <v>194.2</v>
      </c>
      <c r="K1909" s="52">
        <v>194.6</v>
      </c>
      <c r="L1909" s="52">
        <v>23</v>
      </c>
      <c r="M1909" s="52">
        <v>21.8</v>
      </c>
      <c r="N1909" s="52">
        <v>171.4</v>
      </c>
      <c r="O1909" s="52">
        <v>35.795900000000003</v>
      </c>
      <c r="P1909" s="52">
        <v>246.10499999999999</v>
      </c>
      <c r="Q1909" s="52">
        <v>2.4414100000000002E-3</v>
      </c>
      <c r="R1909" s="52">
        <v>0.51633799999999996</v>
      </c>
      <c r="S1909" s="52">
        <v>5.3331900000000002E-2</v>
      </c>
      <c r="T1909" s="52">
        <v>12.783799999999999</v>
      </c>
      <c r="U1909" s="52">
        <v>18.9514</v>
      </c>
    </row>
    <row r="1910" spans="1:21" x14ac:dyDescent="0.25">
      <c r="A1910">
        <v>1909</v>
      </c>
      <c r="B1910" s="1">
        <v>42229</v>
      </c>
      <c r="C1910" s="2">
        <v>0.67146990740740742</v>
      </c>
      <c r="D1910">
        <v>2901.19</v>
      </c>
      <c r="E1910" s="52">
        <v>5.0183099999999996</v>
      </c>
      <c r="F1910" s="52">
        <v>-257.93900000000002</v>
      </c>
      <c r="G1910" s="52">
        <v>0.49976700000000002</v>
      </c>
      <c r="H1910" s="52">
        <v>-4.2713899999999999E-3</v>
      </c>
      <c r="I1910" s="52">
        <v>195.1</v>
      </c>
      <c r="J1910" s="52">
        <v>194.2</v>
      </c>
      <c r="K1910" s="52">
        <v>194.6</v>
      </c>
      <c r="L1910" s="52">
        <v>22.9</v>
      </c>
      <c r="M1910" s="52">
        <v>21.8</v>
      </c>
      <c r="N1910" s="52">
        <v>171.4</v>
      </c>
      <c r="O1910" s="52">
        <v>35.795900000000003</v>
      </c>
      <c r="P1910" s="52">
        <v>246.10499999999999</v>
      </c>
      <c r="Q1910" s="52">
        <v>2.4414100000000002E-3</v>
      </c>
      <c r="R1910" s="52">
        <v>0.51633799999999996</v>
      </c>
      <c r="S1910" s="52">
        <v>5.3241999999999998E-2</v>
      </c>
      <c r="T1910" s="52">
        <v>12.7502</v>
      </c>
      <c r="U1910" s="52">
        <v>18.7988</v>
      </c>
    </row>
    <row r="1911" spans="1:21" x14ac:dyDescent="0.25">
      <c r="A1911">
        <v>1910</v>
      </c>
      <c r="B1911" s="1">
        <v>42229</v>
      </c>
      <c r="C1911" s="2">
        <v>0.67149305555555561</v>
      </c>
      <c r="D1911">
        <v>2900.26</v>
      </c>
      <c r="E1911" s="52">
        <v>5.0183099999999996</v>
      </c>
      <c r="F1911" s="52">
        <v>-257.93900000000002</v>
      </c>
      <c r="G1911" s="52">
        <v>0.499749</v>
      </c>
      <c r="H1911" s="52">
        <v>-4.2713899999999999E-3</v>
      </c>
      <c r="I1911" s="52">
        <v>195.2</v>
      </c>
      <c r="J1911" s="52">
        <v>194.1</v>
      </c>
      <c r="K1911" s="52">
        <v>194.7</v>
      </c>
      <c r="L1911" s="52">
        <v>22.9</v>
      </c>
      <c r="M1911" s="52">
        <v>21.8</v>
      </c>
      <c r="N1911" s="52">
        <v>171.4</v>
      </c>
      <c r="O1911" s="52">
        <v>35.795900000000003</v>
      </c>
      <c r="P1911" s="52">
        <v>246.10499999999999</v>
      </c>
      <c r="Q1911" s="52">
        <v>2.4414100000000002E-3</v>
      </c>
      <c r="R1911" s="52">
        <v>0.51633799999999996</v>
      </c>
      <c r="S1911" s="52">
        <v>5.30623E-2</v>
      </c>
      <c r="T1911" s="52">
        <v>12.6999</v>
      </c>
      <c r="U1911" s="52">
        <v>18.7683</v>
      </c>
    </row>
    <row r="1912" spans="1:21" x14ac:dyDescent="0.25">
      <c r="A1912">
        <v>1911</v>
      </c>
      <c r="B1912" s="1">
        <v>42229</v>
      </c>
      <c r="C1912" s="2">
        <v>0.67151620370370368</v>
      </c>
      <c r="D1912">
        <v>2901.19</v>
      </c>
      <c r="E1912" s="52">
        <v>5.0183099999999996</v>
      </c>
      <c r="F1912" s="52">
        <v>-257.93900000000002</v>
      </c>
      <c r="G1912" s="52">
        <v>0.49976700000000002</v>
      </c>
      <c r="H1912" s="52">
        <v>-4.2713899999999999E-3</v>
      </c>
      <c r="I1912" s="52">
        <v>195.3</v>
      </c>
      <c r="J1912" s="52">
        <v>194</v>
      </c>
      <c r="K1912" s="52">
        <v>194.7</v>
      </c>
      <c r="L1912" s="52">
        <v>22.9</v>
      </c>
      <c r="M1912" s="52">
        <v>21.8</v>
      </c>
      <c r="N1912" s="52">
        <v>171.4</v>
      </c>
      <c r="O1912" s="52">
        <v>35.783999999999999</v>
      </c>
      <c r="P1912" s="52">
        <v>246.10499999999999</v>
      </c>
      <c r="Q1912" s="52">
        <v>2.4414100000000002E-3</v>
      </c>
      <c r="R1912" s="52">
        <v>0.51633799999999996</v>
      </c>
      <c r="S1912" s="52">
        <v>5.2972499999999999E-2</v>
      </c>
      <c r="T1912" s="52">
        <v>12.6846</v>
      </c>
      <c r="U1912" s="52">
        <v>18.692</v>
      </c>
    </row>
    <row r="1913" spans="1:21" x14ac:dyDescent="0.25">
      <c r="A1913">
        <v>1912</v>
      </c>
      <c r="B1913" s="1">
        <v>42229</v>
      </c>
      <c r="C1913" s="2">
        <v>0.67153935185185187</v>
      </c>
      <c r="D1913">
        <v>2901.19</v>
      </c>
      <c r="E1913" s="52">
        <v>5.0183099999999996</v>
      </c>
      <c r="F1913" s="52">
        <v>-257.93900000000002</v>
      </c>
      <c r="G1913" s="52">
        <v>0.49976700000000002</v>
      </c>
      <c r="H1913" s="52">
        <v>-4.2713899999999999E-3</v>
      </c>
      <c r="I1913" s="52">
        <v>195.5</v>
      </c>
      <c r="J1913" s="52">
        <v>193.9</v>
      </c>
      <c r="K1913" s="52">
        <v>194.8</v>
      </c>
      <c r="L1913" s="52">
        <v>22.9</v>
      </c>
      <c r="M1913" s="52">
        <v>21.8</v>
      </c>
      <c r="N1913" s="52">
        <v>171.4</v>
      </c>
      <c r="O1913" s="52">
        <v>35.795900000000003</v>
      </c>
      <c r="P1913" s="52">
        <v>246.10499999999999</v>
      </c>
      <c r="Q1913" s="52">
        <v>2.4414100000000002E-3</v>
      </c>
      <c r="R1913" s="52">
        <v>0.51633799999999996</v>
      </c>
      <c r="S1913" s="52">
        <v>5.2762799999999999E-2</v>
      </c>
      <c r="T1913" s="52">
        <v>12.6328</v>
      </c>
      <c r="U1913" s="52">
        <v>18.569900000000001</v>
      </c>
    </row>
    <row r="1914" spans="1:21" x14ac:dyDescent="0.25">
      <c r="A1914">
        <v>1913</v>
      </c>
      <c r="B1914" s="1">
        <v>42229</v>
      </c>
      <c r="C1914" s="2">
        <v>0.67156249999999995</v>
      </c>
      <c r="D1914">
        <v>2901.19</v>
      </c>
      <c r="E1914" s="52">
        <v>5.0183099999999996</v>
      </c>
      <c r="F1914" s="52">
        <v>-257.93900000000002</v>
      </c>
      <c r="G1914" s="52">
        <v>0.499749</v>
      </c>
      <c r="H1914" s="52">
        <v>-4.2713899999999999E-3</v>
      </c>
      <c r="I1914" s="52">
        <v>195.5</v>
      </c>
      <c r="J1914" s="52">
        <v>193.8</v>
      </c>
      <c r="K1914" s="52">
        <v>194.9</v>
      </c>
      <c r="L1914" s="52">
        <v>22.9</v>
      </c>
      <c r="M1914" s="52">
        <v>21.8</v>
      </c>
      <c r="N1914" s="52">
        <v>171.4</v>
      </c>
      <c r="O1914" s="52">
        <v>35.795900000000003</v>
      </c>
      <c r="P1914" s="52">
        <v>245.98099999999999</v>
      </c>
      <c r="Q1914" s="52">
        <v>2.4414100000000002E-3</v>
      </c>
      <c r="R1914" s="52">
        <v>0.51633799999999996</v>
      </c>
      <c r="S1914" s="52">
        <v>5.24933E-2</v>
      </c>
      <c r="T1914" s="52">
        <v>12.6022</v>
      </c>
      <c r="U1914" s="52">
        <v>18.539400000000001</v>
      </c>
    </row>
    <row r="1915" spans="1:21" x14ac:dyDescent="0.25">
      <c r="A1915">
        <v>1914</v>
      </c>
      <c r="B1915" s="1">
        <v>42229</v>
      </c>
      <c r="C1915" s="2">
        <v>0.67158564814814825</v>
      </c>
      <c r="D1915">
        <v>2901.19</v>
      </c>
      <c r="E1915" s="52">
        <v>5.0183099999999996</v>
      </c>
      <c r="F1915" s="52">
        <v>-257.93900000000002</v>
      </c>
      <c r="G1915" s="52">
        <v>0.49976700000000002</v>
      </c>
      <c r="H1915" s="52">
        <v>-4.2713899999999999E-3</v>
      </c>
      <c r="I1915" s="52">
        <v>195.7</v>
      </c>
      <c r="J1915" s="52">
        <v>193.7</v>
      </c>
      <c r="K1915" s="52">
        <v>194.9</v>
      </c>
      <c r="L1915" s="52">
        <v>22.9</v>
      </c>
      <c r="M1915" s="52">
        <v>21.8</v>
      </c>
      <c r="N1915" s="52">
        <v>171.4</v>
      </c>
      <c r="O1915" s="52">
        <v>35.795900000000003</v>
      </c>
      <c r="P1915" s="52">
        <v>245.98099999999999</v>
      </c>
      <c r="Q1915" s="52">
        <v>1.8310500000000001E-3</v>
      </c>
      <c r="R1915" s="52">
        <v>0.51633799999999996</v>
      </c>
      <c r="S1915" s="52">
        <v>5.2313600000000002E-2</v>
      </c>
      <c r="T1915" s="52">
        <v>12.5519</v>
      </c>
      <c r="U1915" s="52">
        <v>18.386800000000001</v>
      </c>
    </row>
    <row r="1916" spans="1:21" x14ac:dyDescent="0.25">
      <c r="A1916">
        <v>1915</v>
      </c>
      <c r="B1916" s="1">
        <v>42229</v>
      </c>
      <c r="C1916" s="2">
        <v>0.67160879629629633</v>
      </c>
      <c r="D1916">
        <v>2901.19</v>
      </c>
      <c r="E1916" s="52">
        <v>5.0183099999999996</v>
      </c>
      <c r="F1916" s="52">
        <v>-257.93900000000002</v>
      </c>
      <c r="G1916" s="52">
        <v>0.49976700000000002</v>
      </c>
      <c r="H1916" s="52">
        <v>-4.2713899999999999E-3</v>
      </c>
      <c r="I1916" s="52">
        <v>195.8</v>
      </c>
      <c r="J1916" s="52">
        <v>193.6</v>
      </c>
      <c r="K1916" s="52">
        <v>195</v>
      </c>
      <c r="L1916" s="52">
        <v>22.9</v>
      </c>
      <c r="M1916" s="52">
        <v>21.8</v>
      </c>
      <c r="N1916" s="52">
        <v>171.4</v>
      </c>
      <c r="O1916" s="52">
        <v>35.795900000000003</v>
      </c>
      <c r="P1916" s="52">
        <v>245.98099999999999</v>
      </c>
      <c r="Q1916" s="52">
        <v>2.4414100000000002E-3</v>
      </c>
      <c r="R1916" s="52">
        <v>0.51633799999999996</v>
      </c>
      <c r="S1916" s="52">
        <v>5.2223699999999998E-2</v>
      </c>
      <c r="T1916" s="52">
        <v>12.5336</v>
      </c>
      <c r="U1916" s="52">
        <v>18.386800000000001</v>
      </c>
    </row>
    <row r="1917" spans="1:21" x14ac:dyDescent="0.25">
      <c r="A1917">
        <v>1916</v>
      </c>
      <c r="B1917" s="1">
        <v>42229</v>
      </c>
      <c r="C1917" s="2">
        <v>0.67163194444444452</v>
      </c>
      <c r="D1917">
        <v>2901.19</v>
      </c>
      <c r="E1917" s="52">
        <v>6.25</v>
      </c>
      <c r="F1917" s="52">
        <v>-257.93900000000002</v>
      </c>
      <c r="G1917" s="52">
        <v>0.49976700000000002</v>
      </c>
      <c r="H1917" s="52">
        <v>-4.2713899999999999E-3</v>
      </c>
      <c r="I1917" s="52">
        <v>195.9</v>
      </c>
      <c r="J1917" s="52">
        <v>193.6</v>
      </c>
      <c r="K1917" s="52">
        <v>195</v>
      </c>
      <c r="L1917" s="52">
        <v>22.9</v>
      </c>
      <c r="M1917" s="52">
        <v>21.8</v>
      </c>
      <c r="N1917" s="52">
        <v>171.4</v>
      </c>
      <c r="O1917" s="52">
        <v>35.795900000000003</v>
      </c>
      <c r="P1917" s="52">
        <v>245.95099999999999</v>
      </c>
      <c r="Q1917" s="52">
        <v>1.8310500000000001E-3</v>
      </c>
      <c r="R1917" s="52">
        <v>0.51633799999999996</v>
      </c>
      <c r="S1917" s="52">
        <v>5.1924199999999997E-2</v>
      </c>
      <c r="T1917" s="52">
        <v>12.4832</v>
      </c>
      <c r="U1917" s="52">
        <v>18.386800000000001</v>
      </c>
    </row>
    <row r="1918" spans="1:21" x14ac:dyDescent="0.25">
      <c r="A1918">
        <v>1917</v>
      </c>
      <c r="B1918" s="1">
        <v>42229</v>
      </c>
      <c r="C1918" s="2">
        <v>0.6716550925925926</v>
      </c>
      <c r="D1918">
        <v>2900.26</v>
      </c>
      <c r="E1918" s="52">
        <v>5.0183099999999996</v>
      </c>
      <c r="F1918" s="52">
        <v>-257.93900000000002</v>
      </c>
      <c r="G1918" s="52">
        <v>0.49976700000000002</v>
      </c>
      <c r="H1918" s="52">
        <v>-4.2713899999999999E-3</v>
      </c>
      <c r="I1918" s="52">
        <v>196</v>
      </c>
      <c r="J1918" s="52">
        <v>193.5</v>
      </c>
      <c r="K1918" s="52">
        <v>195.2</v>
      </c>
      <c r="L1918" s="52">
        <v>22.9</v>
      </c>
      <c r="M1918" s="52">
        <v>21.8</v>
      </c>
      <c r="N1918" s="52">
        <v>171.4</v>
      </c>
      <c r="O1918" s="52">
        <v>35.783999999999999</v>
      </c>
      <c r="P1918" s="52">
        <v>245.98099999999999</v>
      </c>
      <c r="Q1918" s="52">
        <v>2.4414100000000002E-3</v>
      </c>
      <c r="R1918" s="52">
        <v>0.51633799999999996</v>
      </c>
      <c r="S1918" s="52">
        <v>5.1654600000000002E-2</v>
      </c>
      <c r="T1918" s="52">
        <v>12.4496</v>
      </c>
      <c r="U1918" s="52">
        <v>18.28</v>
      </c>
    </row>
    <row r="1919" spans="1:21" x14ac:dyDescent="0.25">
      <c r="A1919">
        <v>1918</v>
      </c>
      <c r="B1919" s="1">
        <v>42229</v>
      </c>
      <c r="C1919" s="2">
        <v>0.67167824074074067</v>
      </c>
      <c r="D1919">
        <v>2901.19</v>
      </c>
      <c r="E1919" s="52">
        <v>5.0183099999999996</v>
      </c>
      <c r="F1919" s="52">
        <v>-257.93900000000002</v>
      </c>
      <c r="G1919" s="52">
        <v>0.499749</v>
      </c>
      <c r="H1919" s="52">
        <v>-4.2713899999999999E-3</v>
      </c>
      <c r="I1919" s="52">
        <v>196.1</v>
      </c>
      <c r="J1919" s="52">
        <v>193.6</v>
      </c>
      <c r="K1919" s="52">
        <v>195.2</v>
      </c>
      <c r="L1919" s="52">
        <v>22.9</v>
      </c>
      <c r="M1919" s="52">
        <v>21.8</v>
      </c>
      <c r="N1919" s="52">
        <v>171.4</v>
      </c>
      <c r="O1919" s="52">
        <v>35.795900000000003</v>
      </c>
      <c r="P1919" s="52">
        <v>245.98099999999999</v>
      </c>
      <c r="Q1919" s="52">
        <v>2.4414100000000002E-3</v>
      </c>
      <c r="R1919" s="52">
        <v>0.51633799999999996</v>
      </c>
      <c r="S1919" s="52">
        <v>5.1295199999999999E-2</v>
      </c>
      <c r="T1919" s="52">
        <v>12.4191</v>
      </c>
      <c r="U1919" s="52">
        <v>18.28</v>
      </c>
    </row>
    <row r="1920" spans="1:21" x14ac:dyDescent="0.25">
      <c r="A1920">
        <v>1919</v>
      </c>
      <c r="B1920" s="1">
        <v>42229</v>
      </c>
      <c r="C1920" s="2">
        <v>0.67170138888888886</v>
      </c>
      <c r="D1920">
        <v>2901.19</v>
      </c>
      <c r="E1920" s="52">
        <v>6.25</v>
      </c>
      <c r="F1920" s="52">
        <v>-257.93900000000002</v>
      </c>
      <c r="G1920" s="52">
        <v>0.499749</v>
      </c>
      <c r="H1920" s="52">
        <v>-4.2713899999999999E-3</v>
      </c>
      <c r="I1920" s="52">
        <v>196.2</v>
      </c>
      <c r="J1920" s="52">
        <v>193.6</v>
      </c>
      <c r="K1920" s="52">
        <v>195.2</v>
      </c>
      <c r="L1920" s="52">
        <v>22.9</v>
      </c>
      <c r="M1920" s="52">
        <v>21.8</v>
      </c>
      <c r="N1920" s="52">
        <v>171.4</v>
      </c>
      <c r="O1920" s="52">
        <v>35.783999999999999</v>
      </c>
      <c r="P1920" s="52">
        <v>245.98099999999999</v>
      </c>
      <c r="Q1920" s="52">
        <v>2.4414100000000002E-3</v>
      </c>
      <c r="R1920" s="52">
        <v>0.51633799999999996</v>
      </c>
      <c r="S1920" s="52">
        <v>5.0995699999999998E-2</v>
      </c>
      <c r="T1920" s="52">
        <v>12.3856</v>
      </c>
      <c r="U1920" s="52">
        <v>18.28</v>
      </c>
    </row>
    <row r="1921" spans="1:21" x14ac:dyDescent="0.25">
      <c r="A1921">
        <v>1920</v>
      </c>
      <c r="B1921" s="1">
        <v>42229</v>
      </c>
      <c r="C1921" s="2">
        <v>0.67172453703703694</v>
      </c>
      <c r="D1921">
        <v>2901.19</v>
      </c>
      <c r="E1921" s="52">
        <v>5.0183099999999996</v>
      </c>
      <c r="F1921" s="52">
        <v>-257.93900000000002</v>
      </c>
      <c r="G1921" s="52">
        <v>0.499749</v>
      </c>
      <c r="H1921" s="52">
        <v>-4.2713899999999999E-3</v>
      </c>
      <c r="I1921" s="52">
        <v>196.2</v>
      </c>
      <c r="J1921" s="52">
        <v>193.6</v>
      </c>
      <c r="K1921" s="52">
        <v>195.3</v>
      </c>
      <c r="L1921" s="52">
        <v>22.9</v>
      </c>
      <c r="M1921" s="52">
        <v>21.8</v>
      </c>
      <c r="N1921" s="52">
        <v>171.4</v>
      </c>
      <c r="O1921" s="52">
        <v>35.795900000000003</v>
      </c>
      <c r="P1921" s="52">
        <v>245.98099999999999</v>
      </c>
      <c r="Q1921" s="52">
        <v>2.4414100000000002E-3</v>
      </c>
      <c r="R1921" s="52">
        <v>0.51633799999999996</v>
      </c>
      <c r="S1921" s="52">
        <v>5.0636300000000002E-2</v>
      </c>
      <c r="T1921" s="52">
        <v>12.3505</v>
      </c>
      <c r="U1921" s="52">
        <v>18.127400000000002</v>
      </c>
    </row>
    <row r="1922" spans="1:21" x14ac:dyDescent="0.25">
      <c r="A1922">
        <v>1921</v>
      </c>
      <c r="B1922" s="1">
        <v>42229</v>
      </c>
      <c r="C1922" s="2">
        <v>0.67174768518518524</v>
      </c>
      <c r="D1922">
        <v>2901.19</v>
      </c>
      <c r="E1922" s="52">
        <v>5.0183099999999996</v>
      </c>
      <c r="F1922" s="52">
        <v>-257.93900000000002</v>
      </c>
      <c r="G1922" s="52">
        <v>0.49976700000000002</v>
      </c>
      <c r="H1922" s="52">
        <v>-4.2713899999999999E-3</v>
      </c>
      <c r="I1922" s="52">
        <v>196.4</v>
      </c>
      <c r="J1922" s="52">
        <v>193.8</v>
      </c>
      <c r="K1922" s="52">
        <v>195.4</v>
      </c>
      <c r="L1922" s="52">
        <v>23</v>
      </c>
      <c r="M1922" s="52">
        <v>21.8</v>
      </c>
      <c r="N1922" s="52">
        <v>171.4</v>
      </c>
      <c r="O1922" s="52">
        <v>35.795900000000003</v>
      </c>
      <c r="P1922" s="52">
        <v>245.98099999999999</v>
      </c>
      <c r="Q1922" s="52">
        <v>2.4414100000000002E-3</v>
      </c>
      <c r="R1922" s="52">
        <v>0.51633799999999996</v>
      </c>
      <c r="S1922" s="52">
        <v>5.0336800000000001E-2</v>
      </c>
      <c r="T1922" s="52">
        <v>12.301600000000001</v>
      </c>
      <c r="U1922" s="52">
        <v>18.081700000000001</v>
      </c>
    </row>
    <row r="1923" spans="1:21" x14ac:dyDescent="0.25">
      <c r="A1923">
        <v>1922</v>
      </c>
      <c r="B1923" s="1">
        <v>42229</v>
      </c>
      <c r="C1923" s="2">
        <v>0.67177083333333332</v>
      </c>
      <c r="D1923">
        <v>2901.19</v>
      </c>
      <c r="E1923" s="52">
        <v>5.0183099999999996</v>
      </c>
      <c r="F1923" s="52">
        <v>-257.93900000000002</v>
      </c>
      <c r="G1923" s="52">
        <v>0.49976700000000002</v>
      </c>
      <c r="H1923" s="52">
        <v>-4.2713899999999999E-3</v>
      </c>
      <c r="I1923" s="52">
        <v>196.5</v>
      </c>
      <c r="J1923" s="52">
        <v>193.8</v>
      </c>
      <c r="K1923" s="52">
        <v>195.4</v>
      </c>
      <c r="L1923" s="52">
        <v>23</v>
      </c>
      <c r="M1923" s="52">
        <v>21.8</v>
      </c>
      <c r="N1923" s="52">
        <v>171.4</v>
      </c>
      <c r="O1923" s="52">
        <v>35.795900000000003</v>
      </c>
      <c r="P1923" s="52">
        <v>245.98099999999999</v>
      </c>
      <c r="Q1923" s="52">
        <v>1.8310500000000001E-3</v>
      </c>
      <c r="R1923" s="52">
        <v>0.51633799999999996</v>
      </c>
      <c r="S1923" s="52">
        <v>5.0067199999999999E-2</v>
      </c>
      <c r="T1923" s="52">
        <v>12.271100000000001</v>
      </c>
      <c r="U1923" s="52">
        <v>17.974900000000002</v>
      </c>
    </row>
    <row r="1924" spans="1:21" x14ac:dyDescent="0.25">
      <c r="A1924">
        <v>1923</v>
      </c>
      <c r="B1924" s="1">
        <v>42229</v>
      </c>
      <c r="C1924" s="2">
        <v>0.67179398148148151</v>
      </c>
      <c r="D1924">
        <v>2901.19</v>
      </c>
      <c r="E1924" s="52">
        <v>6.25</v>
      </c>
      <c r="F1924" s="52">
        <v>-257.93900000000002</v>
      </c>
      <c r="G1924" s="52">
        <v>0.49976700000000002</v>
      </c>
      <c r="H1924" s="52">
        <v>-4.2713899999999999E-3</v>
      </c>
      <c r="I1924" s="52">
        <v>196.5</v>
      </c>
      <c r="J1924" s="52">
        <v>193.8</v>
      </c>
      <c r="K1924" s="52">
        <v>195.5</v>
      </c>
      <c r="L1924" s="52">
        <v>22.9</v>
      </c>
      <c r="M1924" s="52">
        <v>21.8</v>
      </c>
      <c r="N1924" s="52">
        <v>171.4</v>
      </c>
      <c r="O1924" s="52">
        <v>35.795900000000003</v>
      </c>
      <c r="P1924" s="52">
        <v>245.98099999999999</v>
      </c>
      <c r="Q1924" s="52">
        <v>2.4414100000000002E-3</v>
      </c>
      <c r="R1924" s="52">
        <v>0.51633799999999996</v>
      </c>
      <c r="S1924" s="52">
        <v>4.9887500000000001E-2</v>
      </c>
      <c r="T1924" s="52">
        <v>12.237500000000001</v>
      </c>
      <c r="U1924" s="52">
        <v>17.974900000000002</v>
      </c>
    </row>
    <row r="1925" spans="1:21" x14ac:dyDescent="0.25">
      <c r="A1925">
        <v>1924</v>
      </c>
      <c r="B1925" s="1">
        <v>42229</v>
      </c>
      <c r="C1925" s="2">
        <v>0.67181712962962958</v>
      </c>
      <c r="D1925">
        <v>2901.19</v>
      </c>
      <c r="E1925" s="52">
        <v>5.0183099999999996</v>
      </c>
      <c r="F1925" s="52">
        <v>-257.93900000000002</v>
      </c>
      <c r="G1925" s="52">
        <v>0.49976700000000002</v>
      </c>
      <c r="H1925" s="52">
        <v>-4.2713899999999999E-3</v>
      </c>
      <c r="I1925" s="52">
        <v>196.7</v>
      </c>
      <c r="J1925" s="52">
        <v>193.8</v>
      </c>
      <c r="K1925" s="52">
        <v>195.6</v>
      </c>
      <c r="L1925" s="52">
        <v>22.9</v>
      </c>
      <c r="M1925" s="52">
        <v>21.8</v>
      </c>
      <c r="N1925" s="52">
        <v>171.4</v>
      </c>
      <c r="O1925" s="52">
        <v>35.795900000000003</v>
      </c>
      <c r="P1925" s="52">
        <v>245.98099999999999</v>
      </c>
      <c r="Q1925" s="52">
        <v>1.8310500000000001E-3</v>
      </c>
      <c r="R1925" s="52">
        <v>0.51633799999999996</v>
      </c>
      <c r="S1925" s="52">
        <v>4.9707800000000003E-2</v>
      </c>
      <c r="T1925" s="52">
        <v>12.207000000000001</v>
      </c>
      <c r="U1925" s="52">
        <v>17.852799999999998</v>
      </c>
    </row>
    <row r="1926" spans="1:21" x14ac:dyDescent="0.25">
      <c r="A1926">
        <v>1925</v>
      </c>
      <c r="B1926" s="1">
        <v>42229</v>
      </c>
      <c r="C1926" s="2">
        <v>0.67184027777777777</v>
      </c>
      <c r="D1926">
        <v>2901.19</v>
      </c>
      <c r="E1926" s="52">
        <v>5.0183099999999996</v>
      </c>
      <c r="F1926" s="52">
        <v>-257.93900000000002</v>
      </c>
      <c r="G1926" s="52">
        <v>0.49976700000000002</v>
      </c>
      <c r="H1926" s="52">
        <v>-4.2713899999999999E-3</v>
      </c>
      <c r="I1926" s="52">
        <v>196.8</v>
      </c>
      <c r="J1926" s="52">
        <v>193.8</v>
      </c>
      <c r="K1926" s="52">
        <v>195.6</v>
      </c>
      <c r="L1926" s="52">
        <v>23</v>
      </c>
      <c r="M1926" s="52">
        <v>21.8</v>
      </c>
      <c r="N1926" s="52">
        <v>171.4</v>
      </c>
      <c r="O1926" s="52">
        <v>35.795900000000003</v>
      </c>
      <c r="P1926" s="52">
        <v>245.98099999999999</v>
      </c>
      <c r="Q1926" s="52">
        <v>1.8310500000000001E-3</v>
      </c>
      <c r="R1926" s="52">
        <v>0.51633799999999996</v>
      </c>
      <c r="S1926" s="52">
        <v>4.9498100000000003E-2</v>
      </c>
      <c r="T1926" s="52">
        <v>12.171900000000001</v>
      </c>
      <c r="U1926" s="52">
        <v>17.822299999999998</v>
      </c>
    </row>
    <row r="1927" spans="1:21" x14ac:dyDescent="0.25">
      <c r="A1927">
        <v>1926</v>
      </c>
      <c r="B1927" s="1">
        <v>42229</v>
      </c>
      <c r="C1927" s="2">
        <v>0.67186342592592585</v>
      </c>
      <c r="D1927">
        <v>2901.19</v>
      </c>
      <c r="E1927" s="52">
        <v>5.0183099999999996</v>
      </c>
      <c r="F1927" s="52">
        <v>-257.93900000000002</v>
      </c>
      <c r="G1927" s="52">
        <v>0.49976700000000002</v>
      </c>
      <c r="H1927" s="52">
        <v>-4.2713899999999999E-3</v>
      </c>
      <c r="I1927" s="52">
        <v>197</v>
      </c>
      <c r="J1927" s="52">
        <v>193.8</v>
      </c>
      <c r="K1927" s="52">
        <v>195.7</v>
      </c>
      <c r="L1927" s="52">
        <v>22.9</v>
      </c>
      <c r="M1927" s="52">
        <v>21.8</v>
      </c>
      <c r="N1927" s="52">
        <v>171.4</v>
      </c>
      <c r="O1927" s="52">
        <v>35.795900000000003</v>
      </c>
      <c r="P1927" s="52">
        <v>245.98099999999999</v>
      </c>
      <c r="Q1927" s="52">
        <v>1.8310500000000001E-3</v>
      </c>
      <c r="R1927" s="52">
        <v>0.51633799999999996</v>
      </c>
      <c r="S1927" s="52">
        <v>4.91387E-2</v>
      </c>
      <c r="T1927" s="52">
        <v>12.115500000000001</v>
      </c>
      <c r="U1927" s="52">
        <v>17.822299999999998</v>
      </c>
    </row>
    <row r="1928" spans="1:21" x14ac:dyDescent="0.25">
      <c r="A1928">
        <v>1927</v>
      </c>
      <c r="B1928" s="1">
        <v>42229</v>
      </c>
      <c r="C1928" s="2">
        <v>0.67188657407407415</v>
      </c>
      <c r="D1928">
        <v>2902.44</v>
      </c>
      <c r="E1928" s="52">
        <v>6.25</v>
      </c>
      <c r="F1928" s="52">
        <v>-257.93900000000002</v>
      </c>
      <c r="G1928" s="52">
        <v>0.499749</v>
      </c>
      <c r="H1928" s="52">
        <v>-4.2713899999999999E-3</v>
      </c>
      <c r="I1928" s="52">
        <v>197.1</v>
      </c>
      <c r="J1928" s="52">
        <v>193.8</v>
      </c>
      <c r="K1928" s="52">
        <v>195.7</v>
      </c>
      <c r="L1928" s="52">
        <v>22.9</v>
      </c>
      <c r="M1928" s="52">
        <v>21.8</v>
      </c>
      <c r="N1928" s="52">
        <v>171.4</v>
      </c>
      <c r="O1928" s="52">
        <v>35.795900000000003</v>
      </c>
      <c r="P1928" s="52">
        <v>245.98099999999999</v>
      </c>
      <c r="Q1928" s="52">
        <v>2.4414100000000002E-3</v>
      </c>
      <c r="R1928" s="52">
        <v>0.51633799999999996</v>
      </c>
      <c r="S1928" s="52">
        <v>4.9048899999999999E-2</v>
      </c>
      <c r="T1928" s="52">
        <v>12.081899999999999</v>
      </c>
      <c r="U1928" s="52">
        <v>17.669699999999999</v>
      </c>
    </row>
    <row r="1929" spans="1:21" x14ac:dyDescent="0.25">
      <c r="A1929">
        <v>1928</v>
      </c>
      <c r="B1929" s="1">
        <v>42229</v>
      </c>
      <c r="C1929" s="2">
        <v>0.67190972222222223</v>
      </c>
      <c r="D1929">
        <v>2902.44</v>
      </c>
      <c r="E1929" s="52">
        <v>5.0183099999999996</v>
      </c>
      <c r="F1929" s="52">
        <v>-257.93900000000002</v>
      </c>
      <c r="G1929" s="52">
        <v>0.499749</v>
      </c>
      <c r="H1929" s="52">
        <v>-4.2713899999999999E-3</v>
      </c>
      <c r="I1929" s="52">
        <v>197.1</v>
      </c>
      <c r="J1929" s="52">
        <v>193.8</v>
      </c>
      <c r="K1929" s="52">
        <v>195.8</v>
      </c>
      <c r="L1929" s="52">
        <v>22.9</v>
      </c>
      <c r="M1929" s="52">
        <v>21.8</v>
      </c>
      <c r="N1929" s="52">
        <v>171.4</v>
      </c>
      <c r="O1929" s="52">
        <v>35.795900000000003</v>
      </c>
      <c r="P1929" s="52">
        <v>245.98099999999999</v>
      </c>
      <c r="Q1929" s="52">
        <v>2.4414100000000002E-3</v>
      </c>
      <c r="R1929" s="52">
        <v>0.51633799999999996</v>
      </c>
      <c r="S1929" s="52">
        <v>4.8659500000000001E-2</v>
      </c>
      <c r="T1929" s="52">
        <v>12.046799999999999</v>
      </c>
      <c r="U1929" s="52">
        <v>17.623899999999999</v>
      </c>
    </row>
    <row r="1930" spans="1:21" x14ac:dyDescent="0.25">
      <c r="A1930">
        <v>1929</v>
      </c>
      <c r="B1930" s="1">
        <v>42229</v>
      </c>
      <c r="C1930" s="2">
        <v>0.67193287037037042</v>
      </c>
      <c r="D1930">
        <v>2902.44</v>
      </c>
      <c r="E1930" s="52">
        <v>6.25</v>
      </c>
      <c r="F1930" s="52">
        <v>-257.93900000000002</v>
      </c>
      <c r="G1930" s="52">
        <v>0.49976700000000002</v>
      </c>
      <c r="H1930" s="52">
        <v>-4.2713899999999999E-3</v>
      </c>
      <c r="I1930" s="52">
        <v>197.2</v>
      </c>
      <c r="J1930" s="52">
        <v>193.9</v>
      </c>
      <c r="K1930" s="52">
        <v>195.9</v>
      </c>
      <c r="L1930" s="52">
        <v>22.9</v>
      </c>
      <c r="M1930" s="52">
        <v>21.8</v>
      </c>
      <c r="N1930" s="52">
        <v>171.4</v>
      </c>
      <c r="O1930" s="52">
        <v>35.783999999999999</v>
      </c>
      <c r="P1930" s="52">
        <v>245.98099999999999</v>
      </c>
      <c r="Q1930" s="52">
        <v>1.8310500000000001E-3</v>
      </c>
      <c r="R1930" s="52">
        <v>0.51633799999999996</v>
      </c>
      <c r="S1930" s="52">
        <v>4.8300099999999999E-2</v>
      </c>
      <c r="T1930" s="52">
        <v>11.993399999999999</v>
      </c>
      <c r="U1930" s="52">
        <v>17.623899999999999</v>
      </c>
    </row>
    <row r="1931" spans="1:21" x14ac:dyDescent="0.25">
      <c r="A1931">
        <v>1930</v>
      </c>
      <c r="B1931" s="1">
        <v>42229</v>
      </c>
      <c r="C1931" s="2">
        <v>0.67195601851851849</v>
      </c>
      <c r="D1931">
        <v>2902.44</v>
      </c>
      <c r="E1931" s="52">
        <v>5.0183099999999996</v>
      </c>
      <c r="F1931" s="52">
        <v>-257.93900000000002</v>
      </c>
      <c r="G1931" s="52">
        <v>0.499749</v>
      </c>
      <c r="H1931" s="52">
        <v>-4.2713899999999999E-3</v>
      </c>
      <c r="I1931" s="52">
        <v>197.3</v>
      </c>
      <c r="J1931" s="52">
        <v>194</v>
      </c>
      <c r="K1931" s="52">
        <v>196</v>
      </c>
      <c r="L1931" s="52">
        <v>22.9</v>
      </c>
      <c r="M1931" s="52">
        <v>21.8</v>
      </c>
      <c r="N1931" s="52">
        <v>171.4</v>
      </c>
      <c r="O1931" s="52">
        <v>35.795900000000003</v>
      </c>
      <c r="P1931" s="52">
        <v>245.98099999999999</v>
      </c>
      <c r="Q1931" s="52">
        <v>2.4414100000000002E-3</v>
      </c>
      <c r="R1931" s="52">
        <v>0.51633799999999996</v>
      </c>
      <c r="S1931" s="52">
        <v>4.8000599999999997E-2</v>
      </c>
      <c r="T1931" s="52">
        <v>11.9781</v>
      </c>
      <c r="U1931" s="52">
        <v>17.517099999999999</v>
      </c>
    </row>
    <row r="1932" spans="1:21" x14ac:dyDescent="0.25">
      <c r="A1932">
        <v>1931</v>
      </c>
      <c r="B1932" s="1">
        <v>42229</v>
      </c>
      <c r="C1932" s="2">
        <v>0.67197916666666668</v>
      </c>
      <c r="D1932">
        <v>2903.37</v>
      </c>
      <c r="E1932" s="52">
        <v>5.0183099999999996</v>
      </c>
      <c r="F1932" s="52">
        <v>-257.93900000000002</v>
      </c>
      <c r="G1932" s="52">
        <v>0.499749</v>
      </c>
      <c r="H1932" s="52">
        <v>-4.2713899999999999E-3</v>
      </c>
      <c r="I1932" s="52">
        <v>197.3</v>
      </c>
      <c r="J1932" s="52">
        <v>194.1</v>
      </c>
      <c r="K1932" s="52">
        <v>196.1</v>
      </c>
      <c r="L1932" s="52">
        <v>22.9</v>
      </c>
      <c r="M1932" s="52">
        <v>21.8</v>
      </c>
      <c r="N1932" s="52">
        <v>171.3</v>
      </c>
      <c r="O1932" s="52">
        <v>35.795900000000003</v>
      </c>
      <c r="P1932" s="52">
        <v>245.98099999999999</v>
      </c>
      <c r="Q1932" s="52">
        <v>2.4414100000000002E-3</v>
      </c>
      <c r="R1932" s="52">
        <v>0.51633799999999996</v>
      </c>
      <c r="S1932" s="52">
        <v>4.7731000000000003E-2</v>
      </c>
      <c r="T1932" s="52">
        <v>11.9217</v>
      </c>
      <c r="U1932" s="52">
        <v>17.471299999999999</v>
      </c>
    </row>
    <row r="1933" spans="1:21" x14ac:dyDescent="0.25">
      <c r="A1933">
        <v>1932</v>
      </c>
      <c r="B1933" s="1">
        <v>42229</v>
      </c>
      <c r="C1933" s="2">
        <v>0.67200231481481476</v>
      </c>
      <c r="D1933">
        <v>2903.37</v>
      </c>
      <c r="E1933" s="52">
        <v>6.25</v>
      </c>
      <c r="F1933" s="52">
        <v>-257.93900000000002</v>
      </c>
      <c r="G1933" s="52">
        <v>0.499749</v>
      </c>
      <c r="H1933" s="52">
        <v>-4.2713899999999999E-3</v>
      </c>
      <c r="I1933" s="52">
        <v>197.3</v>
      </c>
      <c r="J1933" s="52">
        <v>194.2</v>
      </c>
      <c r="K1933" s="52">
        <v>196.2</v>
      </c>
      <c r="L1933" s="52">
        <v>22.9</v>
      </c>
      <c r="M1933" s="52">
        <v>21.8</v>
      </c>
      <c r="N1933" s="52">
        <v>171.3</v>
      </c>
      <c r="O1933" s="52">
        <v>35.795900000000003</v>
      </c>
      <c r="P1933" s="52">
        <v>245.98099999999999</v>
      </c>
      <c r="Q1933" s="52">
        <v>2.4414100000000002E-3</v>
      </c>
      <c r="R1933" s="52">
        <v>0.51633799999999996</v>
      </c>
      <c r="S1933" s="52">
        <v>4.7551299999999998E-2</v>
      </c>
      <c r="T1933" s="52">
        <v>11.8881</v>
      </c>
      <c r="U1933" s="52">
        <v>17.395</v>
      </c>
    </row>
    <row r="1934" spans="1:21" x14ac:dyDescent="0.25">
      <c r="A1934">
        <v>1933</v>
      </c>
      <c r="B1934" s="1">
        <v>42229</v>
      </c>
      <c r="C1934" s="2">
        <v>0.67202546296296306</v>
      </c>
      <c r="D1934">
        <v>2903.37</v>
      </c>
      <c r="E1934" s="52">
        <v>5.0183099999999996</v>
      </c>
      <c r="F1934" s="52">
        <v>-257.93900000000002</v>
      </c>
      <c r="G1934" s="52">
        <v>0.49976700000000002</v>
      </c>
      <c r="H1934" s="52">
        <v>-4.2713899999999999E-3</v>
      </c>
      <c r="I1934" s="52">
        <v>197.3</v>
      </c>
      <c r="J1934" s="52">
        <v>194.2</v>
      </c>
      <c r="K1934" s="52">
        <v>196.2</v>
      </c>
      <c r="L1934" s="52">
        <v>22.9</v>
      </c>
      <c r="M1934" s="52">
        <v>21.8</v>
      </c>
      <c r="N1934" s="52">
        <v>171.3</v>
      </c>
      <c r="O1934" s="52">
        <v>35.795900000000003</v>
      </c>
      <c r="P1934" s="52">
        <v>245.98099999999999</v>
      </c>
      <c r="Q1934" s="52">
        <v>2.4414100000000002E-3</v>
      </c>
      <c r="R1934" s="52">
        <v>0.51633799999999996</v>
      </c>
      <c r="S1934" s="52">
        <v>4.7251799999999997E-2</v>
      </c>
      <c r="T1934" s="52">
        <v>11.8347</v>
      </c>
      <c r="U1934" s="52">
        <v>17.3645</v>
      </c>
    </row>
    <row r="1935" spans="1:21" x14ac:dyDescent="0.25">
      <c r="A1935">
        <v>1934</v>
      </c>
      <c r="B1935" s="1">
        <v>42229</v>
      </c>
      <c r="C1935" s="2">
        <v>0.67204861111111114</v>
      </c>
      <c r="D1935">
        <v>2903.37</v>
      </c>
      <c r="E1935" s="52">
        <v>5.0183099999999996</v>
      </c>
      <c r="F1935" s="52">
        <v>-257.93900000000002</v>
      </c>
      <c r="G1935" s="52">
        <v>0.49976700000000002</v>
      </c>
      <c r="H1935" s="52">
        <v>-4.2713899999999999E-3</v>
      </c>
      <c r="I1935" s="52">
        <v>197.3</v>
      </c>
      <c r="J1935" s="52">
        <v>194.2</v>
      </c>
      <c r="K1935" s="52">
        <v>196.2</v>
      </c>
      <c r="L1935" s="52">
        <v>22.9</v>
      </c>
      <c r="M1935" s="52">
        <v>21.8</v>
      </c>
      <c r="N1935" s="52">
        <v>171.3</v>
      </c>
      <c r="O1935" s="52">
        <v>35.795900000000003</v>
      </c>
      <c r="P1935" s="52">
        <v>245.98099999999999</v>
      </c>
      <c r="Q1935" s="52">
        <v>2.4414100000000002E-3</v>
      </c>
      <c r="R1935" s="52">
        <v>0.51633799999999996</v>
      </c>
      <c r="S1935" s="52">
        <v>4.7251799999999997E-2</v>
      </c>
      <c r="T1935" s="52">
        <v>11.8347</v>
      </c>
      <c r="U1935" s="52">
        <v>17.3645</v>
      </c>
    </row>
    <row r="1936" spans="1:21" x14ac:dyDescent="0.25">
      <c r="A1936">
        <v>1935</v>
      </c>
      <c r="B1936" s="1">
        <v>42229</v>
      </c>
      <c r="C1936" s="2">
        <v>0.67207175925925933</v>
      </c>
      <c r="D1936">
        <v>2904.3</v>
      </c>
      <c r="E1936" s="52">
        <v>6.25</v>
      </c>
      <c r="F1936" s="52">
        <v>-257.93900000000002</v>
      </c>
      <c r="G1936" s="52">
        <v>0.499749</v>
      </c>
      <c r="H1936" s="52">
        <v>-4.2713899999999999E-3</v>
      </c>
      <c r="I1936" s="52">
        <v>197.3</v>
      </c>
      <c r="J1936" s="52">
        <v>194.5</v>
      </c>
      <c r="K1936" s="52">
        <v>196.3</v>
      </c>
      <c r="L1936" s="52">
        <v>22.9</v>
      </c>
      <c r="M1936" s="52">
        <v>21.8</v>
      </c>
      <c r="N1936" s="52">
        <v>171.3</v>
      </c>
      <c r="O1936" s="52">
        <v>35.783999999999999</v>
      </c>
      <c r="P1936" s="52">
        <v>245.98099999999999</v>
      </c>
      <c r="Q1936" s="52">
        <v>2.4414100000000002E-3</v>
      </c>
      <c r="R1936" s="52">
        <v>0.51633799999999996</v>
      </c>
      <c r="S1936" s="52">
        <v>4.6622799999999999E-2</v>
      </c>
      <c r="T1936" s="52">
        <v>11.7661</v>
      </c>
      <c r="U1936" s="52">
        <v>17.2119</v>
      </c>
    </row>
    <row r="1937" spans="1:21" x14ac:dyDescent="0.25">
      <c r="A1937">
        <v>1936</v>
      </c>
      <c r="B1937" s="1">
        <v>42229</v>
      </c>
      <c r="C1937" s="2">
        <v>0.67210648148148155</v>
      </c>
      <c r="D1937">
        <v>2904.3</v>
      </c>
      <c r="E1937" s="52">
        <v>6.25</v>
      </c>
      <c r="F1937" s="52">
        <v>-257.93900000000002</v>
      </c>
      <c r="G1937" s="52">
        <v>0.499749</v>
      </c>
      <c r="H1937" s="52">
        <v>-4.2713899999999999E-3</v>
      </c>
      <c r="I1937" s="52">
        <v>197.3</v>
      </c>
      <c r="J1937" s="52">
        <v>194.6</v>
      </c>
      <c r="K1937" s="52">
        <v>196.4</v>
      </c>
      <c r="L1937" s="52">
        <v>22.9</v>
      </c>
      <c r="M1937" s="52">
        <v>21.8</v>
      </c>
      <c r="N1937" s="52">
        <v>171.3</v>
      </c>
      <c r="O1937" s="52">
        <v>35.783999999999999</v>
      </c>
      <c r="P1937" s="52">
        <v>245.98099999999999</v>
      </c>
      <c r="Q1937" s="52">
        <v>1.8310500000000001E-3</v>
      </c>
      <c r="R1937" s="52">
        <v>0.51633799999999996</v>
      </c>
      <c r="S1937" s="52">
        <v>4.6503000000000003E-2</v>
      </c>
      <c r="T1937" s="52">
        <v>11.7508</v>
      </c>
      <c r="U1937" s="52">
        <v>17.2119</v>
      </c>
    </row>
    <row r="1938" spans="1:21" x14ac:dyDescent="0.25">
      <c r="A1938">
        <v>1937</v>
      </c>
      <c r="B1938" s="1">
        <v>42229</v>
      </c>
      <c r="C1938" s="2">
        <v>0.67212962962962963</v>
      </c>
      <c r="D1938">
        <v>2904.3</v>
      </c>
      <c r="E1938" s="52">
        <v>5.0183099999999996</v>
      </c>
      <c r="F1938" s="52">
        <v>-257.93900000000002</v>
      </c>
      <c r="G1938" s="52">
        <v>0.49976700000000002</v>
      </c>
      <c r="H1938" s="52">
        <v>-4.2713899999999999E-3</v>
      </c>
      <c r="I1938" s="52">
        <v>197.3</v>
      </c>
      <c r="J1938" s="52">
        <v>194.6</v>
      </c>
      <c r="K1938" s="52">
        <v>196.5</v>
      </c>
      <c r="L1938" s="52">
        <v>22.9</v>
      </c>
      <c r="M1938" s="52">
        <v>21.8</v>
      </c>
      <c r="N1938" s="52">
        <v>171.3</v>
      </c>
      <c r="O1938" s="52">
        <v>35.795900000000003</v>
      </c>
      <c r="P1938" s="52">
        <v>245.98099999999999</v>
      </c>
      <c r="Q1938" s="52">
        <v>1.8310500000000001E-3</v>
      </c>
      <c r="R1938" s="52">
        <v>0.51633799999999996</v>
      </c>
      <c r="S1938" s="52">
        <v>4.6323299999999998E-2</v>
      </c>
      <c r="T1938" s="52">
        <v>11.6974</v>
      </c>
      <c r="U1938" s="52">
        <v>17.0593</v>
      </c>
    </row>
    <row r="1939" spans="1:21" x14ac:dyDescent="0.25">
      <c r="A1939">
        <v>1938</v>
      </c>
      <c r="B1939" s="1">
        <v>42229</v>
      </c>
      <c r="C1939" s="2">
        <v>0.67215277777777782</v>
      </c>
      <c r="D1939">
        <v>2904.3</v>
      </c>
      <c r="E1939" s="52">
        <v>5.0183099999999996</v>
      </c>
      <c r="F1939" s="52">
        <v>-257.93900000000002</v>
      </c>
      <c r="G1939" s="52">
        <v>0.499749</v>
      </c>
      <c r="H1939" s="52">
        <v>-4.2713899999999999E-3</v>
      </c>
      <c r="I1939" s="52">
        <v>197.2</v>
      </c>
      <c r="J1939" s="52">
        <v>194.8</v>
      </c>
      <c r="K1939" s="52">
        <v>196.5</v>
      </c>
      <c r="L1939" s="52">
        <v>22.9</v>
      </c>
      <c r="M1939" s="52">
        <v>21.8</v>
      </c>
      <c r="N1939" s="52">
        <v>171.4</v>
      </c>
      <c r="O1939" s="52">
        <v>35.795900000000003</v>
      </c>
      <c r="P1939" s="52">
        <v>245.98099999999999</v>
      </c>
      <c r="Q1939" s="52">
        <v>1.8310500000000001E-3</v>
      </c>
      <c r="R1939" s="52">
        <v>0.51633799999999996</v>
      </c>
      <c r="S1939" s="52">
        <v>4.5874100000000001E-2</v>
      </c>
      <c r="T1939" s="52">
        <v>11.644</v>
      </c>
      <c r="U1939" s="52">
        <v>17.0593</v>
      </c>
    </row>
    <row r="1940" spans="1:21" x14ac:dyDescent="0.25">
      <c r="A1940">
        <v>1939</v>
      </c>
      <c r="B1940" s="1">
        <v>42229</v>
      </c>
      <c r="C1940" s="2">
        <v>0.6721759259259259</v>
      </c>
      <c r="D1940">
        <v>2905.23</v>
      </c>
      <c r="E1940" s="52">
        <v>5.0183099999999996</v>
      </c>
      <c r="F1940" s="52">
        <v>-257.93900000000002</v>
      </c>
      <c r="G1940" s="52">
        <v>0.49976700000000002</v>
      </c>
      <c r="H1940" s="52">
        <v>-4.2713899999999999E-3</v>
      </c>
      <c r="I1940" s="52">
        <v>197.1</v>
      </c>
      <c r="J1940" s="52">
        <v>194.9</v>
      </c>
      <c r="K1940" s="52">
        <v>196.6</v>
      </c>
      <c r="L1940" s="52">
        <v>22.9</v>
      </c>
      <c r="M1940" s="52">
        <v>21.8</v>
      </c>
      <c r="N1940" s="52">
        <v>171.3</v>
      </c>
      <c r="O1940" s="52">
        <v>35.795900000000003</v>
      </c>
      <c r="P1940" s="52">
        <v>245.98099999999999</v>
      </c>
      <c r="Q1940" s="52">
        <v>2.4414100000000002E-3</v>
      </c>
      <c r="R1940" s="52">
        <v>0.51633799999999996</v>
      </c>
      <c r="S1940" s="52">
        <v>4.5664400000000001E-2</v>
      </c>
      <c r="T1940" s="52">
        <v>11.6104</v>
      </c>
      <c r="U1940" s="52">
        <v>17.013500000000001</v>
      </c>
    </row>
    <row r="1941" spans="1:21" x14ac:dyDescent="0.25">
      <c r="A1941">
        <v>1940</v>
      </c>
      <c r="B1941" s="1">
        <v>42229</v>
      </c>
      <c r="C1941" s="2">
        <v>0.67219907407407409</v>
      </c>
      <c r="D1941">
        <v>2904.3</v>
      </c>
      <c r="E1941" s="52">
        <v>6.25</v>
      </c>
      <c r="F1941" s="52">
        <v>-257.93900000000002</v>
      </c>
      <c r="G1941" s="52">
        <v>0.49976700000000002</v>
      </c>
      <c r="H1941" s="52">
        <v>-4.2713899999999999E-3</v>
      </c>
      <c r="I1941" s="52">
        <v>197.1</v>
      </c>
      <c r="J1941" s="52">
        <v>195</v>
      </c>
      <c r="K1941" s="52">
        <v>196.6</v>
      </c>
      <c r="L1941" s="52">
        <v>22.9</v>
      </c>
      <c r="M1941" s="52">
        <v>21.8</v>
      </c>
      <c r="N1941" s="52">
        <v>171.3</v>
      </c>
      <c r="O1941" s="52">
        <v>35.795900000000003</v>
      </c>
      <c r="P1941" s="52">
        <v>245.98099999999999</v>
      </c>
      <c r="Q1941" s="52">
        <v>2.4414100000000002E-3</v>
      </c>
      <c r="R1941" s="52">
        <v>0.51633799999999996</v>
      </c>
      <c r="S1941" s="52">
        <v>4.5484700000000003E-2</v>
      </c>
      <c r="T1941" s="52">
        <v>11.5799</v>
      </c>
      <c r="U1941" s="52">
        <v>16.9373</v>
      </c>
    </row>
    <row r="1942" spans="1:21" x14ac:dyDescent="0.25">
      <c r="A1942">
        <v>1941</v>
      </c>
      <c r="B1942" s="1">
        <v>42229</v>
      </c>
      <c r="C1942" s="2">
        <v>0.67222222222222217</v>
      </c>
      <c r="D1942">
        <v>2905.23</v>
      </c>
      <c r="E1942" s="52">
        <v>6.25</v>
      </c>
      <c r="F1942" s="52">
        <v>-257.93900000000002</v>
      </c>
      <c r="G1942" s="52">
        <v>0.49976700000000002</v>
      </c>
      <c r="H1942" s="52">
        <v>-4.2713899999999999E-3</v>
      </c>
      <c r="I1942" s="52">
        <v>197.1</v>
      </c>
      <c r="J1942" s="52">
        <v>195.1</v>
      </c>
      <c r="K1942" s="52">
        <v>196.6</v>
      </c>
      <c r="L1942" s="52">
        <v>22.9</v>
      </c>
      <c r="M1942" s="52">
        <v>21.8</v>
      </c>
      <c r="N1942" s="52">
        <v>171.3</v>
      </c>
      <c r="O1942" s="52">
        <v>35.795900000000003</v>
      </c>
      <c r="P1942" s="52">
        <v>245.95099999999999</v>
      </c>
      <c r="Q1942" s="52">
        <v>1.8310500000000001E-3</v>
      </c>
      <c r="R1942" s="52">
        <v>0.51633799999999996</v>
      </c>
      <c r="S1942" s="52">
        <v>4.5304999999999998E-2</v>
      </c>
      <c r="T1942" s="52">
        <v>11.5265</v>
      </c>
      <c r="U1942" s="52">
        <v>16.9373</v>
      </c>
    </row>
    <row r="1943" spans="1:21" x14ac:dyDescent="0.25">
      <c r="A1943">
        <v>1942</v>
      </c>
      <c r="B1943" s="1">
        <v>42229</v>
      </c>
      <c r="C1943" s="2">
        <v>0.67224537037037047</v>
      </c>
      <c r="D1943">
        <v>2904.3</v>
      </c>
      <c r="E1943" s="52">
        <v>5.0183099999999996</v>
      </c>
      <c r="F1943" s="52">
        <v>-257.93900000000002</v>
      </c>
      <c r="G1943" s="52">
        <v>0.49976700000000002</v>
      </c>
      <c r="H1943" s="52">
        <v>-4.2713899999999999E-3</v>
      </c>
      <c r="I1943" s="52">
        <v>197</v>
      </c>
      <c r="J1943" s="52">
        <v>195.3</v>
      </c>
      <c r="K1943" s="52">
        <v>196.7</v>
      </c>
      <c r="L1943" s="52">
        <v>22.9</v>
      </c>
      <c r="M1943" s="52">
        <v>21.8</v>
      </c>
      <c r="N1943" s="52">
        <v>171.3</v>
      </c>
      <c r="O1943" s="52">
        <v>35.795900000000003</v>
      </c>
      <c r="P1943" s="52">
        <v>245.98099999999999</v>
      </c>
      <c r="Q1943" s="52">
        <v>2.4414100000000002E-3</v>
      </c>
      <c r="R1943" s="52">
        <v>0.51633799999999996</v>
      </c>
      <c r="S1943" s="52">
        <v>4.5035400000000003E-2</v>
      </c>
      <c r="T1943" s="52">
        <v>11.492900000000001</v>
      </c>
      <c r="U1943" s="52">
        <v>16.784700000000001</v>
      </c>
    </row>
    <row r="1944" spans="1:21" x14ac:dyDescent="0.25">
      <c r="A1944">
        <v>1943</v>
      </c>
      <c r="B1944" s="1">
        <v>42229</v>
      </c>
      <c r="C1944" s="2">
        <v>0.67226851851851854</v>
      </c>
      <c r="D1944">
        <v>2903.37</v>
      </c>
      <c r="E1944" s="52">
        <v>6.25</v>
      </c>
      <c r="F1944" s="52">
        <v>-269.125</v>
      </c>
      <c r="G1944" s="52">
        <v>0.499749</v>
      </c>
      <c r="H1944" s="52">
        <v>-4.2713899999999999E-3</v>
      </c>
      <c r="I1944" s="52">
        <v>197</v>
      </c>
      <c r="J1944" s="52">
        <v>195.4</v>
      </c>
      <c r="K1944" s="52">
        <v>196.6</v>
      </c>
      <c r="L1944" s="52">
        <v>22.9</v>
      </c>
      <c r="M1944" s="52">
        <v>21.8</v>
      </c>
      <c r="N1944" s="52">
        <v>171.4</v>
      </c>
      <c r="O1944" s="52">
        <v>35.795900000000003</v>
      </c>
      <c r="P1944" s="52">
        <v>245.98099999999999</v>
      </c>
      <c r="Q1944" s="52">
        <v>2.4414100000000002E-3</v>
      </c>
      <c r="R1944" s="52">
        <v>0.51633799999999996</v>
      </c>
      <c r="S1944" s="52">
        <v>4.49156E-2</v>
      </c>
      <c r="T1944" s="52">
        <v>11.457800000000001</v>
      </c>
      <c r="U1944" s="52">
        <v>16.784700000000001</v>
      </c>
    </row>
    <row r="1945" spans="1:21" x14ac:dyDescent="0.25">
      <c r="A1945">
        <v>1944</v>
      </c>
      <c r="B1945" s="1">
        <v>42229</v>
      </c>
      <c r="C1945" s="2">
        <v>0.67229166666666673</v>
      </c>
      <c r="D1945">
        <v>2902.44</v>
      </c>
      <c r="E1945" s="52">
        <v>5.0183099999999996</v>
      </c>
      <c r="F1945" s="52">
        <v>-257.93900000000002</v>
      </c>
      <c r="G1945" s="52">
        <v>0.49976700000000002</v>
      </c>
      <c r="H1945" s="52">
        <v>-4.2713899999999999E-3</v>
      </c>
      <c r="I1945" s="52">
        <v>196.9</v>
      </c>
      <c r="J1945" s="52">
        <v>195.5</v>
      </c>
      <c r="K1945" s="52">
        <v>196.7</v>
      </c>
      <c r="L1945" s="52">
        <v>22.9</v>
      </c>
      <c r="M1945" s="52">
        <v>21.8</v>
      </c>
      <c r="N1945" s="52">
        <v>171.3</v>
      </c>
      <c r="O1945" s="52">
        <v>35.795900000000003</v>
      </c>
      <c r="P1945" s="52">
        <v>246.10499999999999</v>
      </c>
      <c r="Q1945" s="52">
        <v>2.4414100000000002E-3</v>
      </c>
      <c r="R1945" s="52">
        <v>0.51633799999999996</v>
      </c>
      <c r="S1945" s="52">
        <v>4.4735900000000002E-2</v>
      </c>
      <c r="T1945" s="52">
        <v>11.424300000000001</v>
      </c>
      <c r="U1945" s="52">
        <v>16.784700000000001</v>
      </c>
    </row>
    <row r="1946" spans="1:21" x14ac:dyDescent="0.25">
      <c r="A1946">
        <v>1945</v>
      </c>
      <c r="B1946" s="1">
        <v>42229</v>
      </c>
      <c r="C1946" s="2">
        <v>0.67231481481481481</v>
      </c>
      <c r="D1946">
        <v>2901.19</v>
      </c>
      <c r="E1946" s="52">
        <v>5.0183099999999996</v>
      </c>
      <c r="F1946" s="52">
        <v>-257.93900000000002</v>
      </c>
      <c r="G1946" s="52">
        <v>0.499749</v>
      </c>
      <c r="H1946" s="52">
        <v>-4.2713899999999999E-3</v>
      </c>
      <c r="I1946" s="52">
        <v>196.9</v>
      </c>
      <c r="J1946" s="52">
        <v>195.5</v>
      </c>
      <c r="K1946" s="52">
        <v>196.7</v>
      </c>
      <c r="L1946" s="52">
        <v>22.9</v>
      </c>
      <c r="M1946" s="52">
        <v>21.8</v>
      </c>
      <c r="N1946" s="52">
        <v>171.4</v>
      </c>
      <c r="O1946" s="52">
        <v>35.795900000000003</v>
      </c>
      <c r="P1946" s="52">
        <v>246.10499999999999</v>
      </c>
      <c r="Q1946" s="52">
        <v>1.8310500000000001E-3</v>
      </c>
      <c r="R1946" s="52">
        <v>0.51633799999999996</v>
      </c>
      <c r="S1946" s="52">
        <v>4.4735900000000002E-2</v>
      </c>
      <c r="T1946" s="52">
        <v>11.389200000000001</v>
      </c>
      <c r="U1946" s="52">
        <v>16.647300000000001</v>
      </c>
    </row>
    <row r="1947" spans="1:21" x14ac:dyDescent="0.25">
      <c r="A1947">
        <v>1946</v>
      </c>
      <c r="B1947" s="1">
        <v>42229</v>
      </c>
      <c r="C1947" s="2">
        <v>0.672337962962963</v>
      </c>
      <c r="D1947">
        <v>2900.26</v>
      </c>
      <c r="E1947" s="52">
        <v>5.0183099999999996</v>
      </c>
      <c r="F1947" s="52">
        <v>-257.93900000000002</v>
      </c>
      <c r="G1947" s="52">
        <v>0.49976700000000002</v>
      </c>
      <c r="H1947" s="52">
        <v>-4.2713899999999999E-3</v>
      </c>
      <c r="I1947" s="52">
        <v>196.8</v>
      </c>
      <c r="J1947" s="52">
        <v>195.7</v>
      </c>
      <c r="K1947" s="52">
        <v>196.8</v>
      </c>
      <c r="L1947" s="52">
        <v>22.9</v>
      </c>
      <c r="M1947" s="52">
        <v>21.8</v>
      </c>
      <c r="N1947" s="52">
        <v>171.4</v>
      </c>
      <c r="O1947" s="52">
        <v>35.795900000000003</v>
      </c>
      <c r="P1947" s="52">
        <v>246.214</v>
      </c>
      <c r="Q1947" s="52">
        <v>2.4414100000000002E-3</v>
      </c>
      <c r="R1947" s="52">
        <v>0.51633799999999996</v>
      </c>
      <c r="S1947" s="52">
        <v>4.4645999999999998E-2</v>
      </c>
      <c r="T1947" s="52">
        <v>11.340299999999999</v>
      </c>
      <c r="U1947" s="52">
        <v>16.647300000000001</v>
      </c>
    </row>
    <row r="1948" spans="1:21" x14ac:dyDescent="0.25">
      <c r="A1948">
        <v>1947</v>
      </c>
      <c r="B1948" s="1">
        <v>42229</v>
      </c>
      <c r="C1948" s="2">
        <v>0.67236111111111108</v>
      </c>
      <c r="D1948">
        <v>2900.26</v>
      </c>
      <c r="E1948" s="52">
        <v>5.0183099999999996</v>
      </c>
      <c r="F1948" s="52">
        <v>-257.93900000000002</v>
      </c>
      <c r="G1948" s="52">
        <v>0.499749</v>
      </c>
      <c r="H1948" s="52">
        <v>-4.2713899999999999E-3</v>
      </c>
      <c r="I1948" s="52">
        <v>196.8</v>
      </c>
      <c r="J1948" s="52">
        <v>195.8</v>
      </c>
      <c r="K1948" s="52">
        <v>196.8</v>
      </c>
      <c r="L1948" s="52">
        <v>22.9</v>
      </c>
      <c r="M1948" s="52">
        <v>21.8</v>
      </c>
      <c r="N1948" s="52">
        <v>171.4</v>
      </c>
      <c r="O1948" s="52">
        <v>35.795900000000003</v>
      </c>
      <c r="P1948" s="52">
        <v>246.214</v>
      </c>
      <c r="Q1948" s="52">
        <v>2.4414100000000002E-3</v>
      </c>
      <c r="R1948" s="52">
        <v>0.51633799999999996</v>
      </c>
      <c r="S1948" s="52">
        <v>4.4556199999999997E-2</v>
      </c>
      <c r="T1948" s="52">
        <v>11.325100000000001</v>
      </c>
      <c r="U1948" s="52">
        <v>16.647300000000001</v>
      </c>
    </row>
    <row r="1949" spans="1:21" x14ac:dyDescent="0.25">
      <c r="A1949">
        <v>1948</v>
      </c>
      <c r="B1949" s="1">
        <v>42229</v>
      </c>
      <c r="C1949" s="2">
        <v>0.67238425925925915</v>
      </c>
      <c r="D1949">
        <v>2900.26</v>
      </c>
      <c r="E1949" s="52">
        <v>6.25</v>
      </c>
      <c r="F1949" s="52">
        <v>-257.93900000000002</v>
      </c>
      <c r="G1949" s="52">
        <v>0.49976700000000002</v>
      </c>
      <c r="H1949" s="52">
        <v>-4.2713899999999999E-3</v>
      </c>
      <c r="I1949" s="52">
        <v>196.7</v>
      </c>
      <c r="J1949" s="52">
        <v>196</v>
      </c>
      <c r="K1949" s="52">
        <v>196.8</v>
      </c>
      <c r="L1949" s="52">
        <v>22.9</v>
      </c>
      <c r="M1949" s="52">
        <v>21.8</v>
      </c>
      <c r="N1949" s="52">
        <v>171.4</v>
      </c>
      <c r="O1949" s="52">
        <v>35.795900000000003</v>
      </c>
      <c r="P1949" s="52">
        <v>246.214</v>
      </c>
      <c r="Q1949" s="52">
        <v>2.4414100000000002E-3</v>
      </c>
      <c r="R1949" s="52">
        <v>0.51633799999999996</v>
      </c>
      <c r="S1949" s="52">
        <v>4.4376499999999999E-2</v>
      </c>
      <c r="T1949" s="52">
        <v>11.271699999999999</v>
      </c>
      <c r="U1949" s="52">
        <v>16.494800000000001</v>
      </c>
    </row>
    <row r="1950" spans="1:21" x14ac:dyDescent="0.25">
      <c r="A1950">
        <v>1949</v>
      </c>
      <c r="B1950" s="1">
        <v>42229</v>
      </c>
      <c r="C1950" s="2">
        <v>0.67240740740740745</v>
      </c>
      <c r="D1950">
        <v>2901.19</v>
      </c>
      <c r="E1950" s="52">
        <v>6.25</v>
      </c>
      <c r="F1950" s="52">
        <v>-257.93900000000002</v>
      </c>
      <c r="G1950" s="52">
        <v>0.499749</v>
      </c>
      <c r="H1950" s="52">
        <v>-4.2713899999999999E-3</v>
      </c>
      <c r="I1950" s="52">
        <v>196.6</v>
      </c>
      <c r="J1950" s="52">
        <v>196</v>
      </c>
      <c r="K1950" s="52">
        <v>196.8</v>
      </c>
      <c r="L1950" s="52">
        <v>22.9</v>
      </c>
      <c r="M1950" s="52">
        <v>21.8</v>
      </c>
      <c r="N1950" s="52">
        <v>171.4</v>
      </c>
      <c r="O1950" s="52">
        <v>35.795900000000003</v>
      </c>
      <c r="P1950" s="52">
        <v>246.214</v>
      </c>
      <c r="Q1950" s="52">
        <v>2.4414100000000002E-3</v>
      </c>
      <c r="R1950" s="52">
        <v>0.51633799999999996</v>
      </c>
      <c r="S1950" s="52">
        <v>4.4376499999999999E-2</v>
      </c>
      <c r="T1950" s="52">
        <v>11.233499999999999</v>
      </c>
      <c r="U1950" s="52">
        <v>16.494800000000001</v>
      </c>
    </row>
    <row r="1951" spans="1:21" x14ac:dyDescent="0.25">
      <c r="A1951">
        <v>1950</v>
      </c>
      <c r="B1951" s="1">
        <v>42229</v>
      </c>
      <c r="C1951" s="2">
        <v>0.67243055555555553</v>
      </c>
      <c r="D1951">
        <v>2901.19</v>
      </c>
      <c r="E1951" s="52">
        <v>5.0183099999999996</v>
      </c>
      <c r="F1951" s="52">
        <v>-257.93900000000002</v>
      </c>
      <c r="G1951" s="52">
        <v>0.49976700000000002</v>
      </c>
      <c r="H1951" s="52">
        <v>-4.2713899999999999E-3</v>
      </c>
      <c r="I1951" s="52">
        <v>196.6</v>
      </c>
      <c r="J1951" s="52">
        <v>196.2</v>
      </c>
      <c r="K1951" s="52">
        <v>196.9</v>
      </c>
      <c r="L1951" s="52">
        <v>22.9</v>
      </c>
      <c r="M1951" s="52">
        <v>21.8</v>
      </c>
      <c r="N1951" s="52">
        <v>171.4</v>
      </c>
      <c r="O1951" s="52">
        <v>35.795900000000003</v>
      </c>
      <c r="P1951" s="52">
        <v>246.214</v>
      </c>
      <c r="Q1951" s="52">
        <v>2.4414100000000002E-3</v>
      </c>
      <c r="R1951" s="52">
        <v>0.51633799999999996</v>
      </c>
      <c r="S1951" s="52">
        <v>4.4286699999999998E-2</v>
      </c>
      <c r="T1951" s="52">
        <v>11.202999999999999</v>
      </c>
      <c r="U1951" s="52">
        <v>16.494800000000001</v>
      </c>
    </row>
    <row r="1952" spans="1:21" x14ac:dyDescent="0.25">
      <c r="A1952">
        <v>1951</v>
      </c>
      <c r="B1952" s="1">
        <v>42229</v>
      </c>
      <c r="C1952" s="2">
        <v>0.67245370370370372</v>
      </c>
      <c r="D1952">
        <v>2901.19</v>
      </c>
      <c r="E1952" s="52">
        <v>5.0183099999999996</v>
      </c>
      <c r="F1952" s="52">
        <v>-257.93900000000002</v>
      </c>
      <c r="G1952" s="52">
        <v>0.49976700000000002</v>
      </c>
      <c r="H1952" s="52">
        <v>-4.2713899999999999E-3</v>
      </c>
      <c r="I1952" s="52">
        <v>196.5</v>
      </c>
      <c r="J1952" s="52">
        <v>196.3</v>
      </c>
      <c r="K1952" s="52">
        <v>196.9</v>
      </c>
      <c r="L1952" s="52">
        <v>22.9</v>
      </c>
      <c r="M1952" s="52">
        <v>21.8</v>
      </c>
      <c r="N1952" s="52">
        <v>171.4</v>
      </c>
      <c r="O1952" s="52">
        <v>35.795900000000003</v>
      </c>
      <c r="P1952" s="52">
        <v>246.214</v>
      </c>
      <c r="Q1952" s="52">
        <v>2.4414100000000002E-3</v>
      </c>
      <c r="R1952" s="52">
        <v>0.51633799999999996</v>
      </c>
      <c r="S1952" s="52">
        <v>4.4076999999999998E-2</v>
      </c>
      <c r="T1952" s="52">
        <v>11.154199999999999</v>
      </c>
      <c r="U1952" s="52">
        <v>16.342199999999998</v>
      </c>
    </row>
    <row r="1953" spans="1:21" x14ac:dyDescent="0.25">
      <c r="A1953">
        <v>1952</v>
      </c>
      <c r="B1953" s="1">
        <v>42229</v>
      </c>
      <c r="C1953" s="2">
        <v>0.6724768518518518</v>
      </c>
      <c r="D1953">
        <v>2901.19</v>
      </c>
      <c r="E1953" s="52">
        <v>5.0183099999999996</v>
      </c>
      <c r="F1953" s="52">
        <v>-257.93900000000002</v>
      </c>
      <c r="G1953" s="52">
        <v>0.49976700000000002</v>
      </c>
      <c r="H1953" s="52">
        <v>-4.2713899999999999E-3</v>
      </c>
      <c r="I1953" s="52">
        <v>196.5</v>
      </c>
      <c r="J1953" s="52">
        <v>196.4</v>
      </c>
      <c r="K1953" s="52">
        <v>196.9</v>
      </c>
      <c r="L1953" s="52">
        <v>22.9</v>
      </c>
      <c r="M1953" s="52">
        <v>21.8</v>
      </c>
      <c r="N1953" s="52">
        <v>171.4</v>
      </c>
      <c r="O1953" s="52">
        <v>35.795900000000003</v>
      </c>
      <c r="P1953" s="52">
        <v>246.214</v>
      </c>
      <c r="Q1953" s="52">
        <v>2.4414100000000002E-3</v>
      </c>
      <c r="R1953" s="52">
        <v>0.51633799999999996</v>
      </c>
      <c r="S1953" s="52">
        <v>4.38973E-2</v>
      </c>
      <c r="T1953" s="52">
        <v>11.123699999999999</v>
      </c>
      <c r="U1953" s="52">
        <v>16.342199999999998</v>
      </c>
    </row>
    <row r="1954" spans="1:21" x14ac:dyDescent="0.25">
      <c r="A1954">
        <v>1953</v>
      </c>
      <c r="B1954" s="1">
        <v>42229</v>
      </c>
      <c r="C1954" s="2">
        <v>0.67249999999999999</v>
      </c>
      <c r="D1954">
        <v>2902.44</v>
      </c>
      <c r="E1954" s="52">
        <v>5.0183099999999996</v>
      </c>
      <c r="F1954" s="52">
        <v>-257.93900000000002</v>
      </c>
      <c r="G1954" s="52">
        <v>0.499749</v>
      </c>
      <c r="H1954" s="52">
        <v>-4.2713899999999999E-3</v>
      </c>
      <c r="I1954" s="52">
        <v>196.4</v>
      </c>
      <c r="J1954" s="52">
        <v>196.5</v>
      </c>
      <c r="K1954" s="52">
        <v>196.8</v>
      </c>
      <c r="L1954" s="52">
        <v>22.9</v>
      </c>
      <c r="M1954" s="52">
        <v>21.8</v>
      </c>
      <c r="N1954" s="52">
        <v>171.4</v>
      </c>
      <c r="O1954" s="52">
        <v>35.795900000000003</v>
      </c>
      <c r="P1954" s="52">
        <v>246.214</v>
      </c>
      <c r="Q1954" s="52">
        <v>1.8310500000000001E-3</v>
      </c>
      <c r="R1954" s="52">
        <v>0.51633799999999996</v>
      </c>
      <c r="S1954" s="52">
        <v>4.3807400000000003E-2</v>
      </c>
      <c r="T1954" s="52">
        <v>11.0931</v>
      </c>
      <c r="U1954" s="52">
        <v>16.220099999999999</v>
      </c>
    </row>
    <row r="1955" spans="1:21" x14ac:dyDescent="0.25">
      <c r="A1955">
        <v>1954</v>
      </c>
      <c r="B1955" s="1">
        <v>42229</v>
      </c>
      <c r="C1955" s="2">
        <v>0.67252314814814806</v>
      </c>
      <c r="D1955">
        <v>2902.44</v>
      </c>
      <c r="E1955" s="52">
        <v>5.0183099999999996</v>
      </c>
      <c r="F1955" s="52">
        <v>-257.93900000000002</v>
      </c>
      <c r="G1955" s="52">
        <v>0.49976700000000002</v>
      </c>
      <c r="H1955" s="52">
        <v>-4.2713899999999999E-3</v>
      </c>
      <c r="I1955" s="52">
        <v>196.4</v>
      </c>
      <c r="J1955" s="52">
        <v>196.5</v>
      </c>
      <c r="K1955" s="52">
        <v>196.8</v>
      </c>
      <c r="L1955" s="52">
        <v>22.9</v>
      </c>
      <c r="M1955" s="52">
        <v>21.8</v>
      </c>
      <c r="N1955" s="52">
        <v>171.4</v>
      </c>
      <c r="O1955" s="52">
        <v>35.795900000000003</v>
      </c>
      <c r="P1955" s="52">
        <v>246.214</v>
      </c>
      <c r="Q1955" s="52">
        <v>2.4414100000000002E-3</v>
      </c>
      <c r="R1955" s="52">
        <v>0.51633799999999996</v>
      </c>
      <c r="S1955" s="52">
        <v>4.3717600000000002E-2</v>
      </c>
      <c r="T1955" s="52">
        <v>11.0672</v>
      </c>
      <c r="U1955" s="52">
        <v>16.189599999999999</v>
      </c>
    </row>
    <row r="1956" spans="1:21" x14ac:dyDescent="0.25">
      <c r="A1956">
        <v>1955</v>
      </c>
      <c r="B1956" s="1">
        <v>42229</v>
      </c>
      <c r="C1956" s="2">
        <v>0.67254629629629636</v>
      </c>
      <c r="D1956">
        <v>2902.44</v>
      </c>
      <c r="E1956" s="52">
        <v>6.25</v>
      </c>
      <c r="F1956" s="52">
        <v>-257.93900000000002</v>
      </c>
      <c r="G1956" s="52">
        <v>0.499749</v>
      </c>
      <c r="H1956" s="52">
        <v>-4.2713899999999999E-3</v>
      </c>
      <c r="I1956" s="52">
        <v>196.3</v>
      </c>
      <c r="J1956" s="52">
        <v>196.5</v>
      </c>
      <c r="K1956" s="52">
        <v>196.8</v>
      </c>
      <c r="L1956" s="52">
        <v>22.9</v>
      </c>
      <c r="M1956" s="52">
        <v>21.8</v>
      </c>
      <c r="N1956" s="52">
        <v>171.4</v>
      </c>
      <c r="O1956" s="52">
        <v>35.795900000000003</v>
      </c>
      <c r="P1956" s="52">
        <v>246.214</v>
      </c>
      <c r="Q1956" s="52">
        <v>1.8310500000000001E-3</v>
      </c>
      <c r="R1956" s="52">
        <v>0.51633799999999996</v>
      </c>
      <c r="S1956" s="52">
        <v>4.3537899999999997E-2</v>
      </c>
      <c r="T1956" s="52">
        <v>11.0291</v>
      </c>
      <c r="U1956" s="52">
        <v>16.143799999999999</v>
      </c>
    </row>
    <row r="1957" spans="1:21" x14ac:dyDescent="0.25">
      <c r="A1957">
        <v>1956</v>
      </c>
      <c r="B1957" s="1">
        <v>42229</v>
      </c>
      <c r="C1957" s="2">
        <v>0.67256944444444444</v>
      </c>
      <c r="D1957">
        <v>2902.44</v>
      </c>
      <c r="E1957" s="52">
        <v>5.0183099999999996</v>
      </c>
      <c r="F1957" s="52">
        <v>-257.93900000000002</v>
      </c>
      <c r="G1957" s="52">
        <v>0.49976700000000002</v>
      </c>
      <c r="H1957" s="52">
        <v>-4.2713899999999999E-3</v>
      </c>
      <c r="I1957" s="52">
        <v>196.2</v>
      </c>
      <c r="J1957" s="52">
        <v>196.4</v>
      </c>
      <c r="K1957" s="52">
        <v>196.8</v>
      </c>
      <c r="L1957" s="52">
        <v>22.9</v>
      </c>
      <c r="M1957" s="52">
        <v>21.8</v>
      </c>
      <c r="N1957" s="52">
        <v>171.4</v>
      </c>
      <c r="O1957" s="52">
        <v>35.783999999999999</v>
      </c>
      <c r="P1957" s="52">
        <v>246.214</v>
      </c>
      <c r="Q1957" s="52">
        <v>2.4414100000000002E-3</v>
      </c>
      <c r="R1957" s="52">
        <v>0.51633799999999996</v>
      </c>
      <c r="S1957" s="52">
        <v>4.3448000000000001E-2</v>
      </c>
      <c r="T1957" s="52">
        <v>11.0062</v>
      </c>
      <c r="U1957" s="52">
        <v>16.036999999999999</v>
      </c>
    </row>
    <row r="1958" spans="1:21" x14ac:dyDescent="0.25">
      <c r="A1958">
        <v>1957</v>
      </c>
      <c r="B1958" s="1">
        <v>42229</v>
      </c>
      <c r="C1958" s="2">
        <v>0.67259259259259263</v>
      </c>
      <c r="D1958">
        <v>2902.44</v>
      </c>
      <c r="E1958" s="52">
        <v>5.0183099999999996</v>
      </c>
      <c r="F1958" s="52">
        <v>-257.93900000000002</v>
      </c>
      <c r="G1958" s="52">
        <v>0.499749</v>
      </c>
      <c r="H1958" s="52">
        <v>-4.2713899999999999E-3</v>
      </c>
      <c r="I1958" s="52">
        <v>196.2</v>
      </c>
      <c r="J1958" s="52">
        <v>196.3</v>
      </c>
      <c r="K1958" s="52">
        <v>196.7</v>
      </c>
      <c r="L1958" s="52">
        <v>22.9</v>
      </c>
      <c r="M1958" s="52">
        <v>21.8</v>
      </c>
      <c r="N1958" s="52">
        <v>171.4</v>
      </c>
      <c r="O1958" s="52">
        <v>35.795900000000003</v>
      </c>
      <c r="P1958" s="52">
        <v>246.214</v>
      </c>
      <c r="Q1958" s="52">
        <v>2.4414100000000002E-3</v>
      </c>
      <c r="R1958" s="52">
        <v>0.51633799999999996</v>
      </c>
      <c r="S1958" s="52">
        <v>4.3328199999999997E-2</v>
      </c>
      <c r="T1958" s="52">
        <v>10.9756</v>
      </c>
      <c r="U1958" s="52">
        <v>16.036999999999999</v>
      </c>
    </row>
    <row r="1959" spans="1:21" x14ac:dyDescent="0.25">
      <c r="A1959">
        <v>1958</v>
      </c>
      <c r="B1959" s="1">
        <v>42229</v>
      </c>
      <c r="C1959" s="2">
        <v>0.67261574074074071</v>
      </c>
      <c r="D1959">
        <v>2903.37</v>
      </c>
      <c r="E1959" s="52">
        <v>5.0183099999999996</v>
      </c>
      <c r="F1959" s="52">
        <v>-257.93900000000002</v>
      </c>
      <c r="G1959" s="52">
        <v>0.499749</v>
      </c>
      <c r="H1959" s="52">
        <v>-4.2713899999999999E-3</v>
      </c>
      <c r="I1959" s="52">
        <v>196.1</v>
      </c>
      <c r="J1959" s="52">
        <v>196.3</v>
      </c>
      <c r="K1959" s="52">
        <v>196.7</v>
      </c>
      <c r="L1959" s="52">
        <v>22.9</v>
      </c>
      <c r="M1959" s="52">
        <v>21.8</v>
      </c>
      <c r="N1959" s="52">
        <v>171.4</v>
      </c>
      <c r="O1959" s="52">
        <v>35.795900000000003</v>
      </c>
      <c r="P1959" s="52">
        <v>246.214</v>
      </c>
      <c r="Q1959" s="52">
        <v>2.4414100000000002E-3</v>
      </c>
      <c r="R1959" s="52">
        <v>0.51633799999999996</v>
      </c>
      <c r="S1959" s="52">
        <v>4.3148499999999999E-2</v>
      </c>
      <c r="T1959" s="52">
        <v>10.9497</v>
      </c>
      <c r="U1959" s="52">
        <v>15.991199999999999</v>
      </c>
    </row>
    <row r="1960" spans="1:21" x14ac:dyDescent="0.25">
      <c r="A1960">
        <v>1959</v>
      </c>
      <c r="B1960" s="1">
        <v>42229</v>
      </c>
      <c r="C1960" s="2">
        <v>0.6726388888888889</v>
      </c>
      <c r="D1960">
        <v>2902.44</v>
      </c>
      <c r="E1960" s="52">
        <v>6.25</v>
      </c>
      <c r="F1960" s="52">
        <v>-257.93900000000002</v>
      </c>
      <c r="G1960" s="52">
        <v>0.499749</v>
      </c>
      <c r="H1960" s="52">
        <v>-4.2713899999999999E-3</v>
      </c>
      <c r="I1960" s="52">
        <v>196</v>
      </c>
      <c r="J1960" s="52">
        <v>196.2</v>
      </c>
      <c r="K1960" s="52">
        <v>196.6</v>
      </c>
      <c r="L1960" s="52">
        <v>22.9</v>
      </c>
      <c r="M1960" s="52">
        <v>21.8</v>
      </c>
      <c r="N1960" s="52">
        <v>171.4</v>
      </c>
      <c r="O1960" s="52">
        <v>35.783999999999999</v>
      </c>
      <c r="P1960" s="52">
        <v>246.214</v>
      </c>
      <c r="Q1960" s="52">
        <v>1.8310500000000001E-3</v>
      </c>
      <c r="R1960" s="52">
        <v>0.51633799999999996</v>
      </c>
      <c r="S1960" s="52">
        <v>4.2968800000000001E-2</v>
      </c>
      <c r="T1960" s="52">
        <v>10.9268</v>
      </c>
      <c r="U1960" s="52">
        <v>15.914899999999999</v>
      </c>
    </row>
    <row r="1961" spans="1:21" x14ac:dyDescent="0.25">
      <c r="A1961">
        <v>1960</v>
      </c>
      <c r="B1961" s="1">
        <v>42229</v>
      </c>
      <c r="C1961" s="2">
        <v>0.67266203703703698</v>
      </c>
      <c r="D1961">
        <v>2902.44</v>
      </c>
      <c r="E1961" s="52">
        <v>5.0183099999999996</v>
      </c>
      <c r="F1961" s="52">
        <v>-257.93900000000002</v>
      </c>
      <c r="G1961" s="52">
        <v>0.499749</v>
      </c>
      <c r="H1961" s="52">
        <v>-4.2713899999999999E-3</v>
      </c>
      <c r="I1961" s="52">
        <v>196</v>
      </c>
      <c r="J1961" s="52">
        <v>196.1</v>
      </c>
      <c r="K1961" s="52">
        <v>196.6</v>
      </c>
      <c r="L1961" s="52">
        <v>22.9</v>
      </c>
      <c r="M1961" s="52">
        <v>21.8</v>
      </c>
      <c r="N1961" s="52">
        <v>171.4</v>
      </c>
      <c r="O1961" s="52">
        <v>35.783999999999999</v>
      </c>
      <c r="P1961" s="52">
        <v>246.214</v>
      </c>
      <c r="Q1961" s="52">
        <v>2.4414100000000002E-3</v>
      </c>
      <c r="R1961" s="52">
        <v>0.51633799999999996</v>
      </c>
      <c r="S1961" s="52">
        <v>4.2878899999999998E-2</v>
      </c>
      <c r="T1961" s="52">
        <v>10.907</v>
      </c>
      <c r="U1961" s="52">
        <v>15.914899999999999</v>
      </c>
    </row>
    <row r="1962" spans="1:21" x14ac:dyDescent="0.25">
      <c r="A1962">
        <v>1961</v>
      </c>
      <c r="B1962" s="1">
        <v>42229</v>
      </c>
      <c r="C1962" s="2">
        <v>0.67268518518518527</v>
      </c>
      <c r="D1962">
        <v>2903.37</v>
      </c>
      <c r="E1962" s="52">
        <v>5.0183099999999996</v>
      </c>
      <c r="F1962" s="52">
        <v>-257.93900000000002</v>
      </c>
      <c r="G1962" s="52">
        <v>0.499749</v>
      </c>
      <c r="H1962" s="52">
        <v>-4.2713899999999999E-3</v>
      </c>
      <c r="I1962" s="52">
        <v>195.9</v>
      </c>
      <c r="J1962" s="52">
        <v>196</v>
      </c>
      <c r="K1962" s="52">
        <v>196.5</v>
      </c>
      <c r="L1962" s="52">
        <v>22.9</v>
      </c>
      <c r="M1962" s="52">
        <v>21.8</v>
      </c>
      <c r="N1962" s="52">
        <v>171.4</v>
      </c>
      <c r="O1962" s="52">
        <v>35.795900000000003</v>
      </c>
      <c r="P1962" s="52">
        <v>246.214</v>
      </c>
      <c r="Q1962" s="52">
        <v>2.4414100000000002E-3</v>
      </c>
      <c r="R1962" s="52">
        <v>0.51633799999999996</v>
      </c>
      <c r="S1962" s="52">
        <v>4.2579400000000003E-2</v>
      </c>
      <c r="T1962" s="52">
        <v>10.8734</v>
      </c>
      <c r="U1962" s="52">
        <v>15.7623</v>
      </c>
    </row>
    <row r="1963" spans="1:21" x14ac:dyDescent="0.25">
      <c r="A1963">
        <v>1962</v>
      </c>
      <c r="B1963" s="1">
        <v>42229</v>
      </c>
      <c r="C1963" s="2">
        <v>0.67270833333333335</v>
      </c>
      <c r="D1963">
        <v>2903.37</v>
      </c>
      <c r="E1963" s="52">
        <v>5.0183099999999996</v>
      </c>
      <c r="F1963" s="52">
        <v>-257.93900000000002</v>
      </c>
      <c r="G1963" s="52">
        <v>0.499749</v>
      </c>
      <c r="H1963" s="52">
        <v>-4.2713899999999999E-3</v>
      </c>
      <c r="I1963" s="52">
        <v>195.9</v>
      </c>
      <c r="J1963" s="52">
        <v>196</v>
      </c>
      <c r="K1963" s="52">
        <v>196.4</v>
      </c>
      <c r="L1963" s="52">
        <v>22.9</v>
      </c>
      <c r="M1963" s="52">
        <v>21.8</v>
      </c>
      <c r="N1963" s="52">
        <v>171.4</v>
      </c>
      <c r="O1963" s="52">
        <v>35.795900000000003</v>
      </c>
      <c r="P1963" s="52">
        <v>246.214</v>
      </c>
      <c r="Q1963" s="52">
        <v>1.8310500000000001E-3</v>
      </c>
      <c r="R1963" s="52">
        <v>0.51633799999999996</v>
      </c>
      <c r="S1963" s="52">
        <v>4.2399699999999999E-2</v>
      </c>
      <c r="T1963" s="52">
        <v>10.8505</v>
      </c>
      <c r="U1963" s="52">
        <v>15.7623</v>
      </c>
    </row>
    <row r="1964" spans="1:21" x14ac:dyDescent="0.25">
      <c r="A1964">
        <v>1963</v>
      </c>
      <c r="B1964" s="1">
        <v>42229</v>
      </c>
      <c r="C1964" s="2">
        <v>0.67273148148148154</v>
      </c>
      <c r="D1964">
        <v>2903.37</v>
      </c>
      <c r="E1964" s="52">
        <v>6.25</v>
      </c>
      <c r="F1964" s="52">
        <v>-257.93900000000002</v>
      </c>
      <c r="G1964" s="52">
        <v>0.499749</v>
      </c>
      <c r="H1964" s="52">
        <v>-4.2713899999999999E-3</v>
      </c>
      <c r="I1964" s="52">
        <v>195.8</v>
      </c>
      <c r="J1964" s="52">
        <v>195.8</v>
      </c>
      <c r="K1964" s="52">
        <v>196.3</v>
      </c>
      <c r="L1964" s="52">
        <v>22.9</v>
      </c>
      <c r="M1964" s="52">
        <v>21.8</v>
      </c>
      <c r="N1964" s="52">
        <v>171.4</v>
      </c>
      <c r="O1964" s="52">
        <v>35.795900000000003</v>
      </c>
      <c r="P1964" s="52">
        <v>246.214</v>
      </c>
      <c r="Q1964" s="52">
        <v>2.4414100000000002E-3</v>
      </c>
      <c r="R1964" s="52">
        <v>0.51633799999999996</v>
      </c>
      <c r="S1964" s="52">
        <v>4.2309899999999998E-2</v>
      </c>
      <c r="T1964" s="52">
        <v>10.8276</v>
      </c>
      <c r="U1964" s="52">
        <v>15.7623</v>
      </c>
    </row>
    <row r="1965" spans="1:21" x14ac:dyDescent="0.25">
      <c r="A1965">
        <v>1964</v>
      </c>
      <c r="B1965" s="1">
        <v>42229</v>
      </c>
      <c r="C1965" s="2">
        <v>0.67275462962962962</v>
      </c>
      <c r="D1965">
        <v>2903.37</v>
      </c>
      <c r="E1965" s="52">
        <v>5.0183099999999996</v>
      </c>
      <c r="F1965" s="52">
        <v>-257.93900000000002</v>
      </c>
      <c r="G1965" s="52">
        <v>0.499749</v>
      </c>
      <c r="H1965" s="52">
        <v>-4.2713899999999999E-3</v>
      </c>
      <c r="I1965" s="52">
        <v>195.8</v>
      </c>
      <c r="J1965" s="52">
        <v>195.8</v>
      </c>
      <c r="K1965" s="52">
        <v>196.3</v>
      </c>
      <c r="L1965" s="52">
        <v>22.9</v>
      </c>
      <c r="M1965" s="52">
        <v>21.8</v>
      </c>
      <c r="N1965" s="52">
        <v>171.4</v>
      </c>
      <c r="O1965" s="52">
        <v>35.795900000000003</v>
      </c>
      <c r="P1965" s="52">
        <v>246.214</v>
      </c>
      <c r="Q1965" s="52">
        <v>2.4414100000000002E-3</v>
      </c>
      <c r="R1965" s="52">
        <v>0.51633799999999996</v>
      </c>
      <c r="S1965" s="52">
        <v>4.21302E-2</v>
      </c>
      <c r="T1965" s="52">
        <v>10.8017</v>
      </c>
      <c r="U1965" s="52">
        <v>15.7623</v>
      </c>
    </row>
    <row r="1966" spans="1:21" x14ac:dyDescent="0.25">
      <c r="A1966">
        <v>1965</v>
      </c>
      <c r="B1966" s="1">
        <v>42229</v>
      </c>
      <c r="C1966" s="2">
        <v>0.67276620370370377</v>
      </c>
      <c r="D1966">
        <v>2903.37</v>
      </c>
      <c r="E1966" s="52">
        <v>5.0183099999999996</v>
      </c>
      <c r="F1966" s="52">
        <v>-257.93900000000002</v>
      </c>
      <c r="G1966" s="52">
        <v>0.499749</v>
      </c>
      <c r="H1966" s="52">
        <v>-4.2713899999999999E-3</v>
      </c>
      <c r="I1966" s="52">
        <v>195.7</v>
      </c>
      <c r="J1966" s="52">
        <v>195.7</v>
      </c>
      <c r="K1966" s="52">
        <v>196.2</v>
      </c>
      <c r="L1966" s="52">
        <v>22.9</v>
      </c>
      <c r="M1966" s="52">
        <v>21.8</v>
      </c>
      <c r="N1966" s="52">
        <v>171.4</v>
      </c>
      <c r="O1966" s="52">
        <v>35.795900000000003</v>
      </c>
      <c r="P1966" s="52">
        <v>246.214</v>
      </c>
      <c r="Q1966" s="52">
        <v>2.4414100000000002E-3</v>
      </c>
      <c r="R1966" s="52">
        <v>0.51633799999999996</v>
      </c>
      <c r="S1966" s="52">
        <v>4.1950500000000002E-2</v>
      </c>
      <c r="T1966" s="52">
        <v>10.7742</v>
      </c>
      <c r="U1966" s="52">
        <v>15.6097</v>
      </c>
    </row>
    <row r="1967" spans="1:21" x14ac:dyDescent="0.25">
      <c r="A1967">
        <v>1966</v>
      </c>
      <c r="B1967" s="1">
        <v>42229</v>
      </c>
      <c r="C1967" s="2">
        <v>0.67278935185185185</v>
      </c>
      <c r="D1967">
        <v>2903.37</v>
      </c>
      <c r="E1967" s="52">
        <v>5.0183099999999996</v>
      </c>
      <c r="F1967" s="52">
        <v>-257.93900000000002</v>
      </c>
      <c r="G1967" s="52">
        <v>0.499749</v>
      </c>
      <c r="H1967" s="52">
        <v>-4.2713899999999999E-3</v>
      </c>
      <c r="I1967" s="52">
        <v>195.7</v>
      </c>
      <c r="J1967" s="52">
        <v>195.6</v>
      </c>
      <c r="K1967" s="52">
        <v>196</v>
      </c>
      <c r="L1967" s="52">
        <v>22.8</v>
      </c>
      <c r="M1967" s="52">
        <v>21.8</v>
      </c>
      <c r="N1967" s="52">
        <v>171.4</v>
      </c>
      <c r="O1967" s="52">
        <v>35.795900000000003</v>
      </c>
      <c r="P1967" s="52">
        <v>246.214</v>
      </c>
      <c r="Q1967" s="52">
        <v>2.4414100000000002E-3</v>
      </c>
      <c r="R1967" s="52">
        <v>0.51633799999999996</v>
      </c>
      <c r="S1967" s="52">
        <v>4.1740800000000002E-2</v>
      </c>
      <c r="T1967" s="52">
        <v>10.7437</v>
      </c>
      <c r="U1967" s="52">
        <v>15.6097</v>
      </c>
    </row>
    <row r="1968" spans="1:21" x14ac:dyDescent="0.25">
      <c r="A1968">
        <v>1967</v>
      </c>
      <c r="B1968" s="1">
        <v>42229</v>
      </c>
      <c r="C1968" s="2">
        <v>0.67281250000000004</v>
      </c>
      <c r="D1968">
        <v>2903.37</v>
      </c>
      <c r="E1968" s="52">
        <v>5.0183099999999996</v>
      </c>
      <c r="F1968" s="52">
        <v>-257.93900000000002</v>
      </c>
      <c r="G1968" s="52">
        <v>0.499749</v>
      </c>
      <c r="H1968" s="52">
        <v>-4.2713899999999999E-3</v>
      </c>
      <c r="I1968" s="52">
        <v>195.6</v>
      </c>
      <c r="J1968" s="52">
        <v>195.5</v>
      </c>
      <c r="K1968" s="52">
        <v>196</v>
      </c>
      <c r="L1968" s="52">
        <v>22.9</v>
      </c>
      <c r="M1968" s="52">
        <v>21.8</v>
      </c>
      <c r="N1968" s="52">
        <v>171.4</v>
      </c>
      <c r="O1968" s="52">
        <v>35.795900000000003</v>
      </c>
      <c r="P1968" s="52">
        <v>246.214</v>
      </c>
      <c r="Q1968" s="52">
        <v>2.4414100000000002E-3</v>
      </c>
      <c r="R1968" s="52">
        <v>0.51633799999999996</v>
      </c>
      <c r="S1968" s="52">
        <v>4.1651000000000001E-2</v>
      </c>
      <c r="T1968" s="52">
        <v>10.7254</v>
      </c>
      <c r="U1968" s="52">
        <v>15.5029</v>
      </c>
    </row>
    <row r="1969" spans="1:21" x14ac:dyDescent="0.25">
      <c r="A1969">
        <v>1968</v>
      </c>
      <c r="B1969" s="1">
        <v>42229</v>
      </c>
      <c r="C1969" s="2">
        <v>0.67283564814814811</v>
      </c>
      <c r="D1969">
        <v>2903.37</v>
      </c>
      <c r="E1969" s="52">
        <v>5.0183099999999996</v>
      </c>
      <c r="F1969" s="52">
        <v>-257.93900000000002</v>
      </c>
      <c r="G1969" s="52">
        <v>0.499749</v>
      </c>
      <c r="H1969" s="52">
        <v>-4.2713899999999999E-3</v>
      </c>
      <c r="I1969" s="52">
        <v>195.5</v>
      </c>
      <c r="J1969" s="52">
        <v>195.4</v>
      </c>
      <c r="K1969" s="52">
        <v>195.8</v>
      </c>
      <c r="L1969" s="52">
        <v>22.9</v>
      </c>
      <c r="M1969" s="52">
        <v>21.8</v>
      </c>
      <c r="N1969" s="52">
        <v>171.4</v>
      </c>
      <c r="O1969" s="52">
        <v>35.795900000000003</v>
      </c>
      <c r="P1969" s="52">
        <v>246.214</v>
      </c>
      <c r="Q1969" s="52">
        <v>2.4414100000000002E-3</v>
      </c>
      <c r="R1969" s="52">
        <v>0.51633799999999996</v>
      </c>
      <c r="S1969" s="52">
        <v>4.14712E-2</v>
      </c>
      <c r="T1969" s="52">
        <v>10.690300000000001</v>
      </c>
      <c r="U1969" s="52">
        <v>15.4572</v>
      </c>
    </row>
    <row r="1970" spans="1:21" x14ac:dyDescent="0.25">
      <c r="A1970">
        <v>1969</v>
      </c>
      <c r="B1970" s="1">
        <v>42229</v>
      </c>
      <c r="C1970" s="2">
        <v>0.6728587962962963</v>
      </c>
      <c r="D1970">
        <v>2903.37</v>
      </c>
      <c r="E1970" s="52">
        <v>5.0183099999999996</v>
      </c>
      <c r="F1970" s="52">
        <v>-257.93900000000002</v>
      </c>
      <c r="G1970" s="52">
        <v>0.499749</v>
      </c>
      <c r="H1970" s="52">
        <v>-4.2713899999999999E-3</v>
      </c>
      <c r="I1970" s="52">
        <v>195.4</v>
      </c>
      <c r="J1970" s="52">
        <v>195.3</v>
      </c>
      <c r="K1970" s="52">
        <v>195.7</v>
      </c>
      <c r="L1970" s="52">
        <v>22.9</v>
      </c>
      <c r="M1970" s="52">
        <v>21.8</v>
      </c>
      <c r="N1970" s="52">
        <v>171.4</v>
      </c>
      <c r="O1970" s="52">
        <v>35.795900000000003</v>
      </c>
      <c r="P1970" s="52">
        <v>246.214</v>
      </c>
      <c r="Q1970" s="52">
        <v>2.4414100000000002E-3</v>
      </c>
      <c r="R1970" s="52">
        <v>0.51633799999999996</v>
      </c>
      <c r="S1970" s="52">
        <v>4.1381399999999999E-2</v>
      </c>
      <c r="T1970" s="52">
        <v>10.664400000000001</v>
      </c>
      <c r="U1970" s="52">
        <v>15.4572</v>
      </c>
    </row>
    <row r="1971" spans="1:21" x14ac:dyDescent="0.25">
      <c r="A1971">
        <v>1970</v>
      </c>
      <c r="B1971" s="1">
        <v>42229</v>
      </c>
      <c r="C1971" s="2">
        <v>0.67288194444444438</v>
      </c>
      <c r="D1971">
        <v>2903.37</v>
      </c>
      <c r="E1971" s="52">
        <v>5.0183099999999996</v>
      </c>
      <c r="F1971" s="52">
        <v>-257.93900000000002</v>
      </c>
      <c r="G1971" s="52">
        <v>0.49976700000000002</v>
      </c>
      <c r="H1971" s="52">
        <v>-4.2713899999999999E-3</v>
      </c>
      <c r="I1971" s="52">
        <v>195.4</v>
      </c>
      <c r="J1971" s="52">
        <v>195.2</v>
      </c>
      <c r="K1971" s="52">
        <v>195.7</v>
      </c>
      <c r="L1971" s="52">
        <v>22.8</v>
      </c>
      <c r="M1971" s="52">
        <v>21.8</v>
      </c>
      <c r="N1971" s="52">
        <v>171.4</v>
      </c>
      <c r="O1971" s="52">
        <v>35.795900000000003</v>
      </c>
      <c r="P1971" s="52">
        <v>246.214</v>
      </c>
      <c r="Q1971" s="52">
        <v>2.4414100000000002E-3</v>
      </c>
      <c r="R1971" s="52">
        <v>0.51633799999999996</v>
      </c>
      <c r="S1971" s="52">
        <v>4.1201700000000001E-2</v>
      </c>
      <c r="T1971" s="52">
        <v>10.641500000000001</v>
      </c>
      <c r="U1971" s="52">
        <v>15.4572</v>
      </c>
    </row>
    <row r="1972" spans="1:21" x14ac:dyDescent="0.25">
      <c r="A1972">
        <v>1971</v>
      </c>
      <c r="B1972" s="1">
        <v>42229</v>
      </c>
      <c r="C1972" s="2">
        <v>0.67290509259259268</v>
      </c>
      <c r="D1972">
        <v>2904.3</v>
      </c>
      <c r="E1972" s="52">
        <v>5.0183099999999996</v>
      </c>
      <c r="F1972" s="52">
        <v>-257.93900000000002</v>
      </c>
      <c r="G1972" s="52">
        <v>0.499749</v>
      </c>
      <c r="H1972" s="52">
        <v>-4.2713899999999999E-3</v>
      </c>
      <c r="I1972" s="52">
        <v>195.4</v>
      </c>
      <c r="J1972" s="52">
        <v>195.2</v>
      </c>
      <c r="K1972" s="52">
        <v>195.5</v>
      </c>
      <c r="L1972" s="52">
        <v>22.9</v>
      </c>
      <c r="M1972" s="52">
        <v>21.8</v>
      </c>
      <c r="N1972" s="52">
        <v>171.4</v>
      </c>
      <c r="O1972" s="52">
        <v>35.795900000000003</v>
      </c>
      <c r="P1972" s="52">
        <v>246.214</v>
      </c>
      <c r="Q1972" s="52">
        <v>1.8310500000000001E-3</v>
      </c>
      <c r="R1972" s="52">
        <v>0.51633799999999996</v>
      </c>
      <c r="S1972" s="52">
        <v>4.1201700000000001E-2</v>
      </c>
      <c r="T1972" s="52">
        <v>10.615500000000001</v>
      </c>
      <c r="U1972" s="52">
        <v>15.304600000000001</v>
      </c>
    </row>
    <row r="1973" spans="1:21" x14ac:dyDescent="0.25">
      <c r="A1973">
        <v>1972</v>
      </c>
      <c r="B1973" s="1">
        <v>42229</v>
      </c>
      <c r="C1973" s="2">
        <v>0.6729398148148148</v>
      </c>
      <c r="D1973">
        <v>2904.3</v>
      </c>
      <c r="E1973" s="52">
        <v>4.0944799999999999</v>
      </c>
      <c r="F1973" s="52">
        <v>-257.93900000000002</v>
      </c>
      <c r="G1973" s="52">
        <v>0.499749</v>
      </c>
      <c r="H1973" s="52">
        <v>-4.2713899999999999E-3</v>
      </c>
      <c r="I1973" s="52">
        <v>195.3</v>
      </c>
      <c r="J1973" s="52">
        <v>195</v>
      </c>
      <c r="K1973" s="52">
        <v>195.4</v>
      </c>
      <c r="L1973" s="52">
        <v>22.9</v>
      </c>
      <c r="M1973" s="52">
        <v>21.8</v>
      </c>
      <c r="N1973" s="52">
        <v>171.4</v>
      </c>
      <c r="O1973" s="52">
        <v>35.795900000000003</v>
      </c>
      <c r="P1973" s="52">
        <v>246.214</v>
      </c>
      <c r="Q1973" s="52">
        <v>2.4414100000000002E-3</v>
      </c>
      <c r="R1973" s="52">
        <v>0.51633799999999996</v>
      </c>
      <c r="S1973" s="52">
        <v>4.0902099999999997E-2</v>
      </c>
      <c r="T1973" s="52">
        <v>10.595700000000001</v>
      </c>
      <c r="U1973" s="52">
        <v>15.304600000000001</v>
      </c>
    </row>
    <row r="1974" spans="1:21" x14ac:dyDescent="0.25">
      <c r="A1974">
        <v>1973</v>
      </c>
      <c r="B1974" s="1">
        <v>42229</v>
      </c>
      <c r="C1974" s="2">
        <v>0.67296296296296287</v>
      </c>
      <c r="D1974">
        <v>2903.37</v>
      </c>
      <c r="E1974" s="52">
        <v>5.0183099999999996</v>
      </c>
      <c r="F1974" s="52">
        <v>-257.93900000000002</v>
      </c>
      <c r="G1974" s="52">
        <v>0.499749</v>
      </c>
      <c r="H1974" s="52">
        <v>-4.2713899999999999E-3</v>
      </c>
      <c r="I1974" s="52">
        <v>195.2</v>
      </c>
      <c r="J1974" s="52">
        <v>194.9</v>
      </c>
      <c r="K1974" s="52">
        <v>195.2</v>
      </c>
      <c r="L1974" s="52">
        <v>22.9</v>
      </c>
      <c r="M1974" s="52">
        <v>21.8</v>
      </c>
      <c r="N1974" s="52">
        <v>171.4</v>
      </c>
      <c r="O1974" s="52">
        <v>35.795900000000003</v>
      </c>
      <c r="P1974" s="52">
        <v>246.214</v>
      </c>
      <c r="Q1974" s="52">
        <v>1.8310500000000001E-3</v>
      </c>
      <c r="R1974" s="52">
        <v>0.51633799999999996</v>
      </c>
      <c r="S1974" s="52">
        <v>4.0812300000000003E-2</v>
      </c>
      <c r="T1974" s="52">
        <v>10.557600000000001</v>
      </c>
      <c r="U1974" s="52">
        <v>15.197800000000001</v>
      </c>
    </row>
    <row r="1975" spans="1:21" x14ac:dyDescent="0.25">
      <c r="A1975">
        <v>1974</v>
      </c>
      <c r="B1975" s="1">
        <v>42229</v>
      </c>
      <c r="C1975" s="2">
        <v>0.67298611111111117</v>
      </c>
      <c r="D1975">
        <v>2903.37</v>
      </c>
      <c r="E1975" s="52">
        <v>5.0183099999999996</v>
      </c>
      <c r="F1975" s="52">
        <v>-257.93900000000002</v>
      </c>
      <c r="G1975" s="52">
        <v>0.499749</v>
      </c>
      <c r="H1975" s="52">
        <v>-4.2713899999999999E-3</v>
      </c>
      <c r="I1975" s="52">
        <v>195.2</v>
      </c>
      <c r="J1975" s="52">
        <v>194.8</v>
      </c>
      <c r="K1975" s="52">
        <v>195.1</v>
      </c>
      <c r="L1975" s="52">
        <v>22.9</v>
      </c>
      <c r="M1975" s="52">
        <v>21.8</v>
      </c>
      <c r="N1975" s="52">
        <v>171.4</v>
      </c>
      <c r="O1975" s="52">
        <v>35.795900000000003</v>
      </c>
      <c r="P1975" s="52">
        <v>246.214</v>
      </c>
      <c r="Q1975" s="52">
        <v>1.8310500000000001E-3</v>
      </c>
      <c r="R1975" s="52">
        <v>0.51633799999999996</v>
      </c>
      <c r="S1975" s="52">
        <v>4.0722399999999999E-2</v>
      </c>
      <c r="T1975" s="52">
        <v>10.531599999999999</v>
      </c>
      <c r="U1975" s="52">
        <v>15.151999999999999</v>
      </c>
    </row>
    <row r="1976" spans="1:21" x14ac:dyDescent="0.25">
      <c r="A1976">
        <v>1975</v>
      </c>
      <c r="B1976" s="1">
        <v>42229</v>
      </c>
      <c r="C1976" s="2">
        <v>0.67300925925925925</v>
      </c>
      <c r="D1976">
        <v>2904.3</v>
      </c>
      <c r="E1976" s="52">
        <v>5.0183099999999996</v>
      </c>
      <c r="F1976" s="52">
        <v>-257.93900000000002</v>
      </c>
      <c r="G1976" s="52">
        <v>0.499749</v>
      </c>
      <c r="H1976" s="52">
        <v>-4.2713899999999999E-3</v>
      </c>
      <c r="I1976" s="52">
        <v>195.1</v>
      </c>
      <c r="J1976" s="52">
        <v>194.7</v>
      </c>
      <c r="K1976" s="52">
        <v>194.9</v>
      </c>
      <c r="L1976" s="52">
        <v>22.9</v>
      </c>
      <c r="M1976" s="52">
        <v>21.8</v>
      </c>
      <c r="N1976" s="52">
        <v>171.4</v>
      </c>
      <c r="O1976" s="52">
        <v>35.795900000000003</v>
      </c>
      <c r="P1976" s="52">
        <v>246.214</v>
      </c>
      <c r="Q1976" s="52">
        <v>1.8310500000000001E-3</v>
      </c>
      <c r="R1976" s="52">
        <v>0.51633799999999996</v>
      </c>
      <c r="S1976" s="52">
        <v>4.04529E-2</v>
      </c>
      <c r="T1976" s="52">
        <v>10.496499999999999</v>
      </c>
      <c r="U1976" s="52">
        <v>15.151999999999999</v>
      </c>
    </row>
    <row r="1977" spans="1:21" x14ac:dyDescent="0.25">
      <c r="A1977">
        <v>1976</v>
      </c>
      <c r="B1977" s="1">
        <v>42229</v>
      </c>
      <c r="C1977" s="2">
        <v>0.67303240740740744</v>
      </c>
      <c r="D1977">
        <v>2903.37</v>
      </c>
      <c r="E1977" s="52">
        <v>5.0183099999999996</v>
      </c>
      <c r="F1977" s="52">
        <v>-257.93900000000002</v>
      </c>
      <c r="G1977" s="52">
        <v>0.499749</v>
      </c>
      <c r="H1977" s="52">
        <v>-4.2713899999999999E-3</v>
      </c>
      <c r="I1977" s="52">
        <v>195</v>
      </c>
      <c r="J1977" s="52">
        <v>194.6</v>
      </c>
      <c r="K1977" s="52">
        <v>194.9</v>
      </c>
      <c r="L1977" s="52">
        <v>22.9</v>
      </c>
      <c r="M1977" s="52">
        <v>21.8</v>
      </c>
      <c r="N1977" s="52">
        <v>171.4</v>
      </c>
      <c r="O1977" s="52">
        <v>35.795900000000003</v>
      </c>
      <c r="P1977" s="52">
        <v>246.214</v>
      </c>
      <c r="Q1977" s="52">
        <v>2.4414100000000002E-3</v>
      </c>
      <c r="R1977" s="52">
        <v>0.51633799999999996</v>
      </c>
      <c r="S1977" s="52">
        <v>4.0363000000000003E-2</v>
      </c>
      <c r="T1977" s="52">
        <v>10.485799999999999</v>
      </c>
      <c r="U1977" s="52">
        <v>15.151999999999999</v>
      </c>
    </row>
    <row r="1978" spans="1:21" x14ac:dyDescent="0.25">
      <c r="A1978">
        <v>1977</v>
      </c>
      <c r="B1978" s="1">
        <v>42229</v>
      </c>
      <c r="C1978" s="2">
        <v>0.67305555555555552</v>
      </c>
      <c r="D1978">
        <v>2903.37</v>
      </c>
      <c r="E1978" s="52">
        <v>5.0183099999999996</v>
      </c>
      <c r="F1978" s="52">
        <v>-257.93900000000002</v>
      </c>
      <c r="G1978" s="52">
        <v>0.499749</v>
      </c>
      <c r="H1978" s="52">
        <v>-4.2713899999999999E-3</v>
      </c>
      <c r="I1978" s="52">
        <v>195</v>
      </c>
      <c r="J1978" s="52">
        <v>194.5</v>
      </c>
      <c r="K1978" s="52">
        <v>194.7</v>
      </c>
      <c r="L1978" s="52">
        <v>22.9</v>
      </c>
      <c r="M1978" s="52">
        <v>21.8</v>
      </c>
      <c r="N1978" s="52">
        <v>171.4</v>
      </c>
      <c r="O1978" s="52">
        <v>35.795900000000003</v>
      </c>
      <c r="P1978" s="52">
        <v>246.214</v>
      </c>
      <c r="Q1978" s="52">
        <v>2.4414100000000002E-3</v>
      </c>
      <c r="R1978" s="52">
        <v>0.51633799999999996</v>
      </c>
      <c r="S1978" s="52">
        <v>4.02432E-2</v>
      </c>
      <c r="T1978" s="52">
        <v>10.462999999999999</v>
      </c>
      <c r="U1978" s="52">
        <v>14.9994</v>
      </c>
    </row>
    <row r="1979" spans="1:21" x14ac:dyDescent="0.25">
      <c r="A1979">
        <v>1978</v>
      </c>
      <c r="B1979" s="1">
        <v>42229</v>
      </c>
      <c r="C1979" s="2">
        <v>0.67307870370370371</v>
      </c>
      <c r="D1979">
        <v>2904.3</v>
      </c>
      <c r="E1979" s="52">
        <v>6.25</v>
      </c>
      <c r="F1979" s="52">
        <v>-257.93900000000002</v>
      </c>
      <c r="G1979" s="52">
        <v>0.499749</v>
      </c>
      <c r="H1979" s="52">
        <v>-4.2713899999999999E-3</v>
      </c>
      <c r="I1979" s="52">
        <v>194.9</v>
      </c>
      <c r="J1979" s="52">
        <v>194.4</v>
      </c>
      <c r="K1979" s="52">
        <v>194.6</v>
      </c>
      <c r="L1979" s="52">
        <v>22.9</v>
      </c>
      <c r="M1979" s="52">
        <v>21.8</v>
      </c>
      <c r="N1979" s="52">
        <v>171.4</v>
      </c>
      <c r="O1979" s="52">
        <v>35.795900000000003</v>
      </c>
      <c r="P1979" s="52">
        <v>246.214</v>
      </c>
      <c r="Q1979" s="52">
        <v>1.8310500000000001E-3</v>
      </c>
      <c r="R1979" s="52">
        <v>0.51633799999999996</v>
      </c>
      <c r="S1979" s="52">
        <v>4.0063500000000002E-2</v>
      </c>
      <c r="T1979" s="52">
        <v>10.440099999999999</v>
      </c>
      <c r="U1979" s="52">
        <v>14.9994</v>
      </c>
    </row>
    <row r="1980" spans="1:21" x14ac:dyDescent="0.25">
      <c r="A1980">
        <v>1979</v>
      </c>
      <c r="B1980" s="1">
        <v>42229</v>
      </c>
      <c r="C1980" s="2">
        <v>0.67310185185185178</v>
      </c>
      <c r="D1980">
        <v>2903.37</v>
      </c>
      <c r="E1980" s="52">
        <v>6.25</v>
      </c>
      <c r="F1980" s="52">
        <v>-257.93900000000002</v>
      </c>
      <c r="G1980" s="52">
        <v>0.499749</v>
      </c>
      <c r="H1980" s="52">
        <v>-4.2713899999999999E-3</v>
      </c>
      <c r="I1980" s="52">
        <v>194.9</v>
      </c>
      <c r="J1980" s="52">
        <v>194.2</v>
      </c>
      <c r="K1980" s="52">
        <v>194.4</v>
      </c>
      <c r="L1980" s="52">
        <v>22.9</v>
      </c>
      <c r="M1980" s="52">
        <v>21.8</v>
      </c>
      <c r="N1980" s="52">
        <v>171.4</v>
      </c>
      <c r="O1980" s="52">
        <v>35.795900000000003</v>
      </c>
      <c r="P1980" s="52">
        <v>246.214</v>
      </c>
      <c r="Q1980" s="52">
        <v>2.4414100000000002E-3</v>
      </c>
      <c r="R1980" s="52">
        <v>0.51633799999999996</v>
      </c>
      <c r="S1980" s="52">
        <v>3.9794000000000003E-2</v>
      </c>
      <c r="T1980" s="52">
        <v>10.406499999999999</v>
      </c>
      <c r="U1980" s="52">
        <v>14.9231</v>
      </c>
    </row>
    <row r="1981" spans="1:21" x14ac:dyDescent="0.25">
      <c r="A1981">
        <v>1980</v>
      </c>
      <c r="B1981" s="1">
        <v>42229</v>
      </c>
      <c r="C1981" s="2">
        <v>0.67312500000000008</v>
      </c>
      <c r="D1981">
        <v>2903.37</v>
      </c>
      <c r="E1981" s="52">
        <v>5.0183099999999996</v>
      </c>
      <c r="F1981" s="52">
        <v>-257.93900000000002</v>
      </c>
      <c r="G1981" s="52">
        <v>0.499749</v>
      </c>
      <c r="H1981" s="52">
        <v>-4.2713899999999999E-3</v>
      </c>
      <c r="I1981" s="52">
        <v>194.8</v>
      </c>
      <c r="J1981" s="52">
        <v>194.2</v>
      </c>
      <c r="K1981" s="52">
        <v>194.3</v>
      </c>
      <c r="L1981" s="52">
        <v>22.9</v>
      </c>
      <c r="M1981" s="52">
        <v>21.8</v>
      </c>
      <c r="N1981" s="52">
        <v>171.4</v>
      </c>
      <c r="O1981" s="52">
        <v>35.795900000000003</v>
      </c>
      <c r="P1981" s="52">
        <v>246.214</v>
      </c>
      <c r="Q1981" s="52">
        <v>2.4414100000000002E-3</v>
      </c>
      <c r="R1981" s="52">
        <v>0.51633799999999996</v>
      </c>
      <c r="S1981" s="52">
        <v>3.9704099999999999E-2</v>
      </c>
      <c r="T1981" s="52">
        <v>10.375999999999999</v>
      </c>
      <c r="U1981" s="52">
        <v>14.8926</v>
      </c>
    </row>
    <row r="1982" spans="1:21" x14ac:dyDescent="0.25">
      <c r="A1982">
        <v>1981</v>
      </c>
      <c r="B1982" s="1">
        <v>42229</v>
      </c>
      <c r="C1982" s="2">
        <v>0.67314814814814816</v>
      </c>
      <c r="D1982">
        <v>2903.37</v>
      </c>
      <c r="E1982" s="52">
        <v>6.25</v>
      </c>
      <c r="F1982" s="52">
        <v>-257.93900000000002</v>
      </c>
      <c r="G1982" s="52">
        <v>0.49976700000000002</v>
      </c>
      <c r="H1982" s="52">
        <v>-4.2713899999999999E-3</v>
      </c>
      <c r="I1982" s="52">
        <v>194.8</v>
      </c>
      <c r="J1982" s="52">
        <v>194.1</v>
      </c>
      <c r="K1982" s="52">
        <v>194.2</v>
      </c>
      <c r="L1982" s="52">
        <v>22.9</v>
      </c>
      <c r="M1982" s="52">
        <v>21.8</v>
      </c>
      <c r="N1982" s="52">
        <v>171.4</v>
      </c>
      <c r="O1982" s="52">
        <v>35.795900000000003</v>
      </c>
      <c r="P1982" s="52">
        <v>246.214</v>
      </c>
      <c r="Q1982" s="52">
        <v>2.4414100000000002E-3</v>
      </c>
      <c r="R1982" s="52">
        <v>0.51633799999999996</v>
      </c>
      <c r="S1982" s="52">
        <v>3.9614299999999998E-2</v>
      </c>
      <c r="T1982" s="52">
        <v>10.3531</v>
      </c>
      <c r="U1982" s="52">
        <v>14.8926</v>
      </c>
    </row>
    <row r="1983" spans="1:21" x14ac:dyDescent="0.25">
      <c r="A1983">
        <v>1982</v>
      </c>
      <c r="B1983" s="1">
        <v>42229</v>
      </c>
      <c r="C1983" s="2">
        <v>0.67317129629629635</v>
      </c>
      <c r="D1983">
        <v>2903.37</v>
      </c>
      <c r="E1983" s="52">
        <v>5.0183099999999996</v>
      </c>
      <c r="F1983" s="52">
        <v>-257.93900000000002</v>
      </c>
      <c r="G1983" s="52">
        <v>0.499749</v>
      </c>
      <c r="H1983" s="52">
        <v>-4.2713899999999999E-3</v>
      </c>
      <c r="I1983" s="52">
        <v>194.7</v>
      </c>
      <c r="J1983" s="52">
        <v>193.9</v>
      </c>
      <c r="K1983" s="52">
        <v>194</v>
      </c>
      <c r="L1983" s="52">
        <v>22.9</v>
      </c>
      <c r="M1983" s="52">
        <v>21.8</v>
      </c>
      <c r="N1983" s="52">
        <v>171.4</v>
      </c>
      <c r="O1983" s="52">
        <v>35.795900000000003</v>
      </c>
      <c r="P1983" s="52">
        <v>246.214</v>
      </c>
      <c r="Q1983" s="52">
        <v>1.8310500000000001E-3</v>
      </c>
      <c r="R1983" s="52">
        <v>0.51633799999999996</v>
      </c>
      <c r="S1983" s="52">
        <v>3.9524400000000001E-2</v>
      </c>
      <c r="T1983" s="52">
        <v>10.3149</v>
      </c>
      <c r="U1983" s="52">
        <v>14.74</v>
      </c>
    </row>
    <row r="1984" spans="1:21" x14ac:dyDescent="0.25">
      <c r="A1984">
        <v>1983</v>
      </c>
      <c r="B1984" s="1">
        <v>42229</v>
      </c>
      <c r="C1984" s="2">
        <v>0.67319444444444443</v>
      </c>
      <c r="D1984">
        <v>2903.37</v>
      </c>
      <c r="E1984" s="52">
        <v>5.0183099999999996</v>
      </c>
      <c r="F1984" s="52">
        <v>-257.93900000000002</v>
      </c>
      <c r="G1984" s="52">
        <v>0.499749</v>
      </c>
      <c r="H1984" s="52">
        <v>-4.2713899999999999E-3</v>
      </c>
      <c r="I1984" s="52">
        <v>194.7</v>
      </c>
      <c r="J1984" s="52">
        <v>193.9</v>
      </c>
      <c r="K1984" s="52">
        <v>193.8</v>
      </c>
      <c r="L1984" s="52">
        <v>22.9</v>
      </c>
      <c r="M1984" s="52">
        <v>21.8</v>
      </c>
      <c r="N1984" s="52">
        <v>171.4</v>
      </c>
      <c r="O1984" s="52">
        <v>35.795900000000003</v>
      </c>
      <c r="P1984" s="52">
        <v>246.214</v>
      </c>
      <c r="Q1984" s="52">
        <v>2.4414100000000002E-3</v>
      </c>
      <c r="R1984" s="52">
        <v>0.51633799999999996</v>
      </c>
      <c r="S1984" s="52">
        <v>3.9404599999999998E-2</v>
      </c>
      <c r="T1984" s="52">
        <v>10.3073</v>
      </c>
      <c r="U1984" s="52">
        <v>14.74</v>
      </c>
    </row>
    <row r="1985" spans="1:21" x14ac:dyDescent="0.25">
      <c r="A1985">
        <v>1984</v>
      </c>
      <c r="B1985" s="1">
        <v>42229</v>
      </c>
      <c r="C1985" s="2">
        <v>0.67321759259259262</v>
      </c>
      <c r="D1985">
        <v>2903.37</v>
      </c>
      <c r="E1985" s="52">
        <v>5.0183099999999996</v>
      </c>
      <c r="F1985" s="52">
        <v>-257.93900000000002</v>
      </c>
      <c r="G1985" s="52">
        <v>0.499749</v>
      </c>
      <c r="H1985" s="52">
        <v>-4.2713899999999999E-3</v>
      </c>
      <c r="I1985" s="52">
        <v>194.6</v>
      </c>
      <c r="J1985" s="52">
        <v>193.8</v>
      </c>
      <c r="K1985" s="52">
        <v>193.8</v>
      </c>
      <c r="L1985" s="52">
        <v>22.9</v>
      </c>
      <c r="M1985" s="52">
        <v>21.8</v>
      </c>
      <c r="N1985" s="52">
        <v>171.4</v>
      </c>
      <c r="O1985" s="52">
        <v>35.795900000000003</v>
      </c>
      <c r="P1985" s="52">
        <v>246.214</v>
      </c>
      <c r="Q1985" s="52">
        <v>1.8310500000000001E-3</v>
      </c>
      <c r="R1985" s="52">
        <v>0.51633799999999996</v>
      </c>
      <c r="S1985" s="52">
        <v>3.9314700000000001E-2</v>
      </c>
      <c r="T1985" s="52">
        <v>10.2692</v>
      </c>
      <c r="U1985" s="52">
        <v>14.74</v>
      </c>
    </row>
    <row r="1986" spans="1:21" x14ac:dyDescent="0.25">
      <c r="A1986">
        <v>1985</v>
      </c>
      <c r="B1986" s="1">
        <v>42229</v>
      </c>
      <c r="C1986" s="2">
        <v>0.6732407407407407</v>
      </c>
      <c r="D1986">
        <v>2903.37</v>
      </c>
      <c r="E1986" s="52">
        <v>6.25</v>
      </c>
      <c r="F1986" s="52">
        <v>-257.93900000000002</v>
      </c>
      <c r="G1986" s="52">
        <v>0.499749</v>
      </c>
      <c r="H1986" s="52">
        <v>-4.2713899999999999E-3</v>
      </c>
      <c r="I1986" s="52">
        <v>194.6</v>
      </c>
      <c r="J1986" s="52">
        <v>193.7</v>
      </c>
      <c r="K1986" s="52">
        <v>193.6</v>
      </c>
      <c r="L1986" s="52">
        <v>22.9</v>
      </c>
      <c r="M1986" s="52">
        <v>21.8</v>
      </c>
      <c r="N1986" s="52">
        <v>171.4</v>
      </c>
      <c r="O1986" s="52">
        <v>35.783999999999999</v>
      </c>
      <c r="P1986" s="52">
        <v>246.214</v>
      </c>
      <c r="Q1986" s="52">
        <v>2.4414100000000002E-3</v>
      </c>
      <c r="R1986" s="52">
        <v>0.51633799999999996</v>
      </c>
      <c r="S1986" s="52">
        <v>3.92249E-2</v>
      </c>
      <c r="T1986" s="52">
        <v>10.231</v>
      </c>
      <c r="U1986" s="52">
        <v>14.6332</v>
      </c>
    </row>
    <row r="1987" spans="1:21" x14ac:dyDescent="0.25">
      <c r="A1987">
        <v>1986</v>
      </c>
      <c r="B1987" s="1">
        <v>42229</v>
      </c>
      <c r="C1987" s="2">
        <v>0.67326388888888899</v>
      </c>
      <c r="D1987">
        <v>2903.37</v>
      </c>
      <c r="E1987" s="52">
        <v>5.0183099999999996</v>
      </c>
      <c r="F1987" s="52">
        <v>-257.93900000000002</v>
      </c>
      <c r="G1987" s="52">
        <v>0.499749</v>
      </c>
      <c r="H1987" s="52">
        <v>-4.2713899999999999E-3</v>
      </c>
      <c r="I1987" s="52">
        <v>194.5</v>
      </c>
      <c r="J1987" s="52">
        <v>193.7</v>
      </c>
      <c r="K1987" s="52">
        <v>193.4</v>
      </c>
      <c r="L1987" s="52">
        <v>22.9</v>
      </c>
      <c r="M1987" s="52">
        <v>21.8</v>
      </c>
      <c r="N1987" s="52">
        <v>171.4</v>
      </c>
      <c r="O1987" s="52">
        <v>35.795900000000003</v>
      </c>
      <c r="P1987" s="52">
        <v>246.214</v>
      </c>
      <c r="Q1987" s="52">
        <v>2.4414100000000002E-3</v>
      </c>
      <c r="R1987" s="52">
        <v>0.51633799999999996</v>
      </c>
      <c r="S1987" s="52">
        <v>3.9135000000000003E-2</v>
      </c>
      <c r="T1987" s="52">
        <v>10.2081</v>
      </c>
      <c r="U1987" s="52">
        <v>14.587400000000001</v>
      </c>
    </row>
    <row r="1988" spans="1:21" x14ac:dyDescent="0.25">
      <c r="A1988">
        <v>1987</v>
      </c>
      <c r="B1988" s="1">
        <v>42229</v>
      </c>
      <c r="C1988" s="2">
        <v>0.67328703703703707</v>
      </c>
      <c r="D1988">
        <v>2903.37</v>
      </c>
      <c r="E1988" s="52">
        <v>5.0183099999999996</v>
      </c>
      <c r="F1988" s="52">
        <v>-257.93900000000002</v>
      </c>
      <c r="G1988" s="52">
        <v>0.49976700000000002</v>
      </c>
      <c r="H1988" s="52">
        <v>-4.2713899999999999E-3</v>
      </c>
      <c r="I1988" s="52">
        <v>194.5</v>
      </c>
      <c r="J1988" s="52">
        <v>193.7</v>
      </c>
      <c r="K1988" s="52">
        <v>193.2</v>
      </c>
      <c r="L1988" s="52">
        <v>22.9</v>
      </c>
      <c r="M1988" s="52">
        <v>21.8</v>
      </c>
      <c r="N1988" s="52">
        <v>171.4</v>
      </c>
      <c r="O1988" s="52">
        <v>35.795900000000003</v>
      </c>
      <c r="P1988" s="52">
        <v>246.214</v>
      </c>
      <c r="Q1988" s="52">
        <v>2.4414100000000002E-3</v>
      </c>
      <c r="R1988" s="52">
        <v>0.51633799999999996</v>
      </c>
      <c r="S1988" s="52">
        <v>3.8955299999999998E-2</v>
      </c>
      <c r="T1988" s="52">
        <v>10.1822</v>
      </c>
      <c r="U1988" s="52">
        <v>14.587400000000001</v>
      </c>
    </row>
    <row r="1989" spans="1:21" x14ac:dyDescent="0.25">
      <c r="A1989">
        <v>1988</v>
      </c>
      <c r="B1989" s="1">
        <v>42229</v>
      </c>
      <c r="C1989" s="2">
        <v>0.67331018518518515</v>
      </c>
      <c r="D1989">
        <v>2903.37</v>
      </c>
      <c r="E1989" s="52">
        <v>5.0183099999999996</v>
      </c>
      <c r="F1989" s="52">
        <v>-257.93900000000002</v>
      </c>
      <c r="G1989" s="52">
        <v>0.49976700000000002</v>
      </c>
      <c r="H1989" s="52">
        <v>-4.2713899999999999E-3</v>
      </c>
      <c r="I1989" s="52">
        <v>194.4</v>
      </c>
      <c r="J1989" s="52">
        <v>193.8</v>
      </c>
      <c r="K1989" s="52">
        <v>193.1</v>
      </c>
      <c r="L1989" s="52">
        <v>22.9</v>
      </c>
      <c r="M1989" s="52">
        <v>21.8</v>
      </c>
      <c r="N1989" s="52">
        <v>171.4</v>
      </c>
      <c r="O1989" s="52">
        <v>35.795900000000003</v>
      </c>
      <c r="P1989" s="52">
        <v>246.214</v>
      </c>
      <c r="Q1989" s="52">
        <v>1.8310500000000001E-3</v>
      </c>
      <c r="R1989" s="52">
        <v>0.51633799999999996</v>
      </c>
      <c r="S1989" s="52">
        <v>3.8865400000000001E-2</v>
      </c>
      <c r="T1989" s="52">
        <v>10.1669</v>
      </c>
      <c r="U1989" s="52">
        <v>14.587400000000001</v>
      </c>
    </row>
    <row r="1990" spans="1:21" x14ac:dyDescent="0.25">
      <c r="A1990">
        <v>1989</v>
      </c>
      <c r="B1990" s="1">
        <v>42229</v>
      </c>
      <c r="C1990" s="2">
        <v>0.67333333333333334</v>
      </c>
      <c r="D1990">
        <v>2902.44</v>
      </c>
      <c r="E1990" s="52">
        <v>5.0183099999999996</v>
      </c>
      <c r="F1990" s="52">
        <v>-257.93900000000002</v>
      </c>
      <c r="G1990" s="52">
        <v>0.49976700000000002</v>
      </c>
      <c r="H1990" s="52">
        <v>-4.2713899999999999E-3</v>
      </c>
      <c r="I1990" s="52">
        <v>194.4</v>
      </c>
      <c r="J1990" s="52">
        <v>193.8</v>
      </c>
      <c r="K1990" s="52">
        <v>193</v>
      </c>
      <c r="L1990" s="52">
        <v>22.9</v>
      </c>
      <c r="M1990" s="52">
        <v>21.8</v>
      </c>
      <c r="N1990" s="52">
        <v>171.4</v>
      </c>
      <c r="O1990" s="52">
        <v>35.783999999999999</v>
      </c>
      <c r="P1990" s="52">
        <v>246.214</v>
      </c>
      <c r="Q1990" s="52">
        <v>2.4414100000000002E-3</v>
      </c>
      <c r="R1990" s="52">
        <v>0.51633799999999996</v>
      </c>
      <c r="S1990" s="52">
        <v>3.8655799999999997E-2</v>
      </c>
      <c r="T1990" s="52">
        <v>10.1364</v>
      </c>
      <c r="U1990" s="52">
        <v>14.434799999999999</v>
      </c>
    </row>
    <row r="1991" spans="1:21" x14ac:dyDescent="0.25">
      <c r="A1991">
        <v>1990</v>
      </c>
      <c r="B1991" s="1">
        <v>42229</v>
      </c>
      <c r="C1991" s="2">
        <v>0.67335648148148142</v>
      </c>
      <c r="D1991">
        <v>2902.44</v>
      </c>
      <c r="E1991" s="52">
        <v>5.0183099999999996</v>
      </c>
      <c r="F1991" s="52">
        <v>-257.93900000000002</v>
      </c>
      <c r="G1991" s="52">
        <v>0.499749</v>
      </c>
      <c r="H1991" s="52">
        <v>-4.2713899999999999E-3</v>
      </c>
      <c r="I1991" s="52">
        <v>194.3</v>
      </c>
      <c r="J1991" s="52">
        <v>193.9</v>
      </c>
      <c r="K1991" s="52">
        <v>192.8</v>
      </c>
      <c r="L1991" s="52">
        <v>22.9</v>
      </c>
      <c r="M1991" s="52">
        <v>21.8</v>
      </c>
      <c r="N1991" s="52">
        <v>171.4</v>
      </c>
      <c r="O1991" s="52">
        <v>35.795900000000003</v>
      </c>
      <c r="P1991" s="52">
        <v>246.214</v>
      </c>
      <c r="Q1991" s="52">
        <v>1.8310500000000001E-3</v>
      </c>
      <c r="R1991" s="52">
        <v>0.51633799999999996</v>
      </c>
      <c r="S1991" s="52">
        <v>3.8476099999999999E-2</v>
      </c>
      <c r="T1991" s="52">
        <v>10.0983</v>
      </c>
      <c r="U1991" s="52">
        <v>14.434799999999999</v>
      </c>
    </row>
    <row r="1992" spans="1:21" x14ac:dyDescent="0.25">
      <c r="A1992">
        <v>1991</v>
      </c>
      <c r="B1992" s="1">
        <v>42229</v>
      </c>
      <c r="C1992" s="2">
        <v>0.67337962962962961</v>
      </c>
      <c r="D1992">
        <v>2902.44</v>
      </c>
      <c r="E1992" s="52">
        <v>5.0183099999999996</v>
      </c>
      <c r="F1992" s="52">
        <v>-257.93900000000002</v>
      </c>
      <c r="G1992" s="52">
        <v>0.499749</v>
      </c>
      <c r="H1992" s="52">
        <v>-4.2713899999999999E-3</v>
      </c>
      <c r="I1992" s="52">
        <v>194.3</v>
      </c>
      <c r="J1992" s="52">
        <v>193.9</v>
      </c>
      <c r="K1992" s="52">
        <v>192.7</v>
      </c>
      <c r="L1992" s="52">
        <v>22.9</v>
      </c>
      <c r="M1992" s="52">
        <v>21.8</v>
      </c>
      <c r="N1992" s="52">
        <v>171.4</v>
      </c>
      <c r="O1992" s="52">
        <v>35.795900000000003</v>
      </c>
      <c r="P1992" s="52">
        <v>246.214</v>
      </c>
      <c r="Q1992" s="52">
        <v>1.8310500000000001E-3</v>
      </c>
      <c r="R1992" s="52">
        <v>0.51633799999999996</v>
      </c>
      <c r="S1992" s="52">
        <v>3.8386299999999998E-2</v>
      </c>
      <c r="T1992" s="52">
        <v>10.0861</v>
      </c>
      <c r="U1992" s="52">
        <v>14.434799999999999</v>
      </c>
    </row>
    <row r="1993" spans="1:21" x14ac:dyDescent="0.25">
      <c r="A1993">
        <v>1992</v>
      </c>
      <c r="B1993" s="1">
        <v>42229</v>
      </c>
      <c r="C1993" s="2">
        <v>0.67340277777777768</v>
      </c>
      <c r="D1993">
        <v>2902.44</v>
      </c>
      <c r="E1993" s="52">
        <v>5.0183099999999996</v>
      </c>
      <c r="F1993" s="52">
        <v>-257.93900000000002</v>
      </c>
      <c r="G1993" s="52">
        <v>0.49976700000000002</v>
      </c>
      <c r="H1993" s="52">
        <v>-4.2713899999999999E-3</v>
      </c>
      <c r="I1993" s="52">
        <v>194.2</v>
      </c>
      <c r="J1993" s="52">
        <v>193.9</v>
      </c>
      <c r="K1993" s="52">
        <v>192.5</v>
      </c>
      <c r="L1993" s="52">
        <v>22.9</v>
      </c>
      <c r="M1993" s="52">
        <v>21.8</v>
      </c>
      <c r="N1993" s="52">
        <v>171.4</v>
      </c>
      <c r="O1993" s="52">
        <v>35.783999999999999</v>
      </c>
      <c r="P1993" s="52">
        <v>246.214</v>
      </c>
      <c r="Q1993" s="52">
        <v>2.4414100000000002E-3</v>
      </c>
      <c r="R1993" s="52">
        <v>0.51633799999999996</v>
      </c>
      <c r="S1993" s="52">
        <v>3.82066E-2</v>
      </c>
      <c r="T1993" s="52">
        <v>10.0494</v>
      </c>
      <c r="U1993" s="52">
        <v>14.327999999999999</v>
      </c>
    </row>
    <row r="1994" spans="1:21" x14ac:dyDescent="0.25">
      <c r="A1994">
        <v>1993</v>
      </c>
      <c r="B1994" s="1">
        <v>42229</v>
      </c>
      <c r="C1994" s="2">
        <v>0.67342592592592598</v>
      </c>
      <c r="D1994">
        <v>2901.19</v>
      </c>
      <c r="E1994" s="52">
        <v>5.0183099999999996</v>
      </c>
      <c r="F1994" s="52">
        <v>-257.93900000000002</v>
      </c>
      <c r="G1994" s="52">
        <v>0.49976700000000002</v>
      </c>
      <c r="H1994" s="52">
        <v>-4.2713899999999999E-3</v>
      </c>
      <c r="I1994" s="52">
        <v>194.2</v>
      </c>
      <c r="J1994" s="52">
        <v>193.9</v>
      </c>
      <c r="K1994" s="52">
        <v>192.5</v>
      </c>
      <c r="L1994" s="52">
        <v>22.9</v>
      </c>
      <c r="M1994" s="52">
        <v>21.8</v>
      </c>
      <c r="N1994" s="52">
        <v>171.4</v>
      </c>
      <c r="O1994" s="52">
        <v>35.783999999999999</v>
      </c>
      <c r="P1994" s="52">
        <v>246.214</v>
      </c>
      <c r="Q1994" s="52">
        <v>2.4414100000000002E-3</v>
      </c>
      <c r="R1994" s="52">
        <v>0.51633799999999996</v>
      </c>
      <c r="S1994" s="52">
        <v>3.8116700000000003E-2</v>
      </c>
      <c r="T1994" s="52">
        <v>10.0266</v>
      </c>
      <c r="U1994" s="52">
        <v>14.327999999999999</v>
      </c>
    </row>
    <row r="1995" spans="1:21" x14ac:dyDescent="0.25">
      <c r="A1995">
        <v>1994</v>
      </c>
      <c r="B1995" s="1">
        <v>42229</v>
      </c>
      <c r="C1995" s="2">
        <v>0.67344907407407406</v>
      </c>
      <c r="D1995">
        <v>2901.19</v>
      </c>
      <c r="E1995" s="52">
        <v>5.0183099999999996</v>
      </c>
      <c r="F1995" s="52">
        <v>-257.93900000000002</v>
      </c>
      <c r="G1995" s="52">
        <v>0.499749</v>
      </c>
      <c r="H1995" s="52">
        <v>-4.2713899999999999E-3</v>
      </c>
      <c r="I1995" s="52">
        <v>194.1</v>
      </c>
      <c r="J1995" s="52">
        <v>193.9</v>
      </c>
      <c r="K1995" s="52">
        <v>192.2</v>
      </c>
      <c r="L1995" s="52">
        <v>22.9</v>
      </c>
      <c r="M1995" s="52">
        <v>21.8</v>
      </c>
      <c r="N1995" s="52">
        <v>171.4</v>
      </c>
      <c r="O1995" s="52">
        <v>35.795900000000003</v>
      </c>
      <c r="P1995" s="52">
        <v>246.214</v>
      </c>
      <c r="Q1995" s="52">
        <v>2.4414100000000002E-3</v>
      </c>
      <c r="R1995" s="52">
        <v>0.51633799999999996</v>
      </c>
      <c r="S1995" s="52">
        <v>3.8026900000000002E-2</v>
      </c>
      <c r="T1995" s="52">
        <v>9.9990799999999993</v>
      </c>
      <c r="U1995" s="52">
        <v>14.327999999999999</v>
      </c>
    </row>
    <row r="1996" spans="1:21" x14ac:dyDescent="0.25">
      <c r="A1996">
        <v>1995</v>
      </c>
      <c r="B1996" s="1">
        <v>42229</v>
      </c>
      <c r="C1996" s="2">
        <v>0.67347222222222225</v>
      </c>
      <c r="D1996">
        <v>2901.19</v>
      </c>
      <c r="E1996" s="52">
        <v>6.25</v>
      </c>
      <c r="F1996" s="52">
        <v>-257.93900000000002</v>
      </c>
      <c r="G1996" s="52">
        <v>0.499749</v>
      </c>
      <c r="H1996" s="52">
        <v>-4.2713899999999999E-3</v>
      </c>
      <c r="I1996" s="52">
        <v>194.1</v>
      </c>
      <c r="J1996" s="52">
        <v>193.8</v>
      </c>
      <c r="K1996" s="52">
        <v>192.1</v>
      </c>
      <c r="L1996" s="52">
        <v>22.9</v>
      </c>
      <c r="M1996" s="52">
        <v>21.8</v>
      </c>
      <c r="N1996" s="52">
        <v>171.4</v>
      </c>
      <c r="O1996" s="52">
        <v>35.795900000000003</v>
      </c>
      <c r="P1996" s="52">
        <v>246.10499999999999</v>
      </c>
      <c r="Q1996" s="52">
        <v>2.4414100000000002E-3</v>
      </c>
      <c r="R1996" s="52">
        <v>0.51633799999999996</v>
      </c>
      <c r="S1996" s="52">
        <v>3.7817200000000002E-2</v>
      </c>
      <c r="T1996" s="52">
        <v>9.9655199999999997</v>
      </c>
      <c r="U1996" s="52">
        <v>14.1754</v>
      </c>
    </row>
    <row r="1997" spans="1:21" x14ac:dyDescent="0.25">
      <c r="A1997">
        <v>1996</v>
      </c>
      <c r="B1997" s="1">
        <v>42229</v>
      </c>
      <c r="C1997" s="2">
        <v>0.67349537037037033</v>
      </c>
      <c r="D1997">
        <v>2901.19</v>
      </c>
      <c r="E1997" s="52">
        <v>6.25</v>
      </c>
      <c r="F1997" s="52">
        <v>-257.93900000000002</v>
      </c>
      <c r="G1997" s="52">
        <v>0.49976700000000002</v>
      </c>
      <c r="H1997" s="52">
        <v>-4.2713899999999999E-3</v>
      </c>
      <c r="I1997" s="52">
        <v>194</v>
      </c>
      <c r="J1997" s="52">
        <v>193.8</v>
      </c>
      <c r="K1997" s="52">
        <v>192</v>
      </c>
      <c r="L1997" s="52">
        <v>22.9</v>
      </c>
      <c r="M1997" s="52">
        <v>21.8</v>
      </c>
      <c r="N1997" s="52">
        <v>171.4</v>
      </c>
      <c r="O1997" s="52">
        <v>35.795900000000003</v>
      </c>
      <c r="P1997" s="52">
        <v>246.10499999999999</v>
      </c>
      <c r="Q1997" s="52">
        <v>2.4414100000000002E-3</v>
      </c>
      <c r="R1997" s="52">
        <v>0.51633799999999996</v>
      </c>
      <c r="S1997" s="52">
        <v>3.7727400000000001E-2</v>
      </c>
      <c r="T1997" s="52">
        <v>9.9533100000000001</v>
      </c>
      <c r="U1997" s="52">
        <v>14.1754</v>
      </c>
    </row>
    <row r="1998" spans="1:21" x14ac:dyDescent="0.25">
      <c r="A1998">
        <v>1997</v>
      </c>
      <c r="B1998" s="1">
        <v>42229</v>
      </c>
      <c r="C1998" s="2">
        <v>0.67351851851851852</v>
      </c>
      <c r="D1998">
        <v>2900.26</v>
      </c>
      <c r="E1998" s="52">
        <v>5.0183099999999996</v>
      </c>
      <c r="F1998" s="52">
        <v>-257.93900000000002</v>
      </c>
      <c r="G1998" s="52">
        <v>0.499749</v>
      </c>
      <c r="H1998" s="52">
        <v>-4.2713899999999999E-3</v>
      </c>
      <c r="I1998" s="52">
        <v>194</v>
      </c>
      <c r="J1998" s="52">
        <v>193.9</v>
      </c>
      <c r="K1998" s="52">
        <v>191.8</v>
      </c>
      <c r="L1998" s="52">
        <v>22.9</v>
      </c>
      <c r="M1998" s="52">
        <v>21.8</v>
      </c>
      <c r="N1998" s="52">
        <v>171.4</v>
      </c>
      <c r="O1998" s="52">
        <v>35.795900000000003</v>
      </c>
      <c r="P1998" s="52">
        <v>246.10499999999999</v>
      </c>
      <c r="Q1998" s="52">
        <v>2.4414100000000002E-3</v>
      </c>
      <c r="R1998" s="52">
        <v>0.51633799999999996</v>
      </c>
      <c r="S1998" s="52">
        <v>3.7637499999999997E-2</v>
      </c>
      <c r="T1998" s="52">
        <v>9.9151600000000002</v>
      </c>
      <c r="U1998" s="52">
        <v>14.1754</v>
      </c>
    </row>
    <row r="1999" spans="1:21" x14ac:dyDescent="0.25">
      <c r="A1999">
        <v>1998</v>
      </c>
      <c r="B1999" s="1">
        <v>42229</v>
      </c>
      <c r="C1999" s="2">
        <v>0.67354166666666659</v>
      </c>
      <c r="D1999">
        <v>2901.19</v>
      </c>
      <c r="E1999" s="52">
        <v>5.0183099999999996</v>
      </c>
      <c r="F1999" s="52">
        <v>-257.93900000000002</v>
      </c>
      <c r="G1999" s="52">
        <v>0.499749</v>
      </c>
      <c r="H1999" s="52">
        <v>-4.2713899999999999E-3</v>
      </c>
      <c r="I1999" s="52">
        <v>194.1</v>
      </c>
      <c r="J1999" s="52">
        <v>193.9</v>
      </c>
      <c r="K1999" s="52">
        <v>191.7</v>
      </c>
      <c r="L1999" s="52">
        <v>22.9</v>
      </c>
      <c r="M1999" s="52">
        <v>21.8</v>
      </c>
      <c r="N1999" s="52">
        <v>171.4</v>
      </c>
      <c r="O1999" s="52">
        <v>35.795900000000003</v>
      </c>
      <c r="P1999" s="52">
        <v>246.10499999999999</v>
      </c>
      <c r="Q1999" s="52">
        <v>2.4414100000000002E-3</v>
      </c>
      <c r="R1999" s="52">
        <v>0.51633799999999996</v>
      </c>
      <c r="S1999" s="52">
        <v>3.75476E-2</v>
      </c>
      <c r="T1999" s="52">
        <v>9.8922699999999999</v>
      </c>
      <c r="U1999" s="52">
        <v>14.1754</v>
      </c>
    </row>
    <row r="2000" spans="1:21" x14ac:dyDescent="0.25">
      <c r="A2000">
        <v>1999</v>
      </c>
      <c r="B2000" s="1">
        <v>42229</v>
      </c>
      <c r="C2000" s="2">
        <v>0.67365740740740743</v>
      </c>
      <c r="D2000">
        <v>2901.19</v>
      </c>
      <c r="E2000" s="52">
        <v>5.0183099999999996</v>
      </c>
      <c r="F2000" s="52">
        <v>-257.93900000000002</v>
      </c>
      <c r="G2000" s="52">
        <v>0.499749</v>
      </c>
      <c r="H2000" s="52">
        <v>-4.2713899999999999E-3</v>
      </c>
      <c r="I2000" s="52">
        <v>194.5</v>
      </c>
      <c r="J2000" s="52">
        <v>194.4</v>
      </c>
      <c r="K2000" s="52">
        <v>190.9</v>
      </c>
      <c r="L2000" s="52">
        <v>22.9</v>
      </c>
      <c r="M2000" s="52">
        <v>21.8</v>
      </c>
      <c r="N2000" s="52">
        <v>171.4</v>
      </c>
      <c r="O2000" s="52">
        <v>35.795900000000003</v>
      </c>
      <c r="P2000" s="52">
        <v>245.95099999999999</v>
      </c>
      <c r="Q2000" s="52">
        <v>1.8310500000000001E-3</v>
      </c>
      <c r="R2000" s="52">
        <v>0.51633799999999996</v>
      </c>
      <c r="S2000" s="52">
        <v>3.6888700000000003E-2</v>
      </c>
      <c r="T2000" s="52">
        <v>9.7640999999999991</v>
      </c>
      <c r="U2000" s="52">
        <v>13.8245</v>
      </c>
    </row>
    <row r="2001" spans="1:21" x14ac:dyDescent="0.25">
      <c r="A2001">
        <v>2000</v>
      </c>
      <c r="B2001" s="1">
        <v>42229</v>
      </c>
      <c r="C2001" s="2">
        <v>0.6737847222222223</v>
      </c>
      <c r="D2001">
        <v>2901.19</v>
      </c>
      <c r="E2001" s="52">
        <v>5.0183099999999996</v>
      </c>
      <c r="F2001" s="52">
        <v>-257.93900000000002</v>
      </c>
      <c r="G2001" s="52">
        <v>0.499749</v>
      </c>
      <c r="H2001" s="52">
        <v>-4.2713899999999999E-3</v>
      </c>
      <c r="I2001" s="52">
        <v>194.9</v>
      </c>
      <c r="J2001" s="52">
        <v>194.9</v>
      </c>
      <c r="K2001" s="52">
        <v>190.3</v>
      </c>
      <c r="L2001" s="52">
        <v>22.9</v>
      </c>
      <c r="M2001" s="52">
        <v>21.8</v>
      </c>
      <c r="N2001" s="52">
        <v>171.4</v>
      </c>
      <c r="O2001" s="52">
        <v>35.795900000000003</v>
      </c>
      <c r="P2001" s="52">
        <v>245.827</v>
      </c>
      <c r="Q2001" s="52">
        <v>2.4414100000000002E-3</v>
      </c>
      <c r="R2001" s="52">
        <v>0.51633799999999996</v>
      </c>
      <c r="S2001" s="52">
        <v>3.62298E-2</v>
      </c>
      <c r="T2001" s="52">
        <v>9.6313499999999994</v>
      </c>
      <c r="U2001" s="52">
        <v>13.671900000000001</v>
      </c>
    </row>
    <row r="2002" spans="1:21" x14ac:dyDescent="0.25">
      <c r="A2002">
        <v>2001</v>
      </c>
      <c r="B2002" s="1">
        <v>42229</v>
      </c>
      <c r="C2002" s="2">
        <v>0.67390046296296291</v>
      </c>
      <c r="D2002">
        <v>2901.19</v>
      </c>
      <c r="E2002" s="52">
        <v>5.0183099999999996</v>
      </c>
      <c r="F2002" s="52">
        <v>-257.93900000000002</v>
      </c>
      <c r="G2002" s="52">
        <v>0.49976700000000002</v>
      </c>
      <c r="H2002" s="52">
        <v>-4.2713899999999999E-3</v>
      </c>
      <c r="I2002" s="52">
        <v>195.4</v>
      </c>
      <c r="J2002" s="52">
        <v>195.4</v>
      </c>
      <c r="K2002" s="52">
        <v>189.8</v>
      </c>
      <c r="L2002" s="52">
        <v>22.9</v>
      </c>
      <c r="M2002" s="52">
        <v>21.8</v>
      </c>
      <c r="N2002" s="52">
        <v>171.4</v>
      </c>
      <c r="O2002" s="52">
        <v>35.795900000000003</v>
      </c>
      <c r="P2002" s="52">
        <v>245.71799999999999</v>
      </c>
      <c r="Q2002" s="52">
        <v>1.8310500000000001E-3</v>
      </c>
      <c r="R2002" s="52">
        <v>0.51633799999999996</v>
      </c>
      <c r="S2002" s="52">
        <v>3.5690699999999999E-2</v>
      </c>
      <c r="T2002" s="52">
        <v>9.5062300000000004</v>
      </c>
      <c r="U2002" s="52">
        <v>13.488799999999999</v>
      </c>
    </row>
    <row r="2003" spans="1:21" x14ac:dyDescent="0.25">
      <c r="A2003">
        <v>2002</v>
      </c>
      <c r="B2003" s="1">
        <v>42229</v>
      </c>
      <c r="C2003" s="2">
        <v>0.67401620370370363</v>
      </c>
      <c r="D2003">
        <v>2901.19</v>
      </c>
      <c r="E2003" s="52">
        <v>5.0183099999999996</v>
      </c>
      <c r="F2003" s="52">
        <v>-257.93900000000002</v>
      </c>
      <c r="G2003" s="52">
        <v>0.499749</v>
      </c>
      <c r="H2003" s="52">
        <v>-4.2713899999999999E-3</v>
      </c>
      <c r="I2003" s="52">
        <v>196</v>
      </c>
      <c r="J2003" s="52">
        <v>195.9</v>
      </c>
      <c r="K2003" s="52">
        <v>189.5</v>
      </c>
      <c r="L2003" s="52">
        <v>22.8</v>
      </c>
      <c r="M2003" s="52">
        <v>21.8</v>
      </c>
      <c r="N2003" s="52">
        <v>171.4</v>
      </c>
      <c r="O2003" s="52">
        <v>35.795900000000003</v>
      </c>
      <c r="P2003" s="52">
        <v>245.71799999999999</v>
      </c>
      <c r="Q2003" s="52">
        <v>2.4414100000000002E-3</v>
      </c>
      <c r="R2003" s="52">
        <v>0.51633799999999996</v>
      </c>
      <c r="S2003" s="52">
        <v>3.4732199999999998E-2</v>
      </c>
      <c r="T2003" s="52">
        <v>9.37195</v>
      </c>
      <c r="U2003" s="52">
        <v>13.2599</v>
      </c>
    </row>
    <row r="2004" spans="1:21" x14ac:dyDescent="0.25">
      <c r="A2004">
        <v>2003</v>
      </c>
      <c r="B2004" s="1">
        <v>42229</v>
      </c>
      <c r="C2004" s="2">
        <v>0.67413194444444446</v>
      </c>
      <c r="D2004">
        <v>2902.44</v>
      </c>
      <c r="E2004" s="52">
        <v>5.0183099999999996</v>
      </c>
      <c r="F2004" s="52">
        <v>-257.93900000000002</v>
      </c>
      <c r="G2004" s="52">
        <v>0.49976700000000002</v>
      </c>
      <c r="H2004" s="52">
        <v>-4.2713899999999999E-3</v>
      </c>
      <c r="I2004" s="52">
        <v>196.7</v>
      </c>
      <c r="J2004" s="52">
        <v>196.3</v>
      </c>
      <c r="K2004" s="52">
        <v>189.1</v>
      </c>
      <c r="L2004" s="52">
        <v>22.9</v>
      </c>
      <c r="M2004" s="52">
        <v>21.8</v>
      </c>
      <c r="N2004" s="52">
        <v>171.4</v>
      </c>
      <c r="O2004" s="52">
        <v>35.795900000000003</v>
      </c>
      <c r="P2004" s="52">
        <v>245.59399999999999</v>
      </c>
      <c r="Q2004" s="52">
        <v>1.8310500000000001E-3</v>
      </c>
      <c r="R2004" s="52">
        <v>0.51633799999999996</v>
      </c>
      <c r="S2004" s="52">
        <v>3.3713899999999998E-2</v>
      </c>
      <c r="T2004" s="52">
        <v>9.2437699999999996</v>
      </c>
      <c r="U2004" s="52">
        <v>13.031000000000001</v>
      </c>
    </row>
    <row r="2005" spans="1:21" x14ac:dyDescent="0.25">
      <c r="A2005">
        <v>2004</v>
      </c>
      <c r="B2005" s="1">
        <v>42229</v>
      </c>
      <c r="C2005" s="2">
        <v>0.67423611111111115</v>
      </c>
      <c r="D2005">
        <v>2902.44</v>
      </c>
      <c r="E2005" s="52">
        <v>5.0183099999999996</v>
      </c>
      <c r="F2005" s="52">
        <v>-257.93900000000002</v>
      </c>
      <c r="G2005" s="52">
        <v>0.499749</v>
      </c>
      <c r="H2005" s="52">
        <v>-4.2713899999999999E-3</v>
      </c>
      <c r="I2005" s="52">
        <v>197.2</v>
      </c>
      <c r="J2005" s="52">
        <v>196.1</v>
      </c>
      <c r="K2005" s="52">
        <v>189.1</v>
      </c>
      <c r="L2005" s="52">
        <v>22.9</v>
      </c>
      <c r="M2005" s="52">
        <v>21.8</v>
      </c>
      <c r="N2005" s="52">
        <v>171.4</v>
      </c>
      <c r="O2005" s="52">
        <v>35.795900000000003</v>
      </c>
      <c r="P2005" s="52">
        <v>245.59399999999999</v>
      </c>
      <c r="Q2005" s="52">
        <v>1.8310500000000001E-3</v>
      </c>
      <c r="R2005" s="52">
        <v>0.51633799999999996</v>
      </c>
      <c r="S2005" s="52">
        <v>3.3054899999999998E-2</v>
      </c>
      <c r="T2005" s="52">
        <v>9.1339100000000002</v>
      </c>
      <c r="U2005" s="52">
        <v>12.878399999999999</v>
      </c>
    </row>
    <row r="2006" spans="1:21" x14ac:dyDescent="0.25">
      <c r="A2006">
        <v>2005</v>
      </c>
      <c r="B2006" s="1">
        <v>42229</v>
      </c>
      <c r="C2006" s="2">
        <v>0.67435185185185187</v>
      </c>
      <c r="D2006">
        <v>2904.3</v>
      </c>
      <c r="E2006" s="52">
        <v>5.0183099999999996</v>
      </c>
      <c r="F2006" s="52">
        <v>-257.93900000000002</v>
      </c>
      <c r="G2006" s="52">
        <v>0.49976700000000002</v>
      </c>
      <c r="H2006" s="52">
        <v>-4.2713899999999999E-3</v>
      </c>
      <c r="I2006" s="52">
        <v>197.3</v>
      </c>
      <c r="J2006" s="52">
        <v>195.7</v>
      </c>
      <c r="K2006" s="52">
        <v>189.3</v>
      </c>
      <c r="L2006" s="52">
        <v>22.8</v>
      </c>
      <c r="M2006" s="52">
        <v>21.8</v>
      </c>
      <c r="N2006" s="52">
        <v>171.3</v>
      </c>
      <c r="O2006" s="52">
        <v>35.783999999999999</v>
      </c>
      <c r="P2006" s="52">
        <v>245.59399999999999</v>
      </c>
      <c r="Q2006" s="52">
        <v>1.8310500000000001E-3</v>
      </c>
      <c r="R2006" s="52">
        <v>0.51633799999999996</v>
      </c>
      <c r="S2006" s="52">
        <v>3.2785399999999999E-2</v>
      </c>
      <c r="T2006" s="52">
        <v>8.9996299999999998</v>
      </c>
      <c r="U2006" s="52">
        <v>12.6953</v>
      </c>
    </row>
    <row r="2007" spans="1:21" x14ac:dyDescent="0.25">
      <c r="A2007">
        <v>2006</v>
      </c>
      <c r="B2007" s="1">
        <v>42229</v>
      </c>
      <c r="C2007" s="2">
        <v>0.67446759259259259</v>
      </c>
      <c r="D2007">
        <v>2905.23</v>
      </c>
      <c r="E2007" s="52">
        <v>5.0183099999999996</v>
      </c>
      <c r="F2007" s="52">
        <v>-257.93900000000002</v>
      </c>
      <c r="G2007" s="52">
        <v>0.499749</v>
      </c>
      <c r="H2007" s="52">
        <v>-4.2713899999999999E-3</v>
      </c>
      <c r="I2007" s="52">
        <v>197.1</v>
      </c>
      <c r="J2007" s="52">
        <v>195.2</v>
      </c>
      <c r="K2007" s="52">
        <v>189.5</v>
      </c>
      <c r="L2007" s="52">
        <v>22.9</v>
      </c>
      <c r="M2007" s="52">
        <v>21.7</v>
      </c>
      <c r="N2007" s="52">
        <v>171.3</v>
      </c>
      <c r="O2007" s="52">
        <v>35.795900000000003</v>
      </c>
      <c r="P2007" s="52">
        <v>245.59399999999999</v>
      </c>
      <c r="Q2007" s="52">
        <v>2.4414100000000002E-3</v>
      </c>
      <c r="R2007" s="52">
        <v>0.51633799999999996</v>
      </c>
      <c r="S2007" s="52">
        <v>3.17671E-2</v>
      </c>
      <c r="T2007" s="52">
        <v>8.8867200000000004</v>
      </c>
      <c r="U2007" s="52">
        <v>12.5427</v>
      </c>
    </row>
    <row r="2008" spans="1:21" x14ac:dyDescent="0.25">
      <c r="A2008">
        <v>2007</v>
      </c>
      <c r="B2008" s="1">
        <v>42229</v>
      </c>
      <c r="C2008" s="2">
        <v>0.67458333333333342</v>
      </c>
      <c r="D2008">
        <v>2901.19</v>
      </c>
      <c r="E2008" s="52">
        <v>5.0183099999999996</v>
      </c>
      <c r="F2008" s="52">
        <v>-257.93900000000002</v>
      </c>
      <c r="G2008" s="52">
        <v>0.499749</v>
      </c>
      <c r="H2008" s="52">
        <v>-4.2713899999999999E-3</v>
      </c>
      <c r="I2008" s="52">
        <v>197</v>
      </c>
      <c r="J2008" s="52">
        <v>194.7</v>
      </c>
      <c r="K2008" s="52">
        <v>189.7</v>
      </c>
      <c r="L2008" s="52">
        <v>22.9</v>
      </c>
      <c r="M2008" s="52">
        <v>21.8</v>
      </c>
      <c r="N2008" s="52">
        <v>171.3</v>
      </c>
      <c r="O2008" s="52">
        <v>35.795900000000003</v>
      </c>
      <c r="P2008" s="52">
        <v>245.87299999999999</v>
      </c>
      <c r="Q2008" s="52">
        <v>1.8310500000000001E-3</v>
      </c>
      <c r="R2008" s="52">
        <v>0.51633799999999996</v>
      </c>
      <c r="S2008" s="52">
        <v>3.1377700000000001E-2</v>
      </c>
      <c r="T2008" s="52">
        <v>8.7692300000000003</v>
      </c>
      <c r="U2008" s="52">
        <v>12.313800000000001</v>
      </c>
    </row>
    <row r="2009" spans="1:21" x14ac:dyDescent="0.25">
      <c r="A2009">
        <v>2008</v>
      </c>
      <c r="B2009" s="1">
        <v>42229</v>
      </c>
      <c r="C2009" s="2">
        <v>0.67471064814814818</v>
      </c>
      <c r="D2009">
        <v>2902.44</v>
      </c>
      <c r="E2009" s="52">
        <v>6.25</v>
      </c>
      <c r="F2009" s="52">
        <v>-257.93900000000002</v>
      </c>
      <c r="G2009" s="52">
        <v>0.49976700000000002</v>
      </c>
      <c r="H2009" s="52">
        <v>-4.2713899999999999E-3</v>
      </c>
      <c r="I2009" s="52">
        <v>196.6</v>
      </c>
      <c r="J2009" s="52">
        <v>194.2</v>
      </c>
      <c r="K2009" s="52">
        <v>190.1</v>
      </c>
      <c r="L2009" s="52">
        <v>22.9</v>
      </c>
      <c r="M2009" s="52">
        <v>21.7</v>
      </c>
      <c r="N2009" s="52">
        <v>171.4</v>
      </c>
      <c r="O2009" s="52">
        <v>35.795900000000003</v>
      </c>
      <c r="P2009" s="52">
        <v>245.87299999999999</v>
      </c>
      <c r="Q2009" s="52">
        <v>2.4414100000000002E-3</v>
      </c>
      <c r="R2009" s="52">
        <v>0.51633799999999996</v>
      </c>
      <c r="S2009" s="52">
        <v>3.0928400000000002E-2</v>
      </c>
      <c r="T2009" s="52">
        <v>8.6547900000000002</v>
      </c>
      <c r="U2009" s="52">
        <v>12.161300000000001</v>
      </c>
    </row>
    <row r="2010" spans="1:21" x14ac:dyDescent="0.25">
      <c r="A2010">
        <v>2009</v>
      </c>
      <c r="B2010" s="1">
        <v>42229</v>
      </c>
      <c r="C2010" s="2">
        <v>0.67482638888888891</v>
      </c>
      <c r="D2010">
        <v>2903.37</v>
      </c>
      <c r="E2010" s="52">
        <v>5.0183099999999996</v>
      </c>
      <c r="F2010" s="52">
        <v>-257.93900000000002</v>
      </c>
      <c r="G2010" s="52">
        <v>0.499749</v>
      </c>
      <c r="H2010" s="52">
        <v>-4.2713899999999999E-3</v>
      </c>
      <c r="I2010" s="52">
        <v>196.4</v>
      </c>
      <c r="J2010" s="52">
        <v>193.6</v>
      </c>
      <c r="K2010" s="52">
        <v>190.6</v>
      </c>
      <c r="L2010" s="52">
        <v>22.9</v>
      </c>
      <c r="M2010" s="52">
        <v>21.8</v>
      </c>
      <c r="N2010" s="52">
        <v>171.4</v>
      </c>
      <c r="O2010" s="52">
        <v>35.783999999999999</v>
      </c>
      <c r="P2010" s="52">
        <v>245.87299999999999</v>
      </c>
      <c r="Q2010" s="52">
        <v>1.8310500000000001E-3</v>
      </c>
      <c r="R2010" s="52">
        <v>0.51633799999999996</v>
      </c>
      <c r="S2010" s="52">
        <v>3.0269500000000001E-2</v>
      </c>
      <c r="T2010" s="52">
        <v>8.5449199999999994</v>
      </c>
      <c r="U2010" s="52">
        <v>11.962899999999999</v>
      </c>
    </row>
    <row r="2011" spans="1:21" x14ac:dyDescent="0.25">
      <c r="A2011">
        <v>2010</v>
      </c>
      <c r="B2011" s="1">
        <v>42229</v>
      </c>
      <c r="C2011" s="2">
        <v>0.67494212962962974</v>
      </c>
      <c r="D2011">
        <v>2903.37</v>
      </c>
      <c r="E2011" s="52">
        <v>6.25</v>
      </c>
      <c r="F2011" s="52">
        <v>-257.93900000000002</v>
      </c>
      <c r="G2011" s="52">
        <v>0.499749</v>
      </c>
      <c r="H2011" s="52">
        <v>-4.2713899999999999E-3</v>
      </c>
      <c r="I2011" s="52">
        <v>196.1</v>
      </c>
      <c r="J2011" s="52">
        <v>193.6</v>
      </c>
      <c r="K2011" s="52">
        <v>191</v>
      </c>
      <c r="L2011" s="52">
        <v>22.9</v>
      </c>
      <c r="M2011" s="52">
        <v>21.7</v>
      </c>
      <c r="N2011" s="52">
        <v>171.4</v>
      </c>
      <c r="O2011" s="52">
        <v>35.795900000000003</v>
      </c>
      <c r="P2011" s="52">
        <v>245.87299999999999</v>
      </c>
      <c r="Q2011" s="52">
        <v>1.8310500000000001E-3</v>
      </c>
      <c r="R2011" s="52">
        <v>0.51633799999999996</v>
      </c>
      <c r="S2011" s="52">
        <v>2.9610600000000001E-2</v>
      </c>
      <c r="T2011" s="52">
        <v>8.4335299999999993</v>
      </c>
      <c r="U2011" s="52">
        <v>11.7798</v>
      </c>
    </row>
    <row r="2012" spans="1:21" x14ac:dyDescent="0.25">
      <c r="A2012">
        <v>2011</v>
      </c>
      <c r="B2012" s="1">
        <v>42229</v>
      </c>
      <c r="C2012" s="2">
        <v>0.67505787037037035</v>
      </c>
      <c r="D2012">
        <v>2904.3</v>
      </c>
      <c r="E2012" s="52">
        <v>6.25</v>
      </c>
      <c r="F2012" s="52">
        <v>-257.93900000000002</v>
      </c>
      <c r="G2012" s="52">
        <v>0.499749</v>
      </c>
      <c r="H2012" s="52">
        <v>-4.2713899999999999E-3</v>
      </c>
      <c r="I2012" s="52">
        <v>195.8</v>
      </c>
      <c r="J2012" s="52">
        <v>193.9</v>
      </c>
      <c r="K2012" s="52">
        <v>191.4</v>
      </c>
      <c r="L2012" s="52">
        <v>22.8</v>
      </c>
      <c r="M2012" s="52">
        <v>21.8</v>
      </c>
      <c r="N2012" s="52">
        <v>171.4</v>
      </c>
      <c r="O2012" s="52">
        <v>35.795900000000003</v>
      </c>
      <c r="P2012" s="52">
        <v>245.827</v>
      </c>
      <c r="Q2012" s="52">
        <v>2.4414100000000002E-3</v>
      </c>
      <c r="R2012" s="52">
        <v>0.51633799999999996</v>
      </c>
      <c r="S2012" s="52">
        <v>2.9131399999999998E-2</v>
      </c>
      <c r="T2012" s="52">
        <v>8.3084100000000003</v>
      </c>
      <c r="U2012" s="52">
        <v>11.6272</v>
      </c>
    </row>
    <row r="2013" spans="1:21" x14ac:dyDescent="0.25">
      <c r="A2013">
        <v>2012</v>
      </c>
      <c r="B2013" s="1">
        <v>42229</v>
      </c>
      <c r="C2013" s="2">
        <v>0.67516203703703714</v>
      </c>
      <c r="D2013">
        <v>2904.3</v>
      </c>
      <c r="E2013" s="52">
        <v>5.0183099999999996</v>
      </c>
      <c r="F2013" s="52">
        <v>-257.93900000000002</v>
      </c>
      <c r="G2013" s="52">
        <v>0.499749</v>
      </c>
      <c r="H2013" s="52">
        <v>-4.2713899999999999E-3</v>
      </c>
      <c r="I2013" s="52">
        <v>195.5</v>
      </c>
      <c r="J2013" s="52">
        <v>194.1</v>
      </c>
      <c r="K2013" s="52">
        <v>191.8</v>
      </c>
      <c r="L2013" s="52">
        <v>22.8</v>
      </c>
      <c r="M2013" s="52">
        <v>21.8</v>
      </c>
      <c r="N2013" s="52">
        <v>171.4</v>
      </c>
      <c r="O2013" s="52">
        <v>35.795900000000003</v>
      </c>
      <c r="P2013" s="52">
        <v>245.98099999999999</v>
      </c>
      <c r="Q2013" s="52">
        <v>2.4414100000000002E-3</v>
      </c>
      <c r="R2013" s="52">
        <v>0.51633799999999996</v>
      </c>
      <c r="S2013" s="52">
        <v>2.8682099999999999E-2</v>
      </c>
      <c r="T2013" s="52">
        <v>8.2138100000000005</v>
      </c>
      <c r="U2013" s="52">
        <v>11.474600000000001</v>
      </c>
    </row>
    <row r="2014" spans="1:21" x14ac:dyDescent="0.25">
      <c r="A2014">
        <v>2013</v>
      </c>
      <c r="B2014" s="1">
        <v>42229</v>
      </c>
      <c r="C2014" s="2">
        <v>0.67527777777777775</v>
      </c>
      <c r="D2014">
        <v>2903.37</v>
      </c>
      <c r="E2014" s="52">
        <v>6.25</v>
      </c>
      <c r="F2014" s="52">
        <v>-257.93900000000002</v>
      </c>
      <c r="G2014" s="52">
        <v>0.49976700000000002</v>
      </c>
      <c r="H2014" s="52">
        <v>-4.2713899999999999E-3</v>
      </c>
      <c r="I2014" s="52">
        <v>195.2</v>
      </c>
      <c r="J2014" s="52">
        <v>194.6</v>
      </c>
      <c r="K2014" s="52">
        <v>192.3</v>
      </c>
      <c r="L2014" s="52">
        <v>22.8</v>
      </c>
      <c r="M2014" s="52">
        <v>21.7</v>
      </c>
      <c r="N2014" s="52">
        <v>171.4</v>
      </c>
      <c r="O2014" s="52">
        <v>35.795900000000003</v>
      </c>
      <c r="P2014" s="52">
        <v>245.98099999999999</v>
      </c>
      <c r="Q2014" s="52">
        <v>2.4414100000000002E-3</v>
      </c>
      <c r="R2014" s="52">
        <v>0.51633799999999996</v>
      </c>
      <c r="S2014" s="52">
        <v>2.82028E-2</v>
      </c>
      <c r="T2014" s="52">
        <v>8.0993700000000004</v>
      </c>
      <c r="U2014" s="52">
        <v>11.321999999999999</v>
      </c>
    </row>
    <row r="2015" spans="1:21" x14ac:dyDescent="0.25">
      <c r="A2015">
        <v>2014</v>
      </c>
      <c r="B2015" s="1">
        <v>42229</v>
      </c>
      <c r="C2015" s="2">
        <v>0.67539351851851848</v>
      </c>
      <c r="D2015">
        <v>2903.37</v>
      </c>
      <c r="E2015" s="52">
        <v>5.0183099999999996</v>
      </c>
      <c r="F2015" s="52">
        <v>-257.93900000000002</v>
      </c>
      <c r="G2015" s="52">
        <v>0.499749</v>
      </c>
      <c r="H2015" s="52">
        <v>-4.2713899999999999E-3</v>
      </c>
      <c r="I2015" s="52">
        <v>194.9</v>
      </c>
      <c r="J2015" s="52">
        <v>195.1</v>
      </c>
      <c r="K2015" s="52">
        <v>192.7</v>
      </c>
      <c r="L2015" s="52">
        <v>22.8</v>
      </c>
      <c r="M2015" s="52">
        <v>21.8</v>
      </c>
      <c r="N2015" s="52">
        <v>171.4</v>
      </c>
      <c r="O2015" s="52">
        <v>35.795900000000003</v>
      </c>
      <c r="P2015" s="52">
        <v>245.98099999999999</v>
      </c>
      <c r="Q2015" s="52">
        <v>2.4414100000000002E-3</v>
      </c>
      <c r="R2015" s="52">
        <v>0.51633799999999996</v>
      </c>
      <c r="S2015" s="52">
        <v>2.76338E-2</v>
      </c>
      <c r="T2015" s="52">
        <v>8.0047599999999992</v>
      </c>
      <c r="U2015" s="52">
        <v>11.1694</v>
      </c>
    </row>
    <row r="2016" spans="1:21" x14ac:dyDescent="0.25">
      <c r="A2016">
        <v>2015</v>
      </c>
      <c r="B2016" s="1">
        <v>42229</v>
      </c>
      <c r="C2016" s="2">
        <v>0.67552083333333324</v>
      </c>
      <c r="D2016">
        <v>2903.37</v>
      </c>
      <c r="E2016" s="52">
        <v>6.25</v>
      </c>
      <c r="F2016" s="52">
        <v>-257.93900000000002</v>
      </c>
      <c r="G2016" s="52">
        <v>0.499749</v>
      </c>
      <c r="H2016" s="52">
        <v>-4.0875699999999996E-3</v>
      </c>
      <c r="I2016" s="52">
        <v>194.7</v>
      </c>
      <c r="J2016" s="52">
        <v>195.7</v>
      </c>
      <c r="K2016" s="52">
        <v>193.1</v>
      </c>
      <c r="L2016" s="52">
        <v>22.9</v>
      </c>
      <c r="M2016" s="52">
        <v>21.8</v>
      </c>
      <c r="N2016" s="52">
        <v>171.4</v>
      </c>
      <c r="O2016" s="52">
        <v>35.783999999999999</v>
      </c>
      <c r="P2016" s="52">
        <v>245.98099999999999</v>
      </c>
      <c r="Q2016" s="52">
        <v>2.4414100000000002E-3</v>
      </c>
      <c r="R2016" s="52">
        <v>0.51633799999999996</v>
      </c>
      <c r="S2016" s="52">
        <v>2.7364300000000001E-2</v>
      </c>
      <c r="T2016" s="52">
        <v>7.9055799999999996</v>
      </c>
      <c r="U2016" s="52">
        <v>11.0168</v>
      </c>
    </row>
    <row r="2017" spans="1:21" x14ac:dyDescent="0.25">
      <c r="A2017">
        <v>2016</v>
      </c>
      <c r="B2017" s="1">
        <v>42229</v>
      </c>
      <c r="C2017" s="2">
        <v>0.67563657407407407</v>
      </c>
      <c r="D2017">
        <v>2902.44</v>
      </c>
      <c r="E2017" s="52">
        <v>5.0183099999999996</v>
      </c>
      <c r="F2017" s="52">
        <v>-257.93900000000002</v>
      </c>
      <c r="G2017" s="52">
        <v>0.49976700000000002</v>
      </c>
      <c r="H2017" s="52">
        <v>-4.2713899999999999E-3</v>
      </c>
      <c r="I2017" s="52">
        <v>194.4</v>
      </c>
      <c r="J2017" s="52">
        <v>196.3</v>
      </c>
      <c r="K2017" s="52">
        <v>193.6</v>
      </c>
      <c r="L2017" s="52">
        <v>22.9</v>
      </c>
      <c r="M2017" s="52">
        <v>21.7</v>
      </c>
      <c r="N2017" s="52">
        <v>171.4</v>
      </c>
      <c r="O2017" s="52">
        <v>35.795900000000003</v>
      </c>
      <c r="P2017" s="52">
        <v>245.98099999999999</v>
      </c>
      <c r="Q2017" s="52">
        <v>2.4414100000000002E-3</v>
      </c>
      <c r="R2017" s="52">
        <v>0.51633799999999996</v>
      </c>
      <c r="S2017" s="52">
        <v>2.7094699999999999E-2</v>
      </c>
      <c r="T2017" s="52">
        <v>7.7926599999999997</v>
      </c>
      <c r="U2017" s="52">
        <v>10.788</v>
      </c>
    </row>
    <row r="2018" spans="1:21" x14ac:dyDescent="0.25">
      <c r="A2018">
        <v>2017</v>
      </c>
      <c r="B2018" s="1">
        <v>42229</v>
      </c>
      <c r="C2018" s="2">
        <v>0.67575231481481479</v>
      </c>
      <c r="D2018">
        <v>2901.19</v>
      </c>
      <c r="E2018" s="52">
        <v>5.0183099999999996</v>
      </c>
      <c r="F2018" s="52">
        <v>-257.93900000000002</v>
      </c>
      <c r="G2018" s="52">
        <v>0.499749</v>
      </c>
      <c r="H2018" s="52">
        <v>-4.2713899999999999E-3</v>
      </c>
      <c r="I2018" s="52">
        <v>194.1</v>
      </c>
      <c r="J2018" s="52">
        <v>196.5</v>
      </c>
      <c r="K2018" s="52">
        <v>194</v>
      </c>
      <c r="L2018" s="52">
        <v>22.9</v>
      </c>
      <c r="M2018" s="52">
        <v>21.7</v>
      </c>
      <c r="N2018" s="52">
        <v>171.4</v>
      </c>
      <c r="O2018" s="52">
        <v>35.783999999999999</v>
      </c>
      <c r="P2018" s="52">
        <v>245.95099999999999</v>
      </c>
      <c r="Q2018" s="52">
        <v>2.4414100000000002E-3</v>
      </c>
      <c r="R2018" s="52">
        <v>0.51633799999999996</v>
      </c>
      <c r="S2018" s="52">
        <v>2.6345899999999998E-2</v>
      </c>
      <c r="T2018" s="52">
        <v>7.6934800000000001</v>
      </c>
      <c r="U2018" s="52">
        <v>10.6812</v>
      </c>
    </row>
    <row r="2019" spans="1:21" x14ac:dyDescent="0.25">
      <c r="A2019">
        <v>2018</v>
      </c>
      <c r="B2019" s="1">
        <v>42229</v>
      </c>
      <c r="C2019" s="2">
        <v>0.67586805555555562</v>
      </c>
      <c r="D2019">
        <v>2901.19</v>
      </c>
      <c r="E2019" s="52">
        <v>5.0183099999999996</v>
      </c>
      <c r="F2019" s="52">
        <v>-257.93900000000002</v>
      </c>
      <c r="G2019" s="52">
        <v>0.499749</v>
      </c>
      <c r="H2019" s="52">
        <v>-4.2713899999999999E-3</v>
      </c>
      <c r="I2019" s="52">
        <v>194.1</v>
      </c>
      <c r="J2019" s="52">
        <v>196.1</v>
      </c>
      <c r="K2019" s="52">
        <v>194.3</v>
      </c>
      <c r="L2019" s="52">
        <v>22.9</v>
      </c>
      <c r="M2019" s="52">
        <v>21.8</v>
      </c>
      <c r="N2019" s="52">
        <v>171.4</v>
      </c>
      <c r="O2019" s="52">
        <v>35.795900000000003</v>
      </c>
      <c r="P2019" s="52">
        <v>245.827</v>
      </c>
      <c r="Q2019" s="52">
        <v>1.8310500000000001E-3</v>
      </c>
      <c r="R2019" s="52">
        <v>0.51633799999999996</v>
      </c>
      <c r="S2019" s="52">
        <v>2.59565E-2</v>
      </c>
      <c r="T2019" s="52">
        <v>7.6019300000000003</v>
      </c>
      <c r="U2019" s="52">
        <v>10.482799999999999</v>
      </c>
    </row>
    <row r="2020" spans="1:21" x14ac:dyDescent="0.25">
      <c r="A2020">
        <v>2019</v>
      </c>
      <c r="B2020" s="1">
        <v>42229</v>
      </c>
      <c r="C2020" s="2">
        <v>0.6759722222222222</v>
      </c>
      <c r="D2020">
        <v>2901.19</v>
      </c>
      <c r="E2020" s="52">
        <v>6.25</v>
      </c>
      <c r="F2020" s="52">
        <v>-257.93900000000002</v>
      </c>
      <c r="G2020" s="52">
        <v>0.499749</v>
      </c>
      <c r="H2020" s="52">
        <v>-4.2713899999999999E-3</v>
      </c>
      <c r="I2020" s="52">
        <v>194.5</v>
      </c>
      <c r="J2020" s="52">
        <v>195.6</v>
      </c>
      <c r="K2020" s="52">
        <v>194.7</v>
      </c>
      <c r="L2020" s="52">
        <v>22.9</v>
      </c>
      <c r="M2020" s="52">
        <v>21.8</v>
      </c>
      <c r="N2020" s="52">
        <v>171.4</v>
      </c>
      <c r="O2020" s="52">
        <v>35.795900000000003</v>
      </c>
      <c r="P2020" s="52">
        <v>245.71799999999999</v>
      </c>
      <c r="Q2020" s="52">
        <v>2.4414100000000002E-3</v>
      </c>
      <c r="R2020" s="52">
        <v>0.51633799999999996</v>
      </c>
      <c r="S2020" s="52">
        <v>2.5687000000000001E-2</v>
      </c>
      <c r="T2020" s="52">
        <v>7.49512</v>
      </c>
      <c r="U2020" s="52">
        <v>10.375999999999999</v>
      </c>
    </row>
    <row r="2021" spans="1:21" x14ac:dyDescent="0.25">
      <c r="A2021">
        <v>2020</v>
      </c>
      <c r="B2021" s="1">
        <v>42229</v>
      </c>
      <c r="C2021" s="2">
        <v>0.67608796296296303</v>
      </c>
      <c r="D2021">
        <v>2901.19</v>
      </c>
      <c r="E2021" s="52">
        <v>6.25</v>
      </c>
      <c r="F2021" s="52">
        <v>-257.93900000000002</v>
      </c>
      <c r="G2021" s="52">
        <v>0.499749</v>
      </c>
      <c r="H2021" s="52">
        <v>-4.2713899999999999E-3</v>
      </c>
      <c r="I2021" s="52">
        <v>194.9</v>
      </c>
      <c r="J2021" s="52">
        <v>195.2</v>
      </c>
      <c r="K2021" s="52">
        <v>195</v>
      </c>
      <c r="L2021" s="52">
        <v>22.9</v>
      </c>
      <c r="M2021" s="52">
        <v>21.8</v>
      </c>
      <c r="N2021" s="52">
        <v>171.4</v>
      </c>
      <c r="O2021" s="52">
        <v>35.795900000000003</v>
      </c>
      <c r="P2021" s="52">
        <v>245.59399999999999</v>
      </c>
      <c r="Q2021" s="52">
        <v>2.4414100000000002E-3</v>
      </c>
      <c r="R2021" s="52">
        <v>0.51633799999999996</v>
      </c>
      <c r="S2021" s="52">
        <v>2.53875E-2</v>
      </c>
      <c r="T2021" s="52">
        <v>7.4050900000000004</v>
      </c>
      <c r="U2021" s="52">
        <v>10.2234</v>
      </c>
    </row>
    <row r="2022" spans="1:21" x14ac:dyDescent="0.25">
      <c r="A2022">
        <v>2021</v>
      </c>
      <c r="B2022" s="1">
        <v>42229</v>
      </c>
      <c r="C2022" s="2">
        <v>0.67620370370370375</v>
      </c>
      <c r="D2022">
        <v>2901.19</v>
      </c>
      <c r="E2022" s="52">
        <v>5.0183099999999996</v>
      </c>
      <c r="F2022" s="52">
        <v>-257.93900000000002</v>
      </c>
      <c r="G2022" s="52">
        <v>0.49976700000000002</v>
      </c>
      <c r="H2022" s="52">
        <v>-4.2713899999999999E-3</v>
      </c>
      <c r="I2022" s="52">
        <v>195.5</v>
      </c>
      <c r="J2022" s="52">
        <v>194.6</v>
      </c>
      <c r="K2022" s="52">
        <v>195.4</v>
      </c>
      <c r="L2022" s="52">
        <v>22.9</v>
      </c>
      <c r="M2022" s="52">
        <v>21.8</v>
      </c>
      <c r="N2022" s="52">
        <v>171.4</v>
      </c>
      <c r="O2022" s="52">
        <v>35.795900000000003</v>
      </c>
      <c r="P2022" s="52">
        <v>245.48599999999999</v>
      </c>
      <c r="Q2022" s="52">
        <v>1.8310500000000001E-3</v>
      </c>
      <c r="R2022" s="52">
        <v>0.51633799999999996</v>
      </c>
      <c r="S2022" s="52">
        <v>2.48483E-2</v>
      </c>
      <c r="T2022" s="52">
        <v>7.3059099999999999</v>
      </c>
      <c r="U2022" s="52">
        <v>10.1013</v>
      </c>
    </row>
    <row r="2023" spans="1:21" x14ac:dyDescent="0.25">
      <c r="A2023">
        <v>2022</v>
      </c>
      <c r="B2023" s="1">
        <v>42229</v>
      </c>
      <c r="C2023" s="2">
        <v>0.67633101851851851</v>
      </c>
      <c r="D2023">
        <v>2901.19</v>
      </c>
      <c r="E2023" s="52">
        <v>5.0183099999999996</v>
      </c>
      <c r="F2023" s="52">
        <v>-257.93900000000002</v>
      </c>
      <c r="G2023" s="52">
        <v>0.49976700000000002</v>
      </c>
      <c r="H2023" s="52">
        <v>-4.2713899999999999E-3</v>
      </c>
      <c r="I2023" s="52">
        <v>196.1</v>
      </c>
      <c r="J2023" s="52">
        <v>194.1</v>
      </c>
      <c r="K2023" s="52">
        <v>195.8</v>
      </c>
      <c r="L2023" s="52">
        <v>22.9</v>
      </c>
      <c r="M2023" s="52">
        <v>21.8</v>
      </c>
      <c r="N2023" s="52">
        <v>171.3</v>
      </c>
      <c r="O2023" s="52">
        <v>35.795900000000003</v>
      </c>
      <c r="P2023" s="52">
        <v>245.48599999999999</v>
      </c>
      <c r="Q2023" s="52">
        <v>2.4414100000000002E-3</v>
      </c>
      <c r="R2023" s="52">
        <v>0.51633799999999996</v>
      </c>
      <c r="S2023" s="52">
        <v>2.4369100000000001E-2</v>
      </c>
      <c r="T2023" s="52">
        <v>7.2189300000000003</v>
      </c>
      <c r="U2023" s="52">
        <v>9.9182100000000002</v>
      </c>
    </row>
    <row r="2024" spans="1:21" x14ac:dyDescent="0.25">
      <c r="A2024">
        <v>2023</v>
      </c>
      <c r="B2024" s="1">
        <v>42229</v>
      </c>
      <c r="C2024" s="2">
        <v>0.67644675925925923</v>
      </c>
      <c r="D2024">
        <v>2901.19</v>
      </c>
      <c r="E2024" s="52">
        <v>5.0183099999999996</v>
      </c>
      <c r="F2024" s="52">
        <v>-257.93900000000002</v>
      </c>
      <c r="G2024" s="52">
        <v>0.49976700000000002</v>
      </c>
      <c r="H2024" s="52">
        <v>-4.2713899999999999E-3</v>
      </c>
      <c r="I2024" s="52">
        <v>196.7</v>
      </c>
      <c r="J2024" s="52">
        <v>193.6</v>
      </c>
      <c r="K2024" s="52">
        <v>196.1</v>
      </c>
      <c r="L2024" s="52">
        <v>22.9</v>
      </c>
      <c r="M2024" s="52">
        <v>21.8</v>
      </c>
      <c r="N2024" s="52">
        <v>171.3</v>
      </c>
      <c r="O2024" s="52">
        <v>35.795900000000003</v>
      </c>
      <c r="P2024" s="52">
        <v>245.33099999999999</v>
      </c>
      <c r="Q2024" s="52">
        <v>1.8310500000000001E-3</v>
      </c>
      <c r="R2024" s="52">
        <v>0.51633799999999996</v>
      </c>
      <c r="S2024" s="52">
        <v>2.4099499999999999E-2</v>
      </c>
      <c r="T2024" s="52">
        <v>7.1227999999999998</v>
      </c>
      <c r="U2024" s="52">
        <v>9.9182100000000002</v>
      </c>
    </row>
    <row r="2025" spans="1:21" x14ac:dyDescent="0.25">
      <c r="A2025">
        <v>2024</v>
      </c>
      <c r="B2025" s="1">
        <v>42229</v>
      </c>
      <c r="C2025" s="2">
        <v>0.67656250000000007</v>
      </c>
      <c r="D2025">
        <v>2902.44</v>
      </c>
      <c r="E2025" s="52">
        <v>6.25</v>
      </c>
      <c r="F2025" s="52">
        <v>-257.93900000000002</v>
      </c>
      <c r="G2025" s="52">
        <v>0.499749</v>
      </c>
      <c r="H2025" s="52">
        <v>-4.2713899999999999E-3</v>
      </c>
      <c r="I2025" s="52">
        <v>197.3</v>
      </c>
      <c r="J2025" s="52">
        <v>193.5</v>
      </c>
      <c r="K2025" s="52">
        <v>196.3</v>
      </c>
      <c r="L2025" s="52">
        <v>22.9</v>
      </c>
      <c r="M2025" s="52">
        <v>21.8</v>
      </c>
      <c r="N2025" s="52">
        <v>171.3</v>
      </c>
      <c r="O2025" s="52">
        <v>35.795900000000003</v>
      </c>
      <c r="P2025" s="52">
        <v>245.33099999999999</v>
      </c>
      <c r="Q2025" s="52">
        <v>2.4414100000000002E-3</v>
      </c>
      <c r="R2025" s="52">
        <v>0.51633799999999996</v>
      </c>
      <c r="S2025" s="52">
        <v>2.3710200000000001E-2</v>
      </c>
      <c r="T2025" s="52">
        <v>7.0358299999999998</v>
      </c>
      <c r="U2025" s="52">
        <v>9.68933</v>
      </c>
    </row>
    <row r="2026" spans="1:21" x14ac:dyDescent="0.25">
      <c r="A2026">
        <v>2025</v>
      </c>
      <c r="B2026" s="1">
        <v>42229</v>
      </c>
      <c r="C2026" s="2">
        <v>0.67667824074074068</v>
      </c>
      <c r="D2026">
        <v>2904.3</v>
      </c>
      <c r="E2026" s="52">
        <v>6.25</v>
      </c>
      <c r="F2026" s="52">
        <v>-257.93900000000002</v>
      </c>
      <c r="G2026" s="52">
        <v>0.49976700000000002</v>
      </c>
      <c r="H2026" s="52">
        <v>-4.2713899999999999E-3</v>
      </c>
      <c r="I2026" s="52">
        <v>197.4</v>
      </c>
      <c r="J2026" s="52">
        <v>193.8</v>
      </c>
      <c r="K2026" s="52">
        <v>196.7</v>
      </c>
      <c r="L2026" s="52">
        <v>22.9</v>
      </c>
      <c r="M2026" s="52">
        <v>21.8</v>
      </c>
      <c r="N2026" s="52">
        <v>171.3</v>
      </c>
      <c r="O2026" s="52">
        <v>35.783999999999999</v>
      </c>
      <c r="P2026" s="52">
        <v>245.36199999999999</v>
      </c>
      <c r="Q2026" s="52">
        <v>2.4414100000000002E-3</v>
      </c>
      <c r="R2026" s="52">
        <v>0.51633799999999996</v>
      </c>
      <c r="S2026" s="52">
        <v>2.31711E-2</v>
      </c>
      <c r="T2026" s="52">
        <v>6.9442700000000004</v>
      </c>
      <c r="U2026" s="52">
        <v>9.53674</v>
      </c>
    </row>
    <row r="2027" spans="1:21" x14ac:dyDescent="0.25">
      <c r="A2027">
        <v>2026</v>
      </c>
      <c r="B2027" s="1">
        <v>42229</v>
      </c>
      <c r="C2027" s="2">
        <v>0.67679398148148151</v>
      </c>
      <c r="D2027">
        <v>2904.3</v>
      </c>
      <c r="E2027" s="52">
        <v>5.0183099999999996</v>
      </c>
      <c r="F2027" s="52">
        <v>-257.93900000000002</v>
      </c>
      <c r="G2027" s="52">
        <v>0.49976700000000002</v>
      </c>
      <c r="H2027" s="52">
        <v>-4.2713899999999999E-3</v>
      </c>
      <c r="I2027" s="52">
        <v>197.3</v>
      </c>
      <c r="J2027" s="52">
        <v>194</v>
      </c>
      <c r="K2027" s="52">
        <v>197</v>
      </c>
      <c r="L2027" s="52">
        <v>22.9</v>
      </c>
      <c r="M2027" s="52">
        <v>21.8</v>
      </c>
      <c r="N2027" s="52">
        <v>171.3</v>
      </c>
      <c r="O2027" s="52">
        <v>35.795900000000003</v>
      </c>
      <c r="P2027" s="52">
        <v>245.48599999999999</v>
      </c>
      <c r="Q2027" s="52">
        <v>2.4414100000000002E-3</v>
      </c>
      <c r="R2027" s="52">
        <v>0.51633799999999996</v>
      </c>
      <c r="S2027" s="52">
        <v>2.2691800000000002E-2</v>
      </c>
      <c r="T2027" s="52">
        <v>6.8618800000000002</v>
      </c>
      <c r="U2027" s="52">
        <v>9.4299300000000006</v>
      </c>
    </row>
    <row r="2028" spans="1:21" x14ac:dyDescent="0.25">
      <c r="A2028">
        <v>2027</v>
      </c>
      <c r="B2028" s="1">
        <v>42229</v>
      </c>
      <c r="C2028" s="2">
        <v>0.67689814814814808</v>
      </c>
      <c r="D2028">
        <v>2900.26</v>
      </c>
      <c r="E2028" s="52">
        <v>6.25</v>
      </c>
      <c r="F2028" s="52">
        <v>-257.93900000000002</v>
      </c>
      <c r="G2028" s="52">
        <v>0.49976700000000002</v>
      </c>
      <c r="H2028" s="52">
        <v>-4.2713899999999999E-3</v>
      </c>
      <c r="I2028" s="52">
        <v>197</v>
      </c>
      <c r="J2028" s="52">
        <v>194.5</v>
      </c>
      <c r="K2028" s="52">
        <v>197.1</v>
      </c>
      <c r="L2028" s="52">
        <v>22.9</v>
      </c>
      <c r="M2028" s="52">
        <v>21.8</v>
      </c>
      <c r="N2028" s="52">
        <v>171.3</v>
      </c>
      <c r="O2028" s="52">
        <v>35.795900000000003</v>
      </c>
      <c r="P2028" s="52">
        <v>245.71799999999999</v>
      </c>
      <c r="Q2028" s="52">
        <v>1.8310500000000001E-3</v>
      </c>
      <c r="R2028" s="52">
        <v>0.51633799999999996</v>
      </c>
      <c r="S2028" s="52">
        <v>2.25121E-2</v>
      </c>
      <c r="T2028" s="52">
        <v>6.7779499999999997</v>
      </c>
      <c r="U2028" s="52">
        <v>9.3841599999999996</v>
      </c>
    </row>
    <row r="2029" spans="1:21" x14ac:dyDescent="0.25">
      <c r="A2029">
        <v>2028</v>
      </c>
      <c r="B2029" s="1">
        <v>42229</v>
      </c>
      <c r="C2029" s="2">
        <v>0.67701388888888892</v>
      </c>
      <c r="D2029">
        <v>2902.44</v>
      </c>
      <c r="E2029" s="52">
        <v>6.25</v>
      </c>
      <c r="F2029" s="52">
        <v>-257.93900000000002</v>
      </c>
      <c r="G2029" s="52">
        <v>0.49976700000000002</v>
      </c>
      <c r="H2029" s="52">
        <v>-4.2713899999999999E-3</v>
      </c>
      <c r="I2029" s="52">
        <v>196.8</v>
      </c>
      <c r="J2029" s="52">
        <v>195.1</v>
      </c>
      <c r="K2029" s="52">
        <v>197.1</v>
      </c>
      <c r="L2029" s="52">
        <v>22.9</v>
      </c>
      <c r="M2029" s="52">
        <v>21.8</v>
      </c>
      <c r="N2029" s="52">
        <v>171.4</v>
      </c>
      <c r="O2029" s="52">
        <v>35.795900000000003</v>
      </c>
      <c r="P2029" s="52">
        <v>245.59399999999999</v>
      </c>
      <c r="Q2029" s="52">
        <v>2.4414100000000002E-3</v>
      </c>
      <c r="R2029" s="52">
        <v>0.51633799999999996</v>
      </c>
      <c r="S2029" s="52">
        <v>2.2032900000000001E-2</v>
      </c>
      <c r="T2029" s="52">
        <v>6.6909799999999997</v>
      </c>
      <c r="U2029" s="52">
        <v>9.2315699999999996</v>
      </c>
    </row>
    <row r="2030" spans="1:21" x14ac:dyDescent="0.25">
      <c r="A2030">
        <v>2029</v>
      </c>
      <c r="B2030" s="1">
        <v>42229</v>
      </c>
      <c r="C2030" s="2">
        <v>0.67714120370370379</v>
      </c>
      <c r="D2030">
        <v>2903.37</v>
      </c>
      <c r="E2030" s="52">
        <v>5.0183099999999996</v>
      </c>
      <c r="F2030" s="52">
        <v>-257.93900000000002</v>
      </c>
      <c r="G2030" s="52">
        <v>0.49976700000000002</v>
      </c>
      <c r="H2030" s="52">
        <v>-4.2713899999999999E-3</v>
      </c>
      <c r="I2030" s="52">
        <v>196.5</v>
      </c>
      <c r="J2030" s="52">
        <v>195.6</v>
      </c>
      <c r="K2030" s="52">
        <v>197</v>
      </c>
      <c r="L2030" s="52">
        <v>22.9</v>
      </c>
      <c r="M2030" s="52">
        <v>21.8</v>
      </c>
      <c r="N2030" s="52">
        <v>171.4</v>
      </c>
      <c r="O2030" s="52">
        <v>35.783999999999999</v>
      </c>
      <c r="P2030" s="52">
        <v>245.59399999999999</v>
      </c>
      <c r="Q2030" s="52">
        <v>2.4414100000000002E-3</v>
      </c>
      <c r="R2030" s="52">
        <v>0.51633799999999996</v>
      </c>
      <c r="S2030" s="52">
        <v>2.1583700000000001E-2</v>
      </c>
      <c r="T2030" s="52">
        <v>6.6024799999999999</v>
      </c>
      <c r="U2030" s="52">
        <v>9.0026899999999994</v>
      </c>
    </row>
    <row r="2031" spans="1:21" x14ac:dyDescent="0.25">
      <c r="A2031">
        <v>2030</v>
      </c>
      <c r="B2031" s="1">
        <v>42229</v>
      </c>
      <c r="C2031" s="2">
        <v>0.6772569444444444</v>
      </c>
      <c r="D2031">
        <v>2903.37</v>
      </c>
      <c r="E2031" s="52">
        <v>5.0183099999999996</v>
      </c>
      <c r="F2031" s="52">
        <v>-257.93900000000002</v>
      </c>
      <c r="G2031" s="52">
        <v>0.49976700000000002</v>
      </c>
      <c r="H2031" s="52">
        <v>-4.2713899999999999E-3</v>
      </c>
      <c r="I2031" s="52">
        <v>196.2</v>
      </c>
      <c r="J2031" s="52">
        <v>196.2</v>
      </c>
      <c r="K2031" s="52">
        <v>196.7</v>
      </c>
      <c r="L2031" s="52">
        <v>22.9</v>
      </c>
      <c r="M2031" s="52">
        <v>21.8</v>
      </c>
      <c r="N2031" s="52">
        <v>171.4</v>
      </c>
      <c r="O2031" s="52">
        <v>35.783999999999999</v>
      </c>
      <c r="P2031" s="52">
        <v>245.59399999999999</v>
      </c>
      <c r="Q2031" s="52">
        <v>2.4414100000000002E-3</v>
      </c>
      <c r="R2031" s="52">
        <v>0.51633799999999996</v>
      </c>
      <c r="S2031" s="52">
        <v>2.1194299999999999E-2</v>
      </c>
      <c r="T2031" s="52">
        <v>6.5155000000000003</v>
      </c>
      <c r="U2031" s="52">
        <v>9.0026899999999994</v>
      </c>
    </row>
    <row r="2032" spans="1:21" x14ac:dyDescent="0.25">
      <c r="A2032">
        <v>2031</v>
      </c>
      <c r="B2032" s="1">
        <v>42229</v>
      </c>
      <c r="C2032" s="2">
        <v>0.67737268518518512</v>
      </c>
      <c r="D2032">
        <v>2904.3</v>
      </c>
      <c r="E2032" s="52">
        <v>5.0183099999999996</v>
      </c>
      <c r="F2032" s="52">
        <v>-257.93900000000002</v>
      </c>
      <c r="G2032" s="52">
        <v>0.499749</v>
      </c>
      <c r="H2032" s="52">
        <v>-4.2713899999999999E-3</v>
      </c>
      <c r="I2032" s="52">
        <v>195.8</v>
      </c>
      <c r="J2032" s="52">
        <v>196.5</v>
      </c>
      <c r="K2032" s="52">
        <v>196.3</v>
      </c>
      <c r="L2032" s="52">
        <v>22.9</v>
      </c>
      <c r="M2032" s="52">
        <v>21.8</v>
      </c>
      <c r="N2032" s="52">
        <v>171.4</v>
      </c>
      <c r="O2032" s="52">
        <v>35.795900000000003</v>
      </c>
      <c r="P2032" s="52">
        <v>245.59399999999999</v>
      </c>
      <c r="Q2032" s="52">
        <v>2.4414100000000002E-3</v>
      </c>
      <c r="R2032" s="52">
        <v>0.51633799999999996</v>
      </c>
      <c r="S2032" s="52">
        <v>2.06252E-2</v>
      </c>
      <c r="T2032" s="52">
        <v>6.4361600000000001</v>
      </c>
      <c r="U2032" s="52">
        <v>8.9263899999999996</v>
      </c>
    </row>
    <row r="2033" spans="1:21" x14ac:dyDescent="0.25">
      <c r="A2033">
        <v>2032</v>
      </c>
      <c r="B2033" s="1">
        <v>42229</v>
      </c>
      <c r="C2033" s="2">
        <v>0.67748842592592595</v>
      </c>
      <c r="D2033">
        <v>2904.3</v>
      </c>
      <c r="E2033" s="52">
        <v>6.25</v>
      </c>
      <c r="F2033" s="52">
        <v>-257.93900000000002</v>
      </c>
      <c r="G2033" s="52">
        <v>0.49976700000000002</v>
      </c>
      <c r="H2033" s="52">
        <v>-4.2713899999999999E-3</v>
      </c>
      <c r="I2033" s="52">
        <v>195.6</v>
      </c>
      <c r="J2033" s="52">
        <v>196.3</v>
      </c>
      <c r="K2033" s="52">
        <v>195.8</v>
      </c>
      <c r="L2033" s="52">
        <v>22.9</v>
      </c>
      <c r="M2033" s="52">
        <v>21.8</v>
      </c>
      <c r="N2033" s="52">
        <v>171.4</v>
      </c>
      <c r="O2033" s="52">
        <v>35.795900000000003</v>
      </c>
      <c r="P2033" s="52">
        <v>245.71799999999999</v>
      </c>
      <c r="Q2033" s="52">
        <v>1.8310500000000001E-3</v>
      </c>
      <c r="R2033" s="52">
        <v>0.51633799999999996</v>
      </c>
      <c r="S2033" s="52">
        <v>2.01759E-2</v>
      </c>
      <c r="T2033" s="52">
        <v>6.3598600000000003</v>
      </c>
      <c r="U2033" s="52">
        <v>8.74329</v>
      </c>
    </row>
    <row r="2034" spans="1:21" x14ac:dyDescent="0.25">
      <c r="A2034">
        <v>2033</v>
      </c>
      <c r="B2034" s="1">
        <v>42229</v>
      </c>
      <c r="C2034" s="2">
        <v>0.67760416666666667</v>
      </c>
      <c r="D2034">
        <v>2904.3</v>
      </c>
      <c r="E2034" s="52">
        <v>6.25</v>
      </c>
      <c r="F2034" s="52">
        <v>-257.93900000000002</v>
      </c>
      <c r="G2034" s="52">
        <v>0.499749</v>
      </c>
      <c r="H2034" s="52">
        <v>-4.2713899999999999E-3</v>
      </c>
      <c r="I2034" s="52">
        <v>195.3</v>
      </c>
      <c r="J2034" s="52">
        <v>195.8</v>
      </c>
      <c r="K2034" s="52">
        <v>195.2</v>
      </c>
      <c r="L2034" s="52">
        <v>22.9</v>
      </c>
      <c r="M2034" s="52">
        <v>21.8</v>
      </c>
      <c r="N2034" s="52">
        <v>171.4</v>
      </c>
      <c r="O2034" s="52">
        <v>35.783999999999999</v>
      </c>
      <c r="P2034" s="52">
        <v>245.71799999999999</v>
      </c>
      <c r="Q2034" s="52">
        <v>2.4414100000000002E-3</v>
      </c>
      <c r="R2034" s="52">
        <v>0.51633799999999996</v>
      </c>
      <c r="S2034" s="52">
        <v>1.9786600000000001E-2</v>
      </c>
      <c r="T2034" s="52">
        <v>6.2805200000000001</v>
      </c>
      <c r="U2034" s="52">
        <v>8.5907</v>
      </c>
    </row>
    <row r="2035" spans="1:21" x14ac:dyDescent="0.25">
      <c r="A2035">
        <v>2034</v>
      </c>
      <c r="B2035" s="1">
        <v>42229</v>
      </c>
      <c r="C2035" s="2">
        <v>0.67771990740740751</v>
      </c>
      <c r="D2035">
        <v>2904.3</v>
      </c>
      <c r="E2035" s="52">
        <v>5.0183099999999996</v>
      </c>
      <c r="F2035" s="52">
        <v>-257.93900000000002</v>
      </c>
      <c r="G2035" s="52">
        <v>0.499749</v>
      </c>
      <c r="H2035" s="52">
        <v>-4.2713899999999999E-3</v>
      </c>
      <c r="I2035" s="52">
        <v>195</v>
      </c>
      <c r="J2035" s="52">
        <v>195.4</v>
      </c>
      <c r="K2035" s="52">
        <v>194.6</v>
      </c>
      <c r="L2035" s="52">
        <v>22.9</v>
      </c>
      <c r="M2035" s="52">
        <v>21.8</v>
      </c>
      <c r="N2035" s="52">
        <v>171.4</v>
      </c>
      <c r="O2035" s="52">
        <v>35.795900000000003</v>
      </c>
      <c r="P2035" s="52">
        <v>245.71799999999999</v>
      </c>
      <c r="Q2035" s="52">
        <v>1.8310500000000001E-3</v>
      </c>
      <c r="R2035" s="52">
        <v>0.51633799999999996</v>
      </c>
      <c r="S2035" s="52">
        <v>1.9427199999999999E-2</v>
      </c>
      <c r="T2035" s="52">
        <v>6.1996500000000001</v>
      </c>
      <c r="U2035" s="52">
        <v>8.5449199999999994</v>
      </c>
    </row>
    <row r="2036" spans="1:21" x14ac:dyDescent="0.25">
      <c r="A2036">
        <v>2035</v>
      </c>
      <c r="B2036" s="1">
        <v>42229</v>
      </c>
      <c r="C2036" s="2">
        <v>0.67782407407407408</v>
      </c>
      <c r="D2036">
        <v>2904.3</v>
      </c>
      <c r="E2036" s="52">
        <v>6.25</v>
      </c>
      <c r="F2036" s="52">
        <v>-257.93900000000002</v>
      </c>
      <c r="G2036" s="52">
        <v>0.49976700000000002</v>
      </c>
      <c r="H2036" s="52">
        <v>-4.2713899999999999E-3</v>
      </c>
      <c r="I2036" s="52">
        <v>194.7</v>
      </c>
      <c r="J2036" s="52">
        <v>194.9</v>
      </c>
      <c r="K2036" s="52">
        <v>193.9</v>
      </c>
      <c r="L2036" s="52">
        <v>22.8</v>
      </c>
      <c r="M2036" s="52">
        <v>21.8</v>
      </c>
      <c r="N2036" s="52">
        <v>171.4</v>
      </c>
      <c r="O2036" s="52">
        <v>35.783999999999999</v>
      </c>
      <c r="P2036" s="52">
        <v>245.71799999999999</v>
      </c>
      <c r="Q2036" s="52">
        <v>2.4414100000000002E-3</v>
      </c>
      <c r="R2036" s="52">
        <v>0.51633799999999996</v>
      </c>
      <c r="S2036" s="52">
        <v>1.9037800000000001E-2</v>
      </c>
      <c r="T2036" s="52">
        <v>6.1126699999999996</v>
      </c>
      <c r="U2036" s="52">
        <v>8.4686299999999992</v>
      </c>
    </row>
    <row r="2037" spans="1:21" x14ac:dyDescent="0.25">
      <c r="A2037">
        <v>2036</v>
      </c>
      <c r="B2037" s="1">
        <v>42229</v>
      </c>
      <c r="C2037" s="2">
        <v>0.67795138888888884</v>
      </c>
      <c r="D2037">
        <v>2903.37</v>
      </c>
      <c r="E2037" s="52">
        <v>5.0183099999999996</v>
      </c>
      <c r="F2037" s="52">
        <v>-257.93900000000002</v>
      </c>
      <c r="G2037" s="52">
        <v>0.49976700000000002</v>
      </c>
      <c r="H2037" s="52">
        <v>-4.2713899999999999E-3</v>
      </c>
      <c r="I2037" s="52">
        <v>194.5</v>
      </c>
      <c r="J2037" s="52">
        <v>194.4</v>
      </c>
      <c r="K2037" s="52">
        <v>193.1</v>
      </c>
      <c r="L2037" s="52">
        <v>22.8</v>
      </c>
      <c r="M2037" s="52">
        <v>21.8</v>
      </c>
      <c r="N2037" s="52">
        <v>171.4</v>
      </c>
      <c r="O2037" s="52">
        <v>35.783999999999999</v>
      </c>
      <c r="P2037" s="52">
        <v>245.71799999999999</v>
      </c>
      <c r="Q2037" s="52">
        <v>2.4414100000000002E-3</v>
      </c>
      <c r="R2037" s="52">
        <v>0.51633799999999996</v>
      </c>
      <c r="S2037" s="52">
        <v>1.8678400000000001E-2</v>
      </c>
      <c r="T2037" s="52">
        <v>6.01044</v>
      </c>
      <c r="U2037" s="52">
        <v>8.28552</v>
      </c>
    </row>
    <row r="2038" spans="1:21" x14ac:dyDescent="0.25">
      <c r="A2038">
        <v>2037</v>
      </c>
      <c r="B2038" s="1">
        <v>42229</v>
      </c>
      <c r="C2038" s="2">
        <v>0.67806712962962967</v>
      </c>
      <c r="D2038">
        <v>2902.44</v>
      </c>
      <c r="E2038" s="52">
        <v>6.25</v>
      </c>
      <c r="F2038" s="52">
        <v>-257.93900000000002</v>
      </c>
      <c r="G2038" s="52">
        <v>0.499749</v>
      </c>
      <c r="H2038" s="52">
        <v>-4.2713899999999999E-3</v>
      </c>
      <c r="I2038" s="52">
        <v>194.2</v>
      </c>
      <c r="J2038" s="52">
        <v>193.9</v>
      </c>
      <c r="K2038" s="52">
        <v>192.5</v>
      </c>
      <c r="L2038" s="52">
        <v>22.9</v>
      </c>
      <c r="M2038" s="52">
        <v>21.8</v>
      </c>
      <c r="N2038" s="52">
        <v>171.4</v>
      </c>
      <c r="O2038" s="52">
        <v>35.795900000000003</v>
      </c>
      <c r="P2038" s="52">
        <v>245.71799999999999</v>
      </c>
      <c r="Q2038" s="52">
        <v>2.4414100000000002E-3</v>
      </c>
      <c r="R2038" s="52">
        <v>0.51633799999999996</v>
      </c>
      <c r="S2038" s="52">
        <v>1.8199099999999999E-2</v>
      </c>
      <c r="T2038" s="52">
        <v>5.9158299999999997</v>
      </c>
      <c r="U2038" s="52">
        <v>8.2397500000000008</v>
      </c>
    </row>
    <row r="2039" spans="1:21" x14ac:dyDescent="0.25">
      <c r="A2039">
        <v>2038</v>
      </c>
      <c r="B2039" s="1">
        <v>42229</v>
      </c>
      <c r="C2039" s="2">
        <v>0.67818287037037039</v>
      </c>
      <c r="D2039">
        <v>2901.19</v>
      </c>
      <c r="E2039" s="52">
        <v>5.0183099999999996</v>
      </c>
      <c r="F2039" s="52">
        <v>-257.93900000000002</v>
      </c>
      <c r="G2039" s="52">
        <v>0.499749</v>
      </c>
      <c r="H2039" s="52">
        <v>-4.2713899999999999E-3</v>
      </c>
      <c r="I2039" s="52">
        <v>194.1</v>
      </c>
      <c r="J2039" s="52">
        <v>193.8</v>
      </c>
      <c r="K2039" s="52">
        <v>191.7</v>
      </c>
      <c r="L2039" s="52">
        <v>22.8</v>
      </c>
      <c r="M2039" s="52">
        <v>21.8</v>
      </c>
      <c r="N2039" s="52">
        <v>171.4</v>
      </c>
      <c r="O2039" s="52">
        <v>35.795900000000003</v>
      </c>
      <c r="P2039" s="52">
        <v>245.59399999999999</v>
      </c>
      <c r="Q2039" s="52">
        <v>1.8310500000000001E-3</v>
      </c>
      <c r="R2039" s="52">
        <v>0.51633799999999996</v>
      </c>
      <c r="S2039" s="52">
        <v>1.7450400000000001E-2</v>
      </c>
      <c r="T2039" s="52">
        <v>5.8120700000000003</v>
      </c>
      <c r="U2039" s="52">
        <v>8.0108599999999992</v>
      </c>
    </row>
    <row r="2040" spans="1:21" x14ac:dyDescent="0.25">
      <c r="A2040">
        <v>2039</v>
      </c>
      <c r="B2040" s="1">
        <v>42229</v>
      </c>
      <c r="C2040" s="2">
        <v>0.67829861111111101</v>
      </c>
      <c r="D2040">
        <v>2901.19</v>
      </c>
      <c r="E2040" s="52">
        <v>5.0183099999999996</v>
      </c>
      <c r="F2040" s="52">
        <v>-257.93900000000002</v>
      </c>
      <c r="G2040" s="52">
        <v>0.49976700000000002</v>
      </c>
      <c r="H2040" s="52">
        <v>-4.2713899999999999E-3</v>
      </c>
      <c r="I2040" s="52">
        <v>194.6</v>
      </c>
      <c r="J2040" s="52">
        <v>193.8</v>
      </c>
      <c r="K2040" s="52">
        <v>190.9</v>
      </c>
      <c r="L2040" s="52">
        <v>22.9</v>
      </c>
      <c r="M2040" s="52">
        <v>21.8</v>
      </c>
      <c r="N2040" s="52">
        <v>171.4</v>
      </c>
      <c r="O2040" s="52">
        <v>35.795900000000003</v>
      </c>
      <c r="P2040" s="52">
        <v>245.59399999999999</v>
      </c>
      <c r="Q2040" s="52">
        <v>2.4414100000000002E-3</v>
      </c>
      <c r="R2040" s="52">
        <v>0.51633799999999996</v>
      </c>
      <c r="S2040" s="52">
        <v>1.7090999999999999E-2</v>
      </c>
      <c r="T2040" s="52">
        <v>5.7174699999999996</v>
      </c>
      <c r="U2040" s="52">
        <v>7.9803499999999996</v>
      </c>
    </row>
    <row r="2041" spans="1:21" x14ac:dyDescent="0.25">
      <c r="A2041">
        <v>2040</v>
      </c>
      <c r="B2041" s="1">
        <v>42229</v>
      </c>
      <c r="C2041" s="2">
        <v>0.67841435185185184</v>
      </c>
      <c r="D2041">
        <v>2901.19</v>
      </c>
      <c r="E2041" s="52">
        <v>5.0183099999999996</v>
      </c>
      <c r="F2041" s="52">
        <v>-257.93900000000002</v>
      </c>
      <c r="G2041" s="52">
        <v>0.49976700000000002</v>
      </c>
      <c r="H2041" s="52">
        <v>-4.2713899999999999E-3</v>
      </c>
      <c r="I2041" s="52">
        <v>194.8</v>
      </c>
      <c r="J2041" s="52">
        <v>193.9</v>
      </c>
      <c r="K2041" s="52">
        <v>190.2</v>
      </c>
      <c r="L2041" s="52">
        <v>22.9</v>
      </c>
      <c r="M2041" s="52">
        <v>21.8</v>
      </c>
      <c r="N2041" s="52">
        <v>171.4</v>
      </c>
      <c r="O2041" s="52">
        <v>35.795900000000003</v>
      </c>
      <c r="P2041" s="52">
        <v>245.44</v>
      </c>
      <c r="Q2041" s="52">
        <v>2.4414100000000002E-3</v>
      </c>
      <c r="R2041" s="52">
        <v>0.51633799999999996</v>
      </c>
      <c r="S2041" s="52">
        <v>1.7001100000000002E-2</v>
      </c>
      <c r="T2041" s="52">
        <v>5.63354</v>
      </c>
      <c r="U2041" s="52">
        <v>7.9345699999999999</v>
      </c>
    </row>
    <row r="2042" spans="1:21" x14ac:dyDescent="0.25">
      <c r="A2042">
        <v>2041</v>
      </c>
      <c r="B2042" s="1">
        <v>42229</v>
      </c>
      <c r="C2042" s="2">
        <v>0.67853009259259256</v>
      </c>
      <c r="D2042">
        <v>2901.19</v>
      </c>
      <c r="E2042" s="52">
        <v>6.25</v>
      </c>
      <c r="F2042" s="52">
        <v>-257.93900000000002</v>
      </c>
      <c r="G2042" s="52">
        <v>0.499749</v>
      </c>
      <c r="H2042" s="52">
        <v>-4.2713899999999999E-3</v>
      </c>
      <c r="I2042" s="52">
        <v>195.3</v>
      </c>
      <c r="J2042" s="52">
        <v>194.3</v>
      </c>
      <c r="K2042" s="52">
        <v>189.6</v>
      </c>
      <c r="L2042" s="52">
        <v>22.9</v>
      </c>
      <c r="M2042" s="52">
        <v>21.8</v>
      </c>
      <c r="N2042" s="52">
        <v>171.4</v>
      </c>
      <c r="O2042" s="52">
        <v>35.783999999999999</v>
      </c>
      <c r="P2042" s="52">
        <v>245.33099999999999</v>
      </c>
      <c r="Q2042" s="52">
        <v>2.4414100000000002E-3</v>
      </c>
      <c r="R2042" s="52">
        <v>0.51633799999999996</v>
      </c>
      <c r="S2042" s="52">
        <v>1.6521899999999999E-2</v>
      </c>
      <c r="T2042" s="52">
        <v>5.5358900000000002</v>
      </c>
      <c r="U2042" s="52">
        <v>7.8582799999999997</v>
      </c>
    </row>
    <row r="2043" spans="1:21" x14ac:dyDescent="0.25">
      <c r="A2043">
        <v>2042</v>
      </c>
      <c r="B2043" s="1">
        <v>42229</v>
      </c>
      <c r="C2043" s="2">
        <v>0.67863425925925924</v>
      </c>
      <c r="D2043">
        <v>2901.19</v>
      </c>
      <c r="E2043" s="52">
        <v>5.0183099999999996</v>
      </c>
      <c r="F2043" s="52">
        <v>-257.93900000000002</v>
      </c>
      <c r="G2043" s="52">
        <v>0.499749</v>
      </c>
      <c r="H2043" s="52">
        <v>-4.2713899999999999E-3</v>
      </c>
      <c r="I2043" s="52">
        <v>195.8</v>
      </c>
      <c r="J2043" s="52">
        <v>194.9</v>
      </c>
      <c r="K2043" s="52">
        <v>189.1</v>
      </c>
      <c r="L2043" s="52">
        <v>22.9</v>
      </c>
      <c r="M2043" s="52">
        <v>21.8</v>
      </c>
      <c r="N2043" s="52">
        <v>171.4</v>
      </c>
      <c r="O2043" s="52">
        <v>35.795900000000003</v>
      </c>
      <c r="P2043" s="52">
        <v>245.33099999999999</v>
      </c>
      <c r="Q2043" s="52">
        <v>1.8310500000000001E-3</v>
      </c>
      <c r="R2043" s="52">
        <v>0.51633799999999996</v>
      </c>
      <c r="S2043" s="52">
        <v>1.59528E-2</v>
      </c>
      <c r="T2043" s="52">
        <v>5.4550200000000002</v>
      </c>
      <c r="U2043" s="52">
        <v>7.7514599999999998</v>
      </c>
    </row>
    <row r="2044" spans="1:21" x14ac:dyDescent="0.25">
      <c r="A2044">
        <v>2043</v>
      </c>
      <c r="B2044" s="1">
        <v>42229</v>
      </c>
      <c r="C2044" s="2">
        <v>0.67876157407407411</v>
      </c>
      <c r="D2044">
        <v>2902.44</v>
      </c>
      <c r="E2044" s="52">
        <v>6.25</v>
      </c>
      <c r="F2044" s="52">
        <v>-257.93900000000002</v>
      </c>
      <c r="G2044" s="52">
        <v>0.49976700000000002</v>
      </c>
      <c r="H2044" s="52">
        <v>-4.2713899999999999E-3</v>
      </c>
      <c r="I2044" s="52">
        <v>196.3</v>
      </c>
      <c r="J2044" s="52">
        <v>195.4</v>
      </c>
      <c r="K2044" s="52">
        <v>188.8</v>
      </c>
      <c r="L2044" s="52">
        <v>22.9</v>
      </c>
      <c r="M2044" s="52">
        <v>21.8</v>
      </c>
      <c r="N2044" s="52">
        <v>171.4</v>
      </c>
      <c r="O2044" s="52">
        <v>35.795900000000003</v>
      </c>
      <c r="P2044" s="52">
        <v>245.20699999999999</v>
      </c>
      <c r="Q2044" s="52">
        <v>2.4414100000000002E-3</v>
      </c>
      <c r="R2044" s="52">
        <v>0.51633799999999996</v>
      </c>
      <c r="S2044" s="52">
        <v>1.5683300000000001E-2</v>
      </c>
      <c r="T2044" s="52">
        <v>5.4031399999999996</v>
      </c>
      <c r="U2044" s="52">
        <v>7.6751699999999996</v>
      </c>
    </row>
    <row r="2045" spans="1:21" x14ac:dyDescent="0.25">
      <c r="A2045">
        <v>2044</v>
      </c>
      <c r="B2045" s="1">
        <v>42229</v>
      </c>
      <c r="C2045" s="2">
        <v>0.67887731481481473</v>
      </c>
      <c r="D2045">
        <v>2902.44</v>
      </c>
      <c r="E2045" s="52">
        <v>5.0183099999999996</v>
      </c>
      <c r="F2045" s="52">
        <v>-257.93900000000002</v>
      </c>
      <c r="G2045" s="52">
        <v>0.49976700000000002</v>
      </c>
      <c r="H2045" s="52">
        <v>-4.2713899999999999E-3</v>
      </c>
      <c r="I2045" s="52">
        <v>196.8</v>
      </c>
      <c r="J2045" s="52">
        <v>195.9</v>
      </c>
      <c r="K2045" s="52">
        <v>188.6</v>
      </c>
      <c r="L2045" s="52">
        <v>22.9</v>
      </c>
      <c r="M2045" s="52">
        <v>21.8</v>
      </c>
      <c r="N2045" s="52">
        <v>171.3</v>
      </c>
      <c r="O2045" s="52">
        <v>35.795900000000003</v>
      </c>
      <c r="P2045" s="52">
        <v>245.20699999999999</v>
      </c>
      <c r="Q2045" s="52">
        <v>2.4414100000000002E-3</v>
      </c>
      <c r="R2045" s="52">
        <v>0.51633799999999996</v>
      </c>
      <c r="S2045" s="52">
        <v>1.52041E-2</v>
      </c>
      <c r="T2045" s="52">
        <v>5.3649899999999997</v>
      </c>
      <c r="U2045" s="52">
        <v>7.4462900000000003</v>
      </c>
    </row>
    <row r="2046" spans="1:21" x14ac:dyDescent="0.25">
      <c r="A2046">
        <v>2045</v>
      </c>
      <c r="B2046" s="1">
        <v>42229</v>
      </c>
      <c r="C2046" s="2">
        <v>0.67899305555555556</v>
      </c>
      <c r="D2046">
        <v>2903.37</v>
      </c>
      <c r="E2046" s="52">
        <v>5.0183099999999996</v>
      </c>
      <c r="F2046" s="52">
        <v>-257.93900000000002</v>
      </c>
      <c r="G2046" s="52">
        <v>0.49976700000000002</v>
      </c>
      <c r="H2046" s="52">
        <v>-4.2713899999999999E-3</v>
      </c>
      <c r="I2046" s="52">
        <v>197</v>
      </c>
      <c r="J2046" s="52">
        <v>196.3</v>
      </c>
      <c r="K2046" s="52">
        <v>188.5</v>
      </c>
      <c r="L2046" s="52">
        <v>22.9</v>
      </c>
      <c r="M2046" s="52">
        <v>21.8</v>
      </c>
      <c r="N2046" s="52">
        <v>171.3</v>
      </c>
      <c r="O2046" s="52">
        <v>35.795900000000003</v>
      </c>
      <c r="P2046" s="52">
        <v>245.20699999999999</v>
      </c>
      <c r="Q2046" s="52">
        <v>2.4414100000000002E-3</v>
      </c>
      <c r="R2046" s="52">
        <v>0.51633799999999996</v>
      </c>
      <c r="S2046" s="52">
        <v>1.47548E-2</v>
      </c>
      <c r="T2046" s="52">
        <v>5.3375199999999996</v>
      </c>
      <c r="U2046" s="52">
        <v>7.4157700000000002</v>
      </c>
    </row>
    <row r="2047" spans="1:21" x14ac:dyDescent="0.25">
      <c r="A2047">
        <v>2046</v>
      </c>
      <c r="B2047" s="1">
        <v>42229</v>
      </c>
      <c r="C2047" s="2">
        <v>0.67910879629629628</v>
      </c>
      <c r="D2047">
        <v>2903.37</v>
      </c>
      <c r="E2047" s="52">
        <v>5.0183099999999996</v>
      </c>
      <c r="F2047" s="52">
        <v>-257.93900000000002</v>
      </c>
      <c r="G2047" s="52">
        <v>0.49976700000000002</v>
      </c>
      <c r="H2047" s="52">
        <v>-4.2713899999999999E-3</v>
      </c>
      <c r="I2047" s="52">
        <v>196.8</v>
      </c>
      <c r="J2047" s="52">
        <v>196.2</v>
      </c>
      <c r="K2047" s="52">
        <v>188.5</v>
      </c>
      <c r="L2047" s="52">
        <v>22.9</v>
      </c>
      <c r="M2047" s="52">
        <v>21.8</v>
      </c>
      <c r="N2047" s="52">
        <v>171.3</v>
      </c>
      <c r="O2047" s="52">
        <v>35.795900000000003</v>
      </c>
      <c r="P2047" s="52">
        <v>245.20699999999999</v>
      </c>
      <c r="Q2047" s="52">
        <v>2.4414100000000002E-3</v>
      </c>
      <c r="R2047" s="52">
        <v>0.51633799999999996</v>
      </c>
      <c r="S2047" s="52">
        <v>1.40958E-2</v>
      </c>
      <c r="T2047" s="52">
        <v>5.2963300000000002</v>
      </c>
      <c r="U2047" s="52">
        <v>7.37</v>
      </c>
    </row>
    <row r="2048" spans="1:21" x14ac:dyDescent="0.25">
      <c r="A2048">
        <v>2047</v>
      </c>
      <c r="B2048" s="1">
        <v>42229</v>
      </c>
      <c r="C2048" s="2">
        <v>0.679224537037037</v>
      </c>
      <c r="D2048">
        <v>2904.3</v>
      </c>
      <c r="E2048" s="52">
        <v>5.0183099999999996</v>
      </c>
      <c r="F2048" s="52">
        <v>-257.93900000000002</v>
      </c>
      <c r="G2048" s="52">
        <v>0.499749</v>
      </c>
      <c r="H2048" s="52">
        <v>-4.2713899999999999E-3</v>
      </c>
      <c r="I2048" s="52">
        <v>196.6</v>
      </c>
      <c r="J2048" s="52">
        <v>195.7</v>
      </c>
      <c r="K2048" s="52">
        <v>188.6</v>
      </c>
      <c r="L2048" s="52">
        <v>22.9</v>
      </c>
      <c r="M2048" s="52">
        <v>21.8</v>
      </c>
      <c r="N2048" s="52">
        <v>171.3</v>
      </c>
      <c r="O2048" s="52">
        <v>35.783999999999999</v>
      </c>
      <c r="P2048" s="52">
        <v>245.20699999999999</v>
      </c>
      <c r="Q2048" s="52">
        <v>2.4414100000000002E-3</v>
      </c>
      <c r="R2048" s="52">
        <v>0.51633799999999996</v>
      </c>
      <c r="S2048" s="52">
        <v>1.34369E-2</v>
      </c>
      <c r="T2048" s="52">
        <v>5.2474999999999996</v>
      </c>
      <c r="U2048" s="52">
        <v>7.2937000000000003</v>
      </c>
    </row>
    <row r="2049" spans="1:21" x14ac:dyDescent="0.25">
      <c r="A2049">
        <v>2048</v>
      </c>
      <c r="B2049" s="1">
        <v>42229</v>
      </c>
      <c r="C2049" s="2">
        <v>0.67934027777777783</v>
      </c>
      <c r="D2049">
        <v>2900.26</v>
      </c>
      <c r="E2049" s="52">
        <v>5.0183099999999996</v>
      </c>
      <c r="F2049" s="52">
        <v>-257.93900000000002</v>
      </c>
      <c r="G2049" s="52">
        <v>0.49976700000000002</v>
      </c>
      <c r="H2049" s="52">
        <v>-4.2713899999999999E-3</v>
      </c>
      <c r="I2049" s="52">
        <v>196.3</v>
      </c>
      <c r="J2049" s="52">
        <v>195.3</v>
      </c>
      <c r="K2049" s="52">
        <v>188.7</v>
      </c>
      <c r="L2049" s="52">
        <v>22.9</v>
      </c>
      <c r="M2049" s="52">
        <v>21.8</v>
      </c>
      <c r="N2049" s="52">
        <v>171.3</v>
      </c>
      <c r="O2049" s="52">
        <v>35.795900000000003</v>
      </c>
      <c r="P2049" s="52">
        <v>245.48599999999999</v>
      </c>
      <c r="Q2049" s="52">
        <v>1.8310500000000001E-3</v>
      </c>
      <c r="R2049" s="52">
        <v>0.51633799999999996</v>
      </c>
      <c r="S2049" s="52">
        <v>1.29877E-2</v>
      </c>
      <c r="T2049" s="52">
        <v>5.2047699999999999</v>
      </c>
      <c r="U2049" s="52">
        <v>7.1411100000000003</v>
      </c>
    </row>
    <row r="2050" spans="1:21" x14ac:dyDescent="0.25">
      <c r="A2050">
        <v>2049</v>
      </c>
      <c r="B2050" s="1">
        <v>42229</v>
      </c>
      <c r="C2050" s="2">
        <v>0.67945601851851845</v>
      </c>
      <c r="D2050">
        <v>2901.19</v>
      </c>
      <c r="E2050" s="52">
        <v>6.25</v>
      </c>
      <c r="F2050" s="52">
        <v>-257.93900000000002</v>
      </c>
      <c r="G2050" s="52">
        <v>0.49976700000000002</v>
      </c>
      <c r="H2050" s="52">
        <v>-4.2713899999999999E-3</v>
      </c>
      <c r="I2050" s="52">
        <v>196</v>
      </c>
      <c r="J2050" s="52">
        <v>194.8</v>
      </c>
      <c r="K2050" s="52">
        <v>189</v>
      </c>
      <c r="L2050" s="52">
        <v>22.9</v>
      </c>
      <c r="M2050" s="52">
        <v>21.8</v>
      </c>
      <c r="N2050" s="52">
        <v>171.4</v>
      </c>
      <c r="O2050" s="52">
        <v>35.795900000000003</v>
      </c>
      <c r="P2050" s="52">
        <v>245.48599999999999</v>
      </c>
      <c r="Q2050" s="52">
        <v>2.4414100000000002E-3</v>
      </c>
      <c r="R2050" s="52">
        <v>0.51633799999999996</v>
      </c>
      <c r="S2050" s="52">
        <v>1.25983E-2</v>
      </c>
      <c r="T2050" s="52">
        <v>5.15137</v>
      </c>
      <c r="U2050" s="52">
        <v>7.1105999999999998</v>
      </c>
    </row>
    <row r="2051" spans="1:21" x14ac:dyDescent="0.25">
      <c r="A2051">
        <v>2050</v>
      </c>
      <c r="B2051" s="1">
        <v>42229</v>
      </c>
      <c r="C2051" s="2">
        <v>0.67956018518518524</v>
      </c>
      <c r="D2051">
        <v>2902.44</v>
      </c>
      <c r="E2051" s="52">
        <v>5.0183099999999996</v>
      </c>
      <c r="F2051" s="52">
        <v>-257.93900000000002</v>
      </c>
      <c r="G2051" s="52">
        <v>0.49976700000000002</v>
      </c>
      <c r="H2051" s="52">
        <v>-4.2713899999999999E-3</v>
      </c>
      <c r="I2051" s="52">
        <v>195.7</v>
      </c>
      <c r="J2051" s="52">
        <v>194.2</v>
      </c>
      <c r="K2051" s="52">
        <v>189.3</v>
      </c>
      <c r="L2051" s="52">
        <v>22.9</v>
      </c>
      <c r="M2051" s="52">
        <v>21.8</v>
      </c>
      <c r="N2051" s="52">
        <v>171.4</v>
      </c>
      <c r="O2051" s="52">
        <v>35.795900000000003</v>
      </c>
      <c r="P2051" s="52">
        <v>245.48599999999999</v>
      </c>
      <c r="Q2051" s="52">
        <v>1.8310500000000001E-3</v>
      </c>
      <c r="R2051" s="52">
        <v>0.51633799999999996</v>
      </c>
      <c r="S2051" s="52">
        <v>1.20292E-2</v>
      </c>
      <c r="T2051" s="52">
        <v>5.1025400000000003</v>
      </c>
      <c r="U2051" s="52">
        <v>7.0343</v>
      </c>
    </row>
    <row r="2052" spans="1:21" x14ac:dyDescent="0.25">
      <c r="A2052">
        <v>2051</v>
      </c>
      <c r="B2052" s="1">
        <v>42229</v>
      </c>
      <c r="C2052" s="2">
        <v>0.6796875</v>
      </c>
      <c r="D2052">
        <v>2902.44</v>
      </c>
      <c r="E2052" s="52">
        <v>5.0183099999999996</v>
      </c>
      <c r="F2052" s="52">
        <v>-257.93900000000002</v>
      </c>
      <c r="G2052" s="52">
        <v>0.499749</v>
      </c>
      <c r="H2052" s="52">
        <v>-4.2713899999999999E-3</v>
      </c>
      <c r="I2052" s="52">
        <v>195.4</v>
      </c>
      <c r="J2052" s="52">
        <v>193.8</v>
      </c>
      <c r="K2052" s="52">
        <v>189.6</v>
      </c>
      <c r="L2052" s="52">
        <v>22.9</v>
      </c>
      <c r="M2052" s="52">
        <v>21.8</v>
      </c>
      <c r="N2052" s="52">
        <v>171.4</v>
      </c>
      <c r="O2052" s="52">
        <v>35.795900000000003</v>
      </c>
      <c r="P2052" s="52">
        <v>245.48599999999999</v>
      </c>
      <c r="Q2052" s="52">
        <v>2.4414100000000002E-3</v>
      </c>
      <c r="R2052" s="52">
        <v>0.51633799999999996</v>
      </c>
      <c r="S2052" s="52">
        <v>1.1400199999999999E-2</v>
      </c>
      <c r="T2052" s="52">
        <v>5.0384500000000001</v>
      </c>
      <c r="U2052" s="52">
        <v>6.88171</v>
      </c>
    </row>
    <row r="2053" spans="1:21" x14ac:dyDescent="0.25">
      <c r="A2053">
        <v>2052</v>
      </c>
      <c r="B2053" s="1">
        <v>42229</v>
      </c>
      <c r="C2053" s="2">
        <v>0.67980324074074072</v>
      </c>
      <c r="D2053">
        <v>2902.44</v>
      </c>
      <c r="E2053" s="52">
        <v>6.25</v>
      </c>
      <c r="F2053" s="52">
        <v>-257.93900000000002</v>
      </c>
      <c r="G2053" s="52">
        <v>0.499749</v>
      </c>
      <c r="H2053" s="52">
        <v>-4.2713899999999999E-3</v>
      </c>
      <c r="I2053" s="52">
        <v>195.2</v>
      </c>
      <c r="J2053" s="52">
        <v>193.7</v>
      </c>
      <c r="K2053" s="52">
        <v>189.9</v>
      </c>
      <c r="L2053" s="52">
        <v>22.9</v>
      </c>
      <c r="M2053" s="52">
        <v>21.8</v>
      </c>
      <c r="N2053" s="52">
        <v>171.4</v>
      </c>
      <c r="O2053" s="52">
        <v>35.795900000000003</v>
      </c>
      <c r="P2053" s="52">
        <v>245.48599999999999</v>
      </c>
      <c r="Q2053" s="52">
        <v>2.4414100000000002E-3</v>
      </c>
      <c r="R2053" s="52">
        <v>0.51633799999999996</v>
      </c>
      <c r="S2053" s="52">
        <v>1.0831199999999999E-2</v>
      </c>
      <c r="T2053" s="52">
        <v>4.9850500000000002</v>
      </c>
      <c r="U2053" s="52">
        <v>6.8359399999999999</v>
      </c>
    </row>
    <row r="2054" spans="1:21" x14ac:dyDescent="0.25">
      <c r="A2054">
        <v>2053</v>
      </c>
      <c r="B2054" s="1">
        <v>42229</v>
      </c>
      <c r="C2054" s="2">
        <v>0.67991898148148155</v>
      </c>
      <c r="D2054">
        <v>2902.44</v>
      </c>
      <c r="E2054" s="52">
        <v>6.25</v>
      </c>
      <c r="F2054" s="52">
        <v>-257.93900000000002</v>
      </c>
      <c r="G2054" s="52">
        <v>0.49976700000000002</v>
      </c>
      <c r="H2054" s="52">
        <v>-4.2713899999999999E-3</v>
      </c>
      <c r="I2054" s="52">
        <v>194.9</v>
      </c>
      <c r="J2054" s="52">
        <v>194</v>
      </c>
      <c r="K2054" s="52">
        <v>190.3</v>
      </c>
      <c r="L2054" s="52">
        <v>22.9</v>
      </c>
      <c r="M2054" s="52">
        <v>21.8</v>
      </c>
      <c r="N2054" s="52">
        <v>171.4</v>
      </c>
      <c r="O2054" s="52">
        <v>35.795900000000003</v>
      </c>
      <c r="P2054" s="52">
        <v>245.48599999999999</v>
      </c>
      <c r="Q2054" s="52">
        <v>1.8310500000000001E-3</v>
      </c>
      <c r="R2054" s="52">
        <v>0.51633799999999996</v>
      </c>
      <c r="S2054" s="52">
        <v>1.0441799999999999E-2</v>
      </c>
      <c r="T2054" s="52">
        <v>4.9316399999999998</v>
      </c>
      <c r="U2054" s="52">
        <v>6.7596400000000001</v>
      </c>
    </row>
    <row r="2055" spans="1:21" x14ac:dyDescent="0.25">
      <c r="A2055">
        <v>2054</v>
      </c>
      <c r="B2055" s="1">
        <v>42229</v>
      </c>
      <c r="C2055" s="2">
        <v>0.68003472222222217</v>
      </c>
      <c r="D2055">
        <v>2902.44</v>
      </c>
      <c r="E2055" s="52">
        <v>5.0183099999999996</v>
      </c>
      <c r="F2055" s="52">
        <v>-257.93900000000002</v>
      </c>
      <c r="G2055" s="52">
        <v>0.49976700000000002</v>
      </c>
      <c r="H2055" s="52">
        <v>-4.2713899999999999E-3</v>
      </c>
      <c r="I2055" s="52">
        <v>194.6</v>
      </c>
      <c r="J2055" s="52">
        <v>194.1</v>
      </c>
      <c r="K2055" s="52">
        <v>190.7</v>
      </c>
      <c r="L2055" s="52">
        <v>22.9</v>
      </c>
      <c r="M2055" s="52">
        <v>21.8</v>
      </c>
      <c r="N2055" s="52">
        <v>171.4</v>
      </c>
      <c r="O2055" s="52">
        <v>35.795900000000003</v>
      </c>
      <c r="P2055" s="52">
        <v>245.48599999999999</v>
      </c>
      <c r="Q2055" s="52">
        <v>2.4414100000000002E-3</v>
      </c>
      <c r="R2055" s="52">
        <v>0.51633799999999996</v>
      </c>
      <c r="S2055" s="52">
        <v>1.00824E-2</v>
      </c>
      <c r="T2055" s="52">
        <v>4.8706100000000001</v>
      </c>
      <c r="U2055" s="52">
        <v>6.6833499999999999</v>
      </c>
    </row>
    <row r="2056" spans="1:21" x14ac:dyDescent="0.25">
      <c r="A2056">
        <v>2055</v>
      </c>
      <c r="B2056" s="1">
        <v>42229</v>
      </c>
      <c r="C2056" s="2">
        <v>0.680150462962963</v>
      </c>
      <c r="D2056">
        <v>2901.19</v>
      </c>
      <c r="E2056" s="52">
        <v>6.25</v>
      </c>
      <c r="F2056" s="52">
        <v>-257.93900000000002</v>
      </c>
      <c r="G2056" s="52">
        <v>0.49976700000000002</v>
      </c>
      <c r="H2056" s="52">
        <v>-4.2713899999999999E-3</v>
      </c>
      <c r="I2056" s="52">
        <v>194.3</v>
      </c>
      <c r="J2056" s="52">
        <v>194.6</v>
      </c>
      <c r="K2056" s="52">
        <v>191.1</v>
      </c>
      <c r="L2056" s="52">
        <v>22.9</v>
      </c>
      <c r="M2056" s="52">
        <v>21.8</v>
      </c>
      <c r="N2056" s="52">
        <v>171.4</v>
      </c>
      <c r="O2056" s="52">
        <v>35.795900000000003</v>
      </c>
      <c r="P2056" s="52">
        <v>245.48599999999999</v>
      </c>
      <c r="Q2056" s="52">
        <v>1.8310500000000001E-3</v>
      </c>
      <c r="R2056" s="52">
        <v>0.51633799999999996</v>
      </c>
      <c r="S2056" s="52">
        <v>9.8128299999999998E-3</v>
      </c>
      <c r="T2056" s="52">
        <v>4.8171999999999997</v>
      </c>
      <c r="U2056" s="52">
        <v>6.5002399999999998</v>
      </c>
    </row>
    <row r="2057" spans="1:21" x14ac:dyDescent="0.25">
      <c r="A2057">
        <v>2056</v>
      </c>
      <c r="B2057" s="1">
        <v>42229</v>
      </c>
      <c r="C2057" s="2">
        <v>0.68026620370370372</v>
      </c>
      <c r="D2057">
        <v>2901.19</v>
      </c>
      <c r="E2057" s="52">
        <v>5.0183099999999996</v>
      </c>
      <c r="F2057" s="52">
        <v>-257.93900000000002</v>
      </c>
      <c r="G2057" s="52">
        <v>0.49976700000000002</v>
      </c>
      <c r="H2057" s="52">
        <v>-4.2713899999999999E-3</v>
      </c>
      <c r="I2057" s="52">
        <v>194.2</v>
      </c>
      <c r="J2057" s="52">
        <v>195.1</v>
      </c>
      <c r="K2057" s="52">
        <v>191.5</v>
      </c>
      <c r="L2057" s="52">
        <v>22.9</v>
      </c>
      <c r="M2057" s="52">
        <v>21.8</v>
      </c>
      <c r="N2057" s="52">
        <v>171.4</v>
      </c>
      <c r="O2057" s="52">
        <v>35.783999999999999</v>
      </c>
      <c r="P2057" s="52">
        <v>245.33099999999999</v>
      </c>
      <c r="Q2057" s="52">
        <v>1.8310500000000001E-3</v>
      </c>
      <c r="R2057" s="52">
        <v>0.51633799999999996</v>
      </c>
      <c r="S2057" s="52">
        <v>9.24379E-3</v>
      </c>
      <c r="T2057" s="52">
        <v>4.7637900000000002</v>
      </c>
      <c r="U2057" s="52">
        <v>6.5002399999999998</v>
      </c>
    </row>
    <row r="2058" spans="1:21" x14ac:dyDescent="0.25">
      <c r="A2058">
        <v>2057</v>
      </c>
      <c r="B2058" s="1">
        <v>42229</v>
      </c>
      <c r="C2058" s="2">
        <v>0.68038194444444444</v>
      </c>
      <c r="D2058">
        <v>2900.26</v>
      </c>
      <c r="E2058" s="52">
        <v>5.0183099999999996</v>
      </c>
      <c r="F2058" s="52">
        <v>-257.93900000000002</v>
      </c>
      <c r="G2058" s="52">
        <v>0.499749</v>
      </c>
      <c r="H2058" s="52">
        <v>-4.2713899999999999E-3</v>
      </c>
      <c r="I2058" s="52">
        <v>194.6</v>
      </c>
      <c r="J2058" s="52">
        <v>195.7</v>
      </c>
      <c r="K2058" s="52">
        <v>192</v>
      </c>
      <c r="L2058" s="52">
        <v>22.9</v>
      </c>
      <c r="M2058" s="52">
        <v>21.8</v>
      </c>
      <c r="N2058" s="52">
        <v>171.4</v>
      </c>
      <c r="O2058" s="52">
        <v>35.795900000000003</v>
      </c>
      <c r="P2058" s="52">
        <v>245.33099999999999</v>
      </c>
      <c r="Q2058" s="52">
        <v>2.4414100000000002E-3</v>
      </c>
      <c r="R2058" s="52">
        <v>0.51633799999999996</v>
      </c>
      <c r="S2058" s="52">
        <v>8.5848599999999997E-3</v>
      </c>
      <c r="T2058" s="52">
        <v>4.7073400000000003</v>
      </c>
      <c r="U2058" s="52">
        <v>6.4544699999999997</v>
      </c>
    </row>
    <row r="2059" spans="1:21" x14ac:dyDescent="0.25">
      <c r="A2059">
        <v>2058</v>
      </c>
      <c r="B2059" s="1">
        <v>42229</v>
      </c>
      <c r="C2059" s="2">
        <v>0.68049768518518527</v>
      </c>
      <c r="D2059">
        <v>2901.19</v>
      </c>
      <c r="E2059" s="52">
        <v>6.25</v>
      </c>
      <c r="F2059" s="52">
        <v>-257.93900000000002</v>
      </c>
      <c r="G2059" s="52">
        <v>0.499749</v>
      </c>
      <c r="H2059" s="52">
        <v>-4.2713899999999999E-3</v>
      </c>
      <c r="I2059" s="52">
        <v>194.7</v>
      </c>
      <c r="J2059" s="52">
        <v>196.1</v>
      </c>
      <c r="K2059" s="52">
        <v>192.4</v>
      </c>
      <c r="L2059" s="52">
        <v>22.9</v>
      </c>
      <c r="M2059" s="52">
        <v>21.8</v>
      </c>
      <c r="N2059" s="52">
        <v>171.4</v>
      </c>
      <c r="O2059" s="52">
        <v>35.795900000000003</v>
      </c>
      <c r="P2059" s="52">
        <v>245.20699999999999</v>
      </c>
      <c r="Q2059" s="52">
        <v>2.4414100000000002E-3</v>
      </c>
      <c r="R2059" s="52">
        <v>0.51633799999999996</v>
      </c>
      <c r="S2059" s="52">
        <v>8.2254400000000005E-3</v>
      </c>
      <c r="T2059" s="52">
        <v>4.6615599999999997</v>
      </c>
      <c r="U2059" s="52">
        <v>6.3781699999999999</v>
      </c>
    </row>
    <row r="2060" spans="1:21" x14ac:dyDescent="0.25">
      <c r="A2060">
        <v>2059</v>
      </c>
      <c r="B2060" s="1">
        <v>42229</v>
      </c>
      <c r="C2060" s="2">
        <v>0.68061342592592589</v>
      </c>
      <c r="D2060">
        <v>2900.26</v>
      </c>
      <c r="E2060" s="52">
        <v>6.25</v>
      </c>
      <c r="F2060" s="52">
        <v>-257.93900000000002</v>
      </c>
      <c r="G2060" s="52">
        <v>0.499749</v>
      </c>
      <c r="H2060" s="52">
        <v>-4.2713899999999999E-3</v>
      </c>
      <c r="I2060" s="52">
        <v>195.2</v>
      </c>
      <c r="J2060" s="52">
        <v>196.3</v>
      </c>
      <c r="K2060" s="52">
        <v>192.8</v>
      </c>
      <c r="L2060" s="52">
        <v>22.9</v>
      </c>
      <c r="M2060" s="52">
        <v>21.8</v>
      </c>
      <c r="N2060" s="52">
        <v>171.3</v>
      </c>
      <c r="O2060" s="52">
        <v>35.795900000000003</v>
      </c>
      <c r="P2060" s="52">
        <v>245.09899999999999</v>
      </c>
      <c r="Q2060" s="52">
        <v>1.8310500000000001E-3</v>
      </c>
      <c r="R2060" s="52">
        <v>0.51633799999999996</v>
      </c>
      <c r="S2060" s="52">
        <v>7.5665100000000002E-3</v>
      </c>
      <c r="T2060" s="52">
        <v>4.6051000000000002</v>
      </c>
      <c r="U2060" s="52">
        <v>6.3018799999999997</v>
      </c>
    </row>
    <row r="2061" spans="1:21" x14ac:dyDescent="0.25">
      <c r="A2061">
        <v>2060</v>
      </c>
      <c r="B2061" s="1">
        <v>42229</v>
      </c>
      <c r="C2061" s="2">
        <v>0.68072916666666661</v>
      </c>
      <c r="D2061">
        <v>2901.19</v>
      </c>
      <c r="E2061" s="52">
        <v>6.25</v>
      </c>
      <c r="F2061" s="52">
        <v>-257.93900000000002</v>
      </c>
      <c r="G2061" s="52">
        <v>0.49976700000000002</v>
      </c>
      <c r="H2061" s="52">
        <v>-4.2713899999999999E-3</v>
      </c>
      <c r="I2061" s="52">
        <v>195.7</v>
      </c>
      <c r="J2061" s="52">
        <v>196</v>
      </c>
      <c r="K2061" s="52">
        <v>193.3</v>
      </c>
      <c r="L2061" s="52">
        <v>22.9</v>
      </c>
      <c r="M2061" s="52">
        <v>21.8</v>
      </c>
      <c r="N2061" s="52">
        <v>171.3</v>
      </c>
      <c r="O2061" s="52">
        <v>35.795900000000003</v>
      </c>
      <c r="P2061" s="52">
        <v>244.97499999999999</v>
      </c>
      <c r="Q2061" s="52">
        <v>2.4414100000000002E-3</v>
      </c>
      <c r="R2061" s="52">
        <v>0.51633799999999996</v>
      </c>
      <c r="S2061" s="52">
        <v>7.1771100000000004E-3</v>
      </c>
      <c r="T2061" s="52">
        <v>4.5471199999999996</v>
      </c>
      <c r="U2061" s="52">
        <v>6.2255900000000004</v>
      </c>
    </row>
    <row r="2062" spans="1:21" x14ac:dyDescent="0.25">
      <c r="A2062">
        <v>2061</v>
      </c>
      <c r="B2062" s="1">
        <v>42229</v>
      </c>
      <c r="C2062" s="2">
        <v>0.68084490740740744</v>
      </c>
      <c r="D2062">
        <v>2901.19</v>
      </c>
      <c r="E2062" s="52">
        <v>5.0183099999999996</v>
      </c>
      <c r="F2062" s="52">
        <v>-257.93900000000002</v>
      </c>
      <c r="G2062" s="52">
        <v>0.49976700000000002</v>
      </c>
      <c r="H2062" s="52">
        <v>-4.2713899999999999E-3</v>
      </c>
      <c r="I2062" s="52">
        <v>196.3</v>
      </c>
      <c r="J2062" s="52">
        <v>195.5</v>
      </c>
      <c r="K2062" s="52">
        <v>193.7</v>
      </c>
      <c r="L2062" s="52">
        <v>22.9</v>
      </c>
      <c r="M2062" s="52">
        <v>21.8</v>
      </c>
      <c r="N2062" s="52">
        <v>171.3</v>
      </c>
      <c r="O2062" s="52">
        <v>35.795900000000003</v>
      </c>
      <c r="P2062" s="52">
        <v>244.97499999999999</v>
      </c>
      <c r="Q2062" s="52">
        <v>1.8310500000000001E-3</v>
      </c>
      <c r="R2062" s="52">
        <v>0.51633799999999996</v>
      </c>
      <c r="S2062" s="52">
        <v>6.90758E-3</v>
      </c>
      <c r="T2062" s="52">
        <v>4.4952399999999999</v>
      </c>
      <c r="U2062" s="52">
        <v>6.0730000000000004</v>
      </c>
    </row>
    <row r="2063" spans="1:21" x14ac:dyDescent="0.25">
      <c r="A2063">
        <v>2062</v>
      </c>
      <c r="B2063" s="1">
        <v>42229</v>
      </c>
      <c r="C2063" s="2">
        <v>0.68096064814814816</v>
      </c>
      <c r="D2063">
        <v>2902.44</v>
      </c>
      <c r="E2063" s="52">
        <v>5.0183099999999996</v>
      </c>
      <c r="F2063" s="52">
        <v>-257.93900000000002</v>
      </c>
      <c r="G2063" s="52">
        <v>0.499749</v>
      </c>
      <c r="H2063" s="52">
        <v>-4.2713899999999999E-3</v>
      </c>
      <c r="I2063" s="52">
        <v>196.8</v>
      </c>
      <c r="J2063" s="52">
        <v>195</v>
      </c>
      <c r="K2063" s="52">
        <v>194.1</v>
      </c>
      <c r="L2063" s="52">
        <v>22.9</v>
      </c>
      <c r="M2063" s="52">
        <v>21.8</v>
      </c>
      <c r="N2063" s="52">
        <v>171.3</v>
      </c>
      <c r="O2063" s="52">
        <v>35.795900000000003</v>
      </c>
      <c r="P2063" s="52">
        <v>244.97499999999999</v>
      </c>
      <c r="Q2063" s="52">
        <v>2.4414100000000002E-3</v>
      </c>
      <c r="R2063" s="52">
        <v>0.51633799999999996</v>
      </c>
      <c r="S2063" s="52">
        <v>6.5181900000000001E-3</v>
      </c>
      <c r="T2063" s="52">
        <v>4.44489</v>
      </c>
      <c r="U2063" s="52">
        <v>6.0424800000000003</v>
      </c>
    </row>
    <row r="2064" spans="1:21" x14ac:dyDescent="0.25">
      <c r="A2064">
        <v>2063</v>
      </c>
      <c r="B2064" s="1">
        <v>42229</v>
      </c>
      <c r="C2064" s="2">
        <v>0.68107638888888899</v>
      </c>
      <c r="D2064">
        <v>2903.37</v>
      </c>
      <c r="E2064" s="52">
        <v>6.25</v>
      </c>
      <c r="F2064" s="52">
        <v>-257.93900000000002</v>
      </c>
      <c r="G2064" s="52">
        <v>0.499749</v>
      </c>
      <c r="H2064" s="52">
        <v>-4.2713899999999999E-3</v>
      </c>
      <c r="I2064" s="52">
        <v>196.8</v>
      </c>
      <c r="J2064" s="52">
        <v>194.4</v>
      </c>
      <c r="K2064" s="52">
        <v>194.6</v>
      </c>
      <c r="L2064" s="52">
        <v>22.9</v>
      </c>
      <c r="M2064" s="52">
        <v>21.8</v>
      </c>
      <c r="N2064" s="52">
        <v>171.3</v>
      </c>
      <c r="O2064" s="52">
        <v>35.795900000000003</v>
      </c>
      <c r="P2064" s="52">
        <v>244.97499999999999</v>
      </c>
      <c r="Q2064" s="52">
        <v>2.4414100000000002E-3</v>
      </c>
      <c r="R2064" s="52">
        <v>0.51633799999999996</v>
      </c>
      <c r="S2064" s="52">
        <v>5.9790599999999996E-3</v>
      </c>
      <c r="T2064" s="52">
        <v>4.3991100000000003</v>
      </c>
      <c r="U2064" s="52">
        <v>5.9966999999999997</v>
      </c>
    </row>
    <row r="2065" spans="1:21" x14ac:dyDescent="0.25">
      <c r="A2065">
        <v>2064</v>
      </c>
      <c r="B2065" s="1">
        <v>42229</v>
      </c>
      <c r="C2065" s="2">
        <v>0.68119212962962961</v>
      </c>
      <c r="D2065">
        <v>2904.3</v>
      </c>
      <c r="E2065" s="52">
        <v>6.25</v>
      </c>
      <c r="F2065" s="52">
        <v>-257.93900000000002</v>
      </c>
      <c r="G2065" s="52">
        <v>0.499749</v>
      </c>
      <c r="H2065" s="52">
        <v>-4.2713899999999999E-3</v>
      </c>
      <c r="I2065" s="52">
        <v>196.7</v>
      </c>
      <c r="J2065" s="52">
        <v>194</v>
      </c>
      <c r="K2065" s="52">
        <v>195</v>
      </c>
      <c r="L2065" s="52">
        <v>22.9</v>
      </c>
      <c r="M2065" s="52">
        <v>21.8</v>
      </c>
      <c r="N2065" s="52">
        <v>171.3</v>
      </c>
      <c r="O2065" s="52">
        <v>35.795900000000003</v>
      </c>
      <c r="P2065" s="52">
        <v>244.97499999999999</v>
      </c>
      <c r="Q2065" s="52">
        <v>1.8310500000000001E-3</v>
      </c>
      <c r="R2065" s="52">
        <v>0.51633799999999996</v>
      </c>
      <c r="S2065" s="52">
        <v>5.4100199999999998E-3</v>
      </c>
      <c r="T2065" s="52">
        <v>4.3609600000000004</v>
      </c>
      <c r="U2065" s="52">
        <v>5.9661900000000001</v>
      </c>
    </row>
    <row r="2066" spans="1:21" x14ac:dyDescent="0.25">
      <c r="A2066">
        <v>2065</v>
      </c>
      <c r="B2066" s="1">
        <v>42229</v>
      </c>
      <c r="C2066" s="2">
        <v>0.68131944444444448</v>
      </c>
      <c r="D2066">
        <v>2904.3</v>
      </c>
      <c r="E2066" s="52">
        <v>5.0183099999999996</v>
      </c>
      <c r="F2066" s="52">
        <v>-257.93900000000002</v>
      </c>
      <c r="G2066" s="52">
        <v>0.499749</v>
      </c>
      <c r="H2066" s="52">
        <v>-4.2713899999999999E-3</v>
      </c>
      <c r="I2066" s="52">
        <v>196.5</v>
      </c>
      <c r="J2066" s="52">
        <v>193.4</v>
      </c>
      <c r="K2066" s="52">
        <v>195.4</v>
      </c>
      <c r="L2066" s="52">
        <v>22.9</v>
      </c>
      <c r="M2066" s="52">
        <v>21.8</v>
      </c>
      <c r="N2066" s="52">
        <v>171.3</v>
      </c>
      <c r="O2066" s="52">
        <v>35.795900000000003</v>
      </c>
      <c r="P2066" s="52">
        <v>245.09899999999999</v>
      </c>
      <c r="Q2066" s="52">
        <v>2.4414100000000002E-3</v>
      </c>
      <c r="R2066" s="52">
        <v>0.51633799999999996</v>
      </c>
      <c r="S2066" s="52">
        <v>4.93079E-3</v>
      </c>
      <c r="T2066" s="52">
        <v>4.30145</v>
      </c>
      <c r="U2066" s="52">
        <v>5.8898900000000003</v>
      </c>
    </row>
    <row r="2067" spans="1:21" x14ac:dyDescent="0.25">
      <c r="A2067">
        <v>2066</v>
      </c>
      <c r="B2067" s="1">
        <v>42229</v>
      </c>
      <c r="C2067" s="2">
        <v>0.68142361111111116</v>
      </c>
      <c r="D2067">
        <v>2900.26</v>
      </c>
      <c r="E2067" s="52">
        <v>5.0183099999999996</v>
      </c>
      <c r="F2067" s="52">
        <v>-257.93900000000002</v>
      </c>
      <c r="G2067" s="52">
        <v>0.499749</v>
      </c>
      <c r="H2067" s="52">
        <v>-4.2713899999999999E-3</v>
      </c>
      <c r="I2067" s="52">
        <v>196.2</v>
      </c>
      <c r="J2067" s="52">
        <v>193.4</v>
      </c>
      <c r="K2067" s="52">
        <v>195.8</v>
      </c>
      <c r="L2067" s="52">
        <v>22.9</v>
      </c>
      <c r="M2067" s="52">
        <v>21.8</v>
      </c>
      <c r="N2067" s="52">
        <v>171.3</v>
      </c>
      <c r="O2067" s="52">
        <v>35.783999999999999</v>
      </c>
      <c r="P2067" s="52">
        <v>245.20699999999999</v>
      </c>
      <c r="Q2067" s="52">
        <v>2.4414100000000002E-3</v>
      </c>
      <c r="R2067" s="52">
        <v>0.51633799999999996</v>
      </c>
      <c r="S2067" s="52">
        <v>4.3916700000000003E-3</v>
      </c>
      <c r="T2067" s="52">
        <v>4.2587299999999999</v>
      </c>
      <c r="U2067" s="52">
        <v>5.8136000000000001</v>
      </c>
    </row>
    <row r="2068" spans="1:21" x14ac:dyDescent="0.25">
      <c r="A2068">
        <v>2067</v>
      </c>
      <c r="B2068" s="1">
        <v>42229</v>
      </c>
      <c r="C2068" s="2">
        <v>0.68153935185185188</v>
      </c>
      <c r="D2068">
        <v>2902.44</v>
      </c>
      <c r="E2068" s="52">
        <v>5.0183099999999996</v>
      </c>
      <c r="F2068" s="52">
        <v>-257.93900000000002</v>
      </c>
      <c r="G2068" s="52">
        <v>0.499749</v>
      </c>
      <c r="H2068" s="52">
        <v>-4.2713899999999999E-3</v>
      </c>
      <c r="I2068" s="52">
        <v>196</v>
      </c>
      <c r="J2068" s="52">
        <v>193.8</v>
      </c>
      <c r="K2068" s="52">
        <v>196.2</v>
      </c>
      <c r="L2068" s="52">
        <v>22.9</v>
      </c>
      <c r="M2068" s="52">
        <v>21.8</v>
      </c>
      <c r="N2068" s="52">
        <v>171.3</v>
      </c>
      <c r="O2068" s="52">
        <v>35.795900000000003</v>
      </c>
      <c r="P2068" s="52">
        <v>245.20699999999999</v>
      </c>
      <c r="Q2068" s="52">
        <v>1.8310500000000001E-3</v>
      </c>
      <c r="R2068" s="52">
        <v>0.51633799999999996</v>
      </c>
      <c r="S2068" s="52">
        <v>3.8226200000000001E-3</v>
      </c>
      <c r="T2068" s="52">
        <v>4.2129500000000002</v>
      </c>
      <c r="U2068" s="52">
        <v>5.7373000000000003</v>
      </c>
    </row>
    <row r="2069" spans="1:21" x14ac:dyDescent="0.25">
      <c r="A2069">
        <v>2068</v>
      </c>
      <c r="B2069" s="1">
        <v>42229</v>
      </c>
      <c r="C2069" s="2">
        <v>0.68165509259259249</v>
      </c>
      <c r="D2069">
        <v>2902.44</v>
      </c>
      <c r="E2069" s="52">
        <v>6.25</v>
      </c>
      <c r="F2069" s="52">
        <v>-257.93900000000002</v>
      </c>
      <c r="G2069" s="52">
        <v>0.499749</v>
      </c>
      <c r="H2069" s="52">
        <v>-4.0875699999999996E-3</v>
      </c>
      <c r="I2069" s="52">
        <v>195.7</v>
      </c>
      <c r="J2069" s="52">
        <v>193.9</v>
      </c>
      <c r="K2069" s="52">
        <v>196.6</v>
      </c>
      <c r="L2069" s="52">
        <v>22.9</v>
      </c>
      <c r="M2069" s="52">
        <v>21.8</v>
      </c>
      <c r="N2069" s="52">
        <v>171.3</v>
      </c>
      <c r="O2069" s="52">
        <v>35.795900000000003</v>
      </c>
      <c r="P2069" s="52">
        <v>245.20699999999999</v>
      </c>
      <c r="Q2069" s="52">
        <v>1.8310500000000001E-3</v>
      </c>
      <c r="R2069" s="52">
        <v>0.51633799999999996</v>
      </c>
      <c r="S2069" s="52">
        <v>3.3433999999999998E-3</v>
      </c>
      <c r="T2069" s="52">
        <v>4.1641199999999996</v>
      </c>
      <c r="U2069" s="52">
        <v>5.6610100000000001</v>
      </c>
    </row>
    <row r="2070" spans="1:21" x14ac:dyDescent="0.25">
      <c r="A2070">
        <v>2069</v>
      </c>
      <c r="B2070" s="1">
        <v>42229</v>
      </c>
      <c r="C2070" s="2">
        <v>0.68177083333333333</v>
      </c>
      <c r="D2070">
        <v>2903.37</v>
      </c>
      <c r="E2070" s="52">
        <v>6.25</v>
      </c>
      <c r="F2070" s="52">
        <v>-257.93900000000002</v>
      </c>
      <c r="G2070" s="52">
        <v>0.499749</v>
      </c>
      <c r="H2070" s="52">
        <v>-4.2713899999999999E-3</v>
      </c>
      <c r="I2070" s="52">
        <v>195.4</v>
      </c>
      <c r="J2070" s="52">
        <v>194.5</v>
      </c>
      <c r="K2070" s="52">
        <v>197</v>
      </c>
      <c r="L2070" s="52">
        <v>22.9</v>
      </c>
      <c r="M2070" s="52">
        <v>21.9</v>
      </c>
      <c r="N2070" s="52">
        <v>171.3</v>
      </c>
      <c r="O2070" s="52">
        <v>35.795900000000003</v>
      </c>
      <c r="P2070" s="52">
        <v>245.20699999999999</v>
      </c>
      <c r="Q2070" s="52">
        <v>1.8310500000000001E-3</v>
      </c>
      <c r="R2070" s="52">
        <v>0.51633799999999996</v>
      </c>
      <c r="S2070" s="52">
        <v>2.8941000000000001E-3</v>
      </c>
      <c r="T2070" s="52">
        <v>4.1183500000000004</v>
      </c>
      <c r="U2070" s="52">
        <v>5.63049</v>
      </c>
    </row>
    <row r="2071" spans="1:21" x14ac:dyDescent="0.25">
      <c r="A2071">
        <v>2070</v>
      </c>
      <c r="B2071" s="1">
        <v>42229</v>
      </c>
      <c r="C2071" s="2">
        <v>0.68188657407407405</v>
      </c>
      <c r="D2071">
        <v>2902.44</v>
      </c>
      <c r="E2071" s="52">
        <v>5.0183099999999996</v>
      </c>
      <c r="F2071" s="52">
        <v>-257.93900000000002</v>
      </c>
      <c r="G2071" s="52">
        <v>0.499749</v>
      </c>
      <c r="H2071" s="52">
        <v>-4.2713899999999999E-3</v>
      </c>
      <c r="I2071" s="52">
        <v>195.1</v>
      </c>
      <c r="J2071" s="52">
        <v>195</v>
      </c>
      <c r="K2071" s="52">
        <v>197.3</v>
      </c>
      <c r="L2071" s="52">
        <v>22.9</v>
      </c>
      <c r="M2071" s="52">
        <v>21.8</v>
      </c>
      <c r="N2071" s="52">
        <v>171.4</v>
      </c>
      <c r="O2071" s="52">
        <v>35.795900000000003</v>
      </c>
      <c r="P2071" s="52">
        <v>245.20699999999999</v>
      </c>
      <c r="Q2071" s="52">
        <v>2.4414100000000002E-3</v>
      </c>
      <c r="R2071" s="52">
        <v>0.51633799999999996</v>
      </c>
      <c r="S2071" s="52">
        <v>2.5945899999999999E-3</v>
      </c>
      <c r="T2071" s="52">
        <v>4.0725699999999998</v>
      </c>
      <c r="U2071" s="52">
        <v>5.5541999999999998</v>
      </c>
    </row>
    <row r="2072" spans="1:21" x14ac:dyDescent="0.25">
      <c r="A2072">
        <v>2071</v>
      </c>
      <c r="B2072" s="1">
        <v>42229</v>
      </c>
      <c r="C2072" s="2">
        <v>0.68200231481481488</v>
      </c>
      <c r="D2072">
        <v>2902.44</v>
      </c>
      <c r="E2072" s="52">
        <v>5.0183099999999996</v>
      </c>
      <c r="F2072" s="52">
        <v>-257.93900000000002</v>
      </c>
      <c r="G2072" s="52">
        <v>0.499749</v>
      </c>
      <c r="H2072" s="52">
        <v>-4.2713899999999999E-3</v>
      </c>
      <c r="I2072" s="52">
        <v>194.8</v>
      </c>
      <c r="J2072" s="52">
        <v>195.5</v>
      </c>
      <c r="K2072" s="52">
        <v>197.5</v>
      </c>
      <c r="L2072" s="52">
        <v>22.9</v>
      </c>
      <c r="M2072" s="52">
        <v>21.8</v>
      </c>
      <c r="N2072" s="52">
        <v>171.4</v>
      </c>
      <c r="O2072" s="52">
        <v>35.795900000000003</v>
      </c>
      <c r="P2072" s="52">
        <v>245.20699999999999</v>
      </c>
      <c r="Q2072" s="52">
        <v>2.4414100000000002E-3</v>
      </c>
      <c r="R2072" s="52">
        <v>0.51633799999999996</v>
      </c>
      <c r="S2072" s="52">
        <v>2.2351699999999999E-3</v>
      </c>
      <c r="T2072" s="52">
        <v>4.0237400000000001</v>
      </c>
      <c r="U2072" s="52">
        <v>5.4779099999999996</v>
      </c>
    </row>
    <row r="2073" spans="1:21" x14ac:dyDescent="0.25">
      <c r="A2073">
        <v>2072</v>
      </c>
      <c r="B2073" s="1">
        <v>42229</v>
      </c>
      <c r="C2073" s="2">
        <v>0.68317129629629625</v>
      </c>
      <c r="D2073">
        <v>2903.37</v>
      </c>
      <c r="E2073" s="52">
        <v>5.0183099999999996</v>
      </c>
      <c r="F2073" s="52">
        <v>-257.93900000000002</v>
      </c>
      <c r="G2073" s="52">
        <v>0.499749</v>
      </c>
      <c r="H2073" s="52">
        <v>-4.2713899999999999E-3</v>
      </c>
      <c r="I2073" s="52">
        <v>197</v>
      </c>
      <c r="J2073" s="52">
        <v>193.9</v>
      </c>
      <c r="K2073" s="52">
        <v>192.9</v>
      </c>
      <c r="L2073" s="52">
        <v>22.9</v>
      </c>
      <c r="M2073" s="52">
        <v>21.8</v>
      </c>
      <c r="N2073" s="52">
        <v>171.3</v>
      </c>
      <c r="O2073" s="52">
        <v>35.795900000000003</v>
      </c>
      <c r="P2073" s="52">
        <v>244.71199999999999</v>
      </c>
      <c r="Q2073" s="52">
        <v>1.8310500000000001E-3</v>
      </c>
      <c r="R2073" s="52">
        <v>0.51633799999999996</v>
      </c>
      <c r="S2073" s="52">
        <v>-2.4371699999999998E-3</v>
      </c>
      <c r="T2073" s="52">
        <v>3.59802</v>
      </c>
      <c r="U2073" s="52">
        <v>4.8980699999999997</v>
      </c>
    </row>
    <row r="2074" spans="1:21" x14ac:dyDescent="0.25">
      <c r="A2074">
        <v>2073</v>
      </c>
      <c r="B2074" s="1">
        <v>42229</v>
      </c>
      <c r="C2074" s="2">
        <v>0.68431712962962965</v>
      </c>
      <c r="D2074">
        <v>2902.44</v>
      </c>
      <c r="E2074" s="52">
        <v>5.0183099999999996</v>
      </c>
      <c r="F2074" s="52">
        <v>-257.93900000000002</v>
      </c>
      <c r="G2074" s="52">
        <v>0.499749</v>
      </c>
      <c r="H2074" s="52">
        <v>-4.2713899999999999E-3</v>
      </c>
      <c r="I2074" s="52">
        <v>194.4</v>
      </c>
      <c r="J2074" s="52">
        <v>194.8</v>
      </c>
      <c r="K2074" s="52">
        <v>188.5</v>
      </c>
      <c r="L2074" s="52">
        <v>22.9</v>
      </c>
      <c r="M2074" s="52">
        <v>21.8</v>
      </c>
      <c r="N2074" s="52">
        <v>171.3</v>
      </c>
      <c r="O2074" s="52">
        <v>35.795900000000003</v>
      </c>
      <c r="P2074" s="52">
        <v>244.97499999999999</v>
      </c>
      <c r="Q2074" s="52">
        <v>2.4414100000000002E-3</v>
      </c>
      <c r="R2074" s="52">
        <v>0.51633799999999996</v>
      </c>
      <c r="S2074" s="52">
        <v>-6.9298700000000003E-3</v>
      </c>
      <c r="T2074" s="52">
        <v>3.2180800000000001</v>
      </c>
      <c r="U2074" s="52">
        <v>4.3640100000000004</v>
      </c>
    </row>
    <row r="2075" spans="1:21" x14ac:dyDescent="0.25">
      <c r="A2075">
        <v>2074</v>
      </c>
      <c r="B2075" s="1">
        <v>42229</v>
      </c>
      <c r="C2075" s="2">
        <v>0.68547453703703709</v>
      </c>
      <c r="D2075">
        <v>2904.3</v>
      </c>
      <c r="E2075" s="52">
        <v>5.0183099999999996</v>
      </c>
      <c r="F2075" s="52">
        <v>-257.93900000000002</v>
      </c>
      <c r="G2075" s="52">
        <v>0.499749</v>
      </c>
      <c r="H2075" s="52">
        <v>-4.2713899999999999E-3</v>
      </c>
      <c r="I2075" s="52">
        <v>197.1</v>
      </c>
      <c r="J2075" s="52">
        <v>196.4</v>
      </c>
      <c r="K2075" s="52">
        <v>191.6</v>
      </c>
      <c r="L2075" s="52">
        <v>22.9</v>
      </c>
      <c r="M2075" s="52">
        <v>21.8</v>
      </c>
      <c r="N2075" s="52">
        <v>171.3</v>
      </c>
      <c r="O2075" s="52">
        <v>35.795900000000003</v>
      </c>
      <c r="P2075" s="52">
        <v>244.58799999999999</v>
      </c>
      <c r="Q2075" s="52">
        <v>2.4414100000000002E-3</v>
      </c>
      <c r="R2075" s="52">
        <v>0.51633799999999996</v>
      </c>
      <c r="S2075" s="52">
        <v>-1.1961599999999999E-2</v>
      </c>
      <c r="T2075" s="52">
        <v>2.8869600000000002</v>
      </c>
      <c r="U2075" s="52">
        <v>3.9520300000000002</v>
      </c>
    </row>
    <row r="2076" spans="1:21" x14ac:dyDescent="0.25">
      <c r="A2076">
        <v>2075</v>
      </c>
      <c r="B2076" s="1">
        <v>42229</v>
      </c>
      <c r="C2076" s="2">
        <v>0.68663194444444453</v>
      </c>
      <c r="D2076">
        <v>2903.37</v>
      </c>
      <c r="E2076" s="52">
        <v>6.25</v>
      </c>
      <c r="F2076" s="52">
        <v>-257.93900000000002</v>
      </c>
      <c r="G2076" s="52">
        <v>0.499749</v>
      </c>
      <c r="H2076" s="52">
        <v>-4.2713899999999999E-3</v>
      </c>
      <c r="I2076" s="52">
        <v>194.4</v>
      </c>
      <c r="J2076" s="52">
        <v>194.7</v>
      </c>
      <c r="K2076" s="52">
        <v>195.9</v>
      </c>
      <c r="L2076" s="52">
        <v>22.9</v>
      </c>
      <c r="M2076" s="52">
        <v>21.8</v>
      </c>
      <c r="N2076" s="52">
        <v>171.4</v>
      </c>
      <c r="O2076" s="52">
        <v>35.795900000000003</v>
      </c>
      <c r="P2076" s="52">
        <v>244.86699999999999</v>
      </c>
      <c r="Q2076" s="52">
        <v>2.4414100000000002E-3</v>
      </c>
      <c r="R2076" s="52">
        <v>0.51633799999999996</v>
      </c>
      <c r="S2076" s="52">
        <v>-1.73828E-2</v>
      </c>
      <c r="T2076" s="52">
        <v>2.59552</v>
      </c>
      <c r="U2076" s="52">
        <v>3.5400399999999999</v>
      </c>
    </row>
    <row r="2077" spans="1:21" x14ac:dyDescent="0.25">
      <c r="A2077">
        <v>2076</v>
      </c>
      <c r="B2077" s="1">
        <v>42229</v>
      </c>
      <c r="C2077" s="2">
        <v>0.68778935185185175</v>
      </c>
      <c r="D2077">
        <v>2905.23</v>
      </c>
      <c r="E2077" s="52">
        <v>6.25</v>
      </c>
      <c r="F2077" s="52">
        <v>-257.93900000000002</v>
      </c>
      <c r="G2077" s="52">
        <v>0.499749</v>
      </c>
      <c r="H2077" s="52">
        <v>-4.2713899999999999E-3</v>
      </c>
      <c r="I2077" s="52">
        <v>197.7</v>
      </c>
      <c r="J2077" s="52">
        <v>193.6</v>
      </c>
      <c r="K2077" s="52">
        <v>195.7</v>
      </c>
      <c r="L2077" s="52">
        <v>22.9</v>
      </c>
      <c r="M2077" s="52">
        <v>21.8</v>
      </c>
      <c r="N2077" s="52">
        <v>171.3</v>
      </c>
      <c r="O2077" s="52">
        <v>35.783999999999999</v>
      </c>
      <c r="P2077" s="52">
        <v>244.35599999999999</v>
      </c>
      <c r="Q2077" s="52">
        <v>1.8310500000000001E-3</v>
      </c>
      <c r="R2077" s="52">
        <v>0.51633799999999996</v>
      </c>
      <c r="S2077" s="52">
        <v>-2.26243E-2</v>
      </c>
      <c r="T2077" s="52">
        <v>2.3132299999999999</v>
      </c>
      <c r="U2077" s="52">
        <v>3.2348599999999998</v>
      </c>
    </row>
    <row r="2078" spans="1:21" x14ac:dyDescent="0.25">
      <c r="A2078">
        <v>2077</v>
      </c>
      <c r="B2078" s="1">
        <v>42229</v>
      </c>
      <c r="C2078" s="2">
        <v>0.68895833333333334</v>
      </c>
      <c r="D2078">
        <v>2902.44</v>
      </c>
      <c r="E2078" s="52">
        <v>5.0183099999999996</v>
      </c>
      <c r="F2078" s="52">
        <v>-257.93900000000002</v>
      </c>
      <c r="G2078" s="52">
        <v>0.499749</v>
      </c>
      <c r="H2078" s="52">
        <v>-4.2713899999999999E-3</v>
      </c>
      <c r="I2078" s="52">
        <v>195</v>
      </c>
      <c r="J2078" s="52">
        <v>194.7</v>
      </c>
      <c r="K2078" s="52">
        <v>189</v>
      </c>
      <c r="L2078" s="52">
        <v>22.9</v>
      </c>
      <c r="M2078" s="52">
        <v>21.8</v>
      </c>
      <c r="N2078" s="52">
        <v>171.4</v>
      </c>
      <c r="O2078" s="52">
        <v>35.795900000000003</v>
      </c>
      <c r="P2078" s="52">
        <v>244.86699999999999</v>
      </c>
      <c r="Q2078" s="52">
        <v>1.8310500000000001E-3</v>
      </c>
      <c r="R2078" s="52">
        <v>0.51633799999999996</v>
      </c>
      <c r="S2078" s="52">
        <v>-2.7955600000000001E-2</v>
      </c>
      <c r="T2078" s="52">
        <v>2.0782500000000002</v>
      </c>
      <c r="U2078" s="52">
        <v>2.9296899999999999</v>
      </c>
    </row>
    <row r="2079" spans="1:21" x14ac:dyDescent="0.25">
      <c r="A2079">
        <v>2078</v>
      </c>
      <c r="B2079" s="1">
        <v>42229</v>
      </c>
      <c r="C2079" s="2">
        <v>0.69010416666666663</v>
      </c>
      <c r="D2079">
        <v>2901.19</v>
      </c>
      <c r="E2079" s="52">
        <v>6.25</v>
      </c>
      <c r="F2079" s="52">
        <v>-257.93900000000002</v>
      </c>
      <c r="G2079" s="52">
        <v>0.49976700000000002</v>
      </c>
      <c r="H2079" s="52">
        <v>-4.2713899999999999E-3</v>
      </c>
      <c r="I2079" s="52">
        <v>197.1</v>
      </c>
      <c r="J2079" s="52">
        <v>196.6</v>
      </c>
      <c r="K2079" s="52">
        <v>190.6</v>
      </c>
      <c r="L2079" s="52">
        <v>22.9</v>
      </c>
      <c r="M2079" s="52">
        <v>21.8</v>
      </c>
      <c r="N2079" s="52">
        <v>171.3</v>
      </c>
      <c r="O2079" s="52">
        <v>35.783999999999999</v>
      </c>
      <c r="P2079" s="52">
        <v>244.09299999999999</v>
      </c>
      <c r="Q2079" s="52">
        <v>2.4414100000000002E-3</v>
      </c>
      <c r="R2079" s="52">
        <v>0.51633799999999996</v>
      </c>
      <c r="S2079" s="52">
        <v>-3.3167099999999998E-2</v>
      </c>
      <c r="T2079" s="52">
        <v>1.8508899999999999</v>
      </c>
      <c r="U2079" s="52">
        <v>2.65503</v>
      </c>
    </row>
    <row r="2080" spans="1:21" x14ac:dyDescent="0.25">
      <c r="A2080">
        <v>2079</v>
      </c>
      <c r="B2080" s="1">
        <v>42229</v>
      </c>
      <c r="C2080" s="2">
        <v>0.69126157407407407</v>
      </c>
      <c r="D2080">
        <v>2903.37</v>
      </c>
      <c r="E2080" s="52">
        <v>6.25</v>
      </c>
      <c r="F2080" s="52">
        <v>-257.93900000000002</v>
      </c>
      <c r="G2080" s="52">
        <v>0.499749</v>
      </c>
      <c r="H2080" s="52">
        <v>-4.2713899999999999E-3</v>
      </c>
      <c r="I2080" s="52">
        <v>195.9</v>
      </c>
      <c r="J2080" s="52">
        <v>194.3</v>
      </c>
      <c r="K2080" s="52">
        <v>194.7</v>
      </c>
      <c r="L2080" s="52">
        <v>22.9</v>
      </c>
      <c r="M2080" s="52">
        <v>21.8</v>
      </c>
      <c r="N2080" s="52">
        <v>171.4</v>
      </c>
      <c r="O2080" s="52">
        <v>35.795900000000003</v>
      </c>
      <c r="P2080" s="52">
        <v>244.71199999999999</v>
      </c>
      <c r="Q2080" s="52">
        <v>2.4414100000000002E-3</v>
      </c>
      <c r="R2080" s="52">
        <v>0.51633799999999996</v>
      </c>
      <c r="S2080" s="52">
        <v>-3.9067400000000002E-2</v>
      </c>
      <c r="T2080" s="52">
        <v>1.62201</v>
      </c>
      <c r="U2080" s="52">
        <v>2.3956300000000001</v>
      </c>
    </row>
    <row r="2081" spans="1:21" x14ac:dyDescent="0.25">
      <c r="A2081">
        <v>2080</v>
      </c>
      <c r="B2081" s="1">
        <v>42229</v>
      </c>
      <c r="C2081" s="2">
        <v>0.69243055555555555</v>
      </c>
      <c r="D2081">
        <v>2901.19</v>
      </c>
      <c r="E2081" s="52">
        <v>5.0183099999999996</v>
      </c>
      <c r="F2081" s="52">
        <v>-257.93900000000002</v>
      </c>
      <c r="G2081" s="52">
        <v>0.49976700000000002</v>
      </c>
      <c r="H2081" s="52">
        <v>-4.2713899999999999E-3</v>
      </c>
      <c r="I2081" s="52">
        <v>195.2</v>
      </c>
      <c r="J2081" s="52">
        <v>193.8</v>
      </c>
      <c r="K2081" s="52">
        <v>197.2</v>
      </c>
      <c r="L2081" s="52">
        <v>22.9</v>
      </c>
      <c r="M2081" s="52">
        <v>21.8</v>
      </c>
      <c r="N2081" s="52">
        <v>171.4</v>
      </c>
      <c r="O2081" s="52">
        <v>35.795900000000003</v>
      </c>
      <c r="P2081" s="52">
        <v>244.35599999999999</v>
      </c>
      <c r="Q2081" s="52">
        <v>2.4414100000000002E-3</v>
      </c>
      <c r="R2081" s="52">
        <v>0.51633799999999996</v>
      </c>
      <c r="S2081" s="52">
        <v>-4.3829699999999999E-2</v>
      </c>
      <c r="T2081" s="52">
        <v>1.5167200000000001</v>
      </c>
      <c r="U2081" s="52">
        <v>2.21252</v>
      </c>
    </row>
    <row r="2082" spans="1:21" x14ac:dyDescent="0.25">
      <c r="A2082">
        <v>2081</v>
      </c>
      <c r="B2082" s="1">
        <v>42229</v>
      </c>
      <c r="C2082" s="2">
        <v>0.69357638888888884</v>
      </c>
      <c r="D2082">
        <v>2904.3</v>
      </c>
      <c r="E2082" s="52">
        <v>6.25</v>
      </c>
      <c r="F2082" s="52">
        <v>-257.93900000000002</v>
      </c>
      <c r="G2082" s="52">
        <v>0.49976700000000002</v>
      </c>
      <c r="H2082" s="52">
        <v>-4.2713899999999999E-3</v>
      </c>
      <c r="I2082" s="52">
        <v>195.4</v>
      </c>
      <c r="J2082" s="52">
        <v>195.8</v>
      </c>
      <c r="K2082" s="52">
        <v>190.9</v>
      </c>
      <c r="L2082" s="52">
        <v>22.9</v>
      </c>
      <c r="M2082" s="52">
        <v>21.8</v>
      </c>
      <c r="N2082" s="52">
        <v>171.4</v>
      </c>
      <c r="O2082" s="52">
        <v>35.795900000000003</v>
      </c>
      <c r="P2082" s="52">
        <v>244.35599999999999</v>
      </c>
      <c r="Q2082" s="52">
        <v>1.8310500000000001E-3</v>
      </c>
      <c r="R2082" s="52">
        <v>0.51633799999999996</v>
      </c>
      <c r="S2082" s="52">
        <v>-5.0179399999999999E-2</v>
      </c>
      <c r="T2082" s="52">
        <v>1.42517</v>
      </c>
      <c r="U2082" s="52">
        <v>2.01416</v>
      </c>
    </row>
    <row r="2083" spans="1:21" x14ac:dyDescent="0.25">
      <c r="A2083">
        <v>2082</v>
      </c>
      <c r="B2083" s="1">
        <v>42229</v>
      </c>
      <c r="C2083" s="2">
        <v>0.69474537037037043</v>
      </c>
      <c r="D2083">
        <v>2902.44</v>
      </c>
      <c r="E2083" s="52">
        <v>6.25</v>
      </c>
      <c r="F2083" s="52">
        <v>-257.93900000000002</v>
      </c>
      <c r="G2083" s="52">
        <v>0.499749</v>
      </c>
      <c r="H2083" s="52">
        <v>-4.2713899999999999E-3</v>
      </c>
      <c r="I2083" s="52">
        <v>196.5</v>
      </c>
      <c r="J2083" s="52">
        <v>195.5</v>
      </c>
      <c r="K2083" s="52">
        <v>188.8</v>
      </c>
      <c r="L2083" s="52">
        <v>22.8</v>
      </c>
      <c r="M2083" s="52">
        <v>21.7</v>
      </c>
      <c r="N2083" s="52">
        <v>171.3</v>
      </c>
      <c r="O2083" s="52">
        <v>35.783999999999999</v>
      </c>
      <c r="P2083" s="52">
        <v>243.98400000000001</v>
      </c>
      <c r="Q2083" s="52">
        <v>2.4414100000000002E-3</v>
      </c>
      <c r="R2083" s="52">
        <v>0.51633799999999996</v>
      </c>
      <c r="S2083" s="52">
        <v>-5.5121299999999998E-2</v>
      </c>
      <c r="T2083" s="52">
        <v>1.30768</v>
      </c>
      <c r="U2083" s="52">
        <v>1.8615699999999999</v>
      </c>
    </row>
    <row r="2084" spans="1:21" x14ac:dyDescent="0.25">
      <c r="A2084">
        <v>2083</v>
      </c>
      <c r="B2084" s="1">
        <v>42229</v>
      </c>
      <c r="C2084" s="2">
        <v>0.69590277777777787</v>
      </c>
      <c r="D2084">
        <v>2904.3</v>
      </c>
      <c r="E2084" s="52">
        <v>5.0183099999999996</v>
      </c>
      <c r="F2084" s="52">
        <v>-257.93900000000002</v>
      </c>
      <c r="G2084" s="52">
        <v>0.499749</v>
      </c>
      <c r="H2084" s="52">
        <v>-4.2713899999999999E-3</v>
      </c>
      <c r="I2084" s="52">
        <v>194.9</v>
      </c>
      <c r="J2084" s="52">
        <v>193.9</v>
      </c>
      <c r="K2084" s="52">
        <v>192.6</v>
      </c>
      <c r="L2084" s="52">
        <v>22.9</v>
      </c>
      <c r="M2084" s="52">
        <v>21.8</v>
      </c>
      <c r="N2084" s="52">
        <v>171.4</v>
      </c>
      <c r="O2084" s="52">
        <v>35.795900000000003</v>
      </c>
      <c r="P2084" s="52">
        <v>244.24799999999999</v>
      </c>
      <c r="Q2084" s="52">
        <v>1.8310500000000001E-3</v>
      </c>
      <c r="R2084" s="52">
        <v>0.51633799999999996</v>
      </c>
      <c r="S2084" s="52">
        <v>-6.1470900000000002E-2</v>
      </c>
      <c r="T2084" s="52">
        <v>1.2008700000000001</v>
      </c>
      <c r="U2084" s="52">
        <v>1.7547600000000001</v>
      </c>
    </row>
    <row r="2085" spans="1:21" x14ac:dyDescent="0.25">
      <c r="A2085">
        <v>2084</v>
      </c>
      <c r="B2085" s="1">
        <v>42229</v>
      </c>
      <c r="C2085" s="2">
        <v>0.69704861111111116</v>
      </c>
      <c r="D2085">
        <v>2901.19</v>
      </c>
      <c r="E2085" s="52">
        <v>5.0183099999999996</v>
      </c>
      <c r="F2085" s="52">
        <v>-257.93900000000002</v>
      </c>
      <c r="G2085" s="52">
        <v>0.499749</v>
      </c>
      <c r="H2085" s="52">
        <v>-4.2713899999999999E-3</v>
      </c>
      <c r="I2085" s="52">
        <v>197.1</v>
      </c>
      <c r="J2085" s="52">
        <v>194.7</v>
      </c>
      <c r="K2085" s="52">
        <v>196.8</v>
      </c>
      <c r="L2085" s="52">
        <v>22.9</v>
      </c>
      <c r="M2085" s="52">
        <v>21.7</v>
      </c>
      <c r="N2085" s="52">
        <v>171.3</v>
      </c>
      <c r="O2085" s="52">
        <v>35.795900000000003</v>
      </c>
      <c r="P2085" s="52">
        <v>243.59700000000001</v>
      </c>
      <c r="Q2085" s="52">
        <v>2.4414100000000002E-3</v>
      </c>
      <c r="R2085" s="52">
        <v>0.51633799999999996</v>
      </c>
      <c r="S2085" s="52">
        <v>-6.7101800000000003E-2</v>
      </c>
      <c r="T2085" s="52">
        <v>1.09863</v>
      </c>
      <c r="U2085" s="52">
        <v>1.6021700000000001</v>
      </c>
    </row>
    <row r="2086" spans="1:21" x14ac:dyDescent="0.25">
      <c r="A2086">
        <v>2085</v>
      </c>
      <c r="B2086" s="1">
        <v>42229</v>
      </c>
      <c r="C2086" s="2">
        <v>0.69821759259259253</v>
      </c>
      <c r="D2086">
        <v>2903.37</v>
      </c>
      <c r="E2086" s="52">
        <v>5.0183099999999996</v>
      </c>
      <c r="F2086" s="52">
        <v>-257.93900000000002</v>
      </c>
      <c r="G2086" s="52">
        <v>0.499749</v>
      </c>
      <c r="H2086" s="52">
        <v>-4.2713899999999999E-3</v>
      </c>
      <c r="I2086" s="52">
        <v>196</v>
      </c>
      <c r="J2086" s="52">
        <v>195.9</v>
      </c>
      <c r="K2086" s="52">
        <v>194.3</v>
      </c>
      <c r="L2086" s="52">
        <v>22.9</v>
      </c>
      <c r="M2086" s="52">
        <v>21.8</v>
      </c>
      <c r="N2086" s="52">
        <v>171.4</v>
      </c>
      <c r="O2086" s="52">
        <v>35.783999999999999</v>
      </c>
      <c r="P2086" s="52">
        <v>244.21700000000001</v>
      </c>
      <c r="Q2086" s="52">
        <v>1.8310500000000001E-3</v>
      </c>
      <c r="R2086" s="52">
        <v>0.51633799999999996</v>
      </c>
      <c r="S2086" s="52">
        <v>-7.3990500000000001E-2</v>
      </c>
      <c r="T2086" s="52">
        <v>1.00708</v>
      </c>
      <c r="U2086" s="52">
        <v>1.4801</v>
      </c>
    </row>
    <row r="2087" spans="1:21" x14ac:dyDescent="0.25">
      <c r="A2087">
        <v>2086</v>
      </c>
      <c r="B2087" s="1">
        <v>42229</v>
      </c>
      <c r="C2087" s="2">
        <v>0.69936342592592593</v>
      </c>
      <c r="D2087">
        <v>2901.19</v>
      </c>
      <c r="E2087" s="52">
        <v>5.0183099999999996</v>
      </c>
      <c r="F2087" s="52">
        <v>-257.93900000000002</v>
      </c>
      <c r="G2087" s="52">
        <v>0.49976700000000002</v>
      </c>
      <c r="H2087" s="52">
        <v>-4.2713899999999999E-3</v>
      </c>
      <c r="I2087" s="52">
        <v>195.3</v>
      </c>
      <c r="J2087" s="52">
        <v>195.2</v>
      </c>
      <c r="K2087" s="52">
        <v>188.6</v>
      </c>
      <c r="L2087" s="52">
        <v>22.9</v>
      </c>
      <c r="M2087" s="52">
        <v>21.8</v>
      </c>
      <c r="N2087" s="52">
        <v>171.4</v>
      </c>
      <c r="O2087" s="52">
        <v>35.783999999999999</v>
      </c>
      <c r="P2087" s="52">
        <v>243.86099999999999</v>
      </c>
      <c r="Q2087" s="52">
        <v>1.8310500000000001E-3</v>
      </c>
      <c r="R2087" s="52">
        <v>0.51633799999999996</v>
      </c>
      <c r="S2087" s="52">
        <v>-8.0250299999999997E-2</v>
      </c>
      <c r="T2087" s="52">
        <v>0.92315700000000001</v>
      </c>
      <c r="U2087" s="52">
        <v>1.3732899999999999</v>
      </c>
    </row>
    <row r="2088" spans="1:21" x14ac:dyDescent="0.25">
      <c r="A2088">
        <v>2087</v>
      </c>
      <c r="B2088" s="1">
        <v>42229</v>
      </c>
      <c r="C2088" s="2">
        <v>0.70052083333333337</v>
      </c>
      <c r="D2088">
        <v>2902.44</v>
      </c>
      <c r="E2088" s="52">
        <v>5.0183099999999996</v>
      </c>
      <c r="F2088" s="52">
        <v>-257.93900000000002</v>
      </c>
      <c r="G2088" s="52">
        <v>0.499749</v>
      </c>
      <c r="H2088" s="52">
        <v>-4.2713899999999999E-3</v>
      </c>
      <c r="I2088" s="52">
        <v>195.4</v>
      </c>
      <c r="J2088" s="52">
        <v>193.9</v>
      </c>
      <c r="K2088" s="52">
        <v>191.1</v>
      </c>
      <c r="L2088" s="52">
        <v>23</v>
      </c>
      <c r="M2088" s="52">
        <v>21.8</v>
      </c>
      <c r="N2088" s="52">
        <v>171.4</v>
      </c>
      <c r="O2088" s="52">
        <v>35.795900000000003</v>
      </c>
      <c r="P2088" s="52">
        <v>243.98400000000001</v>
      </c>
      <c r="Q2088" s="52">
        <v>2.4414100000000002E-3</v>
      </c>
      <c r="R2088" s="52">
        <v>0.51633799999999996</v>
      </c>
      <c r="S2088" s="52">
        <v>-8.8486899999999993E-2</v>
      </c>
      <c r="T2088" s="52">
        <v>0.84381099999999998</v>
      </c>
      <c r="U2088" s="52">
        <v>1.25122</v>
      </c>
    </row>
    <row r="2089" spans="1:21" x14ac:dyDescent="0.25">
      <c r="A2089">
        <v>2088</v>
      </c>
      <c r="B2089" s="1">
        <v>42229</v>
      </c>
      <c r="C2089" s="2">
        <v>0.70168981481481474</v>
      </c>
      <c r="D2089">
        <v>2901.19</v>
      </c>
      <c r="E2089" s="52">
        <v>6.25</v>
      </c>
      <c r="F2089" s="52">
        <v>-257.93900000000002</v>
      </c>
      <c r="G2089" s="52">
        <v>0.499749</v>
      </c>
      <c r="H2089" s="52">
        <v>-4.2713899999999999E-3</v>
      </c>
      <c r="I2089" s="52">
        <v>196.2</v>
      </c>
      <c r="J2089" s="52">
        <v>194.4</v>
      </c>
      <c r="K2089" s="52">
        <v>195.4</v>
      </c>
      <c r="L2089" s="52">
        <v>23</v>
      </c>
      <c r="M2089" s="52">
        <v>21.9</v>
      </c>
      <c r="N2089" s="52">
        <v>171.3</v>
      </c>
      <c r="O2089" s="52">
        <v>35.795900000000003</v>
      </c>
      <c r="P2089" s="52">
        <v>243.47399999999999</v>
      </c>
      <c r="Q2089" s="52">
        <v>2.4414100000000002E-3</v>
      </c>
      <c r="R2089" s="52">
        <v>0.51633799999999996</v>
      </c>
      <c r="S2089" s="52">
        <v>-9.6992999999999996E-2</v>
      </c>
      <c r="T2089" s="52">
        <v>0.77209499999999998</v>
      </c>
      <c r="U2089" s="52">
        <v>1.17493</v>
      </c>
    </row>
    <row r="2090" spans="1:21" x14ac:dyDescent="0.25">
      <c r="A2090">
        <v>2089</v>
      </c>
      <c r="B2090" s="1">
        <v>42229</v>
      </c>
      <c r="C2090" s="2">
        <v>0.70283564814814825</v>
      </c>
      <c r="D2090">
        <v>2903.37</v>
      </c>
      <c r="E2090" s="52">
        <v>5.0183099999999996</v>
      </c>
      <c r="F2090" s="52">
        <v>-269.125</v>
      </c>
      <c r="G2090" s="52">
        <v>0.499749</v>
      </c>
      <c r="H2090" s="52">
        <v>-4.2713899999999999E-3</v>
      </c>
      <c r="I2090" s="52">
        <v>194.8</v>
      </c>
      <c r="J2090" s="52">
        <v>196.3</v>
      </c>
      <c r="K2090" s="52">
        <v>196.6</v>
      </c>
      <c r="L2090" s="52">
        <v>23</v>
      </c>
      <c r="M2090" s="52">
        <v>21.9</v>
      </c>
      <c r="N2090" s="52">
        <v>171.3</v>
      </c>
      <c r="O2090" s="52">
        <v>35.783999999999999</v>
      </c>
      <c r="P2090" s="52">
        <v>243.75200000000001</v>
      </c>
      <c r="Q2090" s="52">
        <v>2.4414100000000002E-3</v>
      </c>
      <c r="R2090" s="52">
        <v>0.51633799999999996</v>
      </c>
      <c r="S2090" s="52">
        <v>-0.10585899999999999</v>
      </c>
      <c r="T2090" s="52">
        <v>0.70648200000000005</v>
      </c>
      <c r="U2090" s="52">
        <v>1.09863</v>
      </c>
    </row>
    <row r="2091" spans="1:21" x14ac:dyDescent="0.25">
      <c r="A2091">
        <v>2090</v>
      </c>
      <c r="B2091" s="1">
        <v>42229</v>
      </c>
      <c r="C2091" s="2">
        <v>0.70400462962962962</v>
      </c>
      <c r="D2091">
        <v>2903.37</v>
      </c>
      <c r="E2091" s="52">
        <v>5.0183099999999996</v>
      </c>
      <c r="F2091" s="52">
        <v>-257.93900000000002</v>
      </c>
      <c r="G2091" s="52">
        <v>0.499749</v>
      </c>
      <c r="H2091" s="52">
        <v>-4.2713899999999999E-3</v>
      </c>
      <c r="I2091" s="52">
        <v>197</v>
      </c>
      <c r="J2091" s="52">
        <v>194.3</v>
      </c>
      <c r="K2091" s="52">
        <v>189.5</v>
      </c>
      <c r="L2091" s="52">
        <v>22.9</v>
      </c>
      <c r="M2091" s="52">
        <v>21.8</v>
      </c>
      <c r="N2091" s="52">
        <v>171.3</v>
      </c>
      <c r="O2091" s="52">
        <v>35.795900000000003</v>
      </c>
      <c r="P2091" s="52">
        <v>243.24100000000001</v>
      </c>
      <c r="Q2091" s="52">
        <v>1.8310500000000001E-3</v>
      </c>
      <c r="R2091" s="52">
        <v>0.51633799999999996</v>
      </c>
      <c r="S2091" s="52">
        <v>-0.114634</v>
      </c>
      <c r="T2091" s="52">
        <v>0.65002400000000005</v>
      </c>
      <c r="U2091" s="52">
        <v>1.02234</v>
      </c>
    </row>
    <row r="2092" spans="1:21" x14ac:dyDescent="0.25">
      <c r="A2092">
        <v>2091</v>
      </c>
      <c r="B2092" s="1">
        <v>42229</v>
      </c>
      <c r="C2092" s="2">
        <v>0.70516203703703706</v>
      </c>
      <c r="D2092">
        <v>2903.37</v>
      </c>
      <c r="E2092" s="52">
        <v>5.0183099999999996</v>
      </c>
      <c r="F2092" s="52">
        <v>-257.93900000000002</v>
      </c>
      <c r="G2092" s="52">
        <v>0.499749</v>
      </c>
      <c r="H2092" s="52">
        <v>-4.2713899999999999E-3</v>
      </c>
      <c r="I2092" s="52">
        <v>194.4</v>
      </c>
      <c r="J2092" s="52">
        <v>193.8</v>
      </c>
      <c r="K2092" s="52">
        <v>189.3</v>
      </c>
      <c r="L2092" s="52">
        <v>22.9</v>
      </c>
      <c r="M2092" s="52">
        <v>21.9</v>
      </c>
      <c r="N2092" s="52">
        <v>171.3</v>
      </c>
      <c r="O2092" s="52">
        <v>35.783999999999999</v>
      </c>
      <c r="P2092" s="52">
        <v>243.47399999999999</v>
      </c>
      <c r="Q2092" s="52">
        <v>2.4414100000000002E-3</v>
      </c>
      <c r="R2092" s="52">
        <v>0.51633799999999996</v>
      </c>
      <c r="S2092" s="52">
        <v>-0.12670500000000001</v>
      </c>
      <c r="T2092" s="52">
        <v>0.60119599999999995</v>
      </c>
      <c r="U2092" s="52">
        <v>0.94604500000000002</v>
      </c>
    </row>
    <row r="2093" spans="1:21" x14ac:dyDescent="0.25">
      <c r="A2093">
        <v>2092</v>
      </c>
      <c r="B2093" s="1">
        <v>42229</v>
      </c>
      <c r="C2093" s="2">
        <v>0.70630787037037035</v>
      </c>
      <c r="D2093">
        <v>2905.23</v>
      </c>
      <c r="E2093" s="52">
        <v>5.0183099999999996</v>
      </c>
      <c r="F2093" s="52">
        <v>-269.125</v>
      </c>
      <c r="G2093" s="52">
        <v>0.499749</v>
      </c>
      <c r="H2093" s="52">
        <v>-4.2713899999999999E-3</v>
      </c>
      <c r="I2093" s="52">
        <v>197.8</v>
      </c>
      <c r="J2093" s="52">
        <v>195</v>
      </c>
      <c r="K2093" s="52">
        <v>193.4</v>
      </c>
      <c r="L2093" s="52">
        <v>22.9</v>
      </c>
      <c r="M2093" s="52">
        <v>21.9</v>
      </c>
      <c r="N2093" s="52">
        <v>171.2</v>
      </c>
      <c r="O2093" s="52">
        <v>35.795900000000003</v>
      </c>
      <c r="P2093" s="52">
        <v>243.08699999999999</v>
      </c>
      <c r="Q2093" s="52">
        <v>1.8310500000000001E-3</v>
      </c>
      <c r="R2093" s="52">
        <v>0.51633799999999996</v>
      </c>
      <c r="S2093" s="52">
        <v>-0.137547</v>
      </c>
      <c r="T2093" s="52">
        <v>0.55542000000000002</v>
      </c>
      <c r="U2093" s="52">
        <v>0.86975100000000005</v>
      </c>
    </row>
    <row r="2094" spans="1:21" x14ac:dyDescent="0.25">
      <c r="A2094">
        <v>2093</v>
      </c>
      <c r="B2094" s="1">
        <v>42229</v>
      </c>
      <c r="C2094" s="2">
        <v>0.70747685185185183</v>
      </c>
      <c r="D2094">
        <v>2902.44</v>
      </c>
      <c r="E2094" s="52">
        <v>5.0183099999999996</v>
      </c>
      <c r="F2094" s="52">
        <v>-257.93900000000002</v>
      </c>
      <c r="G2094" s="52">
        <v>0.499749</v>
      </c>
      <c r="H2094" s="52">
        <v>-4.2713899999999999E-3</v>
      </c>
      <c r="I2094" s="52">
        <v>195</v>
      </c>
      <c r="J2094" s="52">
        <v>196.3</v>
      </c>
      <c r="K2094" s="52">
        <v>197.3</v>
      </c>
      <c r="L2094" s="52">
        <v>22.9</v>
      </c>
      <c r="M2094" s="52">
        <v>21.9</v>
      </c>
      <c r="N2094" s="52">
        <v>171.4</v>
      </c>
      <c r="O2094" s="52">
        <v>35.783999999999999</v>
      </c>
      <c r="P2094" s="52">
        <v>243.59700000000001</v>
      </c>
      <c r="Q2094" s="52">
        <v>1.8310500000000001E-3</v>
      </c>
      <c r="R2094" s="52">
        <v>0.51633799999999996</v>
      </c>
      <c r="S2094" s="52">
        <v>-0.15312200000000001</v>
      </c>
      <c r="T2094" s="52">
        <v>0.50964399999999999</v>
      </c>
      <c r="U2094" s="52">
        <v>0.83923300000000001</v>
      </c>
    </row>
    <row r="2095" spans="1:21" x14ac:dyDescent="0.25">
      <c r="A2095">
        <v>2094</v>
      </c>
      <c r="B2095" s="1">
        <v>42229</v>
      </c>
      <c r="C2095" s="2">
        <v>0.70862268518518512</v>
      </c>
      <c r="D2095">
        <v>2901.19</v>
      </c>
      <c r="E2095" s="52">
        <v>5.0183099999999996</v>
      </c>
      <c r="F2095" s="52">
        <v>-257.93900000000002</v>
      </c>
      <c r="G2095" s="52">
        <v>0.499749</v>
      </c>
      <c r="H2095" s="52">
        <v>-4.2713899999999999E-3</v>
      </c>
      <c r="I2095" s="52">
        <v>196.8</v>
      </c>
      <c r="J2095" s="52">
        <v>194.7</v>
      </c>
      <c r="K2095" s="52">
        <v>192.9</v>
      </c>
      <c r="L2095" s="52">
        <v>22.9</v>
      </c>
      <c r="M2095" s="52">
        <v>21.9</v>
      </c>
      <c r="N2095" s="52">
        <v>171.3</v>
      </c>
      <c r="O2095" s="52">
        <v>35.795900000000003</v>
      </c>
      <c r="P2095" s="52">
        <v>242.97800000000001</v>
      </c>
      <c r="Q2095" s="52">
        <v>2.4414100000000002E-3</v>
      </c>
      <c r="R2095" s="52">
        <v>0.51633799999999996</v>
      </c>
      <c r="S2095" s="52">
        <v>-0.169295</v>
      </c>
      <c r="T2095" s="52">
        <v>0.471497</v>
      </c>
      <c r="U2095" s="52">
        <v>0.79345699999999997</v>
      </c>
    </row>
    <row r="2096" spans="1:21" x14ac:dyDescent="0.25">
      <c r="A2096">
        <v>2095</v>
      </c>
      <c r="B2096" s="1">
        <v>42229</v>
      </c>
      <c r="C2096" s="2">
        <v>0.70978009259259256</v>
      </c>
      <c r="D2096">
        <v>2902.44</v>
      </c>
      <c r="E2096" s="52">
        <v>5.0183099999999996</v>
      </c>
      <c r="F2096" s="52">
        <v>-257.93900000000002</v>
      </c>
      <c r="G2096" s="52">
        <v>0.499749</v>
      </c>
      <c r="H2096" s="52">
        <v>-4.2713899999999999E-3</v>
      </c>
      <c r="I2096" s="52">
        <v>195.7</v>
      </c>
      <c r="J2096" s="52">
        <v>193.7</v>
      </c>
      <c r="K2096" s="52">
        <v>188.7</v>
      </c>
      <c r="L2096" s="52">
        <v>22.9</v>
      </c>
      <c r="M2096" s="52">
        <v>22</v>
      </c>
      <c r="N2096" s="52">
        <v>171.4</v>
      </c>
      <c r="O2096" s="52">
        <v>35.795900000000003</v>
      </c>
      <c r="P2096" s="52">
        <v>243.47399999999999</v>
      </c>
      <c r="Q2096" s="52">
        <v>2.4414100000000002E-3</v>
      </c>
      <c r="R2096" s="52">
        <v>0.51633799999999996</v>
      </c>
      <c r="S2096" s="52">
        <v>-0.187805</v>
      </c>
      <c r="T2096" s="52">
        <v>0.43640099999999998</v>
      </c>
      <c r="U2096" s="52">
        <v>0.71716299999999999</v>
      </c>
    </row>
    <row r="2097" spans="1:21" x14ac:dyDescent="0.25">
      <c r="A2097">
        <v>2096</v>
      </c>
      <c r="B2097" s="1">
        <v>42229</v>
      </c>
      <c r="C2097" s="2">
        <v>0.71094907407407415</v>
      </c>
      <c r="D2097">
        <v>2901.19</v>
      </c>
      <c r="E2097" s="52">
        <v>5.0183099999999996</v>
      </c>
      <c r="F2097" s="52">
        <v>-269.125</v>
      </c>
      <c r="G2097" s="52">
        <v>0.49976700000000002</v>
      </c>
      <c r="H2097" s="52">
        <v>-4.2713899999999999E-3</v>
      </c>
      <c r="I2097" s="52">
        <v>195.7</v>
      </c>
      <c r="J2097" s="52">
        <v>195.7</v>
      </c>
      <c r="K2097" s="52">
        <v>192.2</v>
      </c>
      <c r="L2097" s="52">
        <v>22.9</v>
      </c>
      <c r="M2097" s="52">
        <v>21.9</v>
      </c>
      <c r="N2097" s="52">
        <v>171.4</v>
      </c>
      <c r="O2097" s="52">
        <v>35.783999999999999</v>
      </c>
      <c r="P2097" s="52">
        <v>242.97800000000001</v>
      </c>
      <c r="Q2097" s="52">
        <v>2.4414100000000002E-3</v>
      </c>
      <c r="R2097" s="52">
        <v>0.51633799999999996</v>
      </c>
      <c r="S2097" s="52">
        <v>-0.20050399999999999</v>
      </c>
      <c r="T2097" s="52">
        <v>0.40283200000000002</v>
      </c>
      <c r="U2097" s="52">
        <v>0.68664599999999998</v>
      </c>
    </row>
    <row r="2098" spans="1:21" x14ac:dyDescent="0.25">
      <c r="A2098">
        <v>2097</v>
      </c>
      <c r="B2098" s="1">
        <v>42229</v>
      </c>
      <c r="C2098" s="2">
        <v>0.71209490740740744</v>
      </c>
      <c r="D2098">
        <v>2900.26</v>
      </c>
      <c r="E2098" s="52">
        <v>5.0183099999999996</v>
      </c>
      <c r="F2098" s="52">
        <v>-269.125</v>
      </c>
      <c r="G2098" s="52">
        <v>0.499749</v>
      </c>
      <c r="H2098" s="52">
        <v>-4.2713899999999999E-3</v>
      </c>
      <c r="I2098" s="52">
        <v>196.5</v>
      </c>
      <c r="J2098" s="52">
        <v>195.7</v>
      </c>
      <c r="K2098" s="52">
        <v>196.5</v>
      </c>
      <c r="L2098" s="52">
        <v>22.9</v>
      </c>
      <c r="M2098" s="52">
        <v>21.9</v>
      </c>
      <c r="N2098" s="52">
        <v>171.4</v>
      </c>
      <c r="O2098" s="52">
        <v>35.783999999999999</v>
      </c>
      <c r="P2098" s="52">
        <v>243.47399999999999</v>
      </c>
      <c r="Q2098" s="52">
        <v>2.4414100000000002E-3</v>
      </c>
      <c r="R2098" s="52">
        <v>0.51633799999999996</v>
      </c>
      <c r="S2098" s="52">
        <v>-0.21443200000000001</v>
      </c>
      <c r="T2098" s="52">
        <v>0.36926300000000001</v>
      </c>
      <c r="U2098" s="52">
        <v>0.68664599999999998</v>
      </c>
    </row>
    <row r="2099" spans="1:21" x14ac:dyDescent="0.25">
      <c r="A2099">
        <v>2098</v>
      </c>
      <c r="B2099" s="1">
        <v>42229</v>
      </c>
      <c r="C2099" s="2">
        <v>0.71326388888888881</v>
      </c>
      <c r="D2099">
        <v>2901.19</v>
      </c>
      <c r="E2099" s="52">
        <v>5.0183099999999996</v>
      </c>
      <c r="F2099" s="52">
        <v>-269.125</v>
      </c>
      <c r="G2099" s="52">
        <v>0.499749</v>
      </c>
      <c r="H2099" s="52">
        <v>-4.2713899999999999E-3</v>
      </c>
      <c r="I2099" s="52">
        <v>194.6</v>
      </c>
      <c r="J2099" s="52">
        <v>193.8</v>
      </c>
      <c r="K2099" s="52">
        <v>195.2</v>
      </c>
      <c r="L2099" s="52">
        <v>22.9</v>
      </c>
      <c r="M2099" s="52">
        <v>21.9</v>
      </c>
      <c r="N2099" s="52">
        <v>171.4</v>
      </c>
      <c r="O2099" s="52">
        <v>35.783999999999999</v>
      </c>
      <c r="P2099" s="52">
        <v>243.36500000000001</v>
      </c>
      <c r="Q2099" s="52">
        <v>1.8310500000000001E-3</v>
      </c>
      <c r="R2099" s="52">
        <v>0.51633799999999996</v>
      </c>
      <c r="S2099" s="52">
        <v>-0.22665199999999999</v>
      </c>
      <c r="T2099" s="52">
        <v>0.34179700000000002</v>
      </c>
      <c r="U2099" s="52">
        <v>0.64086900000000002</v>
      </c>
    </row>
    <row r="2100" spans="1:21" x14ac:dyDescent="0.25">
      <c r="A2100">
        <v>2099</v>
      </c>
      <c r="B2100" s="1">
        <v>42229</v>
      </c>
      <c r="C2100" s="2">
        <v>0.71442129629629625</v>
      </c>
      <c r="D2100">
        <v>2902.44</v>
      </c>
      <c r="E2100" s="52">
        <v>5.0183099999999996</v>
      </c>
      <c r="F2100" s="52">
        <v>-269.125</v>
      </c>
      <c r="G2100" s="52">
        <v>0.499749</v>
      </c>
      <c r="H2100" s="52">
        <v>-4.2713899999999999E-3</v>
      </c>
      <c r="I2100" s="52">
        <v>196.3</v>
      </c>
      <c r="J2100" s="52">
        <v>194.9</v>
      </c>
      <c r="K2100" s="52">
        <v>188.7</v>
      </c>
      <c r="L2100" s="52">
        <v>23</v>
      </c>
      <c r="M2100" s="52">
        <v>22</v>
      </c>
      <c r="N2100" s="52">
        <v>171.4</v>
      </c>
      <c r="O2100" s="52">
        <v>35.783999999999999</v>
      </c>
      <c r="P2100" s="52">
        <v>243.24100000000001</v>
      </c>
      <c r="Q2100" s="52">
        <v>2.4414100000000002E-3</v>
      </c>
      <c r="R2100" s="52">
        <v>0.51633799999999996</v>
      </c>
      <c r="S2100" s="52">
        <v>-0.23749400000000001</v>
      </c>
      <c r="T2100" s="52">
        <v>0.323486</v>
      </c>
      <c r="U2100" s="52">
        <v>0.61035200000000001</v>
      </c>
    </row>
    <row r="2101" spans="1:21" x14ac:dyDescent="0.25">
      <c r="A2101">
        <v>2100</v>
      </c>
      <c r="B2101" s="1">
        <v>42229</v>
      </c>
      <c r="C2101" s="2">
        <v>0.71556712962962965</v>
      </c>
      <c r="D2101">
        <v>2901.19</v>
      </c>
      <c r="E2101" s="52">
        <v>5.0183099999999996</v>
      </c>
      <c r="F2101" s="52">
        <v>-257.93900000000002</v>
      </c>
      <c r="G2101" s="52">
        <v>0.499749</v>
      </c>
      <c r="H2101" s="52">
        <v>-4.2713899999999999E-3</v>
      </c>
      <c r="I2101" s="52">
        <v>194.5</v>
      </c>
      <c r="J2101" s="52">
        <v>196.4</v>
      </c>
      <c r="K2101" s="52">
        <v>190.4</v>
      </c>
      <c r="L2101" s="52">
        <v>23</v>
      </c>
      <c r="M2101" s="52">
        <v>21.9</v>
      </c>
      <c r="N2101" s="52">
        <v>171.4</v>
      </c>
      <c r="O2101" s="52">
        <v>35.783999999999999</v>
      </c>
      <c r="P2101" s="52">
        <v>242.97800000000001</v>
      </c>
      <c r="Q2101" s="52">
        <v>2.4414100000000002E-3</v>
      </c>
      <c r="R2101" s="52">
        <v>0.51633799999999996</v>
      </c>
      <c r="S2101" s="52">
        <v>-0.247588</v>
      </c>
      <c r="T2101" s="52">
        <v>0.29602099999999998</v>
      </c>
      <c r="U2101" s="52">
        <v>0.57983399999999996</v>
      </c>
    </row>
    <row r="2102" spans="1:21" x14ac:dyDescent="0.25">
      <c r="A2102">
        <v>2101</v>
      </c>
      <c r="B2102" s="1">
        <v>42229</v>
      </c>
      <c r="C2102" s="2">
        <v>0.71673611111111113</v>
      </c>
      <c r="D2102">
        <v>2904.3</v>
      </c>
      <c r="E2102" s="52">
        <v>5.0183099999999996</v>
      </c>
      <c r="F2102" s="52">
        <v>-269.125</v>
      </c>
      <c r="G2102" s="52">
        <v>0.499749</v>
      </c>
      <c r="H2102" s="52">
        <v>-4.2713899999999999E-3</v>
      </c>
      <c r="I2102" s="52">
        <v>196.9</v>
      </c>
      <c r="J2102" s="52">
        <v>194.6</v>
      </c>
      <c r="K2102" s="52">
        <v>194.8</v>
      </c>
      <c r="L2102" s="52">
        <v>22.9</v>
      </c>
      <c r="M2102" s="52">
        <v>21.9</v>
      </c>
      <c r="N2102" s="52">
        <v>171.3</v>
      </c>
      <c r="O2102" s="52">
        <v>35.783999999999999</v>
      </c>
      <c r="P2102" s="52">
        <v>242.97800000000001</v>
      </c>
      <c r="Q2102" s="52">
        <v>1.8310500000000001E-3</v>
      </c>
      <c r="R2102" s="52">
        <v>0.51633799999999996</v>
      </c>
      <c r="S2102" s="52">
        <v>-0.25729200000000002</v>
      </c>
      <c r="T2102" s="52">
        <v>0.27771000000000001</v>
      </c>
      <c r="U2102" s="52">
        <v>0.53405800000000003</v>
      </c>
    </row>
    <row r="2103" spans="1:21" x14ac:dyDescent="0.25">
      <c r="A2103">
        <v>2102</v>
      </c>
      <c r="B2103" s="1">
        <v>42229</v>
      </c>
      <c r="C2103" s="2">
        <v>0.71789351851851846</v>
      </c>
      <c r="D2103">
        <v>2901.19</v>
      </c>
      <c r="E2103" s="52">
        <v>5.0183099999999996</v>
      </c>
      <c r="F2103" s="52">
        <v>-269.125</v>
      </c>
      <c r="G2103" s="52">
        <v>0.499749</v>
      </c>
      <c r="H2103" s="52">
        <v>-4.2713899999999999E-3</v>
      </c>
      <c r="I2103" s="52">
        <v>194.1</v>
      </c>
      <c r="J2103" s="52">
        <v>193.8</v>
      </c>
      <c r="K2103" s="52">
        <v>197.1</v>
      </c>
      <c r="L2103" s="52">
        <v>22.9</v>
      </c>
      <c r="M2103" s="52">
        <v>21.8</v>
      </c>
      <c r="N2103" s="52">
        <v>171.4</v>
      </c>
      <c r="O2103" s="52">
        <v>35.783999999999999</v>
      </c>
      <c r="P2103" s="52">
        <v>243.24100000000001</v>
      </c>
      <c r="Q2103" s="52">
        <v>2.4414100000000002E-3</v>
      </c>
      <c r="R2103" s="52">
        <v>0.51633799999999996</v>
      </c>
      <c r="S2103" s="52">
        <v>-0.26795400000000003</v>
      </c>
      <c r="T2103" s="52">
        <v>0.25482199999999999</v>
      </c>
      <c r="U2103" s="52">
        <v>0.50353999999999999</v>
      </c>
    </row>
    <row r="2104" spans="1:21" x14ac:dyDescent="0.25">
      <c r="A2104">
        <v>2103</v>
      </c>
      <c r="B2104" s="1">
        <v>42229</v>
      </c>
      <c r="C2104" s="2">
        <v>0.7190509259259259</v>
      </c>
      <c r="D2104">
        <v>2900.26</v>
      </c>
      <c r="E2104" s="52">
        <v>5.0183099999999996</v>
      </c>
      <c r="F2104" s="52">
        <v>-269.125</v>
      </c>
      <c r="G2104" s="52">
        <v>0.499749</v>
      </c>
      <c r="H2104" s="52">
        <v>-4.2713899999999999E-3</v>
      </c>
      <c r="I2104" s="52">
        <v>197.3</v>
      </c>
      <c r="J2104" s="52">
        <v>195.8</v>
      </c>
      <c r="K2104" s="52">
        <v>190.5</v>
      </c>
      <c r="L2104" s="52">
        <v>22.9</v>
      </c>
      <c r="M2104" s="52">
        <v>21.9</v>
      </c>
      <c r="N2104" s="52">
        <v>171.3</v>
      </c>
      <c r="O2104" s="52">
        <v>35.783999999999999</v>
      </c>
      <c r="P2104" s="52">
        <v>242.97800000000001</v>
      </c>
      <c r="Q2104" s="52">
        <v>1.8310500000000001E-3</v>
      </c>
      <c r="R2104" s="52">
        <v>0.51633799999999996</v>
      </c>
      <c r="S2104" s="52">
        <v>-0.27924599999999999</v>
      </c>
      <c r="T2104" s="52">
        <v>0.239563</v>
      </c>
      <c r="U2104" s="52">
        <v>0.50353999999999999</v>
      </c>
    </row>
    <row r="2105" spans="1:21" x14ac:dyDescent="0.25">
      <c r="A2105">
        <v>2104</v>
      </c>
      <c r="B2105" s="1">
        <v>42229</v>
      </c>
      <c r="C2105" s="2">
        <v>0.72020833333333334</v>
      </c>
      <c r="D2105">
        <v>2901.19</v>
      </c>
      <c r="E2105" s="52">
        <v>5.0183099999999996</v>
      </c>
      <c r="F2105" s="52">
        <v>-269.125</v>
      </c>
      <c r="G2105" s="52">
        <v>0.499749</v>
      </c>
      <c r="H2105" s="52">
        <v>-4.2713899999999999E-3</v>
      </c>
      <c r="I2105" s="52">
        <v>194.5</v>
      </c>
      <c r="J2105" s="52">
        <v>195.5</v>
      </c>
      <c r="K2105" s="52">
        <v>189.2</v>
      </c>
      <c r="L2105" s="52">
        <v>22.9</v>
      </c>
      <c r="M2105" s="52">
        <v>21.9</v>
      </c>
      <c r="N2105" s="52">
        <v>171.4</v>
      </c>
      <c r="O2105" s="52">
        <v>35.783999999999999</v>
      </c>
      <c r="P2105" s="52">
        <v>243.13300000000001</v>
      </c>
      <c r="Q2105" s="52">
        <v>1.8310500000000001E-3</v>
      </c>
      <c r="R2105" s="52">
        <v>0.51633799999999996</v>
      </c>
      <c r="S2105" s="52">
        <v>-0.29299399999999998</v>
      </c>
      <c r="T2105" s="52">
        <v>0.224304</v>
      </c>
      <c r="U2105" s="52">
        <v>0.457764</v>
      </c>
    </row>
    <row r="2106" spans="1:21" x14ac:dyDescent="0.25">
      <c r="A2106">
        <v>2105</v>
      </c>
      <c r="B2106" s="1">
        <v>42229</v>
      </c>
      <c r="C2106" s="2">
        <v>0.72135416666666663</v>
      </c>
      <c r="D2106">
        <v>2904.3</v>
      </c>
      <c r="E2106" s="52">
        <v>6.25</v>
      </c>
      <c r="F2106" s="52">
        <v>-269.125</v>
      </c>
      <c r="G2106" s="52">
        <v>0.499749</v>
      </c>
      <c r="H2106" s="52">
        <v>-4.2713899999999999E-3</v>
      </c>
      <c r="I2106" s="52">
        <v>198</v>
      </c>
      <c r="J2106" s="52">
        <v>193.9</v>
      </c>
      <c r="K2106" s="52">
        <v>193.4</v>
      </c>
      <c r="L2106" s="52">
        <v>23</v>
      </c>
      <c r="M2106" s="52">
        <v>21.9</v>
      </c>
      <c r="N2106" s="52">
        <v>171.3</v>
      </c>
      <c r="O2106" s="52">
        <v>35.783999999999999</v>
      </c>
      <c r="P2106" s="52">
        <v>242.46700000000001</v>
      </c>
      <c r="Q2106" s="52">
        <v>1.8310500000000001E-3</v>
      </c>
      <c r="R2106" s="52">
        <v>0.51633799999999996</v>
      </c>
      <c r="S2106" s="52">
        <v>-0.30701099999999998</v>
      </c>
      <c r="T2106" s="52">
        <v>0.20599400000000001</v>
      </c>
      <c r="U2106" s="52">
        <v>0.457764</v>
      </c>
    </row>
    <row r="2107" spans="1:21" x14ac:dyDescent="0.25">
      <c r="A2107">
        <v>2106</v>
      </c>
      <c r="B2107" s="1">
        <v>42229</v>
      </c>
      <c r="C2107" s="2">
        <v>0.72252314814814822</v>
      </c>
      <c r="D2107">
        <v>2903.37</v>
      </c>
      <c r="E2107" s="52">
        <v>5.0183099999999996</v>
      </c>
      <c r="F2107" s="52">
        <v>-269.125</v>
      </c>
      <c r="G2107" s="52">
        <v>0.499749</v>
      </c>
      <c r="H2107" s="52">
        <v>-4.2713899999999999E-3</v>
      </c>
      <c r="I2107" s="52">
        <v>195.4</v>
      </c>
      <c r="J2107" s="52">
        <v>194.8</v>
      </c>
      <c r="K2107" s="52">
        <v>197.3</v>
      </c>
      <c r="L2107" s="52">
        <v>22.9</v>
      </c>
      <c r="M2107" s="52">
        <v>21.8</v>
      </c>
      <c r="N2107" s="52">
        <v>171.5</v>
      </c>
      <c r="O2107" s="52">
        <v>35.783999999999999</v>
      </c>
      <c r="P2107" s="52">
        <v>243.08699999999999</v>
      </c>
      <c r="Q2107" s="52">
        <v>2.4414100000000002E-3</v>
      </c>
      <c r="R2107" s="52">
        <v>0.51633799999999996</v>
      </c>
      <c r="S2107" s="52">
        <v>-0.32231599999999999</v>
      </c>
      <c r="T2107" s="52">
        <v>0.18615699999999999</v>
      </c>
      <c r="U2107" s="52">
        <v>0.457764</v>
      </c>
    </row>
    <row r="2108" spans="1:21" x14ac:dyDescent="0.25">
      <c r="A2108">
        <v>2107</v>
      </c>
      <c r="B2108" s="1">
        <v>42229</v>
      </c>
      <c r="C2108" s="2">
        <v>0.72368055555555555</v>
      </c>
      <c r="D2108">
        <v>2901.19</v>
      </c>
      <c r="E2108" s="52">
        <v>5.0183099999999996</v>
      </c>
      <c r="F2108" s="52">
        <v>-269.125</v>
      </c>
      <c r="G2108" s="52">
        <v>0.499749</v>
      </c>
      <c r="H2108" s="52">
        <v>-4.2713899999999999E-3</v>
      </c>
      <c r="I2108" s="52">
        <v>196.1</v>
      </c>
      <c r="J2108" s="52">
        <v>196.3</v>
      </c>
      <c r="K2108" s="52">
        <v>193</v>
      </c>
      <c r="L2108" s="52">
        <v>23</v>
      </c>
      <c r="M2108" s="52">
        <v>21.8</v>
      </c>
      <c r="N2108" s="52">
        <v>171.4</v>
      </c>
      <c r="O2108" s="52">
        <v>35.783999999999999</v>
      </c>
      <c r="P2108" s="52">
        <v>242.62200000000001</v>
      </c>
      <c r="Q2108" s="52">
        <v>2.4414100000000002E-3</v>
      </c>
      <c r="R2108" s="52">
        <v>0.51633799999999996</v>
      </c>
      <c r="S2108" s="52">
        <v>-0.34148400000000001</v>
      </c>
      <c r="T2108" s="52">
        <v>0.17089799999999999</v>
      </c>
      <c r="U2108" s="52">
        <v>0.42724600000000001</v>
      </c>
    </row>
    <row r="2109" spans="1:21" x14ac:dyDescent="0.25">
      <c r="A2109">
        <v>2108</v>
      </c>
      <c r="B2109" s="1">
        <v>42229</v>
      </c>
      <c r="C2109" s="2">
        <v>0.72482638888888884</v>
      </c>
      <c r="D2109">
        <v>2904.3</v>
      </c>
      <c r="E2109" s="52">
        <v>5.0183099999999996</v>
      </c>
      <c r="F2109" s="52">
        <v>-269.125</v>
      </c>
      <c r="G2109" s="52">
        <v>0.499749</v>
      </c>
      <c r="H2109" s="52">
        <v>-4.2713899999999999E-3</v>
      </c>
      <c r="I2109" s="52">
        <v>195.4</v>
      </c>
      <c r="J2109" s="52">
        <v>194.6</v>
      </c>
      <c r="K2109" s="52">
        <v>188.7</v>
      </c>
      <c r="L2109" s="52">
        <v>22.9</v>
      </c>
      <c r="M2109" s="52">
        <v>21.8</v>
      </c>
      <c r="N2109" s="52">
        <v>171.4</v>
      </c>
      <c r="O2109" s="52">
        <v>35.783999999999999</v>
      </c>
      <c r="P2109" s="52">
        <v>242.85400000000001</v>
      </c>
      <c r="Q2109" s="52">
        <v>1.8310500000000001E-3</v>
      </c>
      <c r="R2109" s="52">
        <v>0.51633799999999996</v>
      </c>
      <c r="S2109" s="52">
        <v>-0.35978500000000002</v>
      </c>
      <c r="T2109" s="52">
        <v>0.15564</v>
      </c>
      <c r="U2109" s="52">
        <v>0.42724600000000001</v>
      </c>
    </row>
    <row r="2110" spans="1:21" x14ac:dyDescent="0.25">
      <c r="A2110">
        <v>2109</v>
      </c>
      <c r="B2110" s="1">
        <v>42229</v>
      </c>
      <c r="C2110" s="2">
        <v>0.72599537037037043</v>
      </c>
      <c r="D2110">
        <v>2901.19</v>
      </c>
      <c r="E2110" s="52">
        <v>5.0183099999999996</v>
      </c>
      <c r="F2110" s="52">
        <v>-269.125</v>
      </c>
      <c r="G2110" s="52">
        <v>0.499749</v>
      </c>
      <c r="H2110" s="52">
        <v>-4.2713899999999999E-3</v>
      </c>
      <c r="I2110" s="52">
        <v>196.2</v>
      </c>
      <c r="J2110" s="52">
        <v>193.8</v>
      </c>
      <c r="K2110" s="52">
        <v>192.2</v>
      </c>
      <c r="L2110" s="52">
        <v>22.9</v>
      </c>
      <c r="M2110" s="52">
        <v>21.8</v>
      </c>
      <c r="N2110" s="52">
        <v>171.3</v>
      </c>
      <c r="O2110" s="52">
        <v>35.783999999999999</v>
      </c>
      <c r="P2110" s="52">
        <v>242.35900000000001</v>
      </c>
      <c r="Q2110" s="52">
        <v>2.4414100000000002E-3</v>
      </c>
      <c r="R2110" s="52">
        <v>0.51633799999999996</v>
      </c>
      <c r="S2110" s="52">
        <v>-0.418848</v>
      </c>
      <c r="T2110" s="52">
        <v>0.144958</v>
      </c>
      <c r="U2110" s="52">
        <v>0.38146999999999998</v>
      </c>
    </row>
    <row r="2111" spans="1:21" x14ac:dyDescent="0.25">
      <c r="A2111">
        <v>2110</v>
      </c>
      <c r="B2111" s="1">
        <v>42229</v>
      </c>
      <c r="C2111" s="2">
        <v>0.72715277777777787</v>
      </c>
      <c r="D2111">
        <v>2904.3</v>
      </c>
      <c r="E2111" s="52">
        <v>5.0183099999999996</v>
      </c>
      <c r="F2111" s="52">
        <v>-269.125</v>
      </c>
      <c r="G2111" s="52">
        <v>0.499749</v>
      </c>
      <c r="H2111" s="52">
        <v>-4.2713899999999999E-3</v>
      </c>
      <c r="I2111" s="52">
        <v>195.4</v>
      </c>
      <c r="J2111" s="52">
        <v>195.7</v>
      </c>
      <c r="K2111" s="52">
        <v>196.6</v>
      </c>
      <c r="L2111" s="52">
        <v>22.9</v>
      </c>
      <c r="M2111" s="52">
        <v>21.8</v>
      </c>
      <c r="N2111" s="52">
        <v>171.4</v>
      </c>
      <c r="O2111" s="52">
        <v>35.783999999999999</v>
      </c>
      <c r="P2111" s="52">
        <v>242.62200000000001</v>
      </c>
      <c r="Q2111" s="52">
        <v>2.4414100000000002E-3</v>
      </c>
      <c r="R2111" s="52">
        <v>0.51633799999999996</v>
      </c>
      <c r="S2111" s="52">
        <v>-0.44825999999999999</v>
      </c>
      <c r="T2111" s="52">
        <v>0.12970000000000001</v>
      </c>
      <c r="U2111" s="52">
        <v>0.38146999999999998</v>
      </c>
    </row>
    <row r="2112" spans="1:21" x14ac:dyDescent="0.25">
      <c r="A2112">
        <v>2111</v>
      </c>
      <c r="B2112" s="1">
        <v>42229</v>
      </c>
      <c r="C2112" s="2">
        <v>0.72831018518518509</v>
      </c>
      <c r="D2112">
        <v>2901.19</v>
      </c>
      <c r="E2112" s="52">
        <v>5.0183099999999996</v>
      </c>
      <c r="F2112" s="52">
        <v>-269.125</v>
      </c>
      <c r="G2112" s="52">
        <v>0.499749</v>
      </c>
      <c r="H2112" s="52">
        <v>-4.2713899999999999E-3</v>
      </c>
      <c r="I2112" s="52">
        <v>196.1</v>
      </c>
      <c r="J2112" s="52">
        <v>195.7</v>
      </c>
      <c r="K2112" s="52">
        <v>195.4</v>
      </c>
      <c r="L2112" s="52">
        <v>23</v>
      </c>
      <c r="M2112" s="52">
        <v>21.8</v>
      </c>
      <c r="N2112" s="52">
        <v>171.3</v>
      </c>
      <c r="O2112" s="52">
        <v>35.783999999999999</v>
      </c>
      <c r="P2112" s="52">
        <v>242.251</v>
      </c>
      <c r="Q2112" s="52">
        <v>2.4414100000000002E-3</v>
      </c>
      <c r="R2112" s="52">
        <v>0.51633799999999996</v>
      </c>
      <c r="S2112" s="52">
        <v>-0.47854099999999999</v>
      </c>
      <c r="T2112" s="52">
        <v>0.14801</v>
      </c>
      <c r="U2112" s="52">
        <v>0.35095199999999999</v>
      </c>
    </row>
    <row r="2113" spans="1:21" x14ac:dyDescent="0.25">
      <c r="A2113">
        <v>2112</v>
      </c>
      <c r="B2113" s="1">
        <v>42229</v>
      </c>
      <c r="C2113" s="2">
        <v>0.72946759259259253</v>
      </c>
      <c r="D2113">
        <v>2904.3</v>
      </c>
      <c r="E2113" s="52">
        <v>5.0183099999999996</v>
      </c>
      <c r="F2113" s="52">
        <v>-269.125</v>
      </c>
      <c r="G2113" s="52">
        <v>0.499749</v>
      </c>
      <c r="H2113" s="52">
        <v>-4.2713899999999999E-3</v>
      </c>
      <c r="I2113" s="52">
        <v>195.6</v>
      </c>
      <c r="J2113" s="52">
        <v>193.9</v>
      </c>
      <c r="K2113" s="52">
        <v>188.5</v>
      </c>
      <c r="L2113" s="52">
        <v>23</v>
      </c>
      <c r="M2113" s="52">
        <v>21.8</v>
      </c>
      <c r="N2113" s="52">
        <v>171.3</v>
      </c>
      <c r="O2113" s="52">
        <v>35.783999999999999</v>
      </c>
      <c r="P2113" s="52">
        <v>242.46700000000001</v>
      </c>
      <c r="Q2113" s="52">
        <v>1.8310500000000001E-3</v>
      </c>
      <c r="R2113" s="52">
        <v>0.51633799999999996</v>
      </c>
      <c r="S2113" s="52">
        <v>-0.51328399999999996</v>
      </c>
      <c r="T2113" s="52">
        <v>0.163269</v>
      </c>
      <c r="U2113" s="52">
        <v>0.35095199999999999</v>
      </c>
    </row>
    <row r="2114" spans="1:21" x14ac:dyDescent="0.25">
      <c r="A2114">
        <v>2113</v>
      </c>
      <c r="B2114" s="1">
        <v>42229</v>
      </c>
      <c r="C2114" s="2">
        <v>0.73061342592592593</v>
      </c>
      <c r="D2114">
        <v>2900.26</v>
      </c>
      <c r="E2114" s="52">
        <v>5.0183099999999996</v>
      </c>
      <c r="F2114" s="52">
        <v>-269.125</v>
      </c>
      <c r="G2114" s="52">
        <v>0.499749</v>
      </c>
      <c r="H2114" s="52">
        <v>-4.2713899999999999E-3</v>
      </c>
      <c r="I2114" s="52">
        <v>195.6</v>
      </c>
      <c r="J2114" s="52">
        <v>195</v>
      </c>
      <c r="K2114" s="52">
        <v>190.1</v>
      </c>
      <c r="L2114" s="52">
        <v>23</v>
      </c>
      <c r="M2114" s="52">
        <v>21.8</v>
      </c>
      <c r="N2114" s="52">
        <v>171.3</v>
      </c>
      <c r="O2114" s="52">
        <v>35.783999999999999</v>
      </c>
      <c r="P2114" s="52">
        <v>242.12700000000001</v>
      </c>
      <c r="Q2114" s="52">
        <v>1.8310500000000001E-3</v>
      </c>
      <c r="R2114" s="52">
        <v>0.51633799999999996</v>
      </c>
      <c r="S2114" s="52">
        <v>-0.56626799999999999</v>
      </c>
      <c r="T2114" s="52">
        <v>0.163269</v>
      </c>
      <c r="U2114" s="52">
        <v>0.35095199999999999</v>
      </c>
    </row>
    <row r="2115" spans="1:21" x14ac:dyDescent="0.25">
      <c r="A2115">
        <v>2114</v>
      </c>
      <c r="B2115" s="1">
        <v>42229</v>
      </c>
      <c r="C2115" s="2">
        <v>0.73178240740740741</v>
      </c>
      <c r="D2115">
        <v>2900.26</v>
      </c>
      <c r="E2115" s="52">
        <v>5.0183099999999996</v>
      </c>
      <c r="F2115" s="52">
        <v>-269.125</v>
      </c>
      <c r="G2115" s="52">
        <v>0.499749</v>
      </c>
      <c r="H2115" s="52">
        <v>-4.4553300000000004E-3</v>
      </c>
      <c r="I2115" s="52">
        <v>196.6</v>
      </c>
      <c r="J2115" s="52">
        <v>196.5</v>
      </c>
      <c r="K2115" s="52">
        <v>194.6</v>
      </c>
      <c r="L2115" s="52">
        <v>23</v>
      </c>
      <c r="M2115" s="52">
        <v>21.8</v>
      </c>
      <c r="N2115" s="52">
        <v>171.4</v>
      </c>
      <c r="O2115" s="52">
        <v>35.783999999999999</v>
      </c>
      <c r="P2115" s="52">
        <v>242.62200000000001</v>
      </c>
      <c r="Q2115" s="52">
        <v>1.8310500000000001E-3</v>
      </c>
      <c r="R2115" s="52">
        <v>0.51633799999999996</v>
      </c>
      <c r="S2115" s="52">
        <v>-0.69940100000000005</v>
      </c>
      <c r="T2115" s="52">
        <v>0.15564</v>
      </c>
      <c r="U2115" s="52">
        <v>0.35095199999999999</v>
      </c>
    </row>
    <row r="2116" spans="1:21" x14ac:dyDescent="0.25">
      <c r="A2116">
        <v>2115</v>
      </c>
      <c r="B2116" s="1">
        <v>42229</v>
      </c>
      <c r="C2116" s="2">
        <v>0.73293981481481474</v>
      </c>
      <c r="D2116">
        <v>2900.26</v>
      </c>
      <c r="E2116" s="52">
        <v>5.0183099999999996</v>
      </c>
      <c r="F2116" s="52">
        <v>-269.125</v>
      </c>
      <c r="G2116" s="52">
        <v>0.499749</v>
      </c>
      <c r="H2116" s="52">
        <v>-4.4553300000000004E-3</v>
      </c>
      <c r="I2116" s="52">
        <v>194.5</v>
      </c>
      <c r="J2116" s="52">
        <v>194.5</v>
      </c>
      <c r="K2116" s="52">
        <v>197.6</v>
      </c>
      <c r="L2116" s="52">
        <v>23</v>
      </c>
      <c r="M2116" s="52">
        <v>21.8</v>
      </c>
      <c r="N2116" s="52">
        <v>171.4</v>
      </c>
      <c r="O2116" s="52">
        <v>35.783999999999999</v>
      </c>
      <c r="P2116" s="52">
        <v>242.46700000000001</v>
      </c>
      <c r="Q2116" s="52">
        <v>1.8310500000000001E-3</v>
      </c>
      <c r="R2116" s="52">
        <v>0.51633799999999996</v>
      </c>
      <c r="S2116" s="52">
        <v>-0.69940100000000005</v>
      </c>
      <c r="T2116" s="52">
        <v>0.152588</v>
      </c>
      <c r="U2116" s="52">
        <v>0.35095199999999999</v>
      </c>
    </row>
    <row r="2117" spans="1:21" x14ac:dyDescent="0.25">
      <c r="A2117">
        <v>2116</v>
      </c>
      <c r="B2117" s="1">
        <v>42229</v>
      </c>
      <c r="C2117" s="2">
        <v>0.73408564814814825</v>
      </c>
      <c r="D2117">
        <v>2901.19</v>
      </c>
      <c r="E2117" s="52">
        <v>5.0183099999999996</v>
      </c>
      <c r="F2117" s="52">
        <v>-269.125</v>
      </c>
      <c r="G2117" s="52">
        <v>0.499749</v>
      </c>
      <c r="H2117" s="52">
        <v>-4.2713899999999999E-3</v>
      </c>
      <c r="I2117" s="52">
        <v>196.6</v>
      </c>
      <c r="J2117" s="52">
        <v>193.3</v>
      </c>
      <c r="K2117" s="52">
        <v>191.4</v>
      </c>
      <c r="L2117" s="52">
        <v>22.9</v>
      </c>
      <c r="M2117" s="52">
        <v>21.8</v>
      </c>
      <c r="N2117" s="52">
        <v>171.3</v>
      </c>
      <c r="O2117" s="52">
        <v>35.783999999999999</v>
      </c>
      <c r="P2117" s="52">
        <v>242.35900000000001</v>
      </c>
      <c r="Q2117" s="52">
        <v>1.8310500000000001E-3</v>
      </c>
      <c r="R2117" s="52">
        <v>0.51633799999999996</v>
      </c>
      <c r="S2117" s="52">
        <v>-0.69940100000000005</v>
      </c>
      <c r="T2117" s="52">
        <v>0.14038100000000001</v>
      </c>
      <c r="U2117" s="52">
        <v>0.305176</v>
      </c>
    </row>
    <row r="2118" spans="1:21" x14ac:dyDescent="0.25">
      <c r="A2118">
        <v>2117</v>
      </c>
      <c r="B2118" s="1">
        <v>42229</v>
      </c>
      <c r="C2118" s="2">
        <v>0.73525462962962962</v>
      </c>
      <c r="D2118">
        <v>2900.26</v>
      </c>
      <c r="E2118" s="52">
        <v>5.0183099999999996</v>
      </c>
      <c r="F2118" s="52">
        <v>-269.125</v>
      </c>
      <c r="G2118" s="52">
        <v>0.499749</v>
      </c>
      <c r="H2118" s="52">
        <v>-4.2713899999999999E-3</v>
      </c>
      <c r="I2118" s="52">
        <v>194.4</v>
      </c>
      <c r="J2118" s="52">
        <v>195.6</v>
      </c>
      <c r="K2118" s="52">
        <v>188.8</v>
      </c>
      <c r="L2118" s="52">
        <v>23</v>
      </c>
      <c r="M2118" s="52">
        <v>21.8</v>
      </c>
      <c r="N2118" s="52">
        <v>171.4</v>
      </c>
      <c r="O2118" s="52">
        <v>35.783999999999999</v>
      </c>
      <c r="P2118" s="52">
        <v>242.35900000000001</v>
      </c>
      <c r="Q2118" s="52">
        <v>1.8310500000000001E-3</v>
      </c>
      <c r="R2118" s="52">
        <v>0.51633799999999996</v>
      </c>
      <c r="S2118" s="52">
        <v>-0.69940100000000005</v>
      </c>
      <c r="T2118" s="52">
        <v>0.13732900000000001</v>
      </c>
      <c r="U2118" s="52">
        <v>0.305176</v>
      </c>
    </row>
    <row r="2119" spans="1:21" x14ac:dyDescent="0.25">
      <c r="A2119">
        <v>2118</v>
      </c>
      <c r="B2119" s="1">
        <v>42229</v>
      </c>
      <c r="C2119" s="2">
        <v>0.73641203703703706</v>
      </c>
      <c r="D2119">
        <v>2901.19</v>
      </c>
      <c r="E2119" s="52">
        <v>5.0183099999999996</v>
      </c>
      <c r="F2119" s="52">
        <v>-269.125</v>
      </c>
      <c r="G2119" s="52">
        <v>0.499749</v>
      </c>
      <c r="H2119" s="52">
        <v>-4.2713899999999999E-3</v>
      </c>
      <c r="I2119" s="52">
        <v>197.1</v>
      </c>
      <c r="J2119" s="52">
        <v>195.5</v>
      </c>
      <c r="K2119" s="52">
        <v>192.6</v>
      </c>
      <c r="L2119" s="52">
        <v>22.9</v>
      </c>
      <c r="M2119" s="52">
        <v>21.8</v>
      </c>
      <c r="N2119" s="52">
        <v>171.3</v>
      </c>
      <c r="O2119" s="52">
        <v>35.783999999999999</v>
      </c>
      <c r="P2119" s="52">
        <v>242.12700000000001</v>
      </c>
      <c r="Q2119" s="52">
        <v>2.4414100000000002E-3</v>
      </c>
      <c r="R2119" s="52">
        <v>0.51633799999999996</v>
      </c>
      <c r="S2119" s="52">
        <v>-0.69940100000000005</v>
      </c>
      <c r="T2119" s="52">
        <v>0.12970000000000001</v>
      </c>
      <c r="U2119" s="52">
        <v>0.27465800000000001</v>
      </c>
    </row>
    <row r="2120" spans="1:21" x14ac:dyDescent="0.25">
      <c r="A2120">
        <v>2119</v>
      </c>
      <c r="B2120" s="1">
        <v>42229</v>
      </c>
      <c r="C2120" s="2">
        <v>0.7375694444444445</v>
      </c>
      <c r="D2120">
        <v>2900.26</v>
      </c>
      <c r="E2120" s="52">
        <v>5.0183099999999996</v>
      </c>
      <c r="F2120" s="52">
        <v>-280.30900000000003</v>
      </c>
      <c r="G2120" s="52">
        <v>0.499749</v>
      </c>
      <c r="H2120" s="52">
        <v>-4.2713899999999999E-3</v>
      </c>
      <c r="I2120" s="52">
        <v>194.3</v>
      </c>
      <c r="J2120" s="52">
        <v>193.8</v>
      </c>
      <c r="K2120" s="52">
        <v>197</v>
      </c>
      <c r="L2120" s="52">
        <v>22.9</v>
      </c>
      <c r="M2120" s="52">
        <v>21.8</v>
      </c>
      <c r="N2120" s="52">
        <v>171.4</v>
      </c>
      <c r="O2120" s="52">
        <v>35.783999999999999</v>
      </c>
      <c r="P2120" s="52">
        <v>242.35900000000001</v>
      </c>
      <c r="Q2120" s="52">
        <v>2.4414100000000002E-3</v>
      </c>
      <c r="R2120" s="52">
        <v>0.51633799999999996</v>
      </c>
      <c r="S2120" s="52">
        <v>-0.69940100000000005</v>
      </c>
      <c r="T2120" s="52">
        <v>0.12512200000000001</v>
      </c>
      <c r="U2120" s="52">
        <v>0.27465800000000001</v>
      </c>
    </row>
    <row r="2121" spans="1:21" x14ac:dyDescent="0.25">
      <c r="A2121">
        <v>2120</v>
      </c>
      <c r="B2121" s="1">
        <v>42229</v>
      </c>
      <c r="C2121" s="2">
        <v>0.73872685185185183</v>
      </c>
      <c r="D2121">
        <v>2903.37</v>
      </c>
      <c r="E2121" s="52">
        <v>5.0183099999999996</v>
      </c>
      <c r="F2121" s="52">
        <v>-280.30900000000003</v>
      </c>
      <c r="G2121" s="52">
        <v>0.499749</v>
      </c>
      <c r="H2121" s="52">
        <v>-4.4553300000000004E-3</v>
      </c>
      <c r="I2121" s="52">
        <v>196.6</v>
      </c>
      <c r="J2121" s="52">
        <v>194.8</v>
      </c>
      <c r="K2121" s="52">
        <v>194.2</v>
      </c>
      <c r="L2121" s="52">
        <v>23</v>
      </c>
      <c r="M2121" s="52">
        <v>21.8</v>
      </c>
      <c r="N2121" s="52">
        <v>171.3</v>
      </c>
      <c r="O2121" s="52">
        <v>35.768099999999997</v>
      </c>
      <c r="P2121" s="52">
        <v>242.018</v>
      </c>
      <c r="Q2121" s="52">
        <v>2.4414100000000002E-3</v>
      </c>
      <c r="R2121" s="52">
        <v>0.51633799999999996</v>
      </c>
      <c r="S2121" s="52">
        <v>-0.69940100000000005</v>
      </c>
      <c r="T2121" s="52">
        <v>0.117493</v>
      </c>
      <c r="U2121" s="52">
        <v>0.27465800000000001</v>
      </c>
    </row>
    <row r="2122" spans="1:21" x14ac:dyDescent="0.25">
      <c r="A2122">
        <v>2121</v>
      </c>
      <c r="B2122" s="1">
        <v>42229</v>
      </c>
      <c r="C2122" s="2">
        <v>0.73987268518518512</v>
      </c>
      <c r="D2122">
        <v>2900.26</v>
      </c>
      <c r="E2122" s="52">
        <v>4.0944799999999999</v>
      </c>
      <c r="F2122" s="52">
        <v>-269.125</v>
      </c>
      <c r="G2122" s="52">
        <v>0.499749</v>
      </c>
      <c r="H2122" s="52">
        <v>-4.4553300000000004E-3</v>
      </c>
      <c r="I2122" s="52">
        <v>194.6</v>
      </c>
      <c r="J2122" s="52">
        <v>196.4</v>
      </c>
      <c r="K2122" s="52">
        <v>188.4</v>
      </c>
      <c r="L2122" s="52">
        <v>22.9</v>
      </c>
      <c r="M2122" s="52">
        <v>21.8</v>
      </c>
      <c r="N2122" s="52">
        <v>171.3</v>
      </c>
      <c r="O2122" s="52">
        <v>35.783999999999999</v>
      </c>
      <c r="P2122" s="52">
        <v>242.018</v>
      </c>
      <c r="Q2122" s="52">
        <v>1.8310500000000001E-3</v>
      </c>
      <c r="R2122" s="52">
        <v>0.51633799999999996</v>
      </c>
      <c r="S2122" s="52">
        <v>-0.69940100000000005</v>
      </c>
      <c r="T2122" s="52">
        <v>0.114441</v>
      </c>
      <c r="U2122" s="52">
        <v>0.27465800000000001</v>
      </c>
    </row>
    <row r="2123" spans="1:21" x14ac:dyDescent="0.25">
      <c r="A2123">
        <v>2122</v>
      </c>
      <c r="B2123" s="1">
        <v>42229</v>
      </c>
      <c r="C2123" s="2">
        <v>0.74104166666666671</v>
      </c>
      <c r="D2123">
        <v>2902.44</v>
      </c>
      <c r="E2123" s="52">
        <v>5.0183099999999996</v>
      </c>
      <c r="F2123" s="52">
        <v>-269.125</v>
      </c>
      <c r="G2123" s="52">
        <v>0.499749</v>
      </c>
      <c r="H2123" s="52">
        <v>-4.4553300000000004E-3</v>
      </c>
      <c r="I2123" s="52">
        <v>196.2</v>
      </c>
      <c r="J2123" s="52">
        <v>194.5</v>
      </c>
      <c r="K2123" s="52">
        <v>191.1</v>
      </c>
      <c r="L2123" s="52">
        <v>22.9</v>
      </c>
      <c r="M2123" s="52">
        <v>21.8</v>
      </c>
      <c r="N2123" s="52">
        <v>171.3</v>
      </c>
      <c r="O2123" s="52">
        <v>35.783999999999999</v>
      </c>
      <c r="P2123" s="52">
        <v>241.89400000000001</v>
      </c>
      <c r="Q2123" s="52">
        <v>2.4414100000000002E-3</v>
      </c>
      <c r="R2123" s="52">
        <v>0.51633799999999996</v>
      </c>
      <c r="S2123" s="52">
        <v>-0.69940100000000005</v>
      </c>
      <c r="T2123" s="52">
        <v>0.106812</v>
      </c>
      <c r="U2123" s="52">
        <v>0.228882</v>
      </c>
    </row>
    <row r="2124" spans="1:21" x14ac:dyDescent="0.25">
      <c r="A2124">
        <v>2123</v>
      </c>
      <c r="B2124" s="1">
        <v>42229</v>
      </c>
      <c r="C2124" s="2">
        <v>0.74219907407407415</v>
      </c>
      <c r="D2124">
        <v>2901.19</v>
      </c>
      <c r="E2124" s="52">
        <v>5.0183099999999996</v>
      </c>
      <c r="F2124" s="52">
        <v>-269.125</v>
      </c>
      <c r="G2124" s="52">
        <v>0.499749</v>
      </c>
      <c r="H2124" s="52">
        <v>-4.4553300000000004E-3</v>
      </c>
      <c r="I2124" s="52">
        <v>194.4</v>
      </c>
      <c r="J2124" s="52">
        <v>193.9</v>
      </c>
      <c r="K2124" s="52">
        <v>195.7</v>
      </c>
      <c r="L2124" s="52">
        <v>23</v>
      </c>
      <c r="M2124" s="52">
        <v>21.8</v>
      </c>
      <c r="N2124" s="52">
        <v>171.3</v>
      </c>
      <c r="O2124" s="52">
        <v>35.783999999999999</v>
      </c>
      <c r="P2124" s="52">
        <v>241.74</v>
      </c>
      <c r="Q2124" s="52">
        <v>2.4414100000000002E-3</v>
      </c>
      <c r="R2124" s="52">
        <v>0.51633799999999996</v>
      </c>
      <c r="S2124" s="52">
        <v>-0.69940100000000005</v>
      </c>
      <c r="T2124" s="52">
        <v>0.106812</v>
      </c>
      <c r="U2124" s="52">
        <v>0.27465800000000001</v>
      </c>
    </row>
    <row r="2125" spans="1:21" x14ac:dyDescent="0.25">
      <c r="A2125">
        <v>2124</v>
      </c>
      <c r="B2125" s="1">
        <v>42229</v>
      </c>
      <c r="C2125" s="2">
        <v>0.74335648148148137</v>
      </c>
      <c r="D2125">
        <v>2904.3</v>
      </c>
      <c r="E2125" s="52">
        <v>5.0183099999999996</v>
      </c>
      <c r="F2125" s="52">
        <v>-269.125</v>
      </c>
      <c r="G2125" s="52">
        <v>0.499749</v>
      </c>
      <c r="H2125" s="52">
        <v>-4.2713899999999999E-3</v>
      </c>
      <c r="I2125" s="52">
        <v>197.3</v>
      </c>
      <c r="J2125" s="52">
        <v>195.8</v>
      </c>
      <c r="K2125" s="52">
        <v>196.5</v>
      </c>
      <c r="L2125" s="52">
        <v>23</v>
      </c>
      <c r="M2125" s="52">
        <v>21.8</v>
      </c>
      <c r="N2125" s="52">
        <v>171.3</v>
      </c>
      <c r="O2125" s="52">
        <v>35.783999999999999</v>
      </c>
      <c r="P2125" s="52">
        <v>241.74</v>
      </c>
      <c r="Q2125" s="52">
        <v>1.8310500000000001E-3</v>
      </c>
      <c r="R2125" s="52">
        <v>0.51633799999999996</v>
      </c>
      <c r="S2125" s="52">
        <v>-0.69940100000000005</v>
      </c>
      <c r="T2125" s="52">
        <v>9.9182099999999995E-2</v>
      </c>
      <c r="U2125" s="52">
        <v>0.27465800000000001</v>
      </c>
    </row>
    <row r="2126" spans="1:21" x14ac:dyDescent="0.25">
      <c r="A2126">
        <v>2125</v>
      </c>
      <c r="B2126" s="1">
        <v>42229</v>
      </c>
      <c r="C2126" s="2">
        <v>0.74451388888888881</v>
      </c>
      <c r="D2126">
        <v>2901.19</v>
      </c>
      <c r="E2126" s="52">
        <v>5.0183099999999996</v>
      </c>
      <c r="F2126" s="52">
        <v>-280.30900000000003</v>
      </c>
      <c r="G2126" s="52">
        <v>0.499749</v>
      </c>
      <c r="H2126" s="52">
        <v>-4.4553300000000004E-3</v>
      </c>
      <c r="I2126" s="52">
        <v>194.5</v>
      </c>
      <c r="J2126" s="52">
        <v>195.5</v>
      </c>
      <c r="K2126" s="52">
        <v>189.5</v>
      </c>
      <c r="L2126" s="52">
        <v>22.9</v>
      </c>
      <c r="M2126" s="52">
        <v>21.8</v>
      </c>
      <c r="N2126" s="52">
        <v>171.6</v>
      </c>
      <c r="O2126" s="52">
        <v>35.783999999999999</v>
      </c>
      <c r="P2126" s="52">
        <v>242.12700000000001</v>
      </c>
      <c r="Q2126" s="52">
        <v>2.4414100000000002E-3</v>
      </c>
      <c r="R2126" s="52">
        <v>0.51633799999999996</v>
      </c>
      <c r="S2126" s="52">
        <v>-0.69940100000000005</v>
      </c>
      <c r="T2126" s="52">
        <v>9.9182099999999995E-2</v>
      </c>
      <c r="U2126" s="52">
        <v>0.228882</v>
      </c>
    </row>
    <row r="2127" spans="1:21" x14ac:dyDescent="0.25">
      <c r="A2127">
        <v>2126</v>
      </c>
      <c r="B2127" s="1">
        <v>42229</v>
      </c>
      <c r="C2127" s="2">
        <v>0.74567129629629625</v>
      </c>
      <c r="D2127">
        <v>2904.3</v>
      </c>
      <c r="E2127" s="52">
        <v>5.0183099999999996</v>
      </c>
      <c r="F2127" s="52">
        <v>-269.125</v>
      </c>
      <c r="G2127" s="52">
        <v>0.49973000000000001</v>
      </c>
      <c r="H2127" s="52">
        <v>-4.4553300000000004E-3</v>
      </c>
      <c r="I2127" s="52">
        <v>197.3</v>
      </c>
      <c r="J2127" s="52">
        <v>193.9</v>
      </c>
      <c r="K2127" s="52">
        <v>189.8</v>
      </c>
      <c r="L2127" s="52">
        <v>23</v>
      </c>
      <c r="M2127" s="52">
        <v>21.9</v>
      </c>
      <c r="N2127" s="52">
        <v>171.4</v>
      </c>
      <c r="O2127" s="52">
        <v>35.783999999999999</v>
      </c>
      <c r="P2127" s="52">
        <v>241.631</v>
      </c>
      <c r="Q2127" s="52">
        <v>2.4414100000000002E-3</v>
      </c>
      <c r="R2127" s="52">
        <v>0.51633799999999996</v>
      </c>
      <c r="S2127" s="52">
        <v>-0.69940100000000005</v>
      </c>
      <c r="T2127" s="52">
        <v>9.4604499999999994E-2</v>
      </c>
      <c r="U2127" s="52">
        <v>0.228882</v>
      </c>
    </row>
    <row r="2128" spans="1:21" x14ac:dyDescent="0.25">
      <c r="A2128">
        <v>2127</v>
      </c>
      <c r="B2128" s="1">
        <v>42229</v>
      </c>
      <c r="C2128" s="2">
        <v>0.74682870370370369</v>
      </c>
      <c r="D2128">
        <v>2903.37</v>
      </c>
      <c r="E2128" s="52">
        <v>5.0183099999999996</v>
      </c>
      <c r="F2128" s="52">
        <v>-269.125</v>
      </c>
      <c r="G2128" s="52">
        <v>0.499749</v>
      </c>
      <c r="H2128" s="52">
        <v>-4.2713899999999999E-3</v>
      </c>
      <c r="I2128" s="52">
        <v>194.5</v>
      </c>
      <c r="J2128" s="52">
        <v>194.9</v>
      </c>
      <c r="K2128" s="52">
        <v>194.1</v>
      </c>
      <c r="L2128" s="52">
        <v>23</v>
      </c>
      <c r="M2128" s="52">
        <v>21.9</v>
      </c>
      <c r="N2128" s="52">
        <v>171.5</v>
      </c>
      <c r="O2128" s="52">
        <v>35.783999999999999</v>
      </c>
      <c r="P2128" s="52">
        <v>241.89400000000001</v>
      </c>
      <c r="Q2128" s="52">
        <v>1.8310500000000001E-3</v>
      </c>
      <c r="R2128" s="52">
        <v>0.51633799999999996</v>
      </c>
      <c r="S2128" s="52">
        <v>-0.69940100000000005</v>
      </c>
      <c r="T2128" s="52">
        <v>9.1552700000000001E-2</v>
      </c>
      <c r="U2128" s="52">
        <v>0.228882</v>
      </c>
    </row>
    <row r="2129" spans="1:21" x14ac:dyDescent="0.25">
      <c r="A2129">
        <v>2128</v>
      </c>
      <c r="B2129" s="1">
        <v>42229</v>
      </c>
      <c r="C2129" s="2">
        <v>0.74798611111111113</v>
      </c>
      <c r="D2129">
        <v>2906.16</v>
      </c>
      <c r="E2129" s="52">
        <v>7.1738299999999997</v>
      </c>
      <c r="F2129" s="52">
        <v>-246.756</v>
      </c>
      <c r="G2129" s="52">
        <v>0.49978600000000001</v>
      </c>
      <c r="H2129" s="52">
        <v>-3.9036299999999999E-3</v>
      </c>
      <c r="I2129" s="52">
        <v>198</v>
      </c>
      <c r="J2129" s="52">
        <v>196.4</v>
      </c>
      <c r="K2129" s="52">
        <v>197.4</v>
      </c>
      <c r="L2129" s="52">
        <v>22.9</v>
      </c>
      <c r="M2129" s="52">
        <v>21.9</v>
      </c>
      <c r="N2129" s="52">
        <v>171.4</v>
      </c>
      <c r="O2129" s="52">
        <v>35.819800000000001</v>
      </c>
      <c r="P2129" s="52">
        <v>241.27500000000001</v>
      </c>
      <c r="Q2129" s="52">
        <v>2.4414100000000002E-3</v>
      </c>
      <c r="R2129" s="52">
        <v>0.51633799999999996</v>
      </c>
      <c r="S2129" s="52">
        <v>0.52676999999999996</v>
      </c>
      <c r="T2129" s="52">
        <v>8.69751E-2</v>
      </c>
      <c r="U2129" s="52">
        <v>0.228882</v>
      </c>
    </row>
    <row r="2130" spans="1:21" x14ac:dyDescent="0.25">
      <c r="A2130">
        <v>2129</v>
      </c>
      <c r="B2130" s="1">
        <v>42229</v>
      </c>
      <c r="C2130" s="2">
        <v>0.74914351851851846</v>
      </c>
      <c r="D2130">
        <v>2906.16</v>
      </c>
      <c r="E2130" s="52">
        <v>7.1738299999999997</v>
      </c>
      <c r="F2130" s="52">
        <v>-246.756</v>
      </c>
      <c r="G2130" s="52">
        <v>0.49978600000000001</v>
      </c>
      <c r="H2130" s="52">
        <v>-3.9036299999999999E-3</v>
      </c>
      <c r="I2130" s="52">
        <v>195.4</v>
      </c>
      <c r="J2130" s="52">
        <v>194.6</v>
      </c>
      <c r="K2130" s="52">
        <v>191.3</v>
      </c>
      <c r="L2130" s="52">
        <v>22.9</v>
      </c>
      <c r="M2130" s="52">
        <v>21.8</v>
      </c>
      <c r="N2130" s="52">
        <v>171.5</v>
      </c>
      <c r="O2130" s="52">
        <v>35.819800000000001</v>
      </c>
      <c r="P2130" s="52">
        <v>241.864</v>
      </c>
      <c r="Q2130" s="52">
        <v>2.4414100000000002E-3</v>
      </c>
      <c r="R2130" s="52">
        <v>0.51633799999999996</v>
      </c>
      <c r="S2130" s="52">
        <v>0.52676999999999996</v>
      </c>
      <c r="T2130" s="52">
        <v>8.69751E-2</v>
      </c>
      <c r="U2130" s="52">
        <v>0.228882</v>
      </c>
    </row>
    <row r="2131" spans="1:21" x14ac:dyDescent="0.25">
      <c r="A2131">
        <v>2130</v>
      </c>
      <c r="B2131" s="1">
        <v>42229</v>
      </c>
      <c r="C2131" s="2">
        <v>0.7503009259259259</v>
      </c>
      <c r="D2131">
        <v>2904.3</v>
      </c>
      <c r="E2131" s="52">
        <v>8.0976599999999994</v>
      </c>
      <c r="F2131" s="52">
        <v>-246.756</v>
      </c>
      <c r="G2131" s="52">
        <v>0.49980400000000003</v>
      </c>
      <c r="H2131" s="52">
        <v>-3.9036299999999999E-3</v>
      </c>
      <c r="I2131" s="52">
        <v>196</v>
      </c>
      <c r="J2131" s="52">
        <v>193.1</v>
      </c>
      <c r="K2131" s="52">
        <v>189.1</v>
      </c>
      <c r="L2131" s="52">
        <v>22.9</v>
      </c>
      <c r="M2131" s="52">
        <v>21.8</v>
      </c>
      <c r="N2131" s="52">
        <v>171.4</v>
      </c>
      <c r="O2131" s="52">
        <v>35.819800000000001</v>
      </c>
      <c r="P2131" s="52">
        <v>241.399</v>
      </c>
      <c r="Q2131" s="52">
        <v>2.4414100000000002E-3</v>
      </c>
      <c r="R2131" s="52">
        <v>0.51633799999999996</v>
      </c>
      <c r="S2131" s="52">
        <v>0.52676999999999996</v>
      </c>
      <c r="T2131" s="52">
        <v>8.3923300000000006E-2</v>
      </c>
      <c r="U2131" s="52">
        <v>0.228882</v>
      </c>
    </row>
    <row r="2132" spans="1:21" x14ac:dyDescent="0.25">
      <c r="A2132">
        <v>2131</v>
      </c>
      <c r="B2132" s="1">
        <v>42229</v>
      </c>
      <c r="C2132" s="2">
        <v>0.75145833333333334</v>
      </c>
      <c r="D2132">
        <v>2907.09</v>
      </c>
      <c r="E2132" s="52">
        <v>8.0976599999999994</v>
      </c>
      <c r="F2132" s="52">
        <v>-235.572</v>
      </c>
      <c r="G2132" s="52">
        <v>0.49980400000000003</v>
      </c>
      <c r="H2132" s="52">
        <v>-3.9036299999999999E-3</v>
      </c>
      <c r="I2132" s="52">
        <v>195.5</v>
      </c>
      <c r="J2132" s="52">
        <v>196.3</v>
      </c>
      <c r="K2132" s="52">
        <v>193.1</v>
      </c>
      <c r="L2132" s="52">
        <v>22.9</v>
      </c>
      <c r="M2132" s="52">
        <v>21.8</v>
      </c>
      <c r="N2132" s="52">
        <v>171.4</v>
      </c>
      <c r="O2132" s="52">
        <v>35.819800000000001</v>
      </c>
      <c r="P2132" s="52">
        <v>241.631</v>
      </c>
      <c r="Q2132" s="52">
        <v>2.4414100000000002E-3</v>
      </c>
      <c r="R2132" s="52">
        <v>0.51633799999999996</v>
      </c>
      <c r="S2132" s="52">
        <v>0.52676999999999996</v>
      </c>
      <c r="T2132" s="52">
        <v>7.9345700000000005E-2</v>
      </c>
      <c r="U2132" s="52">
        <v>0.228882</v>
      </c>
    </row>
    <row r="2133" spans="1:21" x14ac:dyDescent="0.25">
      <c r="A2133">
        <v>2132</v>
      </c>
      <c r="B2133" s="1">
        <v>42229</v>
      </c>
      <c r="C2133" s="2">
        <v>0.75261574074074078</v>
      </c>
      <c r="D2133">
        <v>2903.37</v>
      </c>
      <c r="E2133" s="52">
        <v>8.0976599999999994</v>
      </c>
      <c r="F2133" s="52">
        <v>-246.756</v>
      </c>
      <c r="G2133" s="52">
        <v>0.49980400000000003</v>
      </c>
      <c r="H2133" s="52">
        <v>-3.9036299999999999E-3</v>
      </c>
      <c r="I2133" s="52">
        <v>195.5</v>
      </c>
      <c r="J2133" s="52">
        <v>194.8</v>
      </c>
      <c r="K2133" s="52">
        <v>197.5</v>
      </c>
      <c r="L2133" s="52">
        <v>23</v>
      </c>
      <c r="M2133" s="52">
        <v>21.8</v>
      </c>
      <c r="N2133" s="52">
        <v>171.4</v>
      </c>
      <c r="O2133" s="52">
        <v>35.819800000000001</v>
      </c>
      <c r="P2133" s="52">
        <v>241.244</v>
      </c>
      <c r="Q2133" s="52">
        <v>2.4414100000000002E-3</v>
      </c>
      <c r="R2133" s="52">
        <v>0.51633799999999996</v>
      </c>
      <c r="S2133" s="52">
        <v>0.52676999999999996</v>
      </c>
      <c r="T2133" s="52">
        <v>7.9345700000000005E-2</v>
      </c>
      <c r="U2133" s="52">
        <v>0.228882</v>
      </c>
    </row>
    <row r="2134" spans="1:21" x14ac:dyDescent="0.25">
      <c r="A2134">
        <v>2133</v>
      </c>
      <c r="B2134" s="1">
        <v>42229</v>
      </c>
      <c r="C2134" s="2">
        <v>0.75377314814814822</v>
      </c>
      <c r="D2134">
        <v>2904.3</v>
      </c>
      <c r="E2134" s="52">
        <v>7.1738299999999997</v>
      </c>
      <c r="F2134" s="52">
        <v>-246.756</v>
      </c>
      <c r="G2134" s="52">
        <v>0.49980400000000003</v>
      </c>
      <c r="H2134" s="52">
        <v>-3.9036299999999999E-3</v>
      </c>
      <c r="I2134" s="52">
        <v>196.7</v>
      </c>
      <c r="J2134" s="52">
        <v>193.5</v>
      </c>
      <c r="K2134" s="52">
        <v>193.3</v>
      </c>
      <c r="L2134" s="52">
        <v>23</v>
      </c>
      <c r="M2134" s="52">
        <v>21.8</v>
      </c>
      <c r="N2134" s="52">
        <v>171.4</v>
      </c>
      <c r="O2134" s="52">
        <v>35.819800000000001</v>
      </c>
      <c r="P2134" s="52">
        <v>241.631</v>
      </c>
      <c r="Q2134" s="52">
        <v>1.8310500000000001E-3</v>
      </c>
      <c r="R2134" s="52">
        <v>0.51633799999999996</v>
      </c>
      <c r="S2134" s="52">
        <v>0.52676999999999996</v>
      </c>
      <c r="T2134" s="52">
        <v>7.6293899999999998E-2</v>
      </c>
      <c r="U2134" s="52">
        <v>0.19836400000000001</v>
      </c>
    </row>
    <row r="2135" spans="1:21" x14ac:dyDescent="0.25">
      <c r="A2135">
        <v>2134</v>
      </c>
      <c r="B2135" s="1">
        <v>42229</v>
      </c>
      <c r="C2135" s="2">
        <v>0.75493055555555555</v>
      </c>
      <c r="D2135">
        <v>2903.37</v>
      </c>
      <c r="E2135" s="52">
        <v>8.0976599999999994</v>
      </c>
      <c r="F2135" s="52">
        <v>-246.756</v>
      </c>
      <c r="G2135" s="52">
        <v>0.49980400000000003</v>
      </c>
      <c r="H2135" s="52">
        <v>-3.9036299999999999E-3</v>
      </c>
      <c r="I2135" s="52">
        <v>194.4</v>
      </c>
      <c r="J2135" s="52">
        <v>196.2</v>
      </c>
      <c r="K2135" s="52">
        <v>188.7</v>
      </c>
      <c r="L2135" s="52">
        <v>23</v>
      </c>
      <c r="M2135" s="52">
        <v>21.9</v>
      </c>
      <c r="N2135" s="52">
        <v>171.5</v>
      </c>
      <c r="O2135" s="52">
        <v>35.819800000000001</v>
      </c>
      <c r="P2135" s="52">
        <v>241.631</v>
      </c>
      <c r="Q2135" s="52">
        <v>2.4414100000000002E-3</v>
      </c>
      <c r="R2135" s="52">
        <v>0.51633799999999996</v>
      </c>
      <c r="S2135" s="52">
        <v>0.52676999999999996</v>
      </c>
      <c r="T2135" s="52">
        <v>7.6293899999999998E-2</v>
      </c>
      <c r="U2135" s="52">
        <v>0.228882</v>
      </c>
    </row>
    <row r="2136" spans="1:21" x14ac:dyDescent="0.25">
      <c r="A2136">
        <v>2135</v>
      </c>
      <c r="B2136" s="1">
        <v>42229</v>
      </c>
      <c r="C2136" s="2">
        <v>0.75608796296296299</v>
      </c>
      <c r="D2136">
        <v>2904.3</v>
      </c>
      <c r="E2136" s="52">
        <v>7.1738299999999997</v>
      </c>
      <c r="F2136" s="52">
        <v>-246.756</v>
      </c>
      <c r="G2136" s="52">
        <v>0.49980400000000003</v>
      </c>
      <c r="H2136" s="52">
        <v>-3.9036299999999999E-3</v>
      </c>
      <c r="I2136" s="52">
        <v>197.4</v>
      </c>
      <c r="J2136" s="52">
        <v>195.2</v>
      </c>
      <c r="K2136" s="52">
        <v>192.2</v>
      </c>
      <c r="L2136" s="52">
        <v>23</v>
      </c>
      <c r="M2136" s="52">
        <v>21.9</v>
      </c>
      <c r="N2136" s="52">
        <v>171.4</v>
      </c>
      <c r="O2136" s="52">
        <v>35.819800000000001</v>
      </c>
      <c r="P2136" s="52">
        <v>241.50700000000001</v>
      </c>
      <c r="Q2136" s="52">
        <v>2.4414100000000002E-3</v>
      </c>
      <c r="R2136" s="52">
        <v>0.51633799999999996</v>
      </c>
      <c r="S2136" s="52">
        <v>0.52676999999999996</v>
      </c>
      <c r="T2136" s="52">
        <v>7.1716299999999997E-2</v>
      </c>
      <c r="U2136" s="52">
        <v>0.19836400000000001</v>
      </c>
    </row>
    <row r="2137" spans="1:21" x14ac:dyDescent="0.25">
      <c r="A2137">
        <v>2136</v>
      </c>
      <c r="B2137" s="1">
        <v>42229</v>
      </c>
      <c r="C2137" s="2">
        <v>0.75724537037037043</v>
      </c>
      <c r="D2137">
        <v>2904.3</v>
      </c>
      <c r="E2137" s="52">
        <v>7.1738299999999997</v>
      </c>
      <c r="F2137" s="52">
        <v>-246.756</v>
      </c>
      <c r="G2137" s="52">
        <v>0.49980400000000003</v>
      </c>
      <c r="H2137" s="52">
        <v>-3.9036299999999999E-3</v>
      </c>
      <c r="I2137" s="52">
        <v>194.6</v>
      </c>
      <c r="J2137" s="52">
        <v>194.1</v>
      </c>
      <c r="K2137" s="52">
        <v>196.7</v>
      </c>
      <c r="L2137" s="52">
        <v>23</v>
      </c>
      <c r="M2137" s="52">
        <v>21.9</v>
      </c>
      <c r="N2137" s="52">
        <v>171.5</v>
      </c>
      <c r="O2137" s="52">
        <v>35.8078</v>
      </c>
      <c r="P2137" s="52">
        <v>241.74</v>
      </c>
      <c r="Q2137" s="52">
        <v>2.4414100000000002E-3</v>
      </c>
      <c r="R2137" s="52">
        <v>0.51633799999999996</v>
      </c>
      <c r="S2137" s="52">
        <v>0.52676999999999996</v>
      </c>
      <c r="T2137" s="52">
        <v>7.1716299999999997E-2</v>
      </c>
      <c r="U2137" s="52">
        <v>0.228882</v>
      </c>
    </row>
    <row r="2138" spans="1:21" x14ac:dyDescent="0.25">
      <c r="A2138">
        <v>2137</v>
      </c>
      <c r="B2138" s="1">
        <v>42229</v>
      </c>
      <c r="C2138" s="2">
        <v>0.7584143518518518</v>
      </c>
      <c r="D2138">
        <v>2907.09</v>
      </c>
      <c r="E2138" s="52">
        <v>8.0976599999999994</v>
      </c>
      <c r="F2138" s="52">
        <v>-246.756</v>
      </c>
      <c r="G2138" s="52">
        <v>0.49978600000000001</v>
      </c>
      <c r="H2138" s="52">
        <v>-3.9036299999999999E-3</v>
      </c>
      <c r="I2138" s="52">
        <v>197.9</v>
      </c>
      <c r="J2138" s="52">
        <v>194.5</v>
      </c>
      <c r="K2138" s="52">
        <v>195.2</v>
      </c>
      <c r="L2138" s="52">
        <v>23</v>
      </c>
      <c r="M2138" s="52">
        <v>21.9</v>
      </c>
      <c r="N2138" s="52">
        <v>171.4</v>
      </c>
      <c r="O2138" s="52">
        <v>35.819800000000001</v>
      </c>
      <c r="P2138" s="52">
        <v>241.012</v>
      </c>
      <c r="Q2138" s="52">
        <v>2.4414100000000002E-3</v>
      </c>
      <c r="R2138" s="52">
        <v>0.51633799999999996</v>
      </c>
      <c r="S2138" s="52">
        <v>0.52676999999999996</v>
      </c>
      <c r="T2138" s="52">
        <v>6.8664600000000006E-2</v>
      </c>
      <c r="U2138" s="52">
        <v>0.228882</v>
      </c>
    </row>
    <row r="2139" spans="1:21" x14ac:dyDescent="0.25">
      <c r="A2139">
        <v>2138</v>
      </c>
      <c r="B2139" s="1">
        <v>42229</v>
      </c>
      <c r="C2139" s="2">
        <v>0.75956018518518509</v>
      </c>
      <c r="D2139">
        <v>2905.23</v>
      </c>
      <c r="E2139" s="52">
        <v>8.0976599999999994</v>
      </c>
      <c r="F2139" s="52">
        <v>-246.756</v>
      </c>
      <c r="G2139" s="52">
        <v>0.49978600000000001</v>
      </c>
      <c r="H2139" s="52">
        <v>-3.9036299999999999E-3</v>
      </c>
      <c r="I2139" s="52">
        <v>195.3</v>
      </c>
      <c r="J2139" s="52">
        <v>196.7</v>
      </c>
      <c r="K2139" s="52">
        <v>188.7</v>
      </c>
      <c r="L2139" s="52">
        <v>23</v>
      </c>
      <c r="M2139" s="52">
        <v>21.9</v>
      </c>
      <c r="N2139" s="52">
        <v>171.5</v>
      </c>
      <c r="O2139" s="52">
        <v>35.819800000000001</v>
      </c>
      <c r="P2139" s="52">
        <v>241.631</v>
      </c>
      <c r="Q2139" s="52">
        <v>2.4414100000000002E-3</v>
      </c>
      <c r="R2139" s="52">
        <v>0.51633799999999996</v>
      </c>
      <c r="S2139" s="52">
        <v>0.52676999999999996</v>
      </c>
      <c r="T2139" s="52">
        <v>6.4086900000000002E-2</v>
      </c>
      <c r="U2139" s="52">
        <v>0.228882</v>
      </c>
    </row>
    <row r="2140" spans="1:21" x14ac:dyDescent="0.25">
      <c r="A2140">
        <v>2139</v>
      </c>
      <c r="B2140" s="1">
        <v>42229</v>
      </c>
      <c r="C2140" s="2">
        <v>0.76071759259259253</v>
      </c>
      <c r="D2140">
        <v>2904.3</v>
      </c>
      <c r="E2140" s="52">
        <v>8.0976599999999994</v>
      </c>
      <c r="F2140" s="52">
        <v>-246.756</v>
      </c>
      <c r="G2140" s="52">
        <v>0.49980400000000003</v>
      </c>
      <c r="H2140" s="52">
        <v>-3.9036299999999999E-3</v>
      </c>
      <c r="I2140" s="52">
        <v>196.5</v>
      </c>
      <c r="J2140" s="52">
        <v>194.1</v>
      </c>
      <c r="K2140" s="52">
        <v>190.6</v>
      </c>
      <c r="L2140" s="52">
        <v>23</v>
      </c>
      <c r="M2140" s="52">
        <v>21.9</v>
      </c>
      <c r="N2140" s="52">
        <v>171.4</v>
      </c>
      <c r="O2140" s="52">
        <v>35.819800000000001</v>
      </c>
      <c r="P2140" s="52">
        <v>241.12</v>
      </c>
      <c r="Q2140" s="52">
        <v>1.8310500000000001E-3</v>
      </c>
      <c r="R2140" s="52">
        <v>0.51633799999999996</v>
      </c>
      <c r="S2140" s="52">
        <v>0.52676999999999996</v>
      </c>
      <c r="T2140" s="52">
        <v>6.4086900000000002E-2</v>
      </c>
      <c r="U2140" s="52">
        <v>0.228882</v>
      </c>
    </row>
    <row r="2141" spans="1:21" x14ac:dyDescent="0.25">
      <c r="A2141">
        <v>2140</v>
      </c>
      <c r="B2141" s="1">
        <v>42229</v>
      </c>
      <c r="C2141" s="2">
        <v>0.76187499999999997</v>
      </c>
      <c r="D2141">
        <v>2907.09</v>
      </c>
      <c r="E2141" s="52">
        <v>7.1738299999999997</v>
      </c>
      <c r="F2141" s="52">
        <v>-246.756</v>
      </c>
      <c r="G2141" s="52">
        <v>0.49980400000000003</v>
      </c>
      <c r="H2141" s="52">
        <v>-3.9036299999999999E-3</v>
      </c>
      <c r="I2141" s="52">
        <v>195.1</v>
      </c>
      <c r="J2141" s="52">
        <v>193.8</v>
      </c>
      <c r="K2141" s="52">
        <v>195.1</v>
      </c>
      <c r="L2141" s="52">
        <v>23</v>
      </c>
      <c r="M2141" s="52">
        <v>21.9</v>
      </c>
      <c r="N2141" s="52">
        <v>171.4</v>
      </c>
      <c r="O2141" s="52">
        <v>35.819800000000001</v>
      </c>
      <c r="P2141" s="52">
        <v>241.399</v>
      </c>
      <c r="Q2141" s="52">
        <v>2.4414100000000002E-3</v>
      </c>
      <c r="R2141" s="52">
        <v>0.51633799999999996</v>
      </c>
      <c r="S2141" s="52">
        <v>0.52676999999999996</v>
      </c>
      <c r="T2141" s="52">
        <v>6.4086900000000002E-2</v>
      </c>
      <c r="U2141" s="52">
        <v>0.228882</v>
      </c>
    </row>
    <row r="2142" spans="1:21" x14ac:dyDescent="0.25">
      <c r="A2142">
        <v>2141</v>
      </c>
      <c r="B2142" s="1">
        <v>42229</v>
      </c>
      <c r="C2142" s="2">
        <v>0.76303240740740741</v>
      </c>
      <c r="D2142">
        <v>2904.3</v>
      </c>
      <c r="E2142" s="52">
        <v>8.0976599999999994</v>
      </c>
      <c r="F2142" s="52">
        <v>-246.756</v>
      </c>
      <c r="G2142" s="52">
        <v>0.49980400000000003</v>
      </c>
      <c r="H2142" s="52">
        <v>-3.9036299999999999E-3</v>
      </c>
      <c r="I2142" s="52">
        <v>197.1</v>
      </c>
      <c r="J2142" s="52">
        <v>195.9</v>
      </c>
      <c r="K2142" s="52">
        <v>197</v>
      </c>
      <c r="L2142" s="52">
        <v>23</v>
      </c>
      <c r="M2142" s="52">
        <v>21.9</v>
      </c>
      <c r="N2142" s="52">
        <v>171.3</v>
      </c>
      <c r="O2142" s="52">
        <v>35.819800000000001</v>
      </c>
      <c r="P2142" s="52">
        <v>240.88800000000001</v>
      </c>
      <c r="Q2142" s="52">
        <v>2.4414100000000002E-3</v>
      </c>
      <c r="R2142" s="52">
        <v>0.51633799999999996</v>
      </c>
      <c r="S2142" s="52">
        <v>0.52676999999999996</v>
      </c>
      <c r="T2142" s="52">
        <v>6.4086900000000002E-2</v>
      </c>
      <c r="U2142" s="52">
        <v>0.19836400000000001</v>
      </c>
    </row>
    <row r="2143" spans="1:21" x14ac:dyDescent="0.25">
      <c r="A2143">
        <v>2142</v>
      </c>
      <c r="B2143" s="1">
        <v>42229</v>
      </c>
      <c r="C2143" s="2">
        <v>0.76418981481481485</v>
      </c>
      <c r="D2143">
        <v>2905.23</v>
      </c>
      <c r="E2143" s="52">
        <v>8.0976599999999994</v>
      </c>
      <c r="F2143" s="52">
        <v>-246.756</v>
      </c>
      <c r="G2143" s="52">
        <v>0.49980400000000003</v>
      </c>
      <c r="H2143" s="52">
        <v>-3.9036299999999999E-3</v>
      </c>
      <c r="I2143" s="52">
        <v>195.8</v>
      </c>
      <c r="J2143" s="52">
        <v>195.5</v>
      </c>
      <c r="K2143" s="52">
        <v>190</v>
      </c>
      <c r="L2143" s="52">
        <v>23</v>
      </c>
      <c r="M2143" s="52">
        <v>21.9</v>
      </c>
      <c r="N2143" s="52">
        <v>171.4</v>
      </c>
      <c r="O2143" s="52">
        <v>35.819800000000001</v>
      </c>
      <c r="P2143" s="52">
        <v>241.399</v>
      </c>
      <c r="Q2143" s="52">
        <v>2.4414100000000002E-3</v>
      </c>
      <c r="R2143" s="52">
        <v>0.51633799999999996</v>
      </c>
      <c r="S2143" s="52">
        <v>0.52676999999999996</v>
      </c>
      <c r="T2143" s="52">
        <v>6.1035199999999998E-2</v>
      </c>
      <c r="U2143" s="52">
        <v>0.19836400000000001</v>
      </c>
    </row>
    <row r="2144" spans="1:21" x14ac:dyDescent="0.25">
      <c r="A2144">
        <v>2143</v>
      </c>
      <c r="B2144" s="1">
        <v>42229</v>
      </c>
      <c r="C2144" s="2">
        <v>0.76534722222222218</v>
      </c>
      <c r="D2144">
        <v>2903.37</v>
      </c>
      <c r="E2144" s="52">
        <v>8.0976599999999994</v>
      </c>
      <c r="F2144" s="52">
        <v>-246.756</v>
      </c>
      <c r="G2144" s="52">
        <v>0.49978600000000001</v>
      </c>
      <c r="H2144" s="52">
        <v>-3.9036299999999999E-3</v>
      </c>
      <c r="I2144" s="52">
        <v>195.4</v>
      </c>
      <c r="J2144" s="52">
        <v>193.9</v>
      </c>
      <c r="K2144" s="52">
        <v>189.5</v>
      </c>
      <c r="L2144" s="52">
        <v>23</v>
      </c>
      <c r="M2144" s="52">
        <v>21.8</v>
      </c>
      <c r="N2144" s="52">
        <v>171.4</v>
      </c>
      <c r="O2144" s="52">
        <v>35.819800000000001</v>
      </c>
      <c r="P2144" s="52">
        <v>241.12</v>
      </c>
      <c r="Q2144" s="52">
        <v>2.4414100000000002E-3</v>
      </c>
      <c r="R2144" s="52">
        <v>0.51633799999999996</v>
      </c>
      <c r="S2144" s="52">
        <v>0.52676999999999996</v>
      </c>
      <c r="T2144" s="52">
        <v>6.1035199999999998E-2</v>
      </c>
      <c r="U2144" s="52">
        <v>0.19836400000000001</v>
      </c>
    </row>
    <row r="2145" spans="1:21" x14ac:dyDescent="0.25">
      <c r="A2145">
        <v>2144</v>
      </c>
      <c r="B2145" s="1">
        <v>42229</v>
      </c>
      <c r="C2145" s="2">
        <v>0.76650462962962962</v>
      </c>
      <c r="D2145">
        <v>2906.16</v>
      </c>
      <c r="E2145" s="52">
        <v>8.0976599999999994</v>
      </c>
      <c r="F2145" s="52">
        <v>-246.756</v>
      </c>
      <c r="G2145" s="52">
        <v>0.49980400000000003</v>
      </c>
      <c r="H2145" s="52">
        <v>-3.9036299999999999E-3</v>
      </c>
      <c r="I2145" s="52">
        <v>195.7</v>
      </c>
      <c r="J2145" s="52">
        <v>194.9</v>
      </c>
      <c r="K2145" s="52">
        <v>193.8</v>
      </c>
      <c r="L2145" s="52">
        <v>23</v>
      </c>
      <c r="M2145" s="52">
        <v>21.9</v>
      </c>
      <c r="N2145" s="52">
        <v>171.4</v>
      </c>
      <c r="O2145" s="52">
        <v>35.819800000000001</v>
      </c>
      <c r="P2145" s="52">
        <v>241.12</v>
      </c>
      <c r="Q2145" s="52">
        <v>2.4414100000000002E-3</v>
      </c>
      <c r="R2145" s="52">
        <v>0.51633799999999996</v>
      </c>
      <c r="S2145" s="52">
        <v>0.52676999999999996</v>
      </c>
      <c r="T2145" s="52">
        <v>5.7983399999999997E-2</v>
      </c>
      <c r="U2145" s="52">
        <v>0.19836400000000001</v>
      </c>
    </row>
    <row r="2146" spans="1:21" x14ac:dyDescent="0.25">
      <c r="A2146">
        <v>2145</v>
      </c>
      <c r="B2146" s="1">
        <v>42229</v>
      </c>
      <c r="C2146" s="2">
        <v>0.76767361111111121</v>
      </c>
      <c r="D2146">
        <v>2903.37</v>
      </c>
      <c r="E2146" s="52">
        <v>8.0976599999999994</v>
      </c>
      <c r="F2146" s="52">
        <v>-246.756</v>
      </c>
      <c r="G2146" s="52">
        <v>0.49980400000000003</v>
      </c>
      <c r="H2146" s="52">
        <v>-3.9036299999999999E-3</v>
      </c>
      <c r="I2146" s="52">
        <v>195.4</v>
      </c>
      <c r="J2146" s="52">
        <v>196.5</v>
      </c>
      <c r="K2146" s="52">
        <v>197.8</v>
      </c>
      <c r="L2146" s="52">
        <v>23</v>
      </c>
      <c r="M2146" s="52">
        <v>21.9</v>
      </c>
      <c r="N2146" s="52">
        <v>171.4</v>
      </c>
      <c r="O2146" s="52">
        <v>35.819800000000001</v>
      </c>
      <c r="P2146" s="52">
        <v>240.88800000000001</v>
      </c>
      <c r="Q2146" s="52">
        <v>1.8310500000000001E-3</v>
      </c>
      <c r="R2146" s="52">
        <v>0.51633799999999996</v>
      </c>
      <c r="S2146" s="52">
        <v>0.52676999999999996</v>
      </c>
      <c r="T2146" s="52">
        <v>5.7983399999999997E-2</v>
      </c>
      <c r="U2146" s="52">
        <v>0.19836400000000001</v>
      </c>
    </row>
    <row r="2147" spans="1:21" x14ac:dyDescent="0.25">
      <c r="A2147">
        <v>2146</v>
      </c>
      <c r="B2147" s="1">
        <v>42229</v>
      </c>
      <c r="C2147" s="2">
        <v>0.7688194444444445</v>
      </c>
      <c r="D2147">
        <v>2907.09</v>
      </c>
      <c r="E2147" s="52">
        <v>7.1738299999999997</v>
      </c>
      <c r="F2147" s="52">
        <v>-246.756</v>
      </c>
      <c r="G2147" s="52">
        <v>0.49980400000000003</v>
      </c>
      <c r="H2147" s="52">
        <v>-3.9036299999999999E-3</v>
      </c>
      <c r="I2147" s="52">
        <v>196.3</v>
      </c>
      <c r="J2147" s="52">
        <v>194.7</v>
      </c>
      <c r="K2147" s="52">
        <v>193</v>
      </c>
      <c r="L2147" s="52">
        <v>23</v>
      </c>
      <c r="M2147" s="52">
        <v>21.9</v>
      </c>
      <c r="N2147" s="52">
        <v>171.4</v>
      </c>
      <c r="O2147" s="52">
        <v>35.819800000000001</v>
      </c>
      <c r="P2147" s="52">
        <v>241.12</v>
      </c>
      <c r="Q2147" s="52">
        <v>1.8310500000000001E-3</v>
      </c>
      <c r="R2147" s="52">
        <v>0.51633799999999996</v>
      </c>
      <c r="S2147" s="52">
        <v>0.52676999999999996</v>
      </c>
      <c r="T2147" s="52">
        <v>5.7983399999999997E-2</v>
      </c>
      <c r="U2147" s="52">
        <v>0.19836400000000001</v>
      </c>
    </row>
    <row r="2148" spans="1:21" x14ac:dyDescent="0.25">
      <c r="A2148">
        <v>2147</v>
      </c>
      <c r="B2148" s="1">
        <v>42229</v>
      </c>
      <c r="C2148" s="2">
        <v>0.76997685185185183</v>
      </c>
      <c r="D2148">
        <v>2903.37</v>
      </c>
      <c r="E2148" s="52">
        <v>8.0976599999999994</v>
      </c>
      <c r="F2148" s="52">
        <v>-246.756</v>
      </c>
      <c r="G2148" s="52">
        <v>0.49980400000000003</v>
      </c>
      <c r="H2148" s="52">
        <v>-3.9036299999999999E-3</v>
      </c>
      <c r="I2148" s="52">
        <v>194.4</v>
      </c>
      <c r="J2148" s="52">
        <v>193.8</v>
      </c>
      <c r="K2148" s="52">
        <v>188.3</v>
      </c>
      <c r="L2148" s="52">
        <v>23</v>
      </c>
      <c r="M2148" s="52">
        <v>21.9</v>
      </c>
      <c r="N2148" s="52">
        <v>171.4</v>
      </c>
      <c r="O2148" s="52">
        <v>35.819800000000001</v>
      </c>
      <c r="P2148" s="52">
        <v>241.012</v>
      </c>
      <c r="Q2148" s="52">
        <v>2.4414100000000002E-3</v>
      </c>
      <c r="R2148" s="52">
        <v>0.51633799999999996</v>
      </c>
      <c r="S2148" s="52">
        <v>0.52676999999999996</v>
      </c>
      <c r="T2148" s="52">
        <v>5.7983399999999997E-2</v>
      </c>
      <c r="U2148" s="52">
        <v>0.19836400000000001</v>
      </c>
    </row>
    <row r="2149" spans="1:21" x14ac:dyDescent="0.25">
      <c r="A2149">
        <v>2148</v>
      </c>
      <c r="B2149" s="1">
        <v>42229</v>
      </c>
      <c r="C2149" s="2">
        <v>0.77114583333333331</v>
      </c>
      <c r="D2149">
        <v>2906.16</v>
      </c>
      <c r="E2149" s="52">
        <v>7.1738299999999997</v>
      </c>
      <c r="F2149" s="52">
        <v>-246.756</v>
      </c>
      <c r="G2149" s="52">
        <v>0.49980400000000003</v>
      </c>
      <c r="H2149" s="52">
        <v>-3.9036299999999999E-3</v>
      </c>
      <c r="I2149" s="52">
        <v>197.1</v>
      </c>
      <c r="J2149" s="52">
        <v>196</v>
      </c>
      <c r="K2149" s="52">
        <v>191.7</v>
      </c>
      <c r="L2149" s="52">
        <v>23</v>
      </c>
      <c r="M2149" s="52">
        <v>21.9</v>
      </c>
      <c r="N2149" s="52">
        <v>171.3</v>
      </c>
      <c r="O2149" s="52">
        <v>35.819800000000001</v>
      </c>
      <c r="P2149" s="52">
        <v>241.012</v>
      </c>
      <c r="Q2149" s="52">
        <v>1.8310500000000001E-3</v>
      </c>
      <c r="R2149" s="52">
        <v>0.51633799999999996</v>
      </c>
      <c r="S2149" s="52">
        <v>0.52676999999999996</v>
      </c>
      <c r="T2149" s="52">
        <v>5.7983399999999997E-2</v>
      </c>
      <c r="U2149" s="52">
        <v>0.19836400000000001</v>
      </c>
    </row>
    <row r="2150" spans="1:21" x14ac:dyDescent="0.25">
      <c r="A2150">
        <v>2149</v>
      </c>
      <c r="B2150" s="1">
        <v>42229</v>
      </c>
      <c r="C2150" s="2">
        <v>0.77229166666666671</v>
      </c>
      <c r="D2150">
        <v>2903.37</v>
      </c>
      <c r="E2150" s="52">
        <v>8.0976599999999994</v>
      </c>
      <c r="F2150" s="52">
        <v>-246.756</v>
      </c>
      <c r="G2150" s="52">
        <v>0.49980400000000003</v>
      </c>
      <c r="H2150" s="52">
        <v>-3.9036299999999999E-3</v>
      </c>
      <c r="I2150" s="52">
        <v>194.3</v>
      </c>
      <c r="J2150" s="52">
        <v>195.5</v>
      </c>
      <c r="K2150" s="52">
        <v>196.4</v>
      </c>
      <c r="L2150" s="52">
        <v>23</v>
      </c>
      <c r="M2150" s="52">
        <v>21.9</v>
      </c>
      <c r="N2150" s="52">
        <v>171.6</v>
      </c>
      <c r="O2150" s="52">
        <v>35.819800000000001</v>
      </c>
      <c r="P2150" s="52">
        <v>241.244</v>
      </c>
      <c r="Q2150" s="52">
        <v>1.8310500000000001E-3</v>
      </c>
      <c r="R2150" s="52">
        <v>0.51633799999999996</v>
      </c>
      <c r="S2150" s="52">
        <v>0.52676999999999996</v>
      </c>
      <c r="T2150" s="52">
        <v>5.3405800000000003E-2</v>
      </c>
      <c r="U2150" s="52">
        <v>0.19836400000000001</v>
      </c>
    </row>
    <row r="2151" spans="1:21" x14ac:dyDescent="0.25">
      <c r="A2151">
        <v>2150</v>
      </c>
      <c r="B2151" s="1">
        <v>42229</v>
      </c>
      <c r="C2151" s="2">
        <v>0.77344907407407415</v>
      </c>
      <c r="D2151">
        <v>2906.16</v>
      </c>
      <c r="E2151" s="52">
        <v>7.1738299999999997</v>
      </c>
      <c r="F2151" s="52">
        <v>-246.756</v>
      </c>
      <c r="G2151" s="52">
        <v>0.49980400000000003</v>
      </c>
      <c r="H2151" s="52">
        <v>-3.9036299999999999E-3</v>
      </c>
      <c r="I2151" s="52">
        <v>196.8</v>
      </c>
      <c r="J2151" s="52">
        <v>193.9</v>
      </c>
      <c r="K2151" s="52">
        <v>196</v>
      </c>
      <c r="L2151" s="52">
        <v>23</v>
      </c>
      <c r="M2151" s="52">
        <v>21.8</v>
      </c>
      <c r="N2151" s="52">
        <v>171.4</v>
      </c>
      <c r="O2151" s="52">
        <v>35.819800000000001</v>
      </c>
      <c r="P2151" s="52">
        <v>240.857</v>
      </c>
      <c r="Q2151" s="52">
        <v>2.4414100000000002E-3</v>
      </c>
      <c r="R2151" s="52">
        <v>0.51633799999999996</v>
      </c>
      <c r="S2151" s="52">
        <v>0.52676999999999996</v>
      </c>
      <c r="T2151" s="52">
        <v>5.3405800000000003E-2</v>
      </c>
      <c r="U2151" s="52">
        <v>0.19836400000000001</v>
      </c>
    </row>
    <row r="2152" spans="1:21" x14ac:dyDescent="0.25">
      <c r="A2152">
        <v>2151</v>
      </c>
      <c r="B2152" s="1">
        <v>42229</v>
      </c>
      <c r="C2152" s="2">
        <v>0.77460648148148137</v>
      </c>
      <c r="D2152">
        <v>2903.37</v>
      </c>
      <c r="E2152" s="52">
        <v>8.0976599999999994</v>
      </c>
      <c r="F2152" s="52">
        <v>-246.756</v>
      </c>
      <c r="G2152" s="52">
        <v>0.49978600000000001</v>
      </c>
      <c r="H2152" s="52">
        <v>-3.9036299999999999E-3</v>
      </c>
      <c r="I2152" s="52">
        <v>194</v>
      </c>
      <c r="J2152" s="52">
        <v>195</v>
      </c>
      <c r="K2152" s="52">
        <v>189</v>
      </c>
      <c r="L2152" s="52">
        <v>23</v>
      </c>
      <c r="M2152" s="52">
        <v>21.9</v>
      </c>
      <c r="N2152" s="52">
        <v>171.4</v>
      </c>
      <c r="O2152" s="52">
        <v>35.819800000000001</v>
      </c>
      <c r="P2152" s="52">
        <v>241.012</v>
      </c>
      <c r="Q2152" s="52">
        <v>2.4414100000000002E-3</v>
      </c>
      <c r="R2152" s="52">
        <v>0.51633799999999996</v>
      </c>
      <c r="S2152" s="52">
        <v>0.52676999999999996</v>
      </c>
      <c r="T2152" s="52">
        <v>5.3405800000000003E-2</v>
      </c>
      <c r="U2152" s="52">
        <v>0.19836400000000001</v>
      </c>
    </row>
    <row r="2153" spans="1:21" x14ac:dyDescent="0.25">
      <c r="A2153">
        <v>2152</v>
      </c>
      <c r="B2153" s="1">
        <v>42229</v>
      </c>
      <c r="C2153" s="2">
        <v>0.77576388888888881</v>
      </c>
      <c r="D2153">
        <v>2903.37</v>
      </c>
      <c r="E2153" s="52">
        <v>7.1738299999999997</v>
      </c>
      <c r="F2153" s="52">
        <v>-246.756</v>
      </c>
      <c r="G2153" s="52">
        <v>0.49980400000000003</v>
      </c>
      <c r="H2153" s="52">
        <v>-3.9036299999999999E-3</v>
      </c>
      <c r="I2153" s="52">
        <v>197.8</v>
      </c>
      <c r="J2153" s="52">
        <v>196.6</v>
      </c>
      <c r="K2153" s="52">
        <v>190.1</v>
      </c>
      <c r="L2153" s="52">
        <v>23</v>
      </c>
      <c r="M2153" s="52">
        <v>21.9</v>
      </c>
      <c r="N2153" s="52">
        <v>171.4</v>
      </c>
      <c r="O2153" s="52">
        <v>35.819800000000001</v>
      </c>
      <c r="P2153" s="52">
        <v>240.733</v>
      </c>
      <c r="Q2153" s="52">
        <v>2.4414100000000002E-3</v>
      </c>
      <c r="R2153" s="52">
        <v>0.51633799999999996</v>
      </c>
      <c r="S2153" s="52">
        <v>0.52676999999999996</v>
      </c>
      <c r="T2153" s="52">
        <v>5.3405800000000003E-2</v>
      </c>
      <c r="U2153" s="52">
        <v>0.19836400000000001</v>
      </c>
    </row>
    <row r="2154" spans="1:21" x14ac:dyDescent="0.25">
      <c r="A2154">
        <v>2153</v>
      </c>
      <c r="B2154" s="1">
        <v>42229</v>
      </c>
      <c r="C2154" s="2">
        <v>0.7769328703703704</v>
      </c>
      <c r="D2154">
        <v>2906.16</v>
      </c>
      <c r="E2154" s="52">
        <v>7.1738299999999997</v>
      </c>
      <c r="F2154" s="52">
        <v>-246.756</v>
      </c>
      <c r="G2154" s="52">
        <v>0.49980400000000003</v>
      </c>
      <c r="H2154" s="52">
        <v>-3.9036299999999999E-3</v>
      </c>
      <c r="I2154" s="52">
        <v>194.9</v>
      </c>
      <c r="J2154" s="52">
        <v>194.4</v>
      </c>
      <c r="K2154" s="52">
        <v>194.7</v>
      </c>
      <c r="L2154" s="52">
        <v>23</v>
      </c>
      <c r="M2154" s="52">
        <v>21.9</v>
      </c>
      <c r="N2154" s="52">
        <v>171.6</v>
      </c>
      <c r="O2154" s="52">
        <v>35.819800000000001</v>
      </c>
      <c r="P2154" s="52">
        <v>241.012</v>
      </c>
      <c r="Q2154" s="52">
        <v>2.4414100000000002E-3</v>
      </c>
      <c r="R2154" s="52">
        <v>0.51633799999999996</v>
      </c>
      <c r="S2154" s="52">
        <v>0.52676999999999996</v>
      </c>
      <c r="T2154" s="52">
        <v>5.3405800000000003E-2</v>
      </c>
      <c r="U2154" s="52">
        <v>0.19836400000000001</v>
      </c>
    </row>
    <row r="2155" spans="1:21" x14ac:dyDescent="0.25">
      <c r="A2155">
        <v>2154</v>
      </c>
      <c r="B2155" s="1">
        <v>42229</v>
      </c>
      <c r="C2155" s="2">
        <v>0.77807870370370369</v>
      </c>
      <c r="D2155">
        <v>2904.3</v>
      </c>
      <c r="E2155" s="52">
        <v>7.1738299999999997</v>
      </c>
      <c r="F2155" s="52">
        <v>-246.756</v>
      </c>
      <c r="G2155" s="52">
        <v>0.49980400000000003</v>
      </c>
      <c r="H2155" s="52">
        <v>-3.9036299999999999E-3</v>
      </c>
      <c r="I2155" s="52">
        <v>197.1</v>
      </c>
      <c r="J2155" s="52">
        <v>193.8</v>
      </c>
      <c r="K2155" s="52">
        <v>197.6</v>
      </c>
      <c r="L2155" s="52">
        <v>23</v>
      </c>
      <c r="M2155" s="52">
        <v>22</v>
      </c>
      <c r="N2155" s="52">
        <v>171.4</v>
      </c>
      <c r="O2155" s="52">
        <v>35.819800000000001</v>
      </c>
      <c r="P2155" s="52">
        <v>240.501</v>
      </c>
      <c r="Q2155" s="52">
        <v>1.8310500000000001E-3</v>
      </c>
      <c r="R2155" s="52">
        <v>0.51633799999999996</v>
      </c>
      <c r="S2155" s="52">
        <v>0.52676999999999996</v>
      </c>
      <c r="T2155" s="52">
        <v>5.0354000000000003E-2</v>
      </c>
      <c r="U2155" s="52">
        <v>0.19836400000000001</v>
      </c>
    </row>
    <row r="2156" spans="1:21" x14ac:dyDescent="0.25">
      <c r="A2156">
        <v>2155</v>
      </c>
      <c r="B2156" s="1">
        <v>42229</v>
      </c>
      <c r="C2156" s="2">
        <v>0.77923611111111113</v>
      </c>
      <c r="D2156">
        <v>2906.16</v>
      </c>
      <c r="E2156" s="52">
        <v>7.1738299999999997</v>
      </c>
      <c r="F2156" s="52">
        <v>-246.756</v>
      </c>
      <c r="G2156" s="52">
        <v>0.49980400000000003</v>
      </c>
      <c r="H2156" s="52">
        <v>-3.9036299999999999E-3</v>
      </c>
      <c r="I2156" s="52">
        <v>195.2</v>
      </c>
      <c r="J2156" s="52">
        <v>195.3</v>
      </c>
      <c r="K2156" s="52">
        <v>191</v>
      </c>
      <c r="L2156" s="52">
        <v>23</v>
      </c>
      <c r="M2156" s="52">
        <v>22</v>
      </c>
      <c r="N2156" s="52">
        <v>171.5</v>
      </c>
      <c r="O2156" s="52">
        <v>35.819800000000001</v>
      </c>
      <c r="P2156" s="52">
        <v>240.88800000000001</v>
      </c>
      <c r="Q2156" s="52">
        <v>2.4414100000000002E-3</v>
      </c>
      <c r="R2156" s="52">
        <v>0.51633799999999996</v>
      </c>
      <c r="S2156" s="52">
        <v>0.52676999999999996</v>
      </c>
      <c r="T2156" s="52">
        <v>5.0354000000000003E-2</v>
      </c>
      <c r="U2156" s="52">
        <v>0.19836400000000001</v>
      </c>
    </row>
    <row r="2157" spans="1:21" x14ac:dyDescent="0.25">
      <c r="A2157">
        <v>2156</v>
      </c>
      <c r="B2157" s="1">
        <v>42229</v>
      </c>
      <c r="C2157" s="2">
        <v>0.78040509259259261</v>
      </c>
      <c r="D2157">
        <v>2904.3</v>
      </c>
      <c r="E2157" s="52">
        <v>7.1738299999999997</v>
      </c>
      <c r="F2157" s="52">
        <v>-246.756</v>
      </c>
      <c r="G2157" s="52">
        <v>0.49980400000000003</v>
      </c>
      <c r="H2157" s="52">
        <v>-3.9036299999999999E-3</v>
      </c>
      <c r="I2157" s="52">
        <v>196.8</v>
      </c>
      <c r="J2157" s="52">
        <v>196</v>
      </c>
      <c r="K2157" s="52">
        <v>188.8</v>
      </c>
      <c r="L2157" s="52">
        <v>23</v>
      </c>
      <c r="M2157" s="52">
        <v>21.9</v>
      </c>
      <c r="N2157" s="52">
        <v>171.4</v>
      </c>
      <c r="O2157" s="52">
        <v>35.819800000000001</v>
      </c>
      <c r="P2157" s="52">
        <v>240.393</v>
      </c>
      <c r="Q2157" s="52">
        <v>2.4414100000000002E-3</v>
      </c>
      <c r="R2157" s="52">
        <v>0.51633799999999996</v>
      </c>
      <c r="S2157" s="52">
        <v>0.52676999999999996</v>
      </c>
      <c r="T2157" s="52">
        <v>4.5776400000000002E-2</v>
      </c>
      <c r="U2157" s="52">
        <v>0.19836400000000001</v>
      </c>
    </row>
    <row r="2158" spans="1:21" x14ac:dyDescent="0.25">
      <c r="A2158">
        <v>2157</v>
      </c>
      <c r="B2158" s="1">
        <v>42229</v>
      </c>
      <c r="C2158" s="2">
        <v>0.7815509259259259</v>
      </c>
      <c r="D2158">
        <v>2906.16</v>
      </c>
      <c r="E2158" s="52">
        <v>7.1738299999999997</v>
      </c>
      <c r="F2158" s="52">
        <v>-246.756</v>
      </c>
      <c r="G2158" s="52">
        <v>0.49980400000000003</v>
      </c>
      <c r="H2158" s="52">
        <v>-3.9036299999999999E-3</v>
      </c>
      <c r="I2158" s="52">
        <v>195.4</v>
      </c>
      <c r="J2158" s="52">
        <v>193.9</v>
      </c>
      <c r="K2158" s="52">
        <v>193</v>
      </c>
      <c r="L2158" s="52">
        <v>23</v>
      </c>
      <c r="M2158" s="52">
        <v>21.9</v>
      </c>
      <c r="N2158" s="52">
        <v>171.4</v>
      </c>
      <c r="O2158" s="52">
        <v>35.819800000000001</v>
      </c>
      <c r="P2158" s="52">
        <v>240.78</v>
      </c>
      <c r="Q2158" s="52">
        <v>2.4414100000000002E-3</v>
      </c>
      <c r="R2158" s="52">
        <v>0.51633799999999996</v>
      </c>
      <c r="S2158" s="52">
        <v>0.52676999999999996</v>
      </c>
      <c r="T2158" s="52">
        <v>4.5776400000000002E-2</v>
      </c>
      <c r="U2158" s="52">
        <v>0.19836400000000001</v>
      </c>
    </row>
    <row r="2159" spans="1:21" x14ac:dyDescent="0.25">
      <c r="A2159">
        <v>2158</v>
      </c>
      <c r="B2159" s="1">
        <v>42229</v>
      </c>
      <c r="C2159" s="2">
        <v>0.78271990740740749</v>
      </c>
      <c r="D2159">
        <v>2903.37</v>
      </c>
      <c r="E2159" s="52">
        <v>7.1738299999999997</v>
      </c>
      <c r="F2159" s="52">
        <v>-246.756</v>
      </c>
      <c r="G2159" s="52">
        <v>0.49978600000000001</v>
      </c>
      <c r="H2159" s="52">
        <v>-3.71981E-3</v>
      </c>
      <c r="I2159" s="52">
        <v>196.2</v>
      </c>
      <c r="J2159" s="52">
        <v>194.7</v>
      </c>
      <c r="K2159" s="52">
        <v>197.4</v>
      </c>
      <c r="L2159" s="52">
        <v>23</v>
      </c>
      <c r="M2159" s="52">
        <v>21.8</v>
      </c>
      <c r="N2159" s="52">
        <v>171.4</v>
      </c>
      <c r="O2159" s="52">
        <v>35.819800000000001</v>
      </c>
      <c r="P2159" s="52">
        <v>240.393</v>
      </c>
      <c r="Q2159" s="52">
        <v>2.4414100000000002E-3</v>
      </c>
      <c r="R2159" s="52">
        <v>0.51633799999999996</v>
      </c>
      <c r="S2159" s="52">
        <v>0.52676999999999996</v>
      </c>
      <c r="T2159" s="52">
        <v>4.5776400000000002E-2</v>
      </c>
      <c r="U2159" s="52">
        <v>0.19836400000000001</v>
      </c>
    </row>
    <row r="2160" spans="1:21" x14ac:dyDescent="0.25">
      <c r="A2160">
        <v>2159</v>
      </c>
      <c r="B2160" s="1">
        <v>42229</v>
      </c>
      <c r="C2160" s="2">
        <v>0.78386574074074078</v>
      </c>
      <c r="D2160">
        <v>2906.16</v>
      </c>
      <c r="E2160" s="52">
        <v>7.1738299999999997</v>
      </c>
      <c r="F2160" s="52">
        <v>-246.756</v>
      </c>
      <c r="G2160" s="52">
        <v>0.49980400000000003</v>
      </c>
      <c r="H2160" s="52">
        <v>-3.9036299999999999E-3</v>
      </c>
      <c r="I2160" s="52">
        <v>195</v>
      </c>
      <c r="J2160" s="52">
        <v>196.3</v>
      </c>
      <c r="K2160" s="52">
        <v>194.2</v>
      </c>
      <c r="L2160" s="52">
        <v>23.1</v>
      </c>
      <c r="M2160" s="52">
        <v>21.9</v>
      </c>
      <c r="N2160" s="52">
        <v>171.4</v>
      </c>
      <c r="O2160" s="52">
        <v>35.819800000000001</v>
      </c>
      <c r="P2160" s="52">
        <v>240.625</v>
      </c>
      <c r="Q2160" s="52">
        <v>1.8310500000000001E-3</v>
      </c>
      <c r="R2160" s="52">
        <v>0.51633799999999996</v>
      </c>
      <c r="S2160" s="52">
        <v>0.52676999999999996</v>
      </c>
      <c r="T2160" s="52">
        <v>4.2724600000000001E-2</v>
      </c>
      <c r="U2160" s="52">
        <v>0.19836400000000001</v>
      </c>
    </row>
    <row r="2161" spans="1:21" x14ac:dyDescent="0.25">
      <c r="A2161">
        <v>2160</v>
      </c>
      <c r="B2161" s="1">
        <v>42229</v>
      </c>
      <c r="C2161" s="2">
        <v>0.78502314814814811</v>
      </c>
      <c r="D2161">
        <v>2904.3</v>
      </c>
      <c r="E2161" s="52">
        <v>7.1738299999999997</v>
      </c>
      <c r="F2161" s="52">
        <v>-257.93900000000002</v>
      </c>
      <c r="G2161" s="52">
        <v>0.49980400000000003</v>
      </c>
      <c r="H2161" s="52">
        <v>-3.9036299999999999E-3</v>
      </c>
      <c r="I2161" s="52">
        <v>197</v>
      </c>
      <c r="J2161" s="52">
        <v>195</v>
      </c>
      <c r="K2161" s="52">
        <v>188.3</v>
      </c>
      <c r="L2161" s="52">
        <v>23.1</v>
      </c>
      <c r="M2161" s="52">
        <v>21.9</v>
      </c>
      <c r="N2161" s="52">
        <v>171.3</v>
      </c>
      <c r="O2161" s="52">
        <v>35.819800000000001</v>
      </c>
      <c r="P2161" s="52">
        <v>240.28399999999999</v>
      </c>
      <c r="Q2161" s="52">
        <v>2.4414100000000002E-3</v>
      </c>
      <c r="R2161" s="52">
        <v>0.51633799999999996</v>
      </c>
      <c r="S2161" s="52">
        <v>0.52676999999999996</v>
      </c>
      <c r="T2161" s="52">
        <v>4.2724600000000001E-2</v>
      </c>
      <c r="U2161" s="52">
        <v>0.19836400000000001</v>
      </c>
    </row>
    <row r="2162" spans="1:21" x14ac:dyDescent="0.25">
      <c r="A2162">
        <v>2161</v>
      </c>
      <c r="B2162" s="1">
        <v>42229</v>
      </c>
      <c r="C2162" s="2">
        <v>0.78619212962962959</v>
      </c>
      <c r="D2162">
        <v>2905.23</v>
      </c>
      <c r="E2162" s="52">
        <v>6.25</v>
      </c>
      <c r="F2162" s="52">
        <v>-269.125</v>
      </c>
      <c r="G2162" s="52">
        <v>0.49982199999999999</v>
      </c>
      <c r="H2162" s="52">
        <v>-3.9036299999999999E-3</v>
      </c>
      <c r="I2162" s="52">
        <v>194.5</v>
      </c>
      <c r="J2162" s="52">
        <v>193.6</v>
      </c>
      <c r="K2162" s="52">
        <v>191.3</v>
      </c>
      <c r="L2162" s="52">
        <v>23</v>
      </c>
      <c r="M2162" s="52">
        <v>21.9</v>
      </c>
      <c r="N2162" s="52">
        <v>171.4</v>
      </c>
      <c r="O2162" s="52">
        <v>35.819800000000001</v>
      </c>
      <c r="P2162" s="52">
        <v>240.501</v>
      </c>
      <c r="Q2162" s="52">
        <v>2.4414100000000002E-3</v>
      </c>
      <c r="R2162" s="52">
        <v>0.51633799999999996</v>
      </c>
      <c r="S2162" s="52">
        <v>0.52676999999999996</v>
      </c>
      <c r="T2162" s="52">
        <v>4.2724600000000001E-2</v>
      </c>
      <c r="U2162" s="52">
        <v>0.19836400000000001</v>
      </c>
    </row>
    <row r="2163" spans="1:21" x14ac:dyDescent="0.25">
      <c r="A2163">
        <v>2162</v>
      </c>
      <c r="B2163" s="1">
        <v>42229</v>
      </c>
      <c r="C2163" s="2">
        <v>0.78733796296296299</v>
      </c>
      <c r="D2163">
        <v>2906.16</v>
      </c>
      <c r="E2163" s="52">
        <v>6.25</v>
      </c>
      <c r="F2163" s="52">
        <v>-269.125</v>
      </c>
      <c r="G2163" s="52">
        <v>0.49982199999999999</v>
      </c>
      <c r="H2163" s="52">
        <v>-3.9036299999999999E-3</v>
      </c>
      <c r="I2163" s="52">
        <v>197.3</v>
      </c>
      <c r="J2163" s="52">
        <v>196.2</v>
      </c>
      <c r="K2163" s="52">
        <v>196.1</v>
      </c>
      <c r="L2163" s="52">
        <v>23.1</v>
      </c>
      <c r="M2163" s="52">
        <v>22</v>
      </c>
      <c r="N2163" s="52">
        <v>171.3</v>
      </c>
      <c r="O2163" s="52">
        <v>35.819800000000001</v>
      </c>
      <c r="P2163" s="52">
        <v>240.28399999999999</v>
      </c>
      <c r="Q2163" s="52">
        <v>1.8310500000000001E-3</v>
      </c>
      <c r="R2163" s="52">
        <v>0.51633799999999996</v>
      </c>
      <c r="S2163" s="52">
        <v>0.52676999999999996</v>
      </c>
      <c r="T2163" s="52">
        <v>4.2724600000000001E-2</v>
      </c>
      <c r="U2163" s="52">
        <v>0.19836400000000001</v>
      </c>
    </row>
    <row r="2164" spans="1:21" x14ac:dyDescent="0.25">
      <c r="A2164">
        <v>2163</v>
      </c>
      <c r="B2164" s="1">
        <v>42229</v>
      </c>
      <c r="C2164" s="2">
        <v>0.78849537037037043</v>
      </c>
      <c r="D2164">
        <v>2903.37</v>
      </c>
      <c r="E2164" s="52">
        <v>6.25</v>
      </c>
      <c r="F2164" s="52">
        <v>-257.93900000000002</v>
      </c>
      <c r="G2164" s="52">
        <v>0.49982199999999999</v>
      </c>
      <c r="H2164" s="52">
        <v>-3.9036299999999999E-3</v>
      </c>
      <c r="I2164" s="52">
        <v>194.6</v>
      </c>
      <c r="J2164" s="52">
        <v>195.3</v>
      </c>
      <c r="K2164" s="52">
        <v>196</v>
      </c>
      <c r="L2164" s="52">
        <v>23.1</v>
      </c>
      <c r="M2164" s="52">
        <v>22.1</v>
      </c>
      <c r="N2164" s="52">
        <v>171.4</v>
      </c>
      <c r="O2164" s="52">
        <v>35.819800000000001</v>
      </c>
      <c r="P2164" s="52">
        <v>240.625</v>
      </c>
      <c r="Q2164" s="52">
        <v>2.4414100000000002E-3</v>
      </c>
      <c r="R2164" s="52">
        <v>0.51633799999999996</v>
      </c>
      <c r="S2164" s="52">
        <v>0.52676999999999996</v>
      </c>
      <c r="T2164" s="52">
        <v>3.8147E-2</v>
      </c>
      <c r="U2164" s="52">
        <v>0.19836400000000001</v>
      </c>
    </row>
    <row r="2165" spans="1:21" x14ac:dyDescent="0.25">
      <c r="A2165">
        <v>2164</v>
      </c>
      <c r="B2165" s="1">
        <v>42229</v>
      </c>
      <c r="C2165" s="2">
        <v>0.7896643518518518</v>
      </c>
      <c r="D2165">
        <v>2906.16</v>
      </c>
      <c r="E2165" s="52">
        <v>6.25</v>
      </c>
      <c r="F2165" s="52">
        <v>-269.125</v>
      </c>
      <c r="G2165" s="52">
        <v>0.49982199999999999</v>
      </c>
      <c r="H2165" s="52">
        <v>-3.9036299999999999E-3</v>
      </c>
      <c r="I2165" s="52">
        <v>197.7</v>
      </c>
      <c r="J2165" s="52">
        <v>193.9</v>
      </c>
      <c r="K2165" s="52">
        <v>189.1</v>
      </c>
      <c r="L2165" s="52">
        <v>23</v>
      </c>
      <c r="M2165" s="52">
        <v>22.1</v>
      </c>
      <c r="N2165" s="52">
        <v>171.3</v>
      </c>
      <c r="O2165" s="52">
        <v>35.819800000000001</v>
      </c>
      <c r="P2165" s="52">
        <v>240.13</v>
      </c>
      <c r="Q2165" s="52">
        <v>2.4414100000000002E-3</v>
      </c>
      <c r="R2165" s="52">
        <v>0.51633799999999996</v>
      </c>
      <c r="S2165" s="52">
        <v>0.52676999999999996</v>
      </c>
      <c r="T2165" s="52">
        <v>3.8147E-2</v>
      </c>
      <c r="U2165" s="52">
        <v>0.19836400000000001</v>
      </c>
    </row>
    <row r="2166" spans="1:21" x14ac:dyDescent="0.25">
      <c r="A2166">
        <v>2165</v>
      </c>
      <c r="B2166" s="1">
        <v>42229</v>
      </c>
      <c r="C2166" s="2">
        <v>0.79081018518518509</v>
      </c>
      <c r="D2166">
        <v>2905.23</v>
      </c>
      <c r="E2166" s="52">
        <v>6.25</v>
      </c>
      <c r="F2166" s="52">
        <v>-269.125</v>
      </c>
      <c r="G2166" s="52">
        <v>0.49982199999999999</v>
      </c>
      <c r="H2166" s="52">
        <v>-3.9036299999999999E-3</v>
      </c>
      <c r="I2166" s="52">
        <v>195.2</v>
      </c>
      <c r="J2166" s="52">
        <v>195</v>
      </c>
      <c r="K2166" s="52">
        <v>190.1</v>
      </c>
      <c r="L2166" s="52">
        <v>23.1</v>
      </c>
      <c r="M2166" s="52">
        <v>22</v>
      </c>
      <c r="N2166" s="52">
        <v>171.4</v>
      </c>
      <c r="O2166" s="52">
        <v>35.819800000000001</v>
      </c>
      <c r="P2166" s="52">
        <v>240.625</v>
      </c>
      <c r="Q2166" s="52">
        <v>1.8310500000000001E-3</v>
      </c>
      <c r="R2166" s="52">
        <v>0.51633799999999996</v>
      </c>
      <c r="S2166" s="52">
        <v>0.52676999999999996</v>
      </c>
      <c r="T2166" s="52">
        <v>3.8147E-2</v>
      </c>
      <c r="U2166" s="52">
        <v>0.152588</v>
      </c>
    </row>
    <row r="2167" spans="1:21" x14ac:dyDescent="0.25">
      <c r="A2167">
        <v>2166</v>
      </c>
      <c r="B2167" s="1">
        <v>42229</v>
      </c>
      <c r="C2167" s="2">
        <v>0.79197916666666668</v>
      </c>
      <c r="D2167">
        <v>2903.37</v>
      </c>
      <c r="E2167" s="52">
        <v>6.25</v>
      </c>
      <c r="F2167" s="52">
        <v>-269.125</v>
      </c>
      <c r="G2167" s="52">
        <v>0.49980400000000003</v>
      </c>
      <c r="H2167" s="52">
        <v>-3.9036299999999999E-3</v>
      </c>
      <c r="I2167" s="52">
        <v>196.8</v>
      </c>
      <c r="J2167" s="52">
        <v>196.5</v>
      </c>
      <c r="K2167" s="52">
        <v>194.8</v>
      </c>
      <c r="L2167" s="52">
        <v>23</v>
      </c>
      <c r="M2167" s="52">
        <v>21.9</v>
      </c>
      <c r="N2167" s="52">
        <v>171.3</v>
      </c>
      <c r="O2167" s="52">
        <v>35.819800000000001</v>
      </c>
      <c r="P2167" s="52">
        <v>240.13</v>
      </c>
      <c r="Q2167" s="52">
        <v>2.4414100000000002E-3</v>
      </c>
      <c r="R2167" s="52">
        <v>0.51633799999999996</v>
      </c>
      <c r="S2167" s="52">
        <v>0.52676999999999996</v>
      </c>
      <c r="T2167" s="52">
        <v>3.8147E-2</v>
      </c>
      <c r="U2167" s="52">
        <v>0.19836400000000001</v>
      </c>
    </row>
    <row r="2168" spans="1:21" x14ac:dyDescent="0.25">
      <c r="A2168">
        <v>2167</v>
      </c>
      <c r="B2168" s="1">
        <v>42229</v>
      </c>
      <c r="C2168" s="2">
        <v>0.79313657407407412</v>
      </c>
      <c r="D2168">
        <v>2905.23</v>
      </c>
      <c r="E2168" s="52">
        <v>6.25</v>
      </c>
      <c r="F2168" s="52">
        <v>-257.93900000000002</v>
      </c>
      <c r="G2168" s="52">
        <v>0.49980400000000003</v>
      </c>
      <c r="H2168" s="52">
        <v>-3.9036299999999999E-3</v>
      </c>
      <c r="I2168" s="52">
        <v>195.9</v>
      </c>
      <c r="J2168" s="52">
        <v>194.4</v>
      </c>
      <c r="K2168" s="52">
        <v>197.5</v>
      </c>
      <c r="L2168" s="52">
        <v>23</v>
      </c>
      <c r="M2168" s="52">
        <v>21.9</v>
      </c>
      <c r="N2168" s="52">
        <v>171.4</v>
      </c>
      <c r="O2168" s="52">
        <v>35.819800000000001</v>
      </c>
      <c r="P2168" s="52">
        <v>240.625</v>
      </c>
      <c r="Q2168" s="52">
        <v>2.4414100000000002E-3</v>
      </c>
      <c r="R2168" s="52">
        <v>0.51633799999999996</v>
      </c>
      <c r="S2168" s="52">
        <v>0.52676999999999996</v>
      </c>
      <c r="T2168" s="52">
        <v>3.8147E-2</v>
      </c>
      <c r="U2168" s="52">
        <v>0.19836400000000001</v>
      </c>
    </row>
    <row r="2169" spans="1:21" x14ac:dyDescent="0.25">
      <c r="A2169">
        <v>2168</v>
      </c>
      <c r="B2169" s="1">
        <v>42229</v>
      </c>
      <c r="C2169" s="2">
        <v>0.79428240740740741</v>
      </c>
      <c r="D2169">
        <v>2903.37</v>
      </c>
      <c r="E2169" s="52">
        <v>6.25</v>
      </c>
      <c r="F2169" s="52">
        <v>-269.125</v>
      </c>
      <c r="G2169" s="52">
        <v>0.49980400000000003</v>
      </c>
      <c r="H2169" s="52">
        <v>-3.9036299999999999E-3</v>
      </c>
      <c r="I2169" s="52">
        <v>195.5</v>
      </c>
      <c r="J2169" s="52">
        <v>193.9</v>
      </c>
      <c r="K2169" s="52">
        <v>190.7</v>
      </c>
      <c r="L2169" s="52">
        <v>23</v>
      </c>
      <c r="M2169" s="52">
        <v>21.9</v>
      </c>
      <c r="N2169" s="52">
        <v>171.4</v>
      </c>
      <c r="O2169" s="52">
        <v>35.819800000000001</v>
      </c>
      <c r="P2169" s="52">
        <v>240.393</v>
      </c>
      <c r="Q2169" s="52">
        <v>2.4414100000000002E-3</v>
      </c>
      <c r="R2169" s="52">
        <v>0.51633799999999996</v>
      </c>
      <c r="S2169" s="52">
        <v>0.52676999999999996</v>
      </c>
      <c r="T2169" s="52">
        <v>3.8147E-2</v>
      </c>
      <c r="U2169" s="52">
        <v>0.19836400000000001</v>
      </c>
    </row>
    <row r="2170" spans="1:21" x14ac:dyDescent="0.25">
      <c r="A2170">
        <v>2169</v>
      </c>
      <c r="B2170" s="1">
        <v>42229</v>
      </c>
      <c r="C2170" s="2">
        <v>0.79545138888888889</v>
      </c>
      <c r="D2170">
        <v>2906.16</v>
      </c>
      <c r="E2170" s="52">
        <v>6.25</v>
      </c>
      <c r="F2170" s="52">
        <v>-269.125</v>
      </c>
      <c r="G2170" s="52">
        <v>0.49980400000000003</v>
      </c>
      <c r="H2170" s="52">
        <v>-3.9036299999999999E-3</v>
      </c>
      <c r="I2170" s="52">
        <v>195.8</v>
      </c>
      <c r="J2170" s="52">
        <v>196</v>
      </c>
      <c r="K2170" s="52">
        <v>188.7</v>
      </c>
      <c r="L2170" s="52">
        <v>23</v>
      </c>
      <c r="M2170" s="52">
        <v>21.9</v>
      </c>
      <c r="N2170" s="52">
        <v>171.4</v>
      </c>
      <c r="O2170" s="52">
        <v>35.819800000000001</v>
      </c>
      <c r="P2170" s="52">
        <v>240.501</v>
      </c>
      <c r="Q2170" s="52">
        <v>2.4414100000000002E-3</v>
      </c>
      <c r="R2170" s="52">
        <v>0.51633799999999996</v>
      </c>
      <c r="S2170" s="52">
        <v>0.52676999999999996</v>
      </c>
      <c r="T2170" s="52">
        <v>3.50952E-2</v>
      </c>
      <c r="U2170" s="52">
        <v>0.19836400000000001</v>
      </c>
    </row>
    <row r="2171" spans="1:21" x14ac:dyDescent="0.25">
      <c r="A2171">
        <v>2170</v>
      </c>
      <c r="B2171" s="1">
        <v>42229</v>
      </c>
      <c r="C2171" s="2">
        <v>0.79659722222222218</v>
      </c>
      <c r="D2171">
        <v>2902.44</v>
      </c>
      <c r="E2171" s="52">
        <v>6.25</v>
      </c>
      <c r="F2171" s="52">
        <v>-269.125</v>
      </c>
      <c r="G2171" s="52">
        <v>0.49982199999999999</v>
      </c>
      <c r="H2171" s="52">
        <v>-3.9036299999999999E-3</v>
      </c>
      <c r="I2171" s="52">
        <v>195.5</v>
      </c>
      <c r="J2171" s="52">
        <v>195.4</v>
      </c>
      <c r="K2171" s="52">
        <v>193</v>
      </c>
      <c r="L2171" s="52">
        <v>23</v>
      </c>
      <c r="M2171" s="52">
        <v>21.9</v>
      </c>
      <c r="N2171" s="52">
        <v>171.4</v>
      </c>
      <c r="O2171" s="52">
        <v>35.819800000000001</v>
      </c>
      <c r="P2171" s="52">
        <v>240.13</v>
      </c>
      <c r="Q2171" s="52">
        <v>2.4414100000000002E-3</v>
      </c>
      <c r="R2171" s="52">
        <v>0.51633799999999996</v>
      </c>
      <c r="S2171" s="52">
        <v>0.52676999999999996</v>
      </c>
      <c r="T2171" s="52">
        <v>3.50952E-2</v>
      </c>
      <c r="U2171" s="52">
        <v>0.19836400000000001</v>
      </c>
    </row>
    <row r="2172" spans="1:21" x14ac:dyDescent="0.25">
      <c r="A2172">
        <v>2171</v>
      </c>
      <c r="B2172" s="1">
        <v>42229</v>
      </c>
      <c r="C2172" s="2">
        <v>0.79775462962962962</v>
      </c>
      <c r="D2172">
        <v>2903.37</v>
      </c>
      <c r="E2172" s="52">
        <v>6.25</v>
      </c>
      <c r="F2172" s="52">
        <v>-269.125</v>
      </c>
      <c r="G2172" s="52">
        <v>0.49980400000000003</v>
      </c>
      <c r="H2172" s="52">
        <v>-3.9036299999999999E-3</v>
      </c>
      <c r="I2172" s="52">
        <v>196.2</v>
      </c>
      <c r="J2172" s="52">
        <v>194.1</v>
      </c>
      <c r="K2172" s="52">
        <v>197.6</v>
      </c>
      <c r="L2172" s="52">
        <v>23</v>
      </c>
      <c r="M2172" s="52">
        <v>21.9</v>
      </c>
      <c r="N2172" s="52">
        <v>171.4</v>
      </c>
      <c r="O2172" s="52">
        <v>35.819800000000001</v>
      </c>
      <c r="P2172" s="52">
        <v>240.501</v>
      </c>
      <c r="Q2172" s="52">
        <v>2.4414100000000002E-3</v>
      </c>
      <c r="R2172" s="52">
        <v>0.51633799999999996</v>
      </c>
      <c r="S2172" s="52">
        <v>0.52676999999999996</v>
      </c>
      <c r="T2172" s="52">
        <v>3.50952E-2</v>
      </c>
      <c r="U2172" s="52">
        <v>0.19836400000000001</v>
      </c>
    </row>
    <row r="2173" spans="1:21" x14ac:dyDescent="0.25">
      <c r="A2173">
        <v>2172</v>
      </c>
      <c r="B2173" s="1">
        <v>42229</v>
      </c>
      <c r="C2173" s="2">
        <v>0.79892361111111121</v>
      </c>
      <c r="D2173">
        <v>2903.37</v>
      </c>
      <c r="E2173" s="52">
        <v>6.25</v>
      </c>
      <c r="F2173" s="52">
        <v>-269.125</v>
      </c>
      <c r="G2173" s="52">
        <v>0.49980400000000003</v>
      </c>
      <c r="H2173" s="52">
        <v>-3.9036299999999999E-3</v>
      </c>
      <c r="I2173" s="52">
        <v>194.2</v>
      </c>
      <c r="J2173" s="52">
        <v>194.8</v>
      </c>
      <c r="K2173" s="52">
        <v>193.6</v>
      </c>
      <c r="L2173" s="52">
        <v>23</v>
      </c>
      <c r="M2173" s="52">
        <v>21.9</v>
      </c>
      <c r="N2173" s="52">
        <v>171.4</v>
      </c>
      <c r="O2173" s="52">
        <v>35.819800000000001</v>
      </c>
      <c r="P2173" s="52">
        <v>240.28399999999999</v>
      </c>
      <c r="Q2173" s="52">
        <v>2.4414100000000002E-3</v>
      </c>
      <c r="R2173" s="52">
        <v>0.51633799999999996</v>
      </c>
      <c r="S2173" s="52">
        <v>0.52676999999999996</v>
      </c>
      <c r="T2173" s="52">
        <v>3.50952E-2</v>
      </c>
      <c r="U2173" s="52">
        <v>0.19836400000000001</v>
      </c>
    </row>
    <row r="2174" spans="1:21" x14ac:dyDescent="0.25">
      <c r="A2174">
        <v>2173</v>
      </c>
      <c r="B2174" s="1">
        <v>42229</v>
      </c>
      <c r="C2174" s="2">
        <v>0.8000694444444445</v>
      </c>
      <c r="D2174">
        <v>2906.16</v>
      </c>
      <c r="E2174" s="52">
        <v>6.25</v>
      </c>
      <c r="F2174" s="52">
        <v>-269.125</v>
      </c>
      <c r="G2174" s="52">
        <v>0.49980400000000003</v>
      </c>
      <c r="H2174" s="52">
        <v>-3.9036299999999999E-3</v>
      </c>
      <c r="I2174" s="52">
        <v>197.5</v>
      </c>
      <c r="J2174" s="52">
        <v>196.6</v>
      </c>
      <c r="K2174" s="52">
        <v>188.8</v>
      </c>
      <c r="L2174" s="52">
        <v>23</v>
      </c>
      <c r="M2174" s="52">
        <v>22</v>
      </c>
      <c r="N2174" s="52">
        <v>171.4</v>
      </c>
      <c r="O2174" s="52">
        <v>35.819800000000001</v>
      </c>
      <c r="P2174" s="52">
        <v>240.28399999999999</v>
      </c>
      <c r="Q2174" s="52">
        <v>1.8310500000000001E-3</v>
      </c>
      <c r="R2174" s="52">
        <v>0.51633799999999996</v>
      </c>
      <c r="S2174" s="52">
        <v>0.52676999999999996</v>
      </c>
      <c r="T2174" s="52">
        <v>3.50952E-2</v>
      </c>
      <c r="U2174" s="52">
        <v>0.19836400000000001</v>
      </c>
    </row>
    <row r="2175" spans="1:21" x14ac:dyDescent="0.25">
      <c r="A2175">
        <v>2174</v>
      </c>
      <c r="B2175" s="1">
        <v>42229</v>
      </c>
      <c r="C2175" s="2">
        <v>0.80123842592592587</v>
      </c>
      <c r="D2175">
        <v>2905.23</v>
      </c>
      <c r="E2175" s="52">
        <v>6.25</v>
      </c>
      <c r="F2175" s="52">
        <v>-269.125</v>
      </c>
      <c r="G2175" s="52">
        <v>0.49982199999999999</v>
      </c>
      <c r="H2175" s="52">
        <v>-3.9036299999999999E-3</v>
      </c>
      <c r="I2175" s="52">
        <v>194.6</v>
      </c>
      <c r="J2175" s="52">
        <v>194.5</v>
      </c>
      <c r="K2175" s="52">
        <v>192.2</v>
      </c>
      <c r="L2175" s="52">
        <v>23.1</v>
      </c>
      <c r="M2175" s="52">
        <v>21.9</v>
      </c>
      <c r="N2175" s="52">
        <v>171.6</v>
      </c>
      <c r="O2175" s="52">
        <v>35.819800000000001</v>
      </c>
      <c r="P2175" s="52">
        <v>240.625</v>
      </c>
      <c r="Q2175" s="52">
        <v>1.8310500000000001E-3</v>
      </c>
      <c r="R2175" s="52">
        <v>0.51633799999999996</v>
      </c>
      <c r="S2175" s="52">
        <v>0.52676999999999996</v>
      </c>
      <c r="T2175" s="52">
        <v>3.50952E-2</v>
      </c>
      <c r="U2175" s="52">
        <v>0.19836400000000001</v>
      </c>
    </row>
    <row r="2176" spans="1:21" x14ac:dyDescent="0.25">
      <c r="A2176">
        <v>2175</v>
      </c>
      <c r="B2176" s="1">
        <v>42229</v>
      </c>
      <c r="C2176" s="2">
        <v>0.80239583333333331</v>
      </c>
      <c r="D2176">
        <v>2906.16</v>
      </c>
      <c r="E2176" s="52">
        <v>6.25</v>
      </c>
      <c r="F2176" s="52">
        <v>-269.125</v>
      </c>
      <c r="G2176" s="52">
        <v>0.49980400000000003</v>
      </c>
      <c r="H2176" s="52">
        <v>-3.9036299999999999E-3</v>
      </c>
      <c r="I2176" s="52">
        <v>197.8</v>
      </c>
      <c r="J2176" s="52">
        <v>193.8</v>
      </c>
      <c r="K2176" s="52">
        <v>196.8</v>
      </c>
      <c r="L2176" s="52">
        <v>23.1</v>
      </c>
      <c r="M2176" s="52">
        <v>21.9</v>
      </c>
      <c r="N2176" s="52">
        <v>171.4</v>
      </c>
      <c r="O2176" s="52">
        <v>35.819800000000001</v>
      </c>
      <c r="P2176" s="52">
        <v>240.006</v>
      </c>
      <c r="Q2176" s="52">
        <v>2.4414100000000002E-3</v>
      </c>
      <c r="R2176" s="52">
        <v>0.51633799999999996</v>
      </c>
      <c r="S2176" s="52">
        <v>0.52676999999999996</v>
      </c>
      <c r="T2176" s="52">
        <v>3.0517599999999999E-2</v>
      </c>
      <c r="U2176" s="52">
        <v>0.19836400000000001</v>
      </c>
    </row>
    <row r="2177" spans="1:21" x14ac:dyDescent="0.25">
      <c r="A2177">
        <v>2176</v>
      </c>
      <c r="B2177" s="1">
        <v>42229</v>
      </c>
      <c r="C2177" s="2">
        <v>0.80354166666666671</v>
      </c>
      <c r="D2177">
        <v>2904.3</v>
      </c>
      <c r="E2177" s="52">
        <v>6.25</v>
      </c>
      <c r="F2177" s="52">
        <v>-269.125</v>
      </c>
      <c r="G2177" s="52">
        <v>0.49982199999999999</v>
      </c>
      <c r="H2177" s="52">
        <v>-3.9036299999999999E-3</v>
      </c>
      <c r="I2177" s="52">
        <v>195.3</v>
      </c>
      <c r="J2177" s="52">
        <v>195.7</v>
      </c>
      <c r="K2177" s="52">
        <v>194.7</v>
      </c>
      <c r="L2177" s="52">
        <v>23</v>
      </c>
      <c r="M2177" s="52">
        <v>21.9</v>
      </c>
      <c r="N2177" s="52">
        <v>171.6</v>
      </c>
      <c r="O2177" s="52">
        <v>35.819800000000001</v>
      </c>
      <c r="P2177" s="52">
        <v>240.501</v>
      </c>
      <c r="Q2177" s="52">
        <v>1.8310500000000001E-3</v>
      </c>
      <c r="R2177" s="52">
        <v>0.51633799999999996</v>
      </c>
      <c r="S2177" s="52">
        <v>0.52676999999999996</v>
      </c>
      <c r="T2177" s="52">
        <v>3.0517599999999999E-2</v>
      </c>
      <c r="U2177" s="52">
        <v>0.19836400000000001</v>
      </c>
    </row>
    <row r="2178" spans="1:21" x14ac:dyDescent="0.25">
      <c r="A2178">
        <v>2177</v>
      </c>
      <c r="B2178" s="1">
        <v>42229</v>
      </c>
      <c r="C2178" s="2">
        <v>0.80471064814814808</v>
      </c>
      <c r="D2178">
        <v>2903.37</v>
      </c>
      <c r="E2178" s="52">
        <v>6.25</v>
      </c>
      <c r="F2178" s="52">
        <v>-269.125</v>
      </c>
      <c r="G2178" s="52">
        <v>0.49980400000000003</v>
      </c>
      <c r="H2178" s="52">
        <v>-3.9036299999999999E-3</v>
      </c>
      <c r="I2178" s="52">
        <v>196.5</v>
      </c>
      <c r="J2178" s="52">
        <v>195.6</v>
      </c>
      <c r="K2178" s="52">
        <v>188.7</v>
      </c>
      <c r="L2178" s="52">
        <v>23</v>
      </c>
      <c r="M2178" s="52">
        <v>21.8</v>
      </c>
      <c r="N2178" s="52">
        <v>171.5</v>
      </c>
      <c r="O2178" s="52">
        <v>35.819800000000001</v>
      </c>
      <c r="P2178" s="52">
        <v>240.006</v>
      </c>
      <c r="Q2178" s="52">
        <v>2.4414100000000002E-3</v>
      </c>
      <c r="R2178" s="52">
        <v>0.51633799999999996</v>
      </c>
      <c r="S2178" s="52">
        <v>0.52676999999999996</v>
      </c>
      <c r="T2178" s="52">
        <v>3.0517599999999999E-2</v>
      </c>
      <c r="U2178" s="52">
        <v>0.19836400000000001</v>
      </c>
    </row>
    <row r="2179" spans="1:21" x14ac:dyDescent="0.25">
      <c r="A2179">
        <v>2178</v>
      </c>
      <c r="B2179" s="1">
        <v>42229</v>
      </c>
      <c r="C2179" s="2">
        <v>0.80585648148148159</v>
      </c>
      <c r="D2179">
        <v>2906.16</v>
      </c>
      <c r="E2179" s="52">
        <v>6.25</v>
      </c>
      <c r="F2179" s="52">
        <v>-269.125</v>
      </c>
      <c r="G2179" s="52">
        <v>0.49980400000000003</v>
      </c>
      <c r="H2179" s="52">
        <v>-3.9036299999999999E-3</v>
      </c>
      <c r="I2179" s="52">
        <v>195.2</v>
      </c>
      <c r="J2179" s="52">
        <v>194.1</v>
      </c>
      <c r="K2179" s="52">
        <v>191.2</v>
      </c>
      <c r="L2179" s="52">
        <v>23</v>
      </c>
      <c r="M2179" s="52">
        <v>21.9</v>
      </c>
      <c r="N2179" s="52">
        <v>171.5</v>
      </c>
      <c r="O2179" s="52">
        <v>35.819800000000001</v>
      </c>
      <c r="P2179" s="52">
        <v>240.393</v>
      </c>
      <c r="Q2179" s="52">
        <v>2.4414100000000002E-3</v>
      </c>
      <c r="R2179" s="52">
        <v>0.51633799999999996</v>
      </c>
      <c r="S2179" s="52">
        <v>0.52676999999999996</v>
      </c>
      <c r="T2179" s="52">
        <v>3.0517599999999999E-2</v>
      </c>
      <c r="U2179" s="52">
        <v>0.19836400000000001</v>
      </c>
    </row>
    <row r="2180" spans="1:21" x14ac:dyDescent="0.25">
      <c r="A2180">
        <v>2179</v>
      </c>
      <c r="B2180" s="1">
        <v>42229</v>
      </c>
      <c r="C2180" s="2">
        <v>0.80701388888888881</v>
      </c>
      <c r="D2180">
        <v>2903.37</v>
      </c>
      <c r="E2180" s="52">
        <v>6.25</v>
      </c>
      <c r="F2180" s="52">
        <v>-269.125</v>
      </c>
      <c r="G2180" s="52">
        <v>0.49980400000000003</v>
      </c>
      <c r="H2180" s="52">
        <v>-3.9036299999999999E-3</v>
      </c>
      <c r="I2180" s="52">
        <v>196.8</v>
      </c>
      <c r="J2180" s="52">
        <v>194.7</v>
      </c>
      <c r="K2180" s="52">
        <v>195.9</v>
      </c>
      <c r="L2180" s="52">
        <v>23</v>
      </c>
      <c r="M2180" s="52">
        <v>21.9</v>
      </c>
      <c r="N2180" s="52">
        <v>171.4</v>
      </c>
      <c r="O2180" s="52">
        <v>35.819800000000001</v>
      </c>
      <c r="P2180" s="52">
        <v>239.89699999999999</v>
      </c>
      <c r="Q2180" s="52">
        <v>2.4414100000000002E-3</v>
      </c>
      <c r="R2180" s="52">
        <v>0.51633799999999996</v>
      </c>
      <c r="S2180" s="52">
        <v>0.52676999999999996</v>
      </c>
      <c r="T2180" s="52">
        <v>3.0517599999999999E-2</v>
      </c>
      <c r="U2180" s="52">
        <v>0.152588</v>
      </c>
    </row>
    <row r="2181" spans="1:21" x14ac:dyDescent="0.25">
      <c r="A2181">
        <v>2180</v>
      </c>
      <c r="B2181" s="1">
        <v>42229</v>
      </c>
      <c r="C2181" s="2">
        <v>0.8081828703703704</v>
      </c>
      <c r="D2181">
        <v>2906.16</v>
      </c>
      <c r="E2181" s="52">
        <v>6.25</v>
      </c>
      <c r="F2181" s="52">
        <v>-269.125</v>
      </c>
      <c r="G2181" s="52">
        <v>0.49980400000000003</v>
      </c>
      <c r="H2181" s="52">
        <v>-3.9036299999999999E-3</v>
      </c>
      <c r="I2181" s="52">
        <v>195.7</v>
      </c>
      <c r="J2181" s="52">
        <v>196.6</v>
      </c>
      <c r="K2181" s="52">
        <v>196.6</v>
      </c>
      <c r="L2181" s="52">
        <v>22.9</v>
      </c>
      <c r="M2181" s="52">
        <v>21.9</v>
      </c>
      <c r="N2181" s="52">
        <v>171.6</v>
      </c>
      <c r="O2181" s="52">
        <v>35.819800000000001</v>
      </c>
      <c r="P2181" s="52">
        <v>240.28399999999999</v>
      </c>
      <c r="Q2181" s="52">
        <v>2.4414100000000002E-3</v>
      </c>
      <c r="R2181" s="52">
        <v>0.51633799999999996</v>
      </c>
      <c r="S2181" s="52">
        <v>0.52676999999999996</v>
      </c>
      <c r="T2181" s="52">
        <v>3.0517599999999999E-2</v>
      </c>
      <c r="U2181" s="52">
        <v>0.19836400000000001</v>
      </c>
    </row>
    <row r="2182" spans="1:21" x14ac:dyDescent="0.25">
      <c r="A2182">
        <v>2181</v>
      </c>
      <c r="B2182" s="1">
        <v>42229</v>
      </c>
      <c r="C2182" s="2">
        <v>0.80932870370370369</v>
      </c>
      <c r="D2182">
        <v>2903.37</v>
      </c>
      <c r="E2182" s="52">
        <v>6.25</v>
      </c>
      <c r="F2182" s="52">
        <v>-269.125</v>
      </c>
      <c r="G2182" s="52">
        <v>0.49982199999999999</v>
      </c>
      <c r="H2182" s="52">
        <v>-3.9036299999999999E-3</v>
      </c>
      <c r="I2182" s="52">
        <v>195.5</v>
      </c>
      <c r="J2182" s="52">
        <v>194.5</v>
      </c>
      <c r="K2182" s="52">
        <v>189.4</v>
      </c>
      <c r="L2182" s="52">
        <v>23.1</v>
      </c>
      <c r="M2182" s="52">
        <v>21.9</v>
      </c>
      <c r="N2182" s="52">
        <v>171.5</v>
      </c>
      <c r="O2182" s="52">
        <v>35.819800000000001</v>
      </c>
      <c r="P2182" s="52">
        <v>239.89699999999999</v>
      </c>
      <c r="Q2182" s="52">
        <v>2.4414100000000002E-3</v>
      </c>
      <c r="R2182" s="52">
        <v>0.51633799999999996</v>
      </c>
      <c r="S2182" s="52">
        <v>0.52676999999999996</v>
      </c>
      <c r="T2182" s="52">
        <v>3.0517599999999999E-2</v>
      </c>
      <c r="U2182" s="52">
        <v>0.19836400000000001</v>
      </c>
    </row>
    <row r="2183" spans="1:21" x14ac:dyDescent="0.25">
      <c r="A2183">
        <v>2182</v>
      </c>
      <c r="B2183" s="1">
        <v>42229</v>
      </c>
      <c r="C2183" s="2">
        <v>0.81049768518518517</v>
      </c>
      <c r="D2183">
        <v>2902.44</v>
      </c>
      <c r="E2183" s="52">
        <v>6.25</v>
      </c>
      <c r="F2183" s="52">
        <v>-269.125</v>
      </c>
      <c r="G2183" s="52">
        <v>0.49982199999999999</v>
      </c>
      <c r="H2183" s="52">
        <v>-3.9036299999999999E-3</v>
      </c>
      <c r="I2183" s="52">
        <v>196.4</v>
      </c>
      <c r="J2183" s="52">
        <v>193.8</v>
      </c>
      <c r="K2183" s="52">
        <v>189.3</v>
      </c>
      <c r="L2183" s="52">
        <v>23</v>
      </c>
      <c r="M2183" s="52">
        <v>21.9</v>
      </c>
      <c r="N2183" s="52">
        <v>171.5</v>
      </c>
      <c r="O2183" s="52">
        <v>35.819800000000001</v>
      </c>
      <c r="P2183" s="52">
        <v>240.393</v>
      </c>
      <c r="Q2183" s="52">
        <v>2.4414100000000002E-3</v>
      </c>
      <c r="R2183" s="52">
        <v>0.51633799999999996</v>
      </c>
      <c r="S2183" s="52">
        <v>0.52676999999999996</v>
      </c>
      <c r="T2183" s="52">
        <v>3.0517599999999999E-2</v>
      </c>
      <c r="U2183" s="52">
        <v>0.19836400000000001</v>
      </c>
    </row>
    <row r="2184" spans="1:21" x14ac:dyDescent="0.25">
      <c r="A2184">
        <v>2183</v>
      </c>
      <c r="B2184" s="1">
        <v>42229</v>
      </c>
      <c r="C2184" s="2">
        <v>0.81165509259259261</v>
      </c>
      <c r="D2184">
        <v>2903.37</v>
      </c>
      <c r="E2184" s="52">
        <v>6.25</v>
      </c>
      <c r="F2184" s="52">
        <v>-269.125</v>
      </c>
      <c r="G2184" s="52">
        <v>0.49980400000000003</v>
      </c>
      <c r="H2184" s="52">
        <v>-3.9036299999999999E-3</v>
      </c>
      <c r="I2184" s="52">
        <v>194.4</v>
      </c>
      <c r="J2184" s="52">
        <v>195.3</v>
      </c>
      <c r="K2184" s="52">
        <v>193.9</v>
      </c>
      <c r="L2184" s="52">
        <v>23</v>
      </c>
      <c r="M2184" s="52">
        <v>22</v>
      </c>
      <c r="N2184" s="52">
        <v>171.6</v>
      </c>
      <c r="O2184" s="52">
        <v>35.819800000000001</v>
      </c>
      <c r="P2184" s="52">
        <v>240.006</v>
      </c>
      <c r="Q2184" s="52">
        <v>2.4414100000000002E-3</v>
      </c>
      <c r="R2184" s="52">
        <v>0.51633799999999996</v>
      </c>
      <c r="S2184" s="52">
        <v>0.52676999999999996</v>
      </c>
      <c r="T2184" s="52">
        <v>3.0517599999999999E-2</v>
      </c>
      <c r="U2184" s="52">
        <v>0.19836400000000001</v>
      </c>
    </row>
    <row r="2185" spans="1:21" x14ac:dyDescent="0.25">
      <c r="A2185">
        <v>2184</v>
      </c>
      <c r="B2185" s="1">
        <v>42229</v>
      </c>
      <c r="C2185" s="2">
        <v>0.8128009259259259</v>
      </c>
      <c r="D2185">
        <v>2905.23</v>
      </c>
      <c r="E2185" s="52">
        <v>6.25</v>
      </c>
      <c r="F2185" s="52">
        <v>-269.125</v>
      </c>
      <c r="G2185" s="52">
        <v>0.49980400000000003</v>
      </c>
      <c r="H2185" s="52">
        <v>-3.9036299999999999E-3</v>
      </c>
      <c r="I2185" s="52">
        <v>196.6</v>
      </c>
      <c r="J2185" s="52">
        <v>196</v>
      </c>
      <c r="K2185" s="52">
        <v>197.8</v>
      </c>
      <c r="L2185" s="52">
        <v>23</v>
      </c>
      <c r="M2185" s="52">
        <v>21.9</v>
      </c>
      <c r="N2185" s="52">
        <v>171.5</v>
      </c>
      <c r="O2185" s="52">
        <v>35.819800000000001</v>
      </c>
      <c r="P2185" s="52">
        <v>240.006</v>
      </c>
      <c r="Q2185" s="52">
        <v>2.4414100000000002E-3</v>
      </c>
      <c r="R2185" s="52">
        <v>0.51633799999999996</v>
      </c>
      <c r="S2185" s="52">
        <v>0.52676999999999996</v>
      </c>
      <c r="T2185" s="52">
        <v>3.0517599999999999E-2</v>
      </c>
      <c r="U2185" s="52">
        <v>0.19836400000000001</v>
      </c>
    </row>
    <row r="2186" spans="1:21" x14ac:dyDescent="0.25">
      <c r="A2186">
        <v>2185</v>
      </c>
      <c r="B2186" s="1">
        <v>42229</v>
      </c>
      <c r="C2186" s="2">
        <v>0.81396990740740749</v>
      </c>
      <c r="D2186">
        <v>2903.37</v>
      </c>
      <c r="E2186" s="52">
        <v>6.25</v>
      </c>
      <c r="F2186" s="52">
        <v>-269.125</v>
      </c>
      <c r="G2186" s="52">
        <v>0.49982199999999999</v>
      </c>
      <c r="H2186" s="52">
        <v>-3.9036299999999999E-3</v>
      </c>
      <c r="I2186" s="52">
        <v>194.5</v>
      </c>
      <c r="J2186" s="52">
        <v>193.9</v>
      </c>
      <c r="K2186" s="52">
        <v>192.6</v>
      </c>
      <c r="L2186" s="52">
        <v>22.9</v>
      </c>
      <c r="M2186" s="52">
        <v>21.9</v>
      </c>
      <c r="N2186" s="52">
        <v>171.6</v>
      </c>
      <c r="O2186" s="52">
        <v>35.819800000000001</v>
      </c>
      <c r="P2186" s="52">
        <v>240.006</v>
      </c>
      <c r="Q2186" s="52">
        <v>2.4414100000000002E-3</v>
      </c>
      <c r="R2186" s="52">
        <v>0.51633799999999996</v>
      </c>
      <c r="S2186" s="52">
        <v>0.52676999999999996</v>
      </c>
      <c r="T2186" s="52">
        <v>3.0517599999999999E-2</v>
      </c>
      <c r="U2186" s="52">
        <v>0.19836400000000001</v>
      </c>
    </row>
    <row r="2187" spans="1:21" x14ac:dyDescent="0.25">
      <c r="A2187">
        <v>2186</v>
      </c>
      <c r="B2187" s="1">
        <v>42229</v>
      </c>
      <c r="C2187" s="2">
        <v>0.81511574074074078</v>
      </c>
      <c r="D2187">
        <v>2904.3</v>
      </c>
      <c r="E2187" s="52">
        <v>6.25</v>
      </c>
      <c r="F2187" s="52">
        <v>-269.125</v>
      </c>
      <c r="G2187" s="52">
        <v>0.49980400000000003</v>
      </c>
      <c r="H2187" s="52">
        <v>-3.9036299999999999E-3</v>
      </c>
      <c r="I2187" s="52">
        <v>196.6</v>
      </c>
      <c r="J2187" s="52">
        <v>194.9</v>
      </c>
      <c r="K2187" s="52">
        <v>188.2</v>
      </c>
      <c r="L2187" s="52">
        <v>23</v>
      </c>
      <c r="M2187" s="52">
        <v>21.9</v>
      </c>
      <c r="N2187" s="52">
        <v>171.4</v>
      </c>
      <c r="O2187" s="52">
        <v>35.819800000000001</v>
      </c>
      <c r="P2187" s="52">
        <v>240.006</v>
      </c>
      <c r="Q2187" s="52">
        <v>1.8310500000000001E-3</v>
      </c>
      <c r="R2187" s="52">
        <v>0.51633799999999996</v>
      </c>
      <c r="S2187" s="52">
        <v>0.52676999999999996</v>
      </c>
      <c r="T2187" s="52">
        <v>3.0517599999999999E-2</v>
      </c>
      <c r="U2187" s="52">
        <v>0.19836400000000001</v>
      </c>
    </row>
    <row r="2188" spans="1:21" x14ac:dyDescent="0.25">
      <c r="A2188">
        <v>2187</v>
      </c>
      <c r="B2188" s="1">
        <v>42229</v>
      </c>
      <c r="C2188" s="2">
        <v>0.81628472222222215</v>
      </c>
      <c r="D2188">
        <v>2903.37</v>
      </c>
      <c r="E2188" s="52">
        <v>6.25</v>
      </c>
      <c r="F2188" s="52">
        <v>-269.125</v>
      </c>
      <c r="G2188" s="52">
        <v>0.49982199999999999</v>
      </c>
      <c r="H2188" s="52">
        <v>-3.9036299999999999E-3</v>
      </c>
      <c r="I2188" s="52">
        <v>194.5</v>
      </c>
      <c r="J2188" s="52">
        <v>196.6</v>
      </c>
      <c r="K2188" s="52">
        <v>192.1</v>
      </c>
      <c r="L2188" s="52">
        <v>23</v>
      </c>
      <c r="M2188" s="52">
        <v>21.8</v>
      </c>
      <c r="N2188" s="52">
        <v>171.5</v>
      </c>
      <c r="O2188" s="52">
        <v>35.819800000000001</v>
      </c>
      <c r="P2188" s="52">
        <v>239.89699999999999</v>
      </c>
      <c r="Q2188" s="52">
        <v>2.4414100000000002E-3</v>
      </c>
      <c r="R2188" s="52">
        <v>0.51633799999999996</v>
      </c>
      <c r="S2188" s="52">
        <v>0.52676999999999996</v>
      </c>
      <c r="T2188" s="52">
        <v>3.50952E-2</v>
      </c>
      <c r="U2188" s="52">
        <v>0.19836400000000001</v>
      </c>
    </row>
    <row r="2189" spans="1:21" x14ac:dyDescent="0.25">
      <c r="A2189">
        <v>2188</v>
      </c>
      <c r="B2189" s="1">
        <v>42229</v>
      </c>
      <c r="C2189" s="2">
        <v>0.81744212962962959</v>
      </c>
      <c r="D2189">
        <v>2903.37</v>
      </c>
      <c r="E2189" s="52">
        <v>6.25</v>
      </c>
      <c r="F2189" s="52">
        <v>-269.125</v>
      </c>
      <c r="G2189" s="52">
        <v>0.49982199999999999</v>
      </c>
      <c r="H2189" s="52">
        <v>-3.9036299999999999E-3</v>
      </c>
      <c r="I2189" s="52">
        <v>196.6</v>
      </c>
      <c r="J2189" s="52">
        <v>194.5</v>
      </c>
      <c r="K2189" s="52">
        <v>196.8</v>
      </c>
      <c r="L2189" s="52">
        <v>23</v>
      </c>
      <c r="M2189" s="52">
        <v>21.9</v>
      </c>
      <c r="N2189" s="52">
        <v>171.4</v>
      </c>
      <c r="O2189" s="52">
        <v>35.819800000000001</v>
      </c>
      <c r="P2189" s="52">
        <v>239.89699999999999</v>
      </c>
      <c r="Q2189" s="52">
        <v>2.4414100000000002E-3</v>
      </c>
      <c r="R2189" s="52">
        <v>0.51633799999999996</v>
      </c>
      <c r="S2189" s="52">
        <v>0.52676999999999996</v>
      </c>
      <c r="T2189" s="52">
        <v>3.50952E-2</v>
      </c>
      <c r="U2189" s="52">
        <v>0.19836400000000001</v>
      </c>
    </row>
    <row r="2190" spans="1:21" x14ac:dyDescent="0.25">
      <c r="A2190">
        <v>2189</v>
      </c>
      <c r="B2190" s="1">
        <v>42229</v>
      </c>
      <c r="C2190" s="2">
        <v>0.81858796296296299</v>
      </c>
      <c r="D2190">
        <v>2902.44</v>
      </c>
      <c r="E2190" s="52">
        <v>6.25</v>
      </c>
      <c r="F2190" s="52">
        <v>-269.125</v>
      </c>
      <c r="G2190" s="52">
        <v>0.49982199999999999</v>
      </c>
      <c r="H2190" s="52">
        <v>-3.9036299999999999E-3</v>
      </c>
      <c r="I2190" s="52">
        <v>194.5</v>
      </c>
      <c r="J2190" s="52">
        <v>193.9</v>
      </c>
      <c r="K2190" s="52">
        <v>195.6</v>
      </c>
      <c r="L2190" s="52">
        <v>23</v>
      </c>
      <c r="M2190" s="52">
        <v>21.9</v>
      </c>
      <c r="N2190" s="52">
        <v>171.5</v>
      </c>
      <c r="O2190" s="52">
        <v>35.819800000000001</v>
      </c>
      <c r="P2190" s="52">
        <v>239.89699999999999</v>
      </c>
      <c r="Q2190" s="52">
        <v>2.4414100000000002E-3</v>
      </c>
      <c r="R2190" s="52">
        <v>0.51633799999999996</v>
      </c>
      <c r="S2190" s="52">
        <v>0.52676999999999996</v>
      </c>
      <c r="T2190" s="52">
        <v>3.50952E-2</v>
      </c>
      <c r="U2190" s="52">
        <v>0.19836400000000001</v>
      </c>
    </row>
    <row r="2191" spans="1:21" x14ac:dyDescent="0.25">
      <c r="A2191">
        <v>2190</v>
      </c>
      <c r="B2191" s="1">
        <v>42229</v>
      </c>
      <c r="C2191" s="2">
        <v>0.81975694444444447</v>
      </c>
      <c r="D2191">
        <v>2903.37</v>
      </c>
      <c r="E2191" s="52">
        <v>6.25</v>
      </c>
      <c r="F2191" s="52">
        <v>-269.125</v>
      </c>
      <c r="G2191" s="52">
        <v>0.49980400000000003</v>
      </c>
      <c r="H2191" s="52">
        <v>-3.9036299999999999E-3</v>
      </c>
      <c r="I2191" s="52">
        <v>196.8</v>
      </c>
      <c r="J2191" s="52">
        <v>195.9</v>
      </c>
      <c r="K2191" s="52">
        <v>188.5</v>
      </c>
      <c r="L2191" s="52">
        <v>23</v>
      </c>
      <c r="M2191" s="52">
        <v>21.9</v>
      </c>
      <c r="N2191" s="52">
        <v>171.4</v>
      </c>
      <c r="O2191" s="52">
        <v>35.819800000000001</v>
      </c>
      <c r="P2191" s="52">
        <v>239.774</v>
      </c>
      <c r="Q2191" s="52">
        <v>2.4414100000000002E-3</v>
      </c>
      <c r="R2191" s="52">
        <v>0.51633799999999996</v>
      </c>
      <c r="S2191" s="52">
        <v>0.52676999999999996</v>
      </c>
      <c r="T2191" s="52">
        <v>3.50952E-2</v>
      </c>
      <c r="U2191" s="52">
        <v>0.19836400000000001</v>
      </c>
    </row>
    <row r="2192" spans="1:21" x14ac:dyDescent="0.25">
      <c r="A2192">
        <v>2191</v>
      </c>
      <c r="B2192" s="1">
        <v>42229</v>
      </c>
      <c r="C2192" s="2">
        <v>0.8209143518518518</v>
      </c>
      <c r="D2192">
        <v>2903.37</v>
      </c>
      <c r="E2192" s="52">
        <v>6.25</v>
      </c>
      <c r="F2192" s="52">
        <v>-269.125</v>
      </c>
      <c r="G2192" s="52">
        <v>0.49980400000000003</v>
      </c>
      <c r="H2192" s="52">
        <v>-3.9036299999999999E-3</v>
      </c>
      <c r="I2192" s="52">
        <v>194</v>
      </c>
      <c r="J2192" s="52">
        <v>195.5</v>
      </c>
      <c r="K2192" s="52">
        <v>190.3</v>
      </c>
      <c r="L2192" s="52">
        <v>23</v>
      </c>
      <c r="M2192" s="52">
        <v>22</v>
      </c>
      <c r="N2192" s="52">
        <v>171.5</v>
      </c>
      <c r="O2192" s="52">
        <v>35.819800000000001</v>
      </c>
      <c r="P2192" s="52">
        <v>239.89699999999999</v>
      </c>
      <c r="Q2192" s="52">
        <v>2.4414100000000002E-3</v>
      </c>
      <c r="R2192" s="52">
        <v>0.51633799999999996</v>
      </c>
      <c r="S2192" s="52">
        <v>0.52676999999999996</v>
      </c>
      <c r="T2192" s="52">
        <v>3.8147E-2</v>
      </c>
      <c r="U2192" s="52">
        <v>0.19836400000000001</v>
      </c>
    </row>
    <row r="2193" spans="1:21" x14ac:dyDescent="0.25">
      <c r="A2193">
        <v>2192</v>
      </c>
      <c r="B2193" s="1">
        <v>42229</v>
      </c>
      <c r="C2193" s="2">
        <v>0.82206018518518509</v>
      </c>
      <c r="D2193">
        <v>2903.37</v>
      </c>
      <c r="E2193" s="52">
        <v>6.25</v>
      </c>
      <c r="F2193" s="52">
        <v>-269.125</v>
      </c>
      <c r="G2193" s="52">
        <v>0.49980400000000003</v>
      </c>
      <c r="H2193" s="52">
        <v>-3.9036299999999999E-3</v>
      </c>
      <c r="I2193" s="52">
        <v>197.9</v>
      </c>
      <c r="J2193" s="52">
        <v>193.9</v>
      </c>
      <c r="K2193" s="52">
        <v>195</v>
      </c>
      <c r="L2193" s="52">
        <v>23</v>
      </c>
      <c r="M2193" s="52">
        <v>22</v>
      </c>
      <c r="N2193" s="52">
        <v>171.4</v>
      </c>
      <c r="O2193" s="52">
        <v>35.819800000000001</v>
      </c>
      <c r="P2193" s="52">
        <v>239.66499999999999</v>
      </c>
      <c r="Q2193" s="52">
        <v>2.4414100000000002E-3</v>
      </c>
      <c r="R2193" s="52">
        <v>0.51633799999999996</v>
      </c>
      <c r="S2193" s="52">
        <v>0.52676999999999996</v>
      </c>
      <c r="T2193" s="52">
        <v>3.8147E-2</v>
      </c>
      <c r="U2193" s="52">
        <v>0.19836400000000001</v>
      </c>
    </row>
    <row r="2194" spans="1:21" x14ac:dyDescent="0.25">
      <c r="A2194">
        <v>2193</v>
      </c>
      <c r="B2194" s="1">
        <v>42229</v>
      </c>
      <c r="C2194" s="2">
        <v>0.82322916666666668</v>
      </c>
      <c r="D2194">
        <v>2906.16</v>
      </c>
      <c r="E2194" s="52">
        <v>6.25</v>
      </c>
      <c r="F2194" s="52">
        <v>-269.125</v>
      </c>
      <c r="G2194" s="52">
        <v>0.49980400000000003</v>
      </c>
      <c r="H2194" s="52">
        <v>-3.9036299999999999E-3</v>
      </c>
      <c r="I2194" s="52">
        <v>195</v>
      </c>
      <c r="J2194" s="52">
        <v>195</v>
      </c>
      <c r="K2194" s="52">
        <v>197.1</v>
      </c>
      <c r="L2194" s="52">
        <v>22.9</v>
      </c>
      <c r="M2194" s="52">
        <v>21.9</v>
      </c>
      <c r="N2194" s="52">
        <v>171.6</v>
      </c>
      <c r="O2194" s="52">
        <v>35.819800000000001</v>
      </c>
      <c r="P2194" s="52">
        <v>239.89699999999999</v>
      </c>
      <c r="Q2194" s="52">
        <v>1.8310500000000001E-3</v>
      </c>
      <c r="R2194" s="52">
        <v>0.51633799999999996</v>
      </c>
      <c r="S2194" s="52">
        <v>0.52676999999999996</v>
      </c>
      <c r="T2194" s="52">
        <v>3.8147E-2</v>
      </c>
      <c r="U2194" s="52">
        <v>0.19836400000000001</v>
      </c>
    </row>
    <row r="2195" spans="1:21" x14ac:dyDescent="0.25">
      <c r="A2195">
        <v>2194</v>
      </c>
      <c r="B2195" s="1">
        <v>42229</v>
      </c>
      <c r="C2195" s="2">
        <v>0.82438657407407412</v>
      </c>
      <c r="D2195">
        <v>2903.37</v>
      </c>
      <c r="E2195" s="52">
        <v>6.25</v>
      </c>
      <c r="F2195" s="52">
        <v>-269.125</v>
      </c>
      <c r="G2195" s="52">
        <v>0.49982199999999999</v>
      </c>
      <c r="H2195" s="52">
        <v>-3.9036299999999999E-3</v>
      </c>
      <c r="I2195" s="52">
        <v>197.1</v>
      </c>
      <c r="J2195" s="52">
        <v>196.5</v>
      </c>
      <c r="K2195" s="52">
        <v>190.3</v>
      </c>
      <c r="L2195" s="52">
        <v>22.9</v>
      </c>
      <c r="M2195" s="52">
        <v>21.9</v>
      </c>
      <c r="N2195" s="52">
        <v>171.3</v>
      </c>
      <c r="O2195" s="52">
        <v>35.819800000000001</v>
      </c>
      <c r="P2195" s="52">
        <v>239.387</v>
      </c>
      <c r="Q2195" s="52">
        <v>2.4414100000000002E-3</v>
      </c>
      <c r="R2195" s="52">
        <v>0.51633799999999996</v>
      </c>
      <c r="S2195" s="52">
        <v>0.52676999999999996</v>
      </c>
      <c r="T2195" s="52">
        <v>3.8147E-2</v>
      </c>
      <c r="U2195" s="52">
        <v>0.19836400000000001</v>
      </c>
    </row>
    <row r="2196" spans="1:21" x14ac:dyDescent="0.25">
      <c r="A2196">
        <v>2195</v>
      </c>
      <c r="B2196" s="1">
        <v>42229</v>
      </c>
      <c r="C2196" s="2">
        <v>0.82554398148148145</v>
      </c>
      <c r="D2196">
        <v>2904.3</v>
      </c>
      <c r="E2196" s="52">
        <v>5.0183099999999996</v>
      </c>
      <c r="F2196" s="52">
        <v>-269.125</v>
      </c>
      <c r="G2196" s="52">
        <v>0.49980400000000003</v>
      </c>
      <c r="H2196" s="52">
        <v>-3.9036299999999999E-3</v>
      </c>
      <c r="I2196" s="52">
        <v>196.3</v>
      </c>
      <c r="J2196" s="52">
        <v>194.5</v>
      </c>
      <c r="K2196" s="52">
        <v>189.7</v>
      </c>
      <c r="L2196" s="52">
        <v>23</v>
      </c>
      <c r="M2196" s="52">
        <v>21.9</v>
      </c>
      <c r="N2196" s="52">
        <v>171.6</v>
      </c>
      <c r="O2196" s="52">
        <v>35.819800000000001</v>
      </c>
      <c r="P2196" s="52">
        <v>240.006</v>
      </c>
      <c r="Q2196" s="52">
        <v>2.4414100000000002E-3</v>
      </c>
      <c r="R2196" s="52">
        <v>0.51633799999999996</v>
      </c>
      <c r="S2196" s="52">
        <v>0.52676999999999996</v>
      </c>
      <c r="T2196" s="52">
        <v>3.8147E-2</v>
      </c>
      <c r="U2196" s="52">
        <v>0.19836400000000001</v>
      </c>
    </row>
    <row r="2197" spans="1:21" x14ac:dyDescent="0.25">
      <c r="A2197">
        <v>2196</v>
      </c>
      <c r="B2197" s="1">
        <v>42229</v>
      </c>
      <c r="C2197" s="2">
        <v>0.82670138888888889</v>
      </c>
      <c r="D2197">
        <v>2902.44</v>
      </c>
      <c r="E2197" s="52">
        <v>6.25</v>
      </c>
      <c r="F2197" s="52">
        <v>-269.125</v>
      </c>
      <c r="G2197" s="52">
        <v>0.49978600000000001</v>
      </c>
      <c r="H2197" s="52">
        <v>-3.9036299999999999E-3</v>
      </c>
      <c r="I2197" s="52">
        <v>194.4</v>
      </c>
      <c r="J2197" s="52">
        <v>193.9</v>
      </c>
      <c r="K2197" s="52">
        <v>194.2</v>
      </c>
      <c r="L2197" s="52">
        <v>23</v>
      </c>
      <c r="M2197" s="52">
        <v>21.9</v>
      </c>
      <c r="N2197" s="52">
        <v>171.6</v>
      </c>
      <c r="O2197" s="52">
        <v>35.819800000000001</v>
      </c>
      <c r="P2197" s="52">
        <v>239.774</v>
      </c>
      <c r="Q2197" s="52">
        <v>2.4414100000000002E-3</v>
      </c>
      <c r="R2197" s="52">
        <v>0.51633799999999996</v>
      </c>
      <c r="S2197" s="52">
        <v>0.52676999999999996</v>
      </c>
      <c r="T2197" s="52">
        <v>3.8147E-2</v>
      </c>
      <c r="U2197" s="52">
        <v>0.19836400000000001</v>
      </c>
    </row>
    <row r="2198" spans="1:21" x14ac:dyDescent="0.25">
      <c r="A2198">
        <v>2197</v>
      </c>
      <c r="B2198" s="1">
        <v>42229</v>
      </c>
      <c r="C2198" s="2">
        <v>0.82784722222222218</v>
      </c>
      <c r="D2198">
        <v>2905.23</v>
      </c>
      <c r="E2198" s="52">
        <v>7.1738299999999997</v>
      </c>
      <c r="F2198" s="52">
        <v>-269.125</v>
      </c>
      <c r="G2198" s="52">
        <v>0.49980400000000003</v>
      </c>
      <c r="H2198" s="52">
        <v>-3.9036299999999999E-3</v>
      </c>
      <c r="I2198" s="52">
        <v>197</v>
      </c>
      <c r="J2198" s="52">
        <v>195.9</v>
      </c>
      <c r="K2198" s="52">
        <v>197.8</v>
      </c>
      <c r="L2198" s="52">
        <v>23</v>
      </c>
      <c r="M2198" s="52">
        <v>22</v>
      </c>
      <c r="N2198" s="52">
        <v>171.6</v>
      </c>
      <c r="O2198" s="52">
        <v>35.8078</v>
      </c>
      <c r="P2198" s="52">
        <v>239.774</v>
      </c>
      <c r="Q2198" s="52">
        <v>2.4414100000000002E-3</v>
      </c>
      <c r="R2198" s="52">
        <v>0.51633799999999996</v>
      </c>
      <c r="S2198" s="52">
        <v>0.52676999999999996</v>
      </c>
      <c r="T2198" s="52">
        <v>3.8147E-2</v>
      </c>
      <c r="U2198" s="52">
        <v>0.19836400000000001</v>
      </c>
    </row>
    <row r="2199" spans="1:21" x14ac:dyDescent="0.25">
      <c r="A2199">
        <v>2198</v>
      </c>
      <c r="B2199" s="1">
        <v>42229</v>
      </c>
      <c r="C2199" s="2">
        <v>0.82901620370370377</v>
      </c>
      <c r="D2199">
        <v>2902.44</v>
      </c>
      <c r="E2199" s="52">
        <v>7.1738299999999997</v>
      </c>
      <c r="F2199" s="52">
        <v>-257.93900000000002</v>
      </c>
      <c r="G2199" s="52">
        <v>0.49980400000000003</v>
      </c>
      <c r="H2199" s="52">
        <v>-3.71981E-3</v>
      </c>
      <c r="I2199" s="52">
        <v>194.3</v>
      </c>
      <c r="J2199" s="52">
        <v>195.5</v>
      </c>
      <c r="K2199" s="52">
        <v>191.8</v>
      </c>
      <c r="L2199" s="52">
        <v>23</v>
      </c>
      <c r="M2199" s="52">
        <v>22</v>
      </c>
      <c r="N2199" s="52">
        <v>171.6</v>
      </c>
      <c r="O2199" s="52">
        <v>35.8078</v>
      </c>
      <c r="P2199" s="52">
        <v>240.006</v>
      </c>
      <c r="Q2199" s="52">
        <v>1.8310500000000001E-3</v>
      </c>
      <c r="R2199" s="52">
        <v>0.51633799999999996</v>
      </c>
      <c r="S2199" s="52">
        <v>0.52676999999999996</v>
      </c>
      <c r="T2199" s="52">
        <v>3.8147E-2</v>
      </c>
      <c r="U2199" s="52">
        <v>0.152588</v>
      </c>
    </row>
    <row r="2200" spans="1:21" x14ac:dyDescent="0.25">
      <c r="A2200">
        <v>2199</v>
      </c>
      <c r="B2200" s="1">
        <v>42229</v>
      </c>
      <c r="C2200" s="2">
        <v>0.83017361111111121</v>
      </c>
      <c r="D2200">
        <v>2902.44</v>
      </c>
      <c r="E2200" s="52">
        <v>7.1738299999999997</v>
      </c>
      <c r="F2200" s="52">
        <v>-257.93900000000002</v>
      </c>
      <c r="G2200" s="52">
        <v>0.49980400000000003</v>
      </c>
      <c r="H2200" s="52">
        <v>-3.9036299999999999E-3</v>
      </c>
      <c r="I2200" s="52">
        <v>197.2</v>
      </c>
      <c r="J2200" s="52">
        <v>193.9</v>
      </c>
      <c r="K2200" s="52">
        <v>188.8</v>
      </c>
      <c r="L2200" s="52">
        <v>23</v>
      </c>
      <c r="M2200" s="52">
        <v>21.9</v>
      </c>
      <c r="N2200" s="52">
        <v>171.4</v>
      </c>
      <c r="O2200" s="52">
        <v>35.819800000000001</v>
      </c>
      <c r="P2200" s="52">
        <v>239.774</v>
      </c>
      <c r="Q2200" s="52">
        <v>2.4414100000000002E-3</v>
      </c>
      <c r="R2200" s="52">
        <v>0.51633799999999996</v>
      </c>
      <c r="S2200" s="52">
        <v>0.52676999999999996</v>
      </c>
      <c r="T2200" s="52">
        <v>3.8147E-2</v>
      </c>
      <c r="U2200" s="52">
        <v>0.152588</v>
      </c>
    </row>
    <row r="2201" spans="1:21" x14ac:dyDescent="0.25">
      <c r="A2201">
        <v>2200</v>
      </c>
      <c r="B2201" s="1">
        <v>42229</v>
      </c>
      <c r="C2201" s="2">
        <v>0.8313194444444445</v>
      </c>
      <c r="D2201">
        <v>2905.23</v>
      </c>
      <c r="E2201" s="52">
        <v>6.25</v>
      </c>
      <c r="F2201" s="52">
        <v>-257.93900000000002</v>
      </c>
      <c r="G2201" s="52">
        <v>0.49980400000000003</v>
      </c>
      <c r="H2201" s="52">
        <v>-3.9036299999999999E-3</v>
      </c>
      <c r="I2201" s="52">
        <v>194.4</v>
      </c>
      <c r="J2201" s="52">
        <v>195</v>
      </c>
      <c r="K2201" s="52">
        <v>193</v>
      </c>
      <c r="L2201" s="52">
        <v>23</v>
      </c>
      <c r="M2201" s="52">
        <v>22</v>
      </c>
      <c r="N2201" s="52">
        <v>171.6</v>
      </c>
      <c r="O2201" s="52">
        <v>35.819800000000001</v>
      </c>
      <c r="P2201" s="52">
        <v>239.89699999999999</v>
      </c>
      <c r="Q2201" s="52">
        <v>2.4414100000000002E-3</v>
      </c>
      <c r="R2201" s="52">
        <v>0.51633799999999996</v>
      </c>
      <c r="S2201" s="52">
        <v>0.52676999999999996</v>
      </c>
      <c r="T2201" s="52">
        <v>3.8147E-2</v>
      </c>
      <c r="U2201" s="52">
        <v>0.19836400000000001</v>
      </c>
    </row>
    <row r="2202" spans="1:21" x14ac:dyDescent="0.25">
      <c r="A2202">
        <v>2201</v>
      </c>
      <c r="B2202" s="1">
        <v>42229</v>
      </c>
      <c r="C2202" s="2">
        <v>0.83248842592592587</v>
      </c>
      <c r="D2202">
        <v>2906.16</v>
      </c>
      <c r="E2202" s="52">
        <v>6.25</v>
      </c>
      <c r="F2202" s="52">
        <v>-257.93900000000002</v>
      </c>
      <c r="G2202" s="52">
        <v>0.49980400000000003</v>
      </c>
      <c r="H2202" s="52">
        <v>-3.9036299999999999E-3</v>
      </c>
      <c r="I2202" s="52">
        <v>196.6</v>
      </c>
      <c r="J2202" s="52">
        <v>196.6</v>
      </c>
      <c r="K2202" s="52">
        <v>197.5</v>
      </c>
      <c r="L2202" s="52">
        <v>23</v>
      </c>
      <c r="M2202" s="52">
        <v>21.9</v>
      </c>
      <c r="N2202" s="52">
        <v>171.4</v>
      </c>
      <c r="O2202" s="52">
        <v>35.819800000000001</v>
      </c>
      <c r="P2202" s="52">
        <v>239.51</v>
      </c>
      <c r="Q2202" s="52">
        <v>1.8310500000000001E-3</v>
      </c>
      <c r="R2202" s="52">
        <v>0.51633799999999996</v>
      </c>
      <c r="S2202" s="52">
        <v>0.52676999999999996</v>
      </c>
      <c r="T2202" s="52">
        <v>3.8147E-2</v>
      </c>
      <c r="U2202" s="52">
        <v>0.19836400000000001</v>
      </c>
    </row>
    <row r="2203" spans="1:21" x14ac:dyDescent="0.25">
      <c r="A2203">
        <v>2202</v>
      </c>
      <c r="B2203" s="1">
        <v>42229</v>
      </c>
      <c r="C2203" s="2">
        <v>0.83364583333333331</v>
      </c>
      <c r="D2203">
        <v>2903.37</v>
      </c>
      <c r="E2203" s="52">
        <v>7.1738299999999997</v>
      </c>
      <c r="F2203" s="52">
        <v>-269.125</v>
      </c>
      <c r="G2203" s="52">
        <v>0.49980400000000003</v>
      </c>
      <c r="H2203" s="52">
        <v>-3.9036299999999999E-3</v>
      </c>
      <c r="I2203" s="52">
        <v>194.6</v>
      </c>
      <c r="J2203" s="52">
        <v>194.4</v>
      </c>
      <c r="K2203" s="52">
        <v>193.9</v>
      </c>
      <c r="L2203" s="52">
        <v>23</v>
      </c>
      <c r="M2203" s="52">
        <v>21.9</v>
      </c>
      <c r="N2203" s="52">
        <v>171.5</v>
      </c>
      <c r="O2203" s="52">
        <v>35.8078</v>
      </c>
      <c r="P2203" s="52">
        <v>239.51</v>
      </c>
      <c r="Q2203" s="52">
        <v>2.4414100000000002E-3</v>
      </c>
      <c r="R2203" s="52">
        <v>0.51633799999999996</v>
      </c>
      <c r="S2203" s="52">
        <v>0.52676999999999996</v>
      </c>
      <c r="T2203" s="52">
        <v>4.2724600000000001E-2</v>
      </c>
      <c r="U2203" s="52">
        <v>0.19836400000000001</v>
      </c>
    </row>
    <row r="2204" spans="1:21" x14ac:dyDescent="0.25">
      <c r="A2204">
        <v>2203</v>
      </c>
      <c r="B2204" s="1">
        <v>42229</v>
      </c>
      <c r="C2204" s="2">
        <v>0.83480324074074075</v>
      </c>
      <c r="D2204">
        <v>2904.3</v>
      </c>
      <c r="E2204" s="52">
        <v>7.1738299999999997</v>
      </c>
      <c r="F2204" s="52">
        <v>-257.93900000000002</v>
      </c>
      <c r="G2204" s="52">
        <v>0.49980400000000003</v>
      </c>
      <c r="H2204" s="52">
        <v>-3.9036299999999999E-3</v>
      </c>
      <c r="I2204" s="52">
        <v>196.2</v>
      </c>
      <c r="J2204" s="52">
        <v>193.9</v>
      </c>
      <c r="K2204" s="52">
        <v>188</v>
      </c>
      <c r="L2204" s="52">
        <v>23</v>
      </c>
      <c r="M2204" s="52">
        <v>21.9</v>
      </c>
      <c r="N2204" s="52">
        <v>171.4</v>
      </c>
      <c r="O2204" s="52">
        <v>35.8078</v>
      </c>
      <c r="P2204" s="52">
        <v>239.51</v>
      </c>
      <c r="Q2204" s="52">
        <v>2.4414100000000002E-3</v>
      </c>
      <c r="R2204" s="52">
        <v>0.51633799999999996</v>
      </c>
      <c r="S2204" s="52">
        <v>0.52676999999999996</v>
      </c>
      <c r="T2204" s="52">
        <v>3.8147E-2</v>
      </c>
      <c r="U2204" s="52">
        <v>0.19836400000000001</v>
      </c>
    </row>
    <row r="2205" spans="1:21" x14ac:dyDescent="0.25">
      <c r="A2205">
        <v>2204</v>
      </c>
      <c r="B2205" s="1">
        <v>42229</v>
      </c>
      <c r="C2205" s="2">
        <v>0.83596064814814808</v>
      </c>
      <c r="D2205">
        <v>2903.37</v>
      </c>
      <c r="E2205" s="52">
        <v>7.1738299999999997</v>
      </c>
      <c r="F2205" s="52">
        <v>-246.756</v>
      </c>
      <c r="G2205" s="52">
        <v>0.49980400000000003</v>
      </c>
      <c r="H2205" s="52">
        <v>-3.71981E-3</v>
      </c>
      <c r="I2205" s="52">
        <v>195</v>
      </c>
      <c r="J2205" s="52">
        <v>195.8</v>
      </c>
      <c r="K2205" s="52">
        <v>190.9</v>
      </c>
      <c r="L2205" s="52">
        <v>23</v>
      </c>
      <c r="M2205" s="52">
        <v>21.9</v>
      </c>
      <c r="N2205" s="52">
        <v>171.4</v>
      </c>
      <c r="O2205" s="52">
        <v>35.819800000000001</v>
      </c>
      <c r="P2205" s="52">
        <v>239.27799999999999</v>
      </c>
      <c r="Q2205" s="52">
        <v>2.4414100000000002E-3</v>
      </c>
      <c r="R2205" s="52">
        <v>0.51633799999999996</v>
      </c>
      <c r="S2205" s="52">
        <v>0.52676999999999996</v>
      </c>
      <c r="T2205" s="52">
        <v>4.2724600000000001E-2</v>
      </c>
      <c r="U2205" s="52">
        <v>0.19836400000000001</v>
      </c>
    </row>
    <row r="2206" spans="1:21" x14ac:dyDescent="0.25">
      <c r="A2206">
        <v>2205</v>
      </c>
      <c r="B2206" s="1">
        <v>42229</v>
      </c>
      <c r="C2206" s="2">
        <v>0.83710648148148159</v>
      </c>
      <c r="D2206">
        <v>2906.16</v>
      </c>
      <c r="E2206" s="52">
        <v>7.1738299999999997</v>
      </c>
      <c r="F2206" s="52">
        <v>-246.756</v>
      </c>
      <c r="G2206" s="52">
        <v>0.49978600000000001</v>
      </c>
      <c r="H2206" s="52">
        <v>-3.9036299999999999E-3</v>
      </c>
      <c r="I2206" s="52">
        <v>196.1</v>
      </c>
      <c r="J2206" s="52">
        <v>195.8</v>
      </c>
      <c r="K2206" s="52">
        <v>195.8</v>
      </c>
      <c r="L2206" s="52">
        <v>23</v>
      </c>
      <c r="M2206" s="52">
        <v>21.9</v>
      </c>
      <c r="N2206" s="52">
        <v>171.4</v>
      </c>
      <c r="O2206" s="52">
        <v>35.8078</v>
      </c>
      <c r="P2206" s="52">
        <v>239.387</v>
      </c>
      <c r="Q2206" s="52">
        <v>2.4414100000000002E-3</v>
      </c>
      <c r="R2206" s="52">
        <v>0.51633799999999996</v>
      </c>
      <c r="S2206" s="52">
        <v>0.52676999999999996</v>
      </c>
      <c r="T2206" s="52">
        <v>3.8147E-2</v>
      </c>
      <c r="U2206" s="52">
        <v>0.19836400000000001</v>
      </c>
    </row>
    <row r="2207" spans="1:21" x14ac:dyDescent="0.25">
      <c r="A2207">
        <v>2206</v>
      </c>
      <c r="B2207" s="1">
        <v>42229</v>
      </c>
      <c r="C2207" s="2">
        <v>0.83827546296296296</v>
      </c>
      <c r="D2207">
        <v>2903.37</v>
      </c>
      <c r="E2207" s="52">
        <v>8.0976599999999994</v>
      </c>
      <c r="F2207" s="52">
        <v>-246.756</v>
      </c>
      <c r="G2207" s="52">
        <v>0.49978600000000001</v>
      </c>
      <c r="H2207" s="52">
        <v>-3.9036299999999999E-3</v>
      </c>
      <c r="I2207" s="52">
        <v>195</v>
      </c>
      <c r="J2207" s="52">
        <v>193.9</v>
      </c>
      <c r="K2207" s="52">
        <v>197.1</v>
      </c>
      <c r="L2207" s="52">
        <v>23</v>
      </c>
      <c r="M2207" s="52">
        <v>21.8</v>
      </c>
      <c r="N2207" s="52">
        <v>171.4</v>
      </c>
      <c r="O2207" s="52">
        <v>35.819800000000001</v>
      </c>
      <c r="P2207" s="52">
        <v>239.27799999999999</v>
      </c>
      <c r="Q2207" s="52">
        <v>2.4414100000000002E-3</v>
      </c>
      <c r="R2207" s="52">
        <v>0.51633799999999996</v>
      </c>
      <c r="S2207" s="52">
        <v>0.52676999999999996</v>
      </c>
      <c r="T2207" s="52">
        <v>3.8147E-2</v>
      </c>
      <c r="U2207" s="52">
        <v>0.152588</v>
      </c>
    </row>
    <row r="2208" spans="1:21" x14ac:dyDescent="0.25">
      <c r="A2208">
        <v>2207</v>
      </c>
      <c r="B2208" s="1">
        <v>42229</v>
      </c>
      <c r="C2208" s="2">
        <v>0.8394328703703704</v>
      </c>
      <c r="D2208">
        <v>2906.16</v>
      </c>
      <c r="E2208" s="52">
        <v>8.0976599999999994</v>
      </c>
      <c r="F2208" s="52">
        <v>-246.756</v>
      </c>
      <c r="G2208" s="52">
        <v>0.49980400000000003</v>
      </c>
      <c r="H2208" s="52">
        <v>-3.9036299999999999E-3</v>
      </c>
      <c r="I2208" s="52">
        <v>196.3</v>
      </c>
      <c r="J2208" s="52">
        <v>194.9</v>
      </c>
      <c r="K2208" s="52">
        <v>189.9</v>
      </c>
      <c r="L2208" s="52">
        <v>23</v>
      </c>
      <c r="M2208" s="52">
        <v>22</v>
      </c>
      <c r="N2208" s="52">
        <v>171.4</v>
      </c>
      <c r="O2208" s="52">
        <v>35.8078</v>
      </c>
      <c r="P2208" s="52">
        <v>239.387</v>
      </c>
      <c r="Q2208" s="52">
        <v>2.4414100000000002E-3</v>
      </c>
      <c r="R2208" s="52">
        <v>0.51633799999999996</v>
      </c>
      <c r="S2208" s="52">
        <v>0.52676999999999996</v>
      </c>
      <c r="T2208" s="52">
        <v>3.8147E-2</v>
      </c>
      <c r="U2208" s="52">
        <v>0.19836400000000001</v>
      </c>
    </row>
    <row r="2209" spans="1:21" x14ac:dyDescent="0.25">
      <c r="A2209">
        <v>2208</v>
      </c>
      <c r="B2209" s="1">
        <v>42229</v>
      </c>
      <c r="C2209" s="2">
        <v>0.84059027777777784</v>
      </c>
      <c r="D2209">
        <v>2903.37</v>
      </c>
      <c r="E2209" s="52">
        <v>7.1738299999999997</v>
      </c>
      <c r="F2209" s="52">
        <v>-257.93900000000002</v>
      </c>
      <c r="G2209" s="52">
        <v>0.49978600000000001</v>
      </c>
      <c r="H2209" s="52">
        <v>-3.9036299999999999E-3</v>
      </c>
      <c r="I2209" s="52">
        <v>194.2</v>
      </c>
      <c r="J2209" s="52">
        <v>196.5</v>
      </c>
      <c r="K2209" s="52">
        <v>189.3</v>
      </c>
      <c r="L2209" s="52">
        <v>23</v>
      </c>
      <c r="M2209" s="52">
        <v>21.9</v>
      </c>
      <c r="N2209" s="52">
        <v>171.4</v>
      </c>
      <c r="O2209" s="52">
        <v>35.819800000000001</v>
      </c>
      <c r="P2209" s="52">
        <v>239.27799999999999</v>
      </c>
      <c r="Q2209" s="52">
        <v>2.4414100000000002E-3</v>
      </c>
      <c r="R2209" s="52">
        <v>0.51633799999999996</v>
      </c>
      <c r="S2209" s="52">
        <v>0.52676999999999996</v>
      </c>
      <c r="T2209" s="52">
        <v>3.8147E-2</v>
      </c>
      <c r="U2209" s="52">
        <v>0.19836400000000001</v>
      </c>
    </row>
    <row r="2210" spans="1:21" x14ac:dyDescent="0.25">
      <c r="A2210">
        <v>2209</v>
      </c>
      <c r="B2210" s="1">
        <v>42229</v>
      </c>
      <c r="C2210" s="2">
        <v>0.84174768518518517</v>
      </c>
      <c r="D2210">
        <v>2906.16</v>
      </c>
      <c r="E2210" s="52">
        <v>8.0976599999999994</v>
      </c>
      <c r="F2210" s="52">
        <v>-257.93900000000002</v>
      </c>
      <c r="G2210" s="52">
        <v>0.49980400000000003</v>
      </c>
      <c r="H2210" s="52">
        <v>-3.9036299999999999E-3</v>
      </c>
      <c r="I2210" s="52">
        <v>197</v>
      </c>
      <c r="J2210" s="52">
        <v>194.6</v>
      </c>
      <c r="K2210" s="52">
        <v>193.8</v>
      </c>
      <c r="L2210" s="52">
        <v>23</v>
      </c>
      <c r="M2210" s="52">
        <v>22</v>
      </c>
      <c r="N2210" s="52">
        <v>171.3</v>
      </c>
      <c r="O2210" s="52">
        <v>35.819800000000001</v>
      </c>
      <c r="P2210" s="52">
        <v>239.27799999999999</v>
      </c>
      <c r="Q2210" s="52">
        <v>2.4414100000000002E-3</v>
      </c>
      <c r="R2210" s="52">
        <v>0.51633799999999996</v>
      </c>
      <c r="S2210" s="52">
        <v>0.52676999999999996</v>
      </c>
      <c r="T2210" s="52">
        <v>3.8147E-2</v>
      </c>
      <c r="U2210" s="52">
        <v>0.19836400000000001</v>
      </c>
    </row>
    <row r="2211" spans="1:21" x14ac:dyDescent="0.25">
      <c r="A2211">
        <v>2210</v>
      </c>
      <c r="B2211" s="1">
        <v>42229</v>
      </c>
      <c r="C2211" s="2">
        <v>0.84290509259259261</v>
      </c>
      <c r="D2211">
        <v>2903.37</v>
      </c>
      <c r="E2211" s="52">
        <v>7.1738299999999997</v>
      </c>
      <c r="F2211" s="52">
        <v>-257.93900000000002</v>
      </c>
      <c r="G2211" s="52">
        <v>0.49980400000000003</v>
      </c>
      <c r="H2211" s="52">
        <v>-3.9036299999999999E-3</v>
      </c>
      <c r="I2211" s="52">
        <v>194.1</v>
      </c>
      <c r="J2211" s="52">
        <v>193.8</v>
      </c>
      <c r="K2211" s="52">
        <v>197.8</v>
      </c>
      <c r="L2211" s="52">
        <v>23</v>
      </c>
      <c r="M2211" s="52">
        <v>21.9</v>
      </c>
      <c r="N2211" s="52">
        <v>171.4</v>
      </c>
      <c r="O2211" s="52">
        <v>35.8078</v>
      </c>
      <c r="P2211" s="52">
        <v>239.51</v>
      </c>
      <c r="Q2211" s="52">
        <v>2.4414100000000002E-3</v>
      </c>
      <c r="R2211" s="52">
        <v>0.51633799999999996</v>
      </c>
      <c r="S2211" s="52">
        <v>0.52676999999999996</v>
      </c>
      <c r="T2211" s="52">
        <v>4.2724600000000001E-2</v>
      </c>
      <c r="U2211" s="52">
        <v>0.19836400000000001</v>
      </c>
    </row>
    <row r="2212" spans="1:21" x14ac:dyDescent="0.25">
      <c r="A2212">
        <v>2211</v>
      </c>
      <c r="B2212" s="1">
        <v>42229</v>
      </c>
      <c r="C2212" s="2">
        <v>0.84406250000000005</v>
      </c>
      <c r="D2212">
        <v>2903.37</v>
      </c>
      <c r="E2212" s="52">
        <v>7.1738299999999997</v>
      </c>
      <c r="F2212" s="52">
        <v>-257.93900000000002</v>
      </c>
      <c r="G2212" s="52">
        <v>0.49980400000000003</v>
      </c>
      <c r="H2212" s="52">
        <v>-3.9036299999999999E-3</v>
      </c>
      <c r="I2212" s="52">
        <v>197.6</v>
      </c>
      <c r="J2212" s="52">
        <v>195.6</v>
      </c>
      <c r="K2212" s="52">
        <v>192.9</v>
      </c>
      <c r="L2212" s="52">
        <v>23</v>
      </c>
      <c r="M2212" s="52">
        <v>21.9</v>
      </c>
      <c r="N2212" s="52">
        <v>171.4</v>
      </c>
      <c r="O2212" s="52">
        <v>35.819800000000001</v>
      </c>
      <c r="P2212" s="52">
        <v>239.27799999999999</v>
      </c>
      <c r="Q2212" s="52">
        <v>2.4414100000000002E-3</v>
      </c>
      <c r="R2212" s="52">
        <v>0.51633799999999996</v>
      </c>
      <c r="S2212" s="52">
        <v>0.52676999999999996</v>
      </c>
      <c r="T2212" s="52">
        <v>4.2724600000000001E-2</v>
      </c>
      <c r="U2212" s="52">
        <v>0.19836400000000001</v>
      </c>
    </row>
    <row r="2213" spans="1:21" x14ac:dyDescent="0.25">
      <c r="A2213">
        <v>2212</v>
      </c>
      <c r="B2213" s="1">
        <v>42229</v>
      </c>
      <c r="C2213" s="2">
        <v>0.84521990740740749</v>
      </c>
      <c r="D2213">
        <v>2904.3</v>
      </c>
      <c r="E2213" s="52">
        <v>7.1738299999999997</v>
      </c>
      <c r="F2213" s="52">
        <v>-269.125</v>
      </c>
      <c r="G2213" s="52">
        <v>0.49980400000000003</v>
      </c>
      <c r="H2213" s="52">
        <v>-3.9036299999999999E-3</v>
      </c>
      <c r="I2213" s="52">
        <v>194.7</v>
      </c>
      <c r="J2213" s="52">
        <v>195.7</v>
      </c>
      <c r="K2213" s="52">
        <v>188.3</v>
      </c>
      <c r="L2213" s="52">
        <v>23.1</v>
      </c>
      <c r="M2213" s="52">
        <v>21.9</v>
      </c>
      <c r="N2213" s="52">
        <v>171.5</v>
      </c>
      <c r="O2213" s="52">
        <v>35.819800000000001</v>
      </c>
      <c r="P2213" s="52">
        <v>239.51</v>
      </c>
      <c r="Q2213" s="52">
        <v>2.4414100000000002E-3</v>
      </c>
      <c r="R2213" s="52">
        <v>0.51633799999999996</v>
      </c>
      <c r="S2213" s="52">
        <v>0.52676999999999996</v>
      </c>
      <c r="T2213" s="52">
        <v>3.8147E-2</v>
      </c>
      <c r="U2213" s="52">
        <v>0.152588</v>
      </c>
    </row>
    <row r="2214" spans="1:21" x14ac:dyDescent="0.25">
      <c r="A2214">
        <v>2213</v>
      </c>
      <c r="B2214" s="1">
        <v>42229</v>
      </c>
      <c r="C2214" s="2">
        <v>0.84637731481481471</v>
      </c>
      <c r="D2214">
        <v>2905.23</v>
      </c>
      <c r="E2214" s="52">
        <v>7.1738299999999997</v>
      </c>
      <c r="F2214" s="52">
        <v>-269.125</v>
      </c>
      <c r="G2214" s="52">
        <v>0.49980400000000003</v>
      </c>
      <c r="H2214" s="52">
        <v>-3.9036299999999999E-3</v>
      </c>
      <c r="I2214" s="52">
        <v>197.4</v>
      </c>
      <c r="J2214" s="52">
        <v>193.8</v>
      </c>
      <c r="K2214" s="52">
        <v>191.7</v>
      </c>
      <c r="L2214" s="52">
        <v>23</v>
      </c>
      <c r="M2214" s="52">
        <v>21.9</v>
      </c>
      <c r="N2214" s="52">
        <v>171.4</v>
      </c>
      <c r="O2214" s="52">
        <v>35.819800000000001</v>
      </c>
      <c r="P2214" s="52">
        <v>239.04599999999999</v>
      </c>
      <c r="Q2214" s="52">
        <v>1.8310500000000001E-3</v>
      </c>
      <c r="R2214" s="52">
        <v>0.51633799999999996</v>
      </c>
      <c r="S2214" s="52">
        <v>0.52676999999999996</v>
      </c>
      <c r="T2214" s="52">
        <v>3.8147E-2</v>
      </c>
      <c r="U2214" s="52">
        <v>0.19836400000000001</v>
      </c>
    </row>
    <row r="2215" spans="1:21" x14ac:dyDescent="0.25">
      <c r="A2215">
        <v>2214</v>
      </c>
      <c r="B2215" s="1">
        <v>42229</v>
      </c>
      <c r="C2215" s="2">
        <v>0.84753472222222215</v>
      </c>
      <c r="D2215">
        <v>2906.16</v>
      </c>
      <c r="E2215" s="52">
        <v>7.1738299999999997</v>
      </c>
      <c r="F2215" s="52">
        <v>-269.125</v>
      </c>
      <c r="G2215" s="52">
        <v>0.49980400000000003</v>
      </c>
      <c r="H2215" s="52">
        <v>-3.9036299999999999E-3</v>
      </c>
      <c r="I2215" s="52">
        <v>194.9</v>
      </c>
      <c r="J2215" s="52">
        <v>195.1</v>
      </c>
      <c r="K2215" s="52">
        <v>196.3</v>
      </c>
      <c r="L2215" s="52">
        <v>23</v>
      </c>
      <c r="M2215" s="52">
        <v>21.9</v>
      </c>
      <c r="N2215" s="52">
        <v>171.5</v>
      </c>
      <c r="O2215" s="52">
        <v>35.819800000000001</v>
      </c>
      <c r="P2215" s="52">
        <v>239.387</v>
      </c>
      <c r="Q2215" s="52">
        <v>2.4414100000000002E-3</v>
      </c>
      <c r="R2215" s="52">
        <v>0.51633799999999996</v>
      </c>
      <c r="S2215" s="52">
        <v>0.52676999999999996</v>
      </c>
      <c r="T2215" s="52">
        <v>3.8147E-2</v>
      </c>
      <c r="U2215" s="52">
        <v>0.19836400000000001</v>
      </c>
    </row>
    <row r="2216" spans="1:21" x14ac:dyDescent="0.25">
      <c r="A2216">
        <v>2215</v>
      </c>
      <c r="B2216" s="1">
        <v>42229</v>
      </c>
      <c r="C2216" s="2">
        <v>0.84869212962962959</v>
      </c>
      <c r="D2216">
        <v>2904.3</v>
      </c>
      <c r="E2216" s="52">
        <v>7.1738299999999997</v>
      </c>
      <c r="F2216" s="52">
        <v>-269.125</v>
      </c>
      <c r="G2216" s="52">
        <v>0.49980400000000003</v>
      </c>
      <c r="H2216" s="52">
        <v>-3.9036299999999999E-3</v>
      </c>
      <c r="I2216" s="52">
        <v>197</v>
      </c>
      <c r="J2216" s="52">
        <v>196.5</v>
      </c>
      <c r="K2216" s="52">
        <v>196.2</v>
      </c>
      <c r="L2216" s="52">
        <v>23</v>
      </c>
      <c r="M2216" s="52">
        <v>21.8</v>
      </c>
      <c r="N2216" s="52">
        <v>171.4</v>
      </c>
      <c r="O2216" s="52">
        <v>35.819800000000001</v>
      </c>
      <c r="P2216" s="52">
        <v>238.89099999999999</v>
      </c>
      <c r="Q2216" s="52">
        <v>2.4414100000000002E-3</v>
      </c>
      <c r="R2216" s="52">
        <v>0.51633799999999996</v>
      </c>
      <c r="S2216" s="52">
        <v>0.52676999999999996</v>
      </c>
      <c r="T2216" s="52">
        <v>3.8147E-2</v>
      </c>
      <c r="U2216" s="52">
        <v>0.19836400000000001</v>
      </c>
    </row>
    <row r="2217" spans="1:21" x14ac:dyDescent="0.25">
      <c r="A2217">
        <v>2216</v>
      </c>
      <c r="B2217" s="1">
        <v>42229</v>
      </c>
      <c r="C2217" s="2">
        <v>0.84984953703703703</v>
      </c>
      <c r="D2217">
        <v>2905.23</v>
      </c>
      <c r="E2217" s="52">
        <v>6.25</v>
      </c>
      <c r="F2217" s="52">
        <v>-269.125</v>
      </c>
      <c r="G2217" s="52">
        <v>0.49980400000000003</v>
      </c>
      <c r="H2217" s="52">
        <v>-3.9036299999999999E-3</v>
      </c>
      <c r="I2217" s="52">
        <v>194.4</v>
      </c>
      <c r="J2217" s="52">
        <v>194.4</v>
      </c>
      <c r="K2217" s="52">
        <v>189.1</v>
      </c>
      <c r="L2217" s="52">
        <v>23</v>
      </c>
      <c r="M2217" s="52">
        <v>21.9</v>
      </c>
      <c r="N2217" s="52">
        <v>171.4</v>
      </c>
      <c r="O2217" s="52">
        <v>35.819800000000001</v>
      </c>
      <c r="P2217" s="52">
        <v>239.154</v>
      </c>
      <c r="Q2217" s="52">
        <v>2.4414100000000002E-3</v>
      </c>
      <c r="R2217" s="52">
        <v>0.51633799999999996</v>
      </c>
      <c r="S2217" s="52">
        <v>0.52676999999999996</v>
      </c>
      <c r="T2217" s="52">
        <v>3.8147E-2</v>
      </c>
      <c r="U2217" s="52">
        <v>0.19836400000000001</v>
      </c>
    </row>
    <row r="2218" spans="1:21" x14ac:dyDescent="0.25">
      <c r="A2218">
        <v>2217</v>
      </c>
      <c r="B2218" s="1">
        <v>42229</v>
      </c>
      <c r="C2218" s="2">
        <v>0.85100694444444447</v>
      </c>
      <c r="D2218">
        <v>2905.23</v>
      </c>
      <c r="E2218" s="52">
        <v>7.1738299999999997</v>
      </c>
      <c r="F2218" s="52">
        <v>-269.125</v>
      </c>
      <c r="G2218" s="52">
        <v>0.49978600000000001</v>
      </c>
      <c r="H2218" s="52">
        <v>-3.9036299999999999E-3</v>
      </c>
      <c r="I2218" s="52">
        <v>197.2</v>
      </c>
      <c r="J2218" s="52">
        <v>193.9</v>
      </c>
      <c r="K2218" s="52">
        <v>189.9</v>
      </c>
      <c r="L2218" s="52">
        <v>23</v>
      </c>
      <c r="M2218" s="52">
        <v>22</v>
      </c>
      <c r="N2218" s="52">
        <v>171.3</v>
      </c>
      <c r="O2218" s="52">
        <v>35.819800000000001</v>
      </c>
      <c r="P2218" s="52">
        <v>238.89099999999999</v>
      </c>
      <c r="Q2218" s="52">
        <v>2.4414100000000002E-3</v>
      </c>
      <c r="R2218" s="52">
        <v>0.51633799999999996</v>
      </c>
      <c r="S2218" s="52">
        <v>0.52676999999999996</v>
      </c>
      <c r="T2218" s="52">
        <v>3.8147E-2</v>
      </c>
      <c r="U2218" s="52">
        <v>0.19836400000000001</v>
      </c>
    </row>
    <row r="2219" spans="1:21" x14ac:dyDescent="0.25">
      <c r="A2219">
        <v>2218</v>
      </c>
      <c r="B2219" s="1">
        <v>42229</v>
      </c>
      <c r="C2219" s="2">
        <v>0.8521643518518518</v>
      </c>
      <c r="D2219">
        <v>2905.23</v>
      </c>
      <c r="E2219" s="52">
        <v>7.1738299999999997</v>
      </c>
      <c r="F2219" s="52">
        <v>-257.93900000000002</v>
      </c>
      <c r="G2219" s="52">
        <v>0.49980400000000003</v>
      </c>
      <c r="H2219" s="52">
        <v>-3.9036299999999999E-3</v>
      </c>
      <c r="I2219" s="52">
        <v>194.4</v>
      </c>
      <c r="J2219" s="52">
        <v>196</v>
      </c>
      <c r="K2219" s="52">
        <v>194.6</v>
      </c>
      <c r="L2219" s="52">
        <v>23</v>
      </c>
      <c r="M2219" s="52">
        <v>21.9</v>
      </c>
      <c r="N2219" s="52">
        <v>171.4</v>
      </c>
      <c r="O2219" s="52">
        <v>35.819800000000001</v>
      </c>
      <c r="P2219" s="52">
        <v>239.154</v>
      </c>
      <c r="Q2219" s="52">
        <v>2.4414100000000002E-3</v>
      </c>
      <c r="R2219" s="52">
        <v>0.51633799999999996</v>
      </c>
      <c r="S2219" s="52">
        <v>0.52676999999999996</v>
      </c>
      <c r="T2219" s="52">
        <v>3.8147E-2</v>
      </c>
      <c r="U2219" s="52">
        <v>0.19836400000000001</v>
      </c>
    </row>
    <row r="2220" spans="1:21" x14ac:dyDescent="0.25">
      <c r="A2220">
        <v>2219</v>
      </c>
      <c r="B2220" s="1">
        <v>42229</v>
      </c>
      <c r="C2220" s="2">
        <v>0.85332175925925924</v>
      </c>
      <c r="D2220">
        <v>2906.16</v>
      </c>
      <c r="E2220" s="52">
        <v>7.1738299999999997</v>
      </c>
      <c r="F2220" s="52">
        <v>-269.125</v>
      </c>
      <c r="G2220" s="52">
        <v>0.49978600000000001</v>
      </c>
      <c r="H2220" s="52">
        <v>-3.9036299999999999E-3</v>
      </c>
      <c r="I2220" s="52">
        <v>198.1</v>
      </c>
      <c r="J2220" s="52">
        <v>195.4</v>
      </c>
      <c r="K2220" s="52">
        <v>197.6</v>
      </c>
      <c r="L2220" s="52">
        <v>23</v>
      </c>
      <c r="M2220" s="52">
        <v>21.9</v>
      </c>
      <c r="N2220" s="52">
        <v>171.3</v>
      </c>
      <c r="O2220" s="52">
        <v>35.819800000000001</v>
      </c>
      <c r="P2220" s="52">
        <v>238.65899999999999</v>
      </c>
      <c r="Q2220" s="52">
        <v>2.4414100000000002E-3</v>
      </c>
      <c r="R2220" s="52">
        <v>0.51633799999999996</v>
      </c>
      <c r="S2220" s="52">
        <v>0.52676999999999996</v>
      </c>
      <c r="T2220" s="52">
        <v>3.50952E-2</v>
      </c>
      <c r="U2220" s="52">
        <v>0.19836400000000001</v>
      </c>
    </row>
    <row r="2221" spans="1:21" x14ac:dyDescent="0.25">
      <c r="A2221">
        <v>2220</v>
      </c>
      <c r="B2221" s="1">
        <v>42229</v>
      </c>
      <c r="C2221" s="2">
        <v>0.85447916666666668</v>
      </c>
      <c r="D2221">
        <v>2906.16</v>
      </c>
      <c r="E2221" s="52">
        <v>6.25</v>
      </c>
      <c r="F2221" s="52">
        <v>-257.93900000000002</v>
      </c>
      <c r="G2221" s="52">
        <v>0.49980400000000003</v>
      </c>
      <c r="H2221" s="52">
        <v>-3.9036299999999999E-3</v>
      </c>
      <c r="I2221" s="52">
        <v>195.7</v>
      </c>
      <c r="J2221" s="52">
        <v>194</v>
      </c>
      <c r="K2221" s="52">
        <v>191.2</v>
      </c>
      <c r="L2221" s="52">
        <v>23</v>
      </c>
      <c r="M2221" s="52">
        <v>21.8</v>
      </c>
      <c r="N2221" s="52">
        <v>171.5</v>
      </c>
      <c r="O2221" s="52">
        <v>35.819800000000001</v>
      </c>
      <c r="P2221" s="52">
        <v>239.27799999999999</v>
      </c>
      <c r="Q2221" s="52">
        <v>1.8310500000000001E-3</v>
      </c>
      <c r="R2221" s="52">
        <v>0.51633799999999996</v>
      </c>
      <c r="S2221" s="52">
        <v>0.52676999999999996</v>
      </c>
      <c r="T2221" s="52">
        <v>3.50952E-2</v>
      </c>
      <c r="U2221" s="52">
        <v>0.19836400000000001</v>
      </c>
    </row>
    <row r="2222" spans="1:21" x14ac:dyDescent="0.25">
      <c r="A2222">
        <v>2221</v>
      </c>
      <c r="B2222" s="1">
        <v>42229</v>
      </c>
      <c r="C2222" s="2">
        <v>0.85564814814814805</v>
      </c>
      <c r="D2222">
        <v>2903.37</v>
      </c>
      <c r="E2222" s="52">
        <v>7.1738299999999997</v>
      </c>
      <c r="F2222" s="52">
        <v>-269.125</v>
      </c>
      <c r="G2222" s="52">
        <v>0.49980400000000003</v>
      </c>
      <c r="H2222" s="52">
        <v>-3.9036299999999999E-3</v>
      </c>
      <c r="I2222" s="52">
        <v>195.7</v>
      </c>
      <c r="J2222" s="52">
        <v>194.8</v>
      </c>
      <c r="K2222" s="52">
        <v>188.5</v>
      </c>
      <c r="L2222" s="52">
        <v>23</v>
      </c>
      <c r="M2222" s="52">
        <v>21.9</v>
      </c>
      <c r="N2222" s="52">
        <v>171.4</v>
      </c>
      <c r="O2222" s="52">
        <v>35.819800000000001</v>
      </c>
      <c r="P2222" s="52">
        <v>238.89099999999999</v>
      </c>
      <c r="Q2222" s="52">
        <v>2.4414100000000002E-3</v>
      </c>
      <c r="R2222" s="52">
        <v>0.51633799999999996</v>
      </c>
      <c r="S2222" s="52">
        <v>0.52676999999999996</v>
      </c>
      <c r="T2222" s="52">
        <v>3.50952E-2</v>
      </c>
      <c r="U2222" s="52">
        <v>0.19836400000000001</v>
      </c>
    </row>
    <row r="2223" spans="1:21" x14ac:dyDescent="0.25">
      <c r="A2223">
        <v>2222</v>
      </c>
      <c r="B2223" s="1">
        <v>42229</v>
      </c>
      <c r="C2223" s="2">
        <v>0.85679398148148145</v>
      </c>
      <c r="D2223">
        <v>2902.44</v>
      </c>
      <c r="E2223" s="52">
        <v>6.25</v>
      </c>
      <c r="F2223" s="52">
        <v>-269.125</v>
      </c>
      <c r="G2223" s="52">
        <v>0.49978600000000001</v>
      </c>
      <c r="H2223" s="52">
        <v>-3.9036299999999999E-3</v>
      </c>
      <c r="I2223" s="52">
        <v>196.8</v>
      </c>
      <c r="J2223" s="52">
        <v>196.6</v>
      </c>
      <c r="K2223" s="52">
        <v>192.6</v>
      </c>
      <c r="L2223" s="52">
        <v>23</v>
      </c>
      <c r="M2223" s="52">
        <v>21.8</v>
      </c>
      <c r="N2223" s="52">
        <v>171.5</v>
      </c>
      <c r="O2223" s="52">
        <v>35.819800000000001</v>
      </c>
      <c r="P2223" s="52">
        <v>239.387</v>
      </c>
      <c r="Q2223" s="52">
        <v>2.4414100000000002E-3</v>
      </c>
      <c r="R2223" s="52">
        <v>0.51633799999999996</v>
      </c>
      <c r="S2223" s="52">
        <v>0.52676999999999996</v>
      </c>
      <c r="T2223" s="52">
        <v>3.50952E-2</v>
      </c>
      <c r="U2223" s="52">
        <v>0.152588</v>
      </c>
    </row>
    <row r="2224" spans="1:21" x14ac:dyDescent="0.25">
      <c r="A2224">
        <v>2223</v>
      </c>
      <c r="B2224" s="1">
        <v>42229</v>
      </c>
      <c r="C2224" s="2">
        <v>0.85795138888888889</v>
      </c>
      <c r="D2224">
        <v>2903.37</v>
      </c>
      <c r="E2224" s="52">
        <v>7.1738299999999997</v>
      </c>
      <c r="F2224" s="52">
        <v>-269.125</v>
      </c>
      <c r="G2224" s="52">
        <v>0.49978600000000001</v>
      </c>
      <c r="H2224" s="52">
        <v>-3.9036299999999999E-3</v>
      </c>
      <c r="I2224" s="52">
        <v>194</v>
      </c>
      <c r="J2224" s="52">
        <v>194.5</v>
      </c>
      <c r="K2224" s="52">
        <v>197.4</v>
      </c>
      <c r="L2224" s="52">
        <v>23</v>
      </c>
      <c r="M2224" s="52">
        <v>21.8</v>
      </c>
      <c r="N2224" s="52">
        <v>171.6</v>
      </c>
      <c r="O2224" s="52">
        <v>35.819800000000001</v>
      </c>
      <c r="P2224" s="52">
        <v>239.387</v>
      </c>
      <c r="Q2224" s="52">
        <v>2.4414100000000002E-3</v>
      </c>
      <c r="R2224" s="52">
        <v>0.51633799999999996</v>
      </c>
      <c r="S2224" s="52">
        <v>0.52676999999999996</v>
      </c>
      <c r="T2224" s="52">
        <v>3.50952E-2</v>
      </c>
      <c r="U2224" s="52">
        <v>0.152588</v>
      </c>
    </row>
    <row r="2225" spans="1:21" x14ac:dyDescent="0.25">
      <c r="A2225">
        <v>2224</v>
      </c>
      <c r="B2225" s="1">
        <v>42229</v>
      </c>
      <c r="C2225" s="2">
        <v>0.85910879629629633</v>
      </c>
      <c r="D2225">
        <v>2903.37</v>
      </c>
      <c r="E2225" s="52">
        <v>7.1738299999999997</v>
      </c>
      <c r="F2225" s="52">
        <v>-257.93900000000002</v>
      </c>
      <c r="G2225" s="52">
        <v>0.49980400000000003</v>
      </c>
      <c r="H2225" s="52">
        <v>-3.9036299999999999E-3</v>
      </c>
      <c r="I2225" s="52">
        <v>198.1</v>
      </c>
      <c r="J2225" s="52">
        <v>193.8</v>
      </c>
      <c r="K2225" s="52">
        <v>194.9</v>
      </c>
      <c r="L2225" s="52">
        <v>23</v>
      </c>
      <c r="M2225" s="52">
        <v>21.9</v>
      </c>
      <c r="N2225" s="52">
        <v>171.4</v>
      </c>
      <c r="O2225" s="52">
        <v>35.819800000000001</v>
      </c>
      <c r="P2225" s="52">
        <v>239.04599999999999</v>
      </c>
      <c r="Q2225" s="52">
        <v>2.4414100000000002E-3</v>
      </c>
      <c r="R2225" s="52">
        <v>0.51633799999999996</v>
      </c>
      <c r="S2225" s="52">
        <v>0.52676999999999996</v>
      </c>
      <c r="T2225" s="52">
        <v>3.50952E-2</v>
      </c>
      <c r="U2225" s="52">
        <v>0.19836400000000001</v>
      </c>
    </row>
    <row r="2226" spans="1:21" x14ac:dyDescent="0.25">
      <c r="A2226">
        <v>2225</v>
      </c>
      <c r="B2226" s="1">
        <v>42229</v>
      </c>
      <c r="C2226" s="2">
        <v>0.86026620370370377</v>
      </c>
      <c r="D2226">
        <v>2906.16</v>
      </c>
      <c r="E2226" s="52">
        <v>6.25</v>
      </c>
      <c r="F2226" s="52">
        <v>-269.125</v>
      </c>
      <c r="G2226" s="52">
        <v>0.49982199999999999</v>
      </c>
      <c r="H2226" s="52">
        <v>-3.9036299999999999E-3</v>
      </c>
      <c r="I2226" s="52">
        <v>195.1</v>
      </c>
      <c r="J2226" s="52">
        <v>195.9</v>
      </c>
      <c r="K2226" s="52">
        <v>188.5</v>
      </c>
      <c r="L2226" s="52">
        <v>23</v>
      </c>
      <c r="M2226" s="52">
        <v>21.9</v>
      </c>
      <c r="N2226" s="52">
        <v>171.6</v>
      </c>
      <c r="O2226" s="52">
        <v>35.819800000000001</v>
      </c>
      <c r="P2226" s="52">
        <v>239.387</v>
      </c>
      <c r="Q2226" s="52">
        <v>2.4414100000000002E-3</v>
      </c>
      <c r="R2226" s="52">
        <v>0.51633799999999996</v>
      </c>
      <c r="S2226" s="52">
        <v>0.52676999999999996</v>
      </c>
      <c r="T2226" s="52">
        <v>3.50952E-2</v>
      </c>
      <c r="U2226" s="52">
        <v>0.152588</v>
      </c>
    </row>
    <row r="2227" spans="1:21" x14ac:dyDescent="0.25">
      <c r="A2227">
        <v>2226</v>
      </c>
      <c r="B2227" s="1">
        <v>42229</v>
      </c>
      <c r="C2227" s="2">
        <v>0.86142361111111121</v>
      </c>
      <c r="D2227">
        <v>2903.37</v>
      </c>
      <c r="E2227" s="52">
        <v>7.1738299999999997</v>
      </c>
      <c r="F2227" s="52">
        <v>-269.125</v>
      </c>
      <c r="G2227" s="52">
        <v>0.49978600000000001</v>
      </c>
      <c r="H2227" s="52">
        <v>-3.9036299999999999E-3</v>
      </c>
      <c r="I2227" s="52">
        <v>196.8</v>
      </c>
      <c r="J2227" s="52">
        <v>195.5</v>
      </c>
      <c r="K2227" s="52">
        <v>190.8</v>
      </c>
      <c r="L2227" s="52">
        <v>23</v>
      </c>
      <c r="M2227" s="52">
        <v>22</v>
      </c>
      <c r="N2227" s="52">
        <v>171.5</v>
      </c>
      <c r="O2227" s="52">
        <v>35.819800000000001</v>
      </c>
      <c r="P2227" s="52">
        <v>238.767</v>
      </c>
      <c r="Q2227" s="52">
        <v>2.4414100000000002E-3</v>
      </c>
      <c r="R2227" s="52">
        <v>0.51633799999999996</v>
      </c>
      <c r="S2227" s="52">
        <v>0.52676999999999996</v>
      </c>
      <c r="T2227" s="52">
        <v>3.50952E-2</v>
      </c>
      <c r="U2227" s="52">
        <v>0.19836400000000001</v>
      </c>
    </row>
    <row r="2228" spans="1:21" x14ac:dyDescent="0.25">
      <c r="A2228">
        <v>2227</v>
      </c>
      <c r="B2228" s="1">
        <v>42229</v>
      </c>
      <c r="C2228" s="2">
        <v>0.86258101851851843</v>
      </c>
      <c r="D2228">
        <v>2903.37</v>
      </c>
      <c r="E2228" s="52">
        <v>7.1738299999999997</v>
      </c>
      <c r="F2228" s="52">
        <v>-269.125</v>
      </c>
      <c r="G2228" s="52">
        <v>0.49980400000000003</v>
      </c>
      <c r="H2228" s="52">
        <v>-3.9036299999999999E-3</v>
      </c>
      <c r="I2228" s="52">
        <v>195.9</v>
      </c>
      <c r="J2228" s="52">
        <v>193.9</v>
      </c>
      <c r="K2228" s="52">
        <v>195.5</v>
      </c>
      <c r="L2228" s="52">
        <v>23</v>
      </c>
      <c r="M2228" s="52">
        <v>21.8</v>
      </c>
      <c r="N2228" s="52">
        <v>171.6</v>
      </c>
      <c r="O2228" s="52">
        <v>35.8078</v>
      </c>
      <c r="P2228" s="52">
        <v>239.27799999999999</v>
      </c>
      <c r="Q2228" s="52">
        <v>2.4414100000000002E-3</v>
      </c>
      <c r="R2228" s="52">
        <v>0.51633799999999996</v>
      </c>
      <c r="S2228" s="52">
        <v>0.52676999999999996</v>
      </c>
      <c r="T2228" s="52">
        <v>3.50952E-2</v>
      </c>
      <c r="U2228" s="52">
        <v>0.19836400000000001</v>
      </c>
    </row>
    <row r="2229" spans="1:21" x14ac:dyDescent="0.25">
      <c r="A2229">
        <v>2228</v>
      </c>
      <c r="B2229" s="1">
        <v>42229</v>
      </c>
      <c r="C2229" s="2">
        <v>0.86373842592592587</v>
      </c>
      <c r="D2229">
        <v>2903.37</v>
      </c>
      <c r="E2229" s="52">
        <v>6.25</v>
      </c>
      <c r="F2229" s="52">
        <v>-269.125</v>
      </c>
      <c r="G2229" s="52">
        <v>0.49980400000000003</v>
      </c>
      <c r="H2229" s="52">
        <v>-3.9036299999999999E-3</v>
      </c>
      <c r="I2229" s="52">
        <v>195.2</v>
      </c>
      <c r="J2229" s="52">
        <v>195</v>
      </c>
      <c r="K2229" s="52">
        <v>196.8</v>
      </c>
      <c r="L2229" s="52">
        <v>23</v>
      </c>
      <c r="M2229" s="52">
        <v>21.9</v>
      </c>
      <c r="N2229" s="52">
        <v>171.6</v>
      </c>
      <c r="O2229" s="52">
        <v>35.819800000000001</v>
      </c>
      <c r="P2229" s="52">
        <v>238.89099999999999</v>
      </c>
      <c r="Q2229" s="52">
        <v>2.4414100000000002E-3</v>
      </c>
      <c r="R2229" s="52">
        <v>0.51633799999999996</v>
      </c>
      <c r="S2229" s="52">
        <v>0.52676999999999996</v>
      </c>
      <c r="T2229" s="52">
        <v>3.50952E-2</v>
      </c>
      <c r="U2229" s="52">
        <v>0.19836400000000001</v>
      </c>
    </row>
    <row r="2230" spans="1:21" x14ac:dyDescent="0.25">
      <c r="A2230">
        <v>2229</v>
      </c>
      <c r="B2230" s="1">
        <v>42229</v>
      </c>
      <c r="C2230" s="2">
        <v>0.86490740740740746</v>
      </c>
      <c r="D2230">
        <v>2905.23</v>
      </c>
      <c r="E2230" s="52">
        <v>6.25</v>
      </c>
      <c r="F2230" s="52">
        <v>-257.93900000000002</v>
      </c>
      <c r="G2230" s="52">
        <v>0.49978600000000001</v>
      </c>
      <c r="H2230" s="52">
        <v>-3.9036299999999999E-3</v>
      </c>
      <c r="I2230" s="52">
        <v>195.7</v>
      </c>
      <c r="J2230" s="52">
        <v>196.5</v>
      </c>
      <c r="K2230" s="52">
        <v>189.6</v>
      </c>
      <c r="L2230" s="52">
        <v>23</v>
      </c>
      <c r="M2230" s="52">
        <v>21.8</v>
      </c>
      <c r="N2230" s="52">
        <v>171.5</v>
      </c>
      <c r="O2230" s="52">
        <v>35.819800000000001</v>
      </c>
      <c r="P2230" s="52">
        <v>239</v>
      </c>
      <c r="Q2230" s="52">
        <v>2.4414100000000002E-3</v>
      </c>
      <c r="R2230" s="52">
        <v>0.51633799999999996</v>
      </c>
      <c r="S2230" s="52">
        <v>0.52676999999999996</v>
      </c>
      <c r="T2230" s="52">
        <v>3.50952E-2</v>
      </c>
      <c r="U2230" s="52">
        <v>0.19836400000000001</v>
      </c>
    </row>
    <row r="2231" spans="1:21" x14ac:dyDescent="0.25">
      <c r="A2231">
        <v>2230</v>
      </c>
      <c r="B2231" s="1">
        <v>42229</v>
      </c>
      <c r="C2231" s="2">
        <v>0.86605324074074075</v>
      </c>
      <c r="D2231">
        <v>2902.44</v>
      </c>
      <c r="E2231" s="52">
        <v>7.1738299999999997</v>
      </c>
      <c r="F2231" s="52">
        <v>-257.93900000000002</v>
      </c>
      <c r="G2231" s="52">
        <v>0.49980400000000003</v>
      </c>
      <c r="H2231" s="52">
        <v>-3.9036299999999999E-3</v>
      </c>
      <c r="I2231" s="52">
        <v>195.4</v>
      </c>
      <c r="J2231" s="52">
        <v>194.2</v>
      </c>
      <c r="K2231" s="52">
        <v>189.5</v>
      </c>
      <c r="L2231" s="52">
        <v>23</v>
      </c>
      <c r="M2231" s="52">
        <v>21.9</v>
      </c>
      <c r="N2231" s="52">
        <v>171.5</v>
      </c>
      <c r="O2231" s="52">
        <v>35.819800000000001</v>
      </c>
      <c r="P2231" s="52">
        <v>238.65899999999999</v>
      </c>
      <c r="Q2231" s="52">
        <v>2.4414100000000002E-3</v>
      </c>
      <c r="R2231" s="52">
        <v>0.51633799999999996</v>
      </c>
      <c r="S2231" s="52">
        <v>0.52676999999999996</v>
      </c>
      <c r="T2231" s="52">
        <v>3.50952E-2</v>
      </c>
      <c r="U2231" s="52">
        <v>0.19836400000000001</v>
      </c>
    </row>
    <row r="2232" spans="1:21" x14ac:dyDescent="0.25">
      <c r="A2232">
        <v>2231</v>
      </c>
      <c r="B2232" s="1">
        <v>42229</v>
      </c>
      <c r="C2232" s="2">
        <v>0.86721064814814808</v>
      </c>
      <c r="D2232">
        <v>2902.44</v>
      </c>
      <c r="E2232" s="52">
        <v>7.1738299999999997</v>
      </c>
      <c r="F2232" s="52">
        <v>-257.93900000000002</v>
      </c>
      <c r="G2232" s="52">
        <v>0.49980400000000003</v>
      </c>
      <c r="H2232" s="52">
        <v>-3.9036299999999999E-3</v>
      </c>
      <c r="I2232" s="52">
        <v>196.5</v>
      </c>
      <c r="J2232" s="52">
        <v>194.1</v>
      </c>
      <c r="K2232" s="52">
        <v>194.2</v>
      </c>
      <c r="L2232" s="52">
        <v>23</v>
      </c>
      <c r="M2232" s="52">
        <v>21.9</v>
      </c>
      <c r="N2232" s="52">
        <v>171.4</v>
      </c>
      <c r="O2232" s="52">
        <v>35.819800000000001</v>
      </c>
      <c r="P2232" s="52">
        <v>239.154</v>
      </c>
      <c r="Q2232" s="52">
        <v>2.4414100000000002E-3</v>
      </c>
      <c r="R2232" s="52">
        <v>0.51633799999999996</v>
      </c>
      <c r="S2232" s="52">
        <v>0.52676999999999996</v>
      </c>
      <c r="T2232" s="52">
        <v>3.50952E-2</v>
      </c>
      <c r="U2232" s="52">
        <v>0.19836400000000001</v>
      </c>
    </row>
    <row r="2233" spans="1:21" x14ac:dyDescent="0.25">
      <c r="A2233">
        <v>2232</v>
      </c>
      <c r="B2233" s="1">
        <v>42229</v>
      </c>
      <c r="C2233" s="2">
        <v>0.86837962962962967</v>
      </c>
      <c r="D2233">
        <v>2902.44</v>
      </c>
      <c r="E2233" s="52">
        <v>7.1738299999999997</v>
      </c>
      <c r="F2233" s="52">
        <v>-257.93900000000002</v>
      </c>
      <c r="G2233" s="52">
        <v>0.49980400000000003</v>
      </c>
      <c r="H2233" s="52">
        <v>-3.9036299999999999E-3</v>
      </c>
      <c r="I2233" s="52">
        <v>194.5</v>
      </c>
      <c r="J2233" s="52">
        <v>196</v>
      </c>
      <c r="K2233" s="52">
        <v>197.8</v>
      </c>
      <c r="L2233" s="52">
        <v>23</v>
      </c>
      <c r="M2233" s="52">
        <v>21.9</v>
      </c>
      <c r="N2233" s="52">
        <v>171.5</v>
      </c>
      <c r="O2233" s="52">
        <v>35.819800000000001</v>
      </c>
      <c r="P2233" s="52">
        <v>238.89099999999999</v>
      </c>
      <c r="Q2233" s="52">
        <v>2.4414100000000002E-3</v>
      </c>
      <c r="R2233" s="52">
        <v>0.51633799999999996</v>
      </c>
      <c r="S2233" s="52">
        <v>0.52676999999999996</v>
      </c>
      <c r="T2233" s="52">
        <v>3.50952E-2</v>
      </c>
      <c r="U2233" s="52">
        <v>0.19836400000000001</v>
      </c>
    </row>
    <row r="2234" spans="1:21" x14ac:dyDescent="0.25">
      <c r="A2234">
        <v>2233</v>
      </c>
      <c r="B2234" s="1">
        <v>42229</v>
      </c>
      <c r="C2234" s="2">
        <v>0.86952546296296296</v>
      </c>
      <c r="D2234">
        <v>2905.23</v>
      </c>
      <c r="E2234" s="52">
        <v>7.1738299999999997</v>
      </c>
      <c r="F2234" s="52">
        <v>-257.93900000000002</v>
      </c>
      <c r="G2234" s="52">
        <v>0.49980400000000003</v>
      </c>
      <c r="H2234" s="52">
        <v>-3.9036299999999999E-3</v>
      </c>
      <c r="I2234" s="52">
        <v>196.5</v>
      </c>
      <c r="J2234" s="52">
        <v>195.5</v>
      </c>
      <c r="K2234" s="52">
        <v>191.7</v>
      </c>
      <c r="L2234" s="52">
        <v>23.1</v>
      </c>
      <c r="M2234" s="52">
        <v>21.9</v>
      </c>
      <c r="N2234" s="52">
        <v>171.4</v>
      </c>
      <c r="O2234" s="52">
        <v>35.819800000000001</v>
      </c>
      <c r="P2234" s="52">
        <v>238.767</v>
      </c>
      <c r="Q2234" s="52">
        <v>1.8310500000000001E-3</v>
      </c>
      <c r="R2234" s="52">
        <v>0.51633799999999996</v>
      </c>
      <c r="S2234" s="52">
        <v>0.52676999999999996</v>
      </c>
      <c r="T2234" s="52">
        <v>3.50952E-2</v>
      </c>
      <c r="U2234" s="52">
        <v>0.152588</v>
      </c>
    </row>
    <row r="2235" spans="1:21" x14ac:dyDescent="0.25">
      <c r="A2235">
        <v>2234</v>
      </c>
      <c r="B2235" s="1">
        <v>42229</v>
      </c>
      <c r="C2235" s="2">
        <v>0.8706828703703704</v>
      </c>
      <c r="D2235">
        <v>2903.37</v>
      </c>
      <c r="E2235" s="52">
        <v>7.1738299999999997</v>
      </c>
      <c r="F2235" s="52">
        <v>-257.93900000000002</v>
      </c>
      <c r="G2235" s="52">
        <v>0.49980400000000003</v>
      </c>
      <c r="H2235" s="52">
        <v>-3.9036299999999999E-3</v>
      </c>
      <c r="I2235" s="52">
        <v>194.4</v>
      </c>
      <c r="J2235" s="52">
        <v>193.8</v>
      </c>
      <c r="K2235" s="52">
        <v>188.9</v>
      </c>
      <c r="L2235" s="52">
        <v>23</v>
      </c>
      <c r="M2235" s="52">
        <v>21.9</v>
      </c>
      <c r="N2235" s="52">
        <v>171.5</v>
      </c>
      <c r="O2235" s="52">
        <v>35.819800000000001</v>
      </c>
      <c r="P2235" s="52">
        <v>238.767</v>
      </c>
      <c r="Q2235" s="52">
        <v>2.4414100000000002E-3</v>
      </c>
      <c r="R2235" s="52">
        <v>0.51633799999999996</v>
      </c>
      <c r="S2235" s="52">
        <v>0.52676999999999996</v>
      </c>
      <c r="T2235" s="52">
        <v>3.50952E-2</v>
      </c>
      <c r="U2235" s="52">
        <v>0.152588</v>
      </c>
    </row>
    <row r="2236" spans="1:21" x14ac:dyDescent="0.25">
      <c r="A2236">
        <v>2235</v>
      </c>
      <c r="B2236" s="1">
        <v>42229</v>
      </c>
      <c r="C2236" s="2">
        <v>0.87184027777777784</v>
      </c>
      <c r="D2236">
        <v>2905.23</v>
      </c>
      <c r="E2236" s="52">
        <v>7.1738299999999997</v>
      </c>
      <c r="F2236" s="52">
        <v>-257.93900000000002</v>
      </c>
      <c r="G2236" s="52">
        <v>0.49980400000000003</v>
      </c>
      <c r="H2236" s="52">
        <v>-3.9036299999999999E-3</v>
      </c>
      <c r="I2236" s="52">
        <v>196.7</v>
      </c>
      <c r="J2236" s="52">
        <v>195.2</v>
      </c>
      <c r="K2236" s="52">
        <v>193.1</v>
      </c>
      <c r="L2236" s="52">
        <v>23</v>
      </c>
      <c r="M2236" s="52">
        <v>21.8</v>
      </c>
      <c r="N2236" s="52">
        <v>171.4</v>
      </c>
      <c r="O2236" s="52">
        <v>35.819800000000001</v>
      </c>
      <c r="P2236" s="52">
        <v>238.767</v>
      </c>
      <c r="Q2236" s="52">
        <v>2.4414100000000002E-3</v>
      </c>
      <c r="R2236" s="52">
        <v>0.51633799999999996</v>
      </c>
      <c r="S2236" s="52">
        <v>0.52676999999999996</v>
      </c>
      <c r="T2236" s="52">
        <v>3.50952E-2</v>
      </c>
      <c r="U2236" s="52">
        <v>0.152588</v>
      </c>
    </row>
    <row r="2237" spans="1:21" x14ac:dyDescent="0.25">
      <c r="A2237">
        <v>2236</v>
      </c>
      <c r="B2237" s="1">
        <v>42229</v>
      </c>
      <c r="C2237" s="2">
        <v>0.87299768518518517</v>
      </c>
      <c r="D2237">
        <v>2903.37</v>
      </c>
      <c r="E2237" s="52">
        <v>7.1738299999999997</v>
      </c>
      <c r="F2237" s="52">
        <v>-257.93900000000002</v>
      </c>
      <c r="G2237" s="52">
        <v>0.49980400000000003</v>
      </c>
      <c r="H2237" s="52">
        <v>-3.9036299999999999E-3</v>
      </c>
      <c r="I2237" s="52">
        <v>194.4</v>
      </c>
      <c r="J2237" s="52">
        <v>196.3</v>
      </c>
      <c r="K2237" s="52">
        <v>197.6</v>
      </c>
      <c r="L2237" s="52">
        <v>22.9</v>
      </c>
      <c r="M2237" s="52">
        <v>21.8</v>
      </c>
      <c r="N2237" s="52">
        <v>171.5</v>
      </c>
      <c r="O2237" s="52">
        <v>35.819800000000001</v>
      </c>
      <c r="P2237" s="52">
        <v>238.767</v>
      </c>
      <c r="Q2237" s="52">
        <v>2.4414100000000002E-3</v>
      </c>
      <c r="R2237" s="52">
        <v>0.51633799999999996</v>
      </c>
      <c r="S2237" s="52">
        <v>0.52676999999999996</v>
      </c>
      <c r="T2237" s="52">
        <v>3.50952E-2</v>
      </c>
      <c r="U2237" s="52">
        <v>0.152588</v>
      </c>
    </row>
    <row r="2238" spans="1:21" x14ac:dyDescent="0.25">
      <c r="A2238">
        <v>2237</v>
      </c>
      <c r="B2238" s="1">
        <v>42229</v>
      </c>
      <c r="C2238" s="2">
        <v>0.87416666666666665</v>
      </c>
      <c r="D2238">
        <v>2903.37</v>
      </c>
      <c r="E2238" s="52">
        <v>7.1738299999999997</v>
      </c>
      <c r="F2238" s="52">
        <v>-257.93900000000002</v>
      </c>
      <c r="G2238" s="52">
        <v>0.49980400000000003</v>
      </c>
      <c r="H2238" s="52">
        <v>-3.9036299999999999E-3</v>
      </c>
      <c r="I2238" s="52">
        <v>197</v>
      </c>
      <c r="J2238" s="52">
        <v>194.6</v>
      </c>
      <c r="K2238" s="52">
        <v>193.5</v>
      </c>
      <c r="L2238" s="52">
        <v>23.1</v>
      </c>
      <c r="M2238" s="52">
        <v>21.8</v>
      </c>
      <c r="N2238" s="52">
        <v>171.4</v>
      </c>
      <c r="O2238" s="52">
        <v>35.819800000000001</v>
      </c>
      <c r="P2238" s="52">
        <v>238.65899999999999</v>
      </c>
      <c r="Q2238" s="52">
        <v>2.4414100000000002E-3</v>
      </c>
      <c r="R2238" s="52">
        <v>0.51633799999999996</v>
      </c>
      <c r="S2238" s="52">
        <v>0.52676999999999996</v>
      </c>
      <c r="T2238" s="52">
        <v>3.50952E-2</v>
      </c>
      <c r="U2238" s="52">
        <v>0.152588</v>
      </c>
    </row>
    <row r="2239" spans="1:21" x14ac:dyDescent="0.25">
      <c r="A2239">
        <v>2238</v>
      </c>
      <c r="B2239" s="1">
        <v>42229</v>
      </c>
      <c r="C2239" s="2">
        <v>0.87531250000000005</v>
      </c>
      <c r="D2239">
        <v>2905.23</v>
      </c>
      <c r="E2239" s="52">
        <v>7.1738299999999997</v>
      </c>
      <c r="F2239" s="52">
        <v>-257.93900000000002</v>
      </c>
      <c r="G2239" s="52">
        <v>0.49980400000000003</v>
      </c>
      <c r="H2239" s="52">
        <v>-3.9036299999999999E-3</v>
      </c>
      <c r="I2239" s="52">
        <v>194.2</v>
      </c>
      <c r="J2239" s="52">
        <v>193.9</v>
      </c>
      <c r="K2239" s="52">
        <v>188.7</v>
      </c>
      <c r="L2239" s="52">
        <v>23</v>
      </c>
      <c r="M2239" s="52">
        <v>21.8</v>
      </c>
      <c r="N2239" s="52">
        <v>171.5</v>
      </c>
      <c r="O2239" s="52">
        <v>35.819800000000001</v>
      </c>
      <c r="P2239" s="52">
        <v>238.767</v>
      </c>
      <c r="Q2239" s="52">
        <v>2.4414100000000002E-3</v>
      </c>
      <c r="R2239" s="52">
        <v>0.51633799999999996</v>
      </c>
      <c r="S2239" s="52">
        <v>0.52676999999999996</v>
      </c>
      <c r="T2239" s="52">
        <v>3.0517599999999999E-2</v>
      </c>
      <c r="U2239" s="52">
        <v>0.19836400000000001</v>
      </c>
    </row>
    <row r="2240" spans="1:21" x14ac:dyDescent="0.25">
      <c r="A2240">
        <v>2239</v>
      </c>
      <c r="B2240" s="1">
        <v>42229</v>
      </c>
      <c r="C2240" s="2">
        <v>0.87646990740740749</v>
      </c>
      <c r="D2240">
        <v>2902.44</v>
      </c>
      <c r="E2240" s="52">
        <v>7.1738299999999997</v>
      </c>
      <c r="F2240" s="52">
        <v>-257.93900000000002</v>
      </c>
      <c r="G2240" s="52">
        <v>0.49980400000000003</v>
      </c>
      <c r="H2240" s="52">
        <v>-3.9036299999999999E-3</v>
      </c>
      <c r="I2240" s="52">
        <v>197.3</v>
      </c>
      <c r="J2240" s="52">
        <v>195.8</v>
      </c>
      <c r="K2240" s="52">
        <v>192.1</v>
      </c>
      <c r="L2240" s="52">
        <v>23</v>
      </c>
      <c r="M2240" s="52">
        <v>21.9</v>
      </c>
      <c r="N2240" s="52">
        <v>171.4</v>
      </c>
      <c r="O2240" s="52">
        <v>35.819800000000001</v>
      </c>
      <c r="P2240" s="52">
        <v>238.65899999999999</v>
      </c>
      <c r="Q2240" s="52">
        <v>2.4414100000000002E-3</v>
      </c>
      <c r="R2240" s="52">
        <v>0.51633799999999996</v>
      </c>
      <c r="S2240" s="52">
        <v>0.52676999999999996</v>
      </c>
      <c r="T2240" s="52">
        <v>3.50952E-2</v>
      </c>
      <c r="U2240" s="52">
        <v>0.19836400000000001</v>
      </c>
    </row>
    <row r="2241" spans="1:21" x14ac:dyDescent="0.25">
      <c r="A2241">
        <v>2240</v>
      </c>
      <c r="B2241" s="1">
        <v>42229</v>
      </c>
      <c r="C2241" s="2">
        <v>0.87763888888888886</v>
      </c>
      <c r="D2241">
        <v>2903.37</v>
      </c>
      <c r="E2241" s="52">
        <v>7.1738299999999997</v>
      </c>
      <c r="F2241" s="52">
        <v>-257.93900000000002</v>
      </c>
      <c r="G2241" s="52">
        <v>0.49980400000000003</v>
      </c>
      <c r="H2241" s="52">
        <v>-3.9036299999999999E-3</v>
      </c>
      <c r="I2241" s="52">
        <v>194.4</v>
      </c>
      <c r="J2241" s="52">
        <v>195.6</v>
      </c>
      <c r="K2241" s="52">
        <v>196.9</v>
      </c>
      <c r="L2241" s="52">
        <v>23</v>
      </c>
      <c r="M2241" s="52">
        <v>21.9</v>
      </c>
      <c r="N2241" s="52">
        <v>171.5</v>
      </c>
      <c r="O2241" s="52">
        <v>35.819800000000001</v>
      </c>
      <c r="P2241" s="52">
        <v>238.767</v>
      </c>
      <c r="Q2241" s="52">
        <v>2.4414100000000002E-3</v>
      </c>
      <c r="R2241" s="52">
        <v>0.51633799999999996</v>
      </c>
      <c r="S2241" s="52">
        <v>0.52676999999999996</v>
      </c>
      <c r="T2241" s="52">
        <v>3.50952E-2</v>
      </c>
      <c r="U2241" s="52">
        <v>0.19836400000000001</v>
      </c>
    </row>
    <row r="2242" spans="1:21" x14ac:dyDescent="0.25">
      <c r="A2242">
        <v>2241</v>
      </c>
      <c r="B2242" s="1">
        <v>42229</v>
      </c>
      <c r="C2242" s="2">
        <v>0.87878472222222215</v>
      </c>
      <c r="D2242">
        <v>2906.16</v>
      </c>
      <c r="E2242" s="52">
        <v>7.1738299999999997</v>
      </c>
      <c r="F2242" s="52">
        <v>-257.93900000000002</v>
      </c>
      <c r="G2242" s="52">
        <v>0.49980400000000003</v>
      </c>
      <c r="H2242" s="52">
        <v>-3.9036299999999999E-3</v>
      </c>
      <c r="I2242" s="52">
        <v>197.6</v>
      </c>
      <c r="J2242" s="52">
        <v>193.9</v>
      </c>
      <c r="K2242" s="52">
        <v>194.9</v>
      </c>
      <c r="L2242" s="52">
        <v>23</v>
      </c>
      <c r="M2242" s="52">
        <v>21.9</v>
      </c>
      <c r="N2242" s="52">
        <v>171.3</v>
      </c>
      <c r="O2242" s="52">
        <v>35.819800000000001</v>
      </c>
      <c r="P2242" s="52">
        <v>238.27199999999999</v>
      </c>
      <c r="Q2242" s="52">
        <v>2.4414100000000002E-3</v>
      </c>
      <c r="R2242" s="52">
        <v>0.51633799999999996</v>
      </c>
      <c r="S2242" s="52">
        <v>0.52676999999999996</v>
      </c>
      <c r="T2242" s="52">
        <v>3.50952E-2</v>
      </c>
      <c r="U2242" s="52">
        <v>0.152588</v>
      </c>
    </row>
    <row r="2243" spans="1:21" x14ac:dyDescent="0.25">
      <c r="A2243">
        <v>2242</v>
      </c>
      <c r="B2243" s="1">
        <v>42229</v>
      </c>
      <c r="C2243" s="2">
        <v>0.87995370370370374</v>
      </c>
      <c r="D2243">
        <v>2904.3</v>
      </c>
      <c r="E2243" s="52">
        <v>6.25</v>
      </c>
      <c r="F2243" s="52">
        <v>-257.93900000000002</v>
      </c>
      <c r="G2243" s="52">
        <v>0.49980400000000003</v>
      </c>
      <c r="H2243" s="52">
        <v>-3.9036299999999999E-3</v>
      </c>
      <c r="I2243" s="52">
        <v>194.9</v>
      </c>
      <c r="J2243" s="52">
        <v>195</v>
      </c>
      <c r="K2243" s="52">
        <v>188.7</v>
      </c>
      <c r="L2243" s="52">
        <v>23.1</v>
      </c>
      <c r="M2243" s="52">
        <v>21.9</v>
      </c>
      <c r="N2243" s="52">
        <v>171.5</v>
      </c>
      <c r="O2243" s="52">
        <v>35.819800000000001</v>
      </c>
      <c r="P2243" s="52">
        <v>238.767</v>
      </c>
      <c r="Q2243" s="52">
        <v>1.8310500000000001E-3</v>
      </c>
      <c r="R2243" s="52">
        <v>0.51633799999999996</v>
      </c>
      <c r="S2243" s="52">
        <v>0.52676999999999996</v>
      </c>
      <c r="T2243" s="52">
        <v>3.0517599999999999E-2</v>
      </c>
      <c r="U2243" s="52">
        <v>0.152588</v>
      </c>
    </row>
    <row r="2244" spans="1:21" x14ac:dyDescent="0.25">
      <c r="A2244">
        <v>2243</v>
      </c>
      <c r="B2244" s="1">
        <v>42229</v>
      </c>
      <c r="C2244" s="2">
        <v>0.88109953703703703</v>
      </c>
      <c r="D2244">
        <v>2903.37</v>
      </c>
      <c r="E2244" s="52">
        <v>7.1738299999999997</v>
      </c>
      <c r="F2244" s="52">
        <v>-257.93900000000002</v>
      </c>
      <c r="G2244" s="52">
        <v>0.49980400000000003</v>
      </c>
      <c r="H2244" s="52">
        <v>-3.9036299999999999E-3</v>
      </c>
      <c r="I2244" s="52">
        <v>197.1</v>
      </c>
      <c r="J2244" s="52">
        <v>196.3</v>
      </c>
      <c r="K2244" s="52">
        <v>191.2</v>
      </c>
      <c r="L2244" s="52">
        <v>23.1</v>
      </c>
      <c r="M2244" s="52">
        <v>22</v>
      </c>
      <c r="N2244" s="52">
        <v>171.4</v>
      </c>
      <c r="O2244" s="52">
        <v>35.819800000000001</v>
      </c>
      <c r="P2244" s="52">
        <v>238.27199999999999</v>
      </c>
      <c r="Q2244" s="52">
        <v>1.8310500000000001E-3</v>
      </c>
      <c r="R2244" s="52">
        <v>0.51633799999999996</v>
      </c>
      <c r="S2244" s="52">
        <v>0.52676999999999996</v>
      </c>
      <c r="T2244" s="52">
        <v>3.0517599999999999E-2</v>
      </c>
      <c r="U2244" s="52">
        <v>0.152588</v>
      </c>
    </row>
    <row r="2245" spans="1:21" x14ac:dyDescent="0.25">
      <c r="A2245">
        <v>2244</v>
      </c>
      <c r="B2245" s="1">
        <v>42229</v>
      </c>
      <c r="C2245" s="2">
        <v>0.88225694444444447</v>
      </c>
      <c r="D2245">
        <v>2906.16</v>
      </c>
      <c r="E2245" s="52">
        <v>7.1738299999999997</v>
      </c>
      <c r="F2245" s="52">
        <v>-269.125</v>
      </c>
      <c r="G2245" s="52">
        <v>0.49980400000000003</v>
      </c>
      <c r="H2245" s="52">
        <v>-3.9036299999999999E-3</v>
      </c>
      <c r="I2245" s="52">
        <v>195.3</v>
      </c>
      <c r="J2245" s="52">
        <v>194.6</v>
      </c>
      <c r="K2245" s="52">
        <v>195.8</v>
      </c>
      <c r="L2245" s="52">
        <v>23</v>
      </c>
      <c r="M2245" s="52">
        <v>21.9</v>
      </c>
      <c r="N2245" s="52">
        <v>171.5</v>
      </c>
      <c r="O2245" s="52">
        <v>35.819800000000001</v>
      </c>
      <c r="P2245" s="52">
        <v>238.65899999999999</v>
      </c>
      <c r="Q2245" s="52">
        <v>2.4414100000000002E-3</v>
      </c>
      <c r="R2245" s="52">
        <v>0.51633799999999996</v>
      </c>
      <c r="S2245" s="52">
        <v>0.52676999999999996</v>
      </c>
      <c r="T2245" s="52">
        <v>3.0517599999999999E-2</v>
      </c>
      <c r="U2245" s="52">
        <v>0.19836400000000001</v>
      </c>
    </row>
    <row r="2246" spans="1:21" x14ac:dyDescent="0.25">
      <c r="A2246">
        <v>2245</v>
      </c>
      <c r="B2246" s="1">
        <v>42229</v>
      </c>
      <c r="C2246" s="2">
        <v>0.88342592592592595</v>
      </c>
      <c r="D2246">
        <v>2903.37</v>
      </c>
      <c r="E2246" s="52">
        <v>7.1738299999999997</v>
      </c>
      <c r="F2246" s="52">
        <v>-269.125</v>
      </c>
      <c r="G2246" s="52">
        <v>0.49978600000000001</v>
      </c>
      <c r="H2246" s="52">
        <v>-3.9036299999999999E-3</v>
      </c>
      <c r="I2246" s="52">
        <v>196.6</v>
      </c>
      <c r="J2246" s="52">
        <v>193.6</v>
      </c>
      <c r="K2246" s="52">
        <v>196.5</v>
      </c>
      <c r="L2246" s="52">
        <v>23.1</v>
      </c>
      <c r="M2246" s="52">
        <v>21.8</v>
      </c>
      <c r="N2246" s="52">
        <v>171.4</v>
      </c>
      <c r="O2246" s="52">
        <v>35.819800000000001</v>
      </c>
      <c r="P2246" s="52">
        <v>238.16399999999999</v>
      </c>
      <c r="Q2246" s="52">
        <v>2.4414100000000002E-3</v>
      </c>
      <c r="R2246" s="52">
        <v>0.51633799999999996</v>
      </c>
      <c r="S2246" s="52">
        <v>0.52676999999999996</v>
      </c>
      <c r="T2246" s="52">
        <v>3.0517599999999999E-2</v>
      </c>
      <c r="U2246" s="52">
        <v>0.152588</v>
      </c>
    </row>
    <row r="2247" spans="1:21" x14ac:dyDescent="0.25">
      <c r="A2247">
        <v>2246</v>
      </c>
      <c r="B2247" s="1">
        <v>42229</v>
      </c>
      <c r="C2247" s="2">
        <v>0.88457175925925924</v>
      </c>
      <c r="D2247">
        <v>2906.16</v>
      </c>
      <c r="E2247" s="52">
        <v>6.25</v>
      </c>
      <c r="F2247" s="52">
        <v>-269.125</v>
      </c>
      <c r="G2247" s="52">
        <v>0.49982199999999999</v>
      </c>
      <c r="H2247" s="52">
        <v>-3.9036299999999999E-3</v>
      </c>
      <c r="I2247" s="52">
        <v>195.4</v>
      </c>
      <c r="J2247" s="52">
        <v>196.4</v>
      </c>
      <c r="K2247" s="52">
        <v>189.5</v>
      </c>
      <c r="L2247" s="52">
        <v>23.1</v>
      </c>
      <c r="M2247" s="52">
        <v>21.9</v>
      </c>
      <c r="N2247" s="52">
        <v>171.4</v>
      </c>
      <c r="O2247" s="52">
        <v>35.819800000000001</v>
      </c>
      <c r="P2247" s="52">
        <v>238.55099999999999</v>
      </c>
      <c r="Q2247" s="52">
        <v>1.8310500000000001E-3</v>
      </c>
      <c r="R2247" s="52">
        <v>0.51633799999999996</v>
      </c>
      <c r="S2247" s="52">
        <v>0.52676999999999996</v>
      </c>
      <c r="T2247" s="52">
        <v>3.0517599999999999E-2</v>
      </c>
      <c r="U2247" s="52">
        <v>0.152588</v>
      </c>
    </row>
    <row r="2248" spans="1:21" x14ac:dyDescent="0.25">
      <c r="A2248">
        <v>2247</v>
      </c>
      <c r="B2248" s="1">
        <v>42229</v>
      </c>
      <c r="C2248" s="2">
        <v>0.88572916666666668</v>
      </c>
      <c r="D2248">
        <v>2903.37</v>
      </c>
      <c r="E2248" s="52">
        <v>7.1738299999999997</v>
      </c>
      <c r="F2248" s="52">
        <v>-269.125</v>
      </c>
      <c r="G2248" s="52">
        <v>0.49978600000000001</v>
      </c>
      <c r="H2248" s="52">
        <v>-3.9036299999999999E-3</v>
      </c>
      <c r="I2248" s="52">
        <v>196.2</v>
      </c>
      <c r="J2248" s="52">
        <v>194.6</v>
      </c>
      <c r="K2248" s="52">
        <v>189.8</v>
      </c>
      <c r="L2248" s="52">
        <v>23</v>
      </c>
      <c r="M2248" s="52">
        <v>21.9</v>
      </c>
      <c r="N2248" s="52">
        <v>171.4</v>
      </c>
      <c r="O2248" s="52">
        <v>35.819800000000001</v>
      </c>
      <c r="P2248" s="52">
        <v>238.16399999999999</v>
      </c>
      <c r="Q2248" s="52">
        <v>1.8310500000000001E-3</v>
      </c>
      <c r="R2248" s="52">
        <v>0.51633799999999996</v>
      </c>
      <c r="S2248" s="52">
        <v>0.52676999999999996</v>
      </c>
      <c r="T2248" s="52">
        <v>3.0517599999999999E-2</v>
      </c>
      <c r="U2248" s="52">
        <v>0.152588</v>
      </c>
    </row>
    <row r="2249" spans="1:21" x14ac:dyDescent="0.25">
      <c r="A2249">
        <v>2248</v>
      </c>
      <c r="B2249" s="1">
        <v>42229</v>
      </c>
      <c r="C2249" s="2">
        <v>0.88689814814814805</v>
      </c>
      <c r="D2249">
        <v>2906.16</v>
      </c>
      <c r="E2249" s="52">
        <v>6.25</v>
      </c>
      <c r="F2249" s="52">
        <v>-269.125</v>
      </c>
      <c r="G2249" s="52">
        <v>0.49980400000000003</v>
      </c>
      <c r="H2249" s="52">
        <v>-3.9036299999999999E-3</v>
      </c>
      <c r="I2249" s="52">
        <v>195.1</v>
      </c>
      <c r="J2249" s="52">
        <v>194.1</v>
      </c>
      <c r="K2249" s="52">
        <v>194.4</v>
      </c>
      <c r="L2249" s="52">
        <v>23</v>
      </c>
      <c r="M2249" s="52">
        <v>22</v>
      </c>
      <c r="N2249" s="52">
        <v>171.4</v>
      </c>
      <c r="O2249" s="52">
        <v>35.819800000000001</v>
      </c>
      <c r="P2249" s="52">
        <v>238.42699999999999</v>
      </c>
      <c r="Q2249" s="52">
        <v>2.4414100000000002E-3</v>
      </c>
      <c r="R2249" s="52">
        <v>0.51633799999999996</v>
      </c>
      <c r="S2249" s="52">
        <v>0.52676999999999996</v>
      </c>
      <c r="T2249" s="52">
        <v>3.0517599999999999E-2</v>
      </c>
      <c r="U2249" s="52">
        <v>0.152588</v>
      </c>
    </row>
    <row r="2250" spans="1:21" x14ac:dyDescent="0.25">
      <c r="A2250">
        <v>2249</v>
      </c>
      <c r="B2250" s="1">
        <v>42229</v>
      </c>
      <c r="C2250" s="2">
        <v>0.88804398148148145</v>
      </c>
      <c r="D2250">
        <v>2903.37</v>
      </c>
      <c r="E2250" s="52">
        <v>6.25</v>
      </c>
      <c r="F2250" s="52">
        <v>-269.125</v>
      </c>
      <c r="G2250" s="52">
        <v>0.49980400000000003</v>
      </c>
      <c r="H2250" s="52">
        <v>-3.9036299999999999E-3</v>
      </c>
      <c r="I2250" s="52">
        <v>197.1</v>
      </c>
      <c r="J2250" s="52">
        <v>195.9</v>
      </c>
      <c r="K2250" s="52">
        <v>197.8</v>
      </c>
      <c r="L2250" s="52">
        <v>23.1</v>
      </c>
      <c r="M2250" s="52">
        <v>22</v>
      </c>
      <c r="N2250" s="52">
        <v>171.3</v>
      </c>
      <c r="O2250" s="52">
        <v>35.819800000000001</v>
      </c>
      <c r="P2250" s="52">
        <v>238.04</v>
      </c>
      <c r="Q2250" s="52">
        <v>2.4414100000000002E-3</v>
      </c>
      <c r="R2250" s="52">
        <v>0.51633799999999996</v>
      </c>
      <c r="S2250" s="52">
        <v>0.52676999999999996</v>
      </c>
      <c r="T2250" s="52">
        <v>3.0517599999999999E-2</v>
      </c>
      <c r="U2250" s="52">
        <v>0.152588</v>
      </c>
    </row>
    <row r="2251" spans="1:21" x14ac:dyDescent="0.25">
      <c r="A2251">
        <v>2250</v>
      </c>
      <c r="B2251" s="1">
        <v>42229</v>
      </c>
      <c r="C2251" s="2">
        <v>0.88921296296296293</v>
      </c>
      <c r="D2251">
        <v>2904.3</v>
      </c>
      <c r="E2251" s="52">
        <v>7.1738299999999997</v>
      </c>
      <c r="F2251" s="52">
        <v>-269.125</v>
      </c>
      <c r="G2251" s="52">
        <v>0.49980400000000003</v>
      </c>
      <c r="H2251" s="52">
        <v>-3.9036299999999999E-3</v>
      </c>
      <c r="I2251" s="52">
        <v>195.7</v>
      </c>
      <c r="J2251" s="52">
        <v>195.7</v>
      </c>
      <c r="K2251" s="52">
        <v>191.7</v>
      </c>
      <c r="L2251" s="52">
        <v>23.1</v>
      </c>
      <c r="M2251" s="52">
        <v>22</v>
      </c>
      <c r="N2251" s="52">
        <v>171.4</v>
      </c>
      <c r="O2251" s="52">
        <v>35.819800000000001</v>
      </c>
      <c r="P2251" s="52">
        <v>238.55099999999999</v>
      </c>
      <c r="Q2251" s="52">
        <v>2.4414100000000002E-3</v>
      </c>
      <c r="R2251" s="52">
        <v>0.51633799999999996</v>
      </c>
      <c r="S2251" s="52">
        <v>0.52676999999999996</v>
      </c>
      <c r="T2251" s="52">
        <v>2.7465799999999999E-2</v>
      </c>
      <c r="U2251" s="52">
        <v>0.152588</v>
      </c>
    </row>
    <row r="2252" spans="1:21" x14ac:dyDescent="0.25">
      <c r="A2252">
        <v>2251</v>
      </c>
      <c r="B2252" s="1">
        <v>42229</v>
      </c>
      <c r="C2252" s="2">
        <v>0.89035879629629633</v>
      </c>
      <c r="D2252">
        <v>2902.44</v>
      </c>
      <c r="E2252" s="52">
        <v>7.1738299999999997</v>
      </c>
      <c r="F2252" s="52">
        <v>-257.93900000000002</v>
      </c>
      <c r="G2252" s="52">
        <v>0.49980400000000003</v>
      </c>
      <c r="H2252" s="52">
        <v>-3.9036299999999999E-3</v>
      </c>
      <c r="I2252" s="52">
        <v>195.4</v>
      </c>
      <c r="J2252" s="52">
        <v>193.9</v>
      </c>
      <c r="K2252" s="52">
        <v>188.8</v>
      </c>
      <c r="L2252" s="52">
        <v>23</v>
      </c>
      <c r="M2252" s="52">
        <v>22</v>
      </c>
      <c r="N2252" s="52">
        <v>171.4</v>
      </c>
      <c r="O2252" s="52">
        <v>35.819800000000001</v>
      </c>
      <c r="P2252" s="52">
        <v>238.16399999999999</v>
      </c>
      <c r="Q2252" s="52">
        <v>2.4414100000000002E-3</v>
      </c>
      <c r="R2252" s="52">
        <v>0.51633799999999996</v>
      </c>
      <c r="S2252" s="52">
        <v>0.52676999999999996</v>
      </c>
      <c r="T2252" s="52">
        <v>2.7465799999999999E-2</v>
      </c>
      <c r="U2252" s="52">
        <v>0.152588</v>
      </c>
    </row>
    <row r="2253" spans="1:21" x14ac:dyDescent="0.25">
      <c r="A2253">
        <v>2252</v>
      </c>
      <c r="B2253" s="1">
        <v>42229</v>
      </c>
      <c r="C2253" s="2">
        <v>0.89151620370370377</v>
      </c>
      <c r="D2253">
        <v>2906.16</v>
      </c>
      <c r="E2253" s="52">
        <v>7.1738299999999997</v>
      </c>
      <c r="F2253" s="52">
        <v>-269.125</v>
      </c>
      <c r="G2253" s="52">
        <v>0.49980400000000003</v>
      </c>
      <c r="H2253" s="52">
        <v>-3.9036299999999999E-3</v>
      </c>
      <c r="I2253" s="52">
        <v>196.5</v>
      </c>
      <c r="J2253" s="52">
        <v>194.9</v>
      </c>
      <c r="K2253" s="52">
        <v>192.7</v>
      </c>
      <c r="L2253" s="52">
        <v>22.9</v>
      </c>
      <c r="M2253" s="52">
        <v>22</v>
      </c>
      <c r="N2253" s="52">
        <v>171.4</v>
      </c>
      <c r="O2253" s="52">
        <v>35.819800000000001</v>
      </c>
      <c r="P2253" s="52">
        <v>238.39599999999999</v>
      </c>
      <c r="Q2253" s="52">
        <v>2.4414100000000002E-3</v>
      </c>
      <c r="R2253" s="52">
        <v>0.51633799999999996</v>
      </c>
      <c r="S2253" s="52">
        <v>0.52676999999999996</v>
      </c>
      <c r="T2253" s="52">
        <v>2.7465799999999999E-2</v>
      </c>
      <c r="U2253" s="52">
        <v>0.152588</v>
      </c>
    </row>
    <row r="2254" spans="1:21" x14ac:dyDescent="0.25">
      <c r="A2254">
        <v>2253</v>
      </c>
      <c r="B2254" s="1">
        <v>42229</v>
      </c>
      <c r="C2254" s="2">
        <v>0.89268518518518514</v>
      </c>
      <c r="D2254">
        <v>2903.37</v>
      </c>
      <c r="E2254" s="52">
        <v>7.1738299999999997</v>
      </c>
      <c r="F2254" s="52">
        <v>-257.93900000000002</v>
      </c>
      <c r="G2254" s="52">
        <v>0.49980400000000003</v>
      </c>
      <c r="H2254" s="52">
        <v>-3.9036299999999999E-3</v>
      </c>
      <c r="I2254" s="52">
        <v>194.5</v>
      </c>
      <c r="J2254" s="52">
        <v>196.5</v>
      </c>
      <c r="K2254" s="52">
        <v>197.5</v>
      </c>
      <c r="L2254" s="52">
        <v>23</v>
      </c>
      <c r="M2254" s="52">
        <v>22</v>
      </c>
      <c r="N2254" s="52">
        <v>171.5</v>
      </c>
      <c r="O2254" s="52">
        <v>35.819800000000001</v>
      </c>
      <c r="P2254" s="52">
        <v>238.39599999999999</v>
      </c>
      <c r="Q2254" s="52">
        <v>2.4414100000000002E-3</v>
      </c>
      <c r="R2254" s="52">
        <v>0.51633799999999996</v>
      </c>
      <c r="S2254" s="52">
        <v>0.52676999999999996</v>
      </c>
      <c r="T2254" s="52">
        <v>2.7465799999999999E-2</v>
      </c>
      <c r="U2254" s="52">
        <v>0.152588</v>
      </c>
    </row>
    <row r="2255" spans="1:21" x14ac:dyDescent="0.25">
      <c r="A2255">
        <v>2254</v>
      </c>
      <c r="B2255" s="1">
        <v>42229</v>
      </c>
      <c r="C2255" s="2">
        <v>0.89383101851851843</v>
      </c>
      <c r="D2255">
        <v>2905.23</v>
      </c>
      <c r="E2255" s="52">
        <v>7.1738299999999997</v>
      </c>
      <c r="F2255" s="52">
        <v>-269.125</v>
      </c>
      <c r="G2255" s="52">
        <v>0.49980400000000003</v>
      </c>
      <c r="H2255" s="52">
        <v>-3.9036299999999999E-3</v>
      </c>
      <c r="I2255" s="52">
        <v>196.8</v>
      </c>
      <c r="J2255" s="52">
        <v>194.6</v>
      </c>
      <c r="K2255" s="52">
        <v>193.9</v>
      </c>
      <c r="L2255" s="52">
        <v>23</v>
      </c>
      <c r="M2255" s="52">
        <v>21.9</v>
      </c>
      <c r="N2255" s="52">
        <v>171.4</v>
      </c>
      <c r="O2255" s="52">
        <v>35.819800000000001</v>
      </c>
      <c r="P2255" s="52">
        <v>238.42699999999999</v>
      </c>
      <c r="Q2255" s="52">
        <v>2.4414100000000002E-3</v>
      </c>
      <c r="R2255" s="52">
        <v>0.51633799999999996</v>
      </c>
      <c r="S2255" s="52">
        <v>0.52676999999999996</v>
      </c>
      <c r="T2255" s="52">
        <v>2.2888200000000001E-2</v>
      </c>
      <c r="U2255" s="52">
        <v>0.152588</v>
      </c>
    </row>
    <row r="2256" spans="1:21" x14ac:dyDescent="0.25">
      <c r="A2256">
        <v>2255</v>
      </c>
      <c r="B2256" s="1">
        <v>42229</v>
      </c>
      <c r="C2256" s="2">
        <v>0.89498842592592587</v>
      </c>
      <c r="D2256">
        <v>2903.37</v>
      </c>
      <c r="E2256" s="52">
        <v>7.1738299999999997</v>
      </c>
      <c r="F2256" s="52">
        <v>-269.125</v>
      </c>
      <c r="G2256" s="52">
        <v>0.49980400000000003</v>
      </c>
      <c r="H2256" s="52">
        <v>-3.9036299999999999E-3</v>
      </c>
      <c r="I2256" s="52">
        <v>194</v>
      </c>
      <c r="J2256" s="52">
        <v>193.9</v>
      </c>
      <c r="K2256" s="52">
        <v>188</v>
      </c>
      <c r="L2256" s="52">
        <v>23.1</v>
      </c>
      <c r="M2256" s="52">
        <v>21.9</v>
      </c>
      <c r="N2256" s="52">
        <v>171.5</v>
      </c>
      <c r="O2256" s="52">
        <v>35.819800000000001</v>
      </c>
      <c r="P2256" s="52">
        <v>238.55099999999999</v>
      </c>
      <c r="Q2256" s="52">
        <v>2.4414100000000002E-3</v>
      </c>
      <c r="R2256" s="52">
        <v>0.51633799999999996</v>
      </c>
      <c r="S2256" s="52">
        <v>0.52676999999999996</v>
      </c>
      <c r="T2256" s="52">
        <v>2.7465799999999999E-2</v>
      </c>
      <c r="U2256" s="52">
        <v>0.152588</v>
      </c>
    </row>
    <row r="2257" spans="1:21" x14ac:dyDescent="0.25">
      <c r="A2257">
        <v>2256</v>
      </c>
      <c r="B2257" s="1">
        <v>42229</v>
      </c>
      <c r="C2257" s="2">
        <v>0.89615740740740746</v>
      </c>
      <c r="D2257">
        <v>2902.44</v>
      </c>
      <c r="E2257" s="52">
        <v>7.1738299999999997</v>
      </c>
      <c r="F2257" s="52">
        <v>-257.93900000000002</v>
      </c>
      <c r="G2257" s="52">
        <v>0.49980400000000003</v>
      </c>
      <c r="H2257" s="52">
        <v>-3.9036299999999999E-3</v>
      </c>
      <c r="I2257" s="52">
        <v>198.1</v>
      </c>
      <c r="J2257" s="52">
        <v>195.8</v>
      </c>
      <c r="K2257" s="52">
        <v>191</v>
      </c>
      <c r="L2257" s="52">
        <v>23.1</v>
      </c>
      <c r="M2257" s="52">
        <v>21.9</v>
      </c>
      <c r="N2257" s="52">
        <v>171.4</v>
      </c>
      <c r="O2257" s="52">
        <v>35.819800000000001</v>
      </c>
      <c r="P2257" s="52">
        <v>238.27199999999999</v>
      </c>
      <c r="Q2257" s="52">
        <v>2.4414100000000002E-3</v>
      </c>
      <c r="R2257" s="52">
        <v>0.51633799999999996</v>
      </c>
      <c r="S2257" s="52">
        <v>0.52676999999999996</v>
      </c>
      <c r="T2257" s="52">
        <v>2.7465799999999999E-2</v>
      </c>
      <c r="U2257" s="52">
        <v>0.152588</v>
      </c>
    </row>
    <row r="2258" spans="1:21" x14ac:dyDescent="0.25">
      <c r="A2258">
        <v>2257</v>
      </c>
      <c r="B2258" s="1">
        <v>42229</v>
      </c>
      <c r="C2258" s="2">
        <v>0.89730324074074075</v>
      </c>
      <c r="D2258">
        <v>2905.23</v>
      </c>
      <c r="E2258" s="52">
        <v>6.25</v>
      </c>
      <c r="F2258" s="52">
        <v>-257.93900000000002</v>
      </c>
      <c r="G2258" s="52">
        <v>0.49978600000000001</v>
      </c>
      <c r="H2258" s="52">
        <v>-3.9036299999999999E-3</v>
      </c>
      <c r="I2258" s="52">
        <v>195.2</v>
      </c>
      <c r="J2258" s="52">
        <v>195.8</v>
      </c>
      <c r="K2258" s="52">
        <v>195.8</v>
      </c>
      <c r="L2258" s="52">
        <v>23</v>
      </c>
      <c r="M2258" s="52">
        <v>21.9</v>
      </c>
      <c r="N2258" s="52">
        <v>171.6</v>
      </c>
      <c r="O2258" s="52">
        <v>35.819800000000001</v>
      </c>
      <c r="P2258" s="52">
        <v>238.65899999999999</v>
      </c>
      <c r="Q2258" s="52">
        <v>2.4414100000000002E-3</v>
      </c>
      <c r="R2258" s="52">
        <v>0.51633799999999996</v>
      </c>
      <c r="S2258" s="52">
        <v>0.52676999999999996</v>
      </c>
      <c r="T2258" s="52">
        <v>2.7465799999999999E-2</v>
      </c>
      <c r="U2258" s="52">
        <v>0.152588</v>
      </c>
    </row>
    <row r="2259" spans="1:21" x14ac:dyDescent="0.25">
      <c r="A2259">
        <v>2258</v>
      </c>
      <c r="B2259" s="1">
        <v>42229</v>
      </c>
      <c r="C2259" s="2">
        <v>0.89847222222222223</v>
      </c>
      <c r="D2259">
        <v>2903.37</v>
      </c>
      <c r="E2259" s="52">
        <v>7.1738299999999997</v>
      </c>
      <c r="F2259" s="52">
        <v>-269.125</v>
      </c>
      <c r="G2259" s="52">
        <v>0.49978600000000001</v>
      </c>
      <c r="H2259" s="52">
        <v>-3.9036299999999999E-3</v>
      </c>
      <c r="I2259" s="52">
        <v>196.8</v>
      </c>
      <c r="J2259" s="52">
        <v>193.9</v>
      </c>
      <c r="K2259" s="52">
        <v>197.3</v>
      </c>
      <c r="L2259" s="52">
        <v>23.1</v>
      </c>
      <c r="M2259" s="52">
        <v>22</v>
      </c>
      <c r="N2259" s="52">
        <v>171.5</v>
      </c>
      <c r="O2259" s="52">
        <v>35.819800000000001</v>
      </c>
      <c r="P2259" s="52">
        <v>238.04</v>
      </c>
      <c r="Q2259" s="52">
        <v>2.4414100000000002E-3</v>
      </c>
      <c r="R2259" s="52">
        <v>0.51633799999999996</v>
      </c>
      <c r="S2259" s="52">
        <v>0.52676999999999996</v>
      </c>
      <c r="T2259" s="52">
        <v>2.2888200000000001E-2</v>
      </c>
      <c r="U2259" s="52">
        <v>0.152588</v>
      </c>
    </row>
    <row r="2260" spans="1:21" x14ac:dyDescent="0.25">
      <c r="A2260">
        <v>2259</v>
      </c>
      <c r="B2260" s="1">
        <v>42229</v>
      </c>
      <c r="C2260" s="2">
        <v>0.89962962962962967</v>
      </c>
      <c r="D2260">
        <v>2903.37</v>
      </c>
      <c r="E2260" s="52">
        <v>7.1738299999999997</v>
      </c>
      <c r="F2260" s="52">
        <v>-269.125</v>
      </c>
      <c r="G2260" s="52">
        <v>0.49978600000000001</v>
      </c>
      <c r="H2260" s="52">
        <v>-3.9036299999999999E-3</v>
      </c>
      <c r="I2260" s="52">
        <v>195.9</v>
      </c>
      <c r="J2260" s="52">
        <v>195.2</v>
      </c>
      <c r="K2260" s="52">
        <v>190</v>
      </c>
      <c r="L2260" s="52">
        <v>23</v>
      </c>
      <c r="M2260" s="52">
        <v>22</v>
      </c>
      <c r="N2260" s="52">
        <v>171.6</v>
      </c>
      <c r="O2260" s="52">
        <v>35.819800000000001</v>
      </c>
      <c r="P2260" s="52">
        <v>238.65899999999999</v>
      </c>
      <c r="Q2260" s="52">
        <v>1.8310500000000001E-3</v>
      </c>
      <c r="R2260" s="52">
        <v>0.51633799999999996</v>
      </c>
      <c r="S2260" s="52">
        <v>0.52676999999999996</v>
      </c>
      <c r="T2260" s="52">
        <v>2.2888200000000001E-2</v>
      </c>
      <c r="U2260" s="52">
        <v>0.152588</v>
      </c>
    </row>
    <row r="2261" spans="1:21" x14ac:dyDescent="0.25">
      <c r="A2261">
        <v>2260</v>
      </c>
      <c r="B2261" s="1">
        <v>42229</v>
      </c>
      <c r="C2261" s="2">
        <v>0.90077546296296296</v>
      </c>
      <c r="D2261">
        <v>2902.44</v>
      </c>
      <c r="E2261" s="52">
        <v>7.1738299999999997</v>
      </c>
      <c r="F2261" s="52">
        <v>-269.125</v>
      </c>
      <c r="G2261" s="52">
        <v>0.49980400000000003</v>
      </c>
      <c r="H2261" s="52">
        <v>-3.9036299999999999E-3</v>
      </c>
      <c r="I2261" s="52">
        <v>195.4</v>
      </c>
      <c r="J2261" s="52">
        <v>196.5</v>
      </c>
      <c r="K2261" s="52">
        <v>189.1</v>
      </c>
      <c r="L2261" s="52">
        <v>23</v>
      </c>
      <c r="M2261" s="52">
        <v>22</v>
      </c>
      <c r="N2261" s="52">
        <v>171.5</v>
      </c>
      <c r="O2261" s="52">
        <v>35.8078</v>
      </c>
      <c r="P2261" s="52">
        <v>238.16399999999999</v>
      </c>
      <c r="Q2261" s="52">
        <v>2.4414100000000002E-3</v>
      </c>
      <c r="R2261" s="52">
        <v>0.51633799999999996</v>
      </c>
      <c r="S2261" s="52">
        <v>0.52676999999999996</v>
      </c>
      <c r="T2261" s="52">
        <v>2.2888200000000001E-2</v>
      </c>
      <c r="U2261" s="52">
        <v>0.152588</v>
      </c>
    </row>
    <row r="2262" spans="1:21" x14ac:dyDescent="0.25">
      <c r="A2262">
        <v>2261</v>
      </c>
      <c r="B2262" s="1">
        <v>42229</v>
      </c>
      <c r="C2262" s="2">
        <v>0.90194444444444455</v>
      </c>
      <c r="D2262">
        <v>2906.16</v>
      </c>
      <c r="E2262" s="52">
        <v>6.25</v>
      </c>
      <c r="F2262" s="52">
        <v>-269.125</v>
      </c>
      <c r="G2262" s="52">
        <v>0.49980400000000003</v>
      </c>
      <c r="H2262" s="52">
        <v>-3.9036299999999999E-3</v>
      </c>
      <c r="I2262" s="52">
        <v>196</v>
      </c>
      <c r="J2262" s="52">
        <v>194.6</v>
      </c>
      <c r="K2262" s="52">
        <v>193.8</v>
      </c>
      <c r="L2262" s="52">
        <v>23</v>
      </c>
      <c r="M2262" s="52">
        <v>22.1</v>
      </c>
      <c r="N2262" s="52">
        <v>171.5</v>
      </c>
      <c r="O2262" s="52">
        <v>35.819800000000001</v>
      </c>
      <c r="P2262" s="52">
        <v>238.39599999999999</v>
      </c>
      <c r="Q2262" s="52">
        <v>2.4414100000000002E-3</v>
      </c>
      <c r="R2262" s="52">
        <v>0.51633799999999996</v>
      </c>
      <c r="S2262" s="52">
        <v>0.52676999999999996</v>
      </c>
      <c r="T2262" s="52">
        <v>1.9836400000000001E-2</v>
      </c>
      <c r="U2262" s="52">
        <v>0.152588</v>
      </c>
    </row>
    <row r="2263" spans="1:21" x14ac:dyDescent="0.25">
      <c r="A2263">
        <v>2262</v>
      </c>
      <c r="B2263" s="1">
        <v>42229</v>
      </c>
      <c r="C2263" s="2">
        <v>0.90309027777777784</v>
      </c>
      <c r="D2263">
        <v>2903.37</v>
      </c>
      <c r="E2263" s="52">
        <v>6.25</v>
      </c>
      <c r="F2263" s="52">
        <v>-269.125</v>
      </c>
      <c r="G2263" s="52">
        <v>0.49980400000000003</v>
      </c>
      <c r="H2263" s="52">
        <v>-3.9036299999999999E-3</v>
      </c>
      <c r="I2263" s="52">
        <v>195.1</v>
      </c>
      <c r="J2263" s="52">
        <v>193.8</v>
      </c>
      <c r="K2263" s="52">
        <v>197.9</v>
      </c>
      <c r="L2263" s="52">
        <v>23.1</v>
      </c>
      <c r="M2263" s="52">
        <v>21.9</v>
      </c>
      <c r="N2263" s="52">
        <v>171.5</v>
      </c>
      <c r="O2263" s="52">
        <v>35.819800000000001</v>
      </c>
      <c r="P2263" s="52">
        <v>238.16399999999999</v>
      </c>
      <c r="Q2263" s="52">
        <v>2.4414100000000002E-3</v>
      </c>
      <c r="R2263" s="52">
        <v>0.51633799999999996</v>
      </c>
      <c r="S2263" s="52">
        <v>0.52676999999999996</v>
      </c>
      <c r="T2263" s="52">
        <v>1.9836400000000001E-2</v>
      </c>
      <c r="U2263" s="52">
        <v>0.152588</v>
      </c>
    </row>
    <row r="2264" spans="1:21" x14ac:dyDescent="0.25">
      <c r="A2264">
        <v>2263</v>
      </c>
      <c r="B2264" s="1">
        <v>42229</v>
      </c>
      <c r="C2264" s="2">
        <v>0.90425925925925921</v>
      </c>
      <c r="D2264">
        <v>2905.23</v>
      </c>
      <c r="E2264" s="52">
        <v>7.1738299999999997</v>
      </c>
      <c r="F2264" s="52">
        <v>-269.125</v>
      </c>
      <c r="G2264" s="52">
        <v>0.49980400000000003</v>
      </c>
      <c r="H2264" s="52">
        <v>-3.9036299999999999E-3</v>
      </c>
      <c r="I2264" s="52">
        <v>195.7</v>
      </c>
      <c r="J2264" s="52">
        <v>195.9</v>
      </c>
      <c r="K2264" s="52">
        <v>192.8</v>
      </c>
      <c r="L2264" s="52">
        <v>22.9</v>
      </c>
      <c r="M2264" s="52">
        <v>21.9</v>
      </c>
      <c r="N2264" s="52">
        <v>171.4</v>
      </c>
      <c r="O2264" s="52">
        <v>35.819800000000001</v>
      </c>
      <c r="P2264" s="52">
        <v>238.27199999999999</v>
      </c>
      <c r="Q2264" s="52">
        <v>2.4414100000000002E-3</v>
      </c>
      <c r="R2264" s="52">
        <v>0.51633799999999996</v>
      </c>
      <c r="S2264" s="52">
        <v>0.52676999999999996</v>
      </c>
      <c r="T2264" s="52">
        <v>1.9836400000000001E-2</v>
      </c>
      <c r="U2264" s="52">
        <v>0.152588</v>
      </c>
    </row>
    <row r="2265" spans="1:21" x14ac:dyDescent="0.25">
      <c r="A2265">
        <v>2264</v>
      </c>
      <c r="B2265" s="1">
        <v>42229</v>
      </c>
      <c r="C2265" s="2">
        <v>0.90541666666666665</v>
      </c>
      <c r="D2265">
        <v>2902.44</v>
      </c>
      <c r="E2265" s="52">
        <v>6.25</v>
      </c>
      <c r="F2265" s="52">
        <v>-269.125</v>
      </c>
      <c r="G2265" s="52">
        <v>0.49980400000000003</v>
      </c>
      <c r="H2265" s="52">
        <v>-3.9036299999999999E-3</v>
      </c>
      <c r="I2265" s="52">
        <v>195.5</v>
      </c>
      <c r="J2265" s="52">
        <v>195.2</v>
      </c>
      <c r="K2265" s="52">
        <v>188.2</v>
      </c>
      <c r="L2265" s="52">
        <v>23.1</v>
      </c>
      <c r="M2265" s="52">
        <v>21.9</v>
      </c>
      <c r="N2265" s="52">
        <v>171.4</v>
      </c>
      <c r="O2265" s="52">
        <v>35.819800000000001</v>
      </c>
      <c r="P2265" s="52">
        <v>237.93100000000001</v>
      </c>
      <c r="Q2265" s="52">
        <v>2.4414100000000002E-3</v>
      </c>
      <c r="R2265" s="52">
        <v>0.51633799999999996</v>
      </c>
      <c r="S2265" s="52">
        <v>0.52676999999999996</v>
      </c>
      <c r="T2265" s="52">
        <v>1.9836400000000001E-2</v>
      </c>
      <c r="U2265" s="52">
        <v>0.152588</v>
      </c>
    </row>
    <row r="2266" spans="1:21" x14ac:dyDescent="0.25">
      <c r="A2266">
        <v>2265</v>
      </c>
      <c r="B2266" s="1">
        <v>42229</v>
      </c>
      <c r="C2266" s="2">
        <v>0.90656250000000005</v>
      </c>
      <c r="D2266">
        <v>2902.44</v>
      </c>
      <c r="E2266" s="52">
        <v>7.1738299999999997</v>
      </c>
      <c r="F2266" s="52">
        <v>-269.125</v>
      </c>
      <c r="G2266" s="52">
        <v>0.49980400000000003</v>
      </c>
      <c r="H2266" s="52">
        <v>-3.9036299999999999E-3</v>
      </c>
      <c r="I2266" s="52">
        <v>196.8</v>
      </c>
      <c r="J2266" s="52">
        <v>194.1</v>
      </c>
      <c r="K2266" s="52">
        <v>191.4</v>
      </c>
      <c r="L2266" s="52">
        <v>23</v>
      </c>
      <c r="M2266" s="52">
        <v>21.9</v>
      </c>
      <c r="N2266" s="52">
        <v>171.4</v>
      </c>
      <c r="O2266" s="52">
        <v>35.819800000000001</v>
      </c>
      <c r="P2266" s="52">
        <v>238.39599999999999</v>
      </c>
      <c r="Q2266" s="52">
        <v>2.4414100000000002E-3</v>
      </c>
      <c r="R2266" s="52">
        <v>0.51633799999999996</v>
      </c>
      <c r="S2266" s="52">
        <v>0.52676999999999996</v>
      </c>
      <c r="T2266" s="52">
        <v>1.9836400000000001E-2</v>
      </c>
      <c r="U2266" s="52">
        <v>0.152588</v>
      </c>
    </row>
    <row r="2267" spans="1:21" x14ac:dyDescent="0.25">
      <c r="A2267">
        <v>2266</v>
      </c>
      <c r="B2267" s="1">
        <v>42229</v>
      </c>
      <c r="C2267" s="2">
        <v>0.90773148148148142</v>
      </c>
      <c r="D2267">
        <v>2903.37</v>
      </c>
      <c r="E2267" s="52">
        <v>7.1738299999999997</v>
      </c>
      <c r="F2267" s="52">
        <v>-257.93900000000002</v>
      </c>
      <c r="G2267" s="52">
        <v>0.49980400000000003</v>
      </c>
      <c r="H2267" s="52">
        <v>-3.9036299999999999E-3</v>
      </c>
      <c r="I2267" s="52">
        <v>194.4</v>
      </c>
      <c r="J2267" s="52">
        <v>194.9</v>
      </c>
      <c r="K2267" s="52">
        <v>196.3</v>
      </c>
      <c r="L2267" s="52">
        <v>23</v>
      </c>
      <c r="M2267" s="52">
        <v>21.9</v>
      </c>
      <c r="N2267" s="52">
        <v>171.5</v>
      </c>
      <c r="O2267" s="52">
        <v>35.819800000000001</v>
      </c>
      <c r="P2267" s="52">
        <v>238.27199999999999</v>
      </c>
      <c r="Q2267" s="52">
        <v>2.4414100000000002E-3</v>
      </c>
      <c r="R2267" s="52">
        <v>0.51633799999999996</v>
      </c>
      <c r="S2267" s="52">
        <v>0.52676999999999996</v>
      </c>
      <c r="T2267" s="52">
        <v>1.9836400000000001E-2</v>
      </c>
      <c r="U2267" s="52">
        <v>0.152588</v>
      </c>
    </row>
    <row r="2268" spans="1:21" x14ac:dyDescent="0.25">
      <c r="A2268">
        <v>2267</v>
      </c>
      <c r="B2268" s="1">
        <v>42229</v>
      </c>
      <c r="C2268" s="2">
        <v>0.90888888888888886</v>
      </c>
      <c r="D2268">
        <v>2903.37</v>
      </c>
      <c r="E2268" s="52">
        <v>7.1738299999999997</v>
      </c>
      <c r="F2268" s="52">
        <v>-257.93900000000002</v>
      </c>
      <c r="G2268" s="52">
        <v>0.49980400000000003</v>
      </c>
      <c r="H2268" s="52">
        <v>-3.9036299999999999E-3</v>
      </c>
      <c r="I2268" s="52">
        <v>197.2</v>
      </c>
      <c r="J2268" s="52">
        <v>196.3</v>
      </c>
      <c r="K2268" s="52">
        <v>196.4</v>
      </c>
      <c r="L2268" s="52">
        <v>23</v>
      </c>
      <c r="M2268" s="52">
        <v>21.9</v>
      </c>
      <c r="N2268" s="52">
        <v>171.4</v>
      </c>
      <c r="O2268" s="52">
        <v>35.819800000000001</v>
      </c>
      <c r="P2268" s="52">
        <v>238.16399999999999</v>
      </c>
      <c r="Q2268" s="52">
        <v>2.4414100000000002E-3</v>
      </c>
      <c r="R2268" s="52">
        <v>0.51633799999999996</v>
      </c>
      <c r="S2268" s="52">
        <v>0.52676999999999996</v>
      </c>
      <c r="T2268" s="52">
        <v>1.9836400000000001E-2</v>
      </c>
      <c r="U2268" s="52">
        <v>0.152588</v>
      </c>
    </row>
    <row r="2269" spans="1:21" x14ac:dyDescent="0.25">
      <c r="A2269">
        <v>2268</v>
      </c>
      <c r="B2269" s="1">
        <v>42229</v>
      </c>
      <c r="C2269" s="2">
        <v>0.91003472222222215</v>
      </c>
      <c r="D2269">
        <v>2902.44</v>
      </c>
      <c r="E2269" s="52">
        <v>7.1738299999999997</v>
      </c>
      <c r="F2269" s="52">
        <v>-269.125</v>
      </c>
      <c r="G2269" s="52">
        <v>0.49980400000000003</v>
      </c>
      <c r="H2269" s="52">
        <v>-3.9036299999999999E-3</v>
      </c>
      <c r="I2269" s="52">
        <v>194.3</v>
      </c>
      <c r="J2269" s="52">
        <v>194.6</v>
      </c>
      <c r="K2269" s="52">
        <v>189.3</v>
      </c>
      <c r="L2269" s="52">
        <v>22.9</v>
      </c>
      <c r="M2269" s="52">
        <v>21.9</v>
      </c>
      <c r="N2269" s="52">
        <v>171.5</v>
      </c>
      <c r="O2269" s="52">
        <v>35.819800000000001</v>
      </c>
      <c r="P2269" s="52">
        <v>238.42699999999999</v>
      </c>
      <c r="Q2269" s="52">
        <v>2.4414100000000002E-3</v>
      </c>
      <c r="R2269" s="52">
        <v>0.51633799999999996</v>
      </c>
      <c r="S2269" s="52">
        <v>0.52676999999999996</v>
      </c>
      <c r="T2269" s="52">
        <v>1.9836400000000001E-2</v>
      </c>
      <c r="U2269" s="52">
        <v>0.152588</v>
      </c>
    </row>
    <row r="2270" spans="1:21" x14ac:dyDescent="0.25">
      <c r="A2270">
        <v>2269</v>
      </c>
      <c r="B2270" s="1">
        <v>42229</v>
      </c>
      <c r="C2270" s="2">
        <v>0.91120370370370374</v>
      </c>
      <c r="D2270">
        <v>2906.16</v>
      </c>
      <c r="E2270" s="52">
        <v>7.1738299999999997</v>
      </c>
      <c r="F2270" s="52">
        <v>-269.125</v>
      </c>
      <c r="G2270" s="52">
        <v>0.49980400000000003</v>
      </c>
      <c r="H2270" s="52">
        <v>-3.9036299999999999E-3</v>
      </c>
      <c r="I2270" s="52">
        <v>197.1</v>
      </c>
      <c r="J2270" s="52">
        <v>193.6</v>
      </c>
      <c r="K2270" s="52">
        <v>189.9</v>
      </c>
      <c r="L2270" s="52">
        <v>23.1</v>
      </c>
      <c r="M2270" s="52">
        <v>21.9</v>
      </c>
      <c r="N2270" s="52">
        <v>171.4</v>
      </c>
      <c r="O2270" s="52">
        <v>35.819800000000001</v>
      </c>
      <c r="P2270" s="52">
        <v>237.93100000000001</v>
      </c>
      <c r="Q2270" s="52">
        <v>2.4414100000000002E-3</v>
      </c>
      <c r="R2270" s="52">
        <v>0.51633799999999996</v>
      </c>
      <c r="S2270" s="52">
        <v>0.52676999999999996</v>
      </c>
      <c r="T2270" s="52">
        <v>1.9836400000000001E-2</v>
      </c>
      <c r="U2270" s="52">
        <v>0.152588</v>
      </c>
    </row>
    <row r="2271" spans="1:21" x14ac:dyDescent="0.25">
      <c r="A2271">
        <v>2270</v>
      </c>
      <c r="B2271" s="1">
        <v>42229</v>
      </c>
      <c r="C2271" s="2">
        <v>0.91234953703703703</v>
      </c>
      <c r="D2271">
        <v>2904.3</v>
      </c>
      <c r="E2271" s="52">
        <v>7.1738299999999997</v>
      </c>
      <c r="F2271" s="52">
        <v>-269.125</v>
      </c>
      <c r="G2271" s="52">
        <v>0.49978600000000001</v>
      </c>
      <c r="H2271" s="52">
        <v>-3.9036299999999999E-3</v>
      </c>
      <c r="I2271" s="52">
        <v>194.4</v>
      </c>
      <c r="J2271" s="52">
        <v>196.2</v>
      </c>
      <c r="K2271" s="52">
        <v>194.2</v>
      </c>
      <c r="L2271" s="52">
        <v>23.1</v>
      </c>
      <c r="M2271" s="52">
        <v>21.9</v>
      </c>
      <c r="N2271" s="52">
        <v>171.4</v>
      </c>
      <c r="O2271" s="52">
        <v>35.819800000000001</v>
      </c>
      <c r="P2271" s="52">
        <v>238.16399999999999</v>
      </c>
      <c r="Q2271" s="52">
        <v>2.4414100000000002E-3</v>
      </c>
      <c r="R2271" s="52">
        <v>0.51633799999999996</v>
      </c>
      <c r="S2271" s="52">
        <v>0.52676999999999996</v>
      </c>
      <c r="T2271" s="52">
        <v>1.9836400000000001E-2</v>
      </c>
      <c r="U2271" s="52">
        <v>0.152588</v>
      </c>
    </row>
    <row r="2272" spans="1:21" x14ac:dyDescent="0.25">
      <c r="A2272">
        <v>2271</v>
      </c>
      <c r="B2272" s="1">
        <v>42229</v>
      </c>
      <c r="C2272" s="2">
        <v>0.91351851851851851</v>
      </c>
      <c r="D2272">
        <v>2906.16</v>
      </c>
      <c r="E2272" s="52">
        <v>7.1738299999999997</v>
      </c>
      <c r="F2272" s="52">
        <v>-269.125</v>
      </c>
      <c r="G2272" s="52">
        <v>0.49978600000000001</v>
      </c>
      <c r="H2272" s="52">
        <v>-3.9036299999999999E-3</v>
      </c>
      <c r="I2272" s="52">
        <v>197.1</v>
      </c>
      <c r="J2272" s="52">
        <v>195.2</v>
      </c>
      <c r="K2272" s="52">
        <v>197.5</v>
      </c>
      <c r="L2272" s="52">
        <v>23</v>
      </c>
      <c r="M2272" s="52">
        <v>21.9</v>
      </c>
      <c r="N2272" s="52">
        <v>171.3</v>
      </c>
      <c r="O2272" s="52">
        <v>35.819800000000001</v>
      </c>
      <c r="P2272" s="52">
        <v>237.80699999999999</v>
      </c>
      <c r="Q2272" s="52">
        <v>2.4414100000000002E-3</v>
      </c>
      <c r="R2272" s="52">
        <v>0.51633799999999996</v>
      </c>
      <c r="S2272" s="52">
        <v>0.52676999999999996</v>
      </c>
      <c r="T2272" s="52">
        <v>1.9836400000000001E-2</v>
      </c>
      <c r="U2272" s="52">
        <v>0.152588</v>
      </c>
    </row>
    <row r="2273" spans="1:21" x14ac:dyDescent="0.25">
      <c r="A2273">
        <v>2272</v>
      </c>
      <c r="B2273" s="1">
        <v>42229</v>
      </c>
      <c r="C2273" s="2">
        <v>0.91467592592592595</v>
      </c>
      <c r="D2273">
        <v>2905.23</v>
      </c>
      <c r="E2273" s="52">
        <v>7.1738299999999997</v>
      </c>
      <c r="F2273" s="52">
        <v>-269.125</v>
      </c>
      <c r="G2273" s="52">
        <v>0.49982199999999999</v>
      </c>
      <c r="H2273" s="52">
        <v>-3.9036299999999999E-3</v>
      </c>
      <c r="I2273" s="52">
        <v>194.4</v>
      </c>
      <c r="J2273" s="52">
        <v>194.1</v>
      </c>
      <c r="K2273" s="52">
        <v>191.3</v>
      </c>
      <c r="L2273" s="52">
        <v>23</v>
      </c>
      <c r="M2273" s="52">
        <v>21.9</v>
      </c>
      <c r="N2273" s="52">
        <v>171.4</v>
      </c>
      <c r="O2273" s="52">
        <v>35.819800000000001</v>
      </c>
      <c r="P2273" s="52">
        <v>238.04</v>
      </c>
      <c r="Q2273" s="52">
        <v>1.8310500000000001E-3</v>
      </c>
      <c r="R2273" s="52">
        <v>0.51633799999999996</v>
      </c>
      <c r="S2273" s="52">
        <v>0.52676999999999996</v>
      </c>
      <c r="T2273" s="52">
        <v>1.9836400000000001E-2</v>
      </c>
      <c r="U2273" s="52">
        <v>0.152588</v>
      </c>
    </row>
    <row r="2274" spans="1:21" x14ac:dyDescent="0.25">
      <c r="A2274">
        <v>2273</v>
      </c>
      <c r="B2274" s="1">
        <v>42229</v>
      </c>
      <c r="C2274" s="2">
        <v>0.91582175925925924</v>
      </c>
      <c r="D2274">
        <v>2906.16</v>
      </c>
      <c r="E2274" s="52">
        <v>6.25</v>
      </c>
      <c r="F2274" s="52">
        <v>-269.125</v>
      </c>
      <c r="G2274" s="52">
        <v>0.49980400000000003</v>
      </c>
      <c r="H2274" s="52">
        <v>-3.9036299999999999E-3</v>
      </c>
      <c r="I2274" s="52">
        <v>197.6</v>
      </c>
      <c r="J2274" s="52">
        <v>194.7</v>
      </c>
      <c r="K2274" s="52">
        <v>188.8</v>
      </c>
      <c r="L2274" s="52">
        <v>23</v>
      </c>
      <c r="M2274" s="52">
        <v>21.9</v>
      </c>
      <c r="N2274" s="52">
        <v>171.3</v>
      </c>
      <c r="O2274" s="52">
        <v>35.819800000000001</v>
      </c>
      <c r="P2274" s="52">
        <v>237.65299999999999</v>
      </c>
      <c r="Q2274" s="52">
        <v>2.4414100000000002E-3</v>
      </c>
      <c r="R2274" s="52">
        <v>0.51633799999999996</v>
      </c>
      <c r="S2274" s="52">
        <v>0.52676999999999996</v>
      </c>
      <c r="T2274" s="52">
        <v>1.9836400000000001E-2</v>
      </c>
      <c r="U2274" s="52">
        <v>0.152588</v>
      </c>
    </row>
    <row r="2275" spans="1:21" x14ac:dyDescent="0.25">
      <c r="A2275">
        <v>2274</v>
      </c>
      <c r="B2275" s="1">
        <v>42229</v>
      </c>
      <c r="C2275" s="2">
        <v>0.91699074074074083</v>
      </c>
      <c r="D2275">
        <v>2904.3</v>
      </c>
      <c r="E2275" s="52">
        <v>6.25</v>
      </c>
      <c r="F2275" s="52">
        <v>-269.125</v>
      </c>
      <c r="G2275" s="52">
        <v>0.49980400000000003</v>
      </c>
      <c r="H2275" s="52">
        <v>-3.9036299999999999E-3</v>
      </c>
      <c r="I2275" s="52">
        <v>194.9</v>
      </c>
      <c r="J2275" s="52">
        <v>196.6</v>
      </c>
      <c r="K2275" s="52">
        <v>193</v>
      </c>
      <c r="L2275" s="52">
        <v>23.1</v>
      </c>
      <c r="M2275" s="52">
        <v>21.9</v>
      </c>
      <c r="N2275" s="52">
        <v>171.4</v>
      </c>
      <c r="O2275" s="52">
        <v>35.819800000000001</v>
      </c>
      <c r="P2275" s="52">
        <v>238.16399999999999</v>
      </c>
      <c r="Q2275" s="52">
        <v>1.8310500000000001E-3</v>
      </c>
      <c r="R2275" s="52">
        <v>0.51633799999999996</v>
      </c>
      <c r="S2275" s="52">
        <v>0.52676999999999996</v>
      </c>
      <c r="T2275" s="52">
        <v>1.9836400000000001E-2</v>
      </c>
      <c r="U2275" s="52">
        <v>0.152588</v>
      </c>
    </row>
    <row r="2276" spans="1:21" x14ac:dyDescent="0.25">
      <c r="A2276">
        <v>2275</v>
      </c>
      <c r="B2276" s="1">
        <v>42229</v>
      </c>
      <c r="C2276" s="2">
        <v>0.91814814814814805</v>
      </c>
      <c r="D2276">
        <v>2904.3</v>
      </c>
      <c r="E2276" s="52">
        <v>7.1738299999999997</v>
      </c>
      <c r="F2276" s="52">
        <v>-269.125</v>
      </c>
      <c r="G2276" s="52">
        <v>0.49980400000000003</v>
      </c>
      <c r="H2276" s="52">
        <v>-3.9036299999999999E-3</v>
      </c>
      <c r="I2276" s="52">
        <v>196.9</v>
      </c>
      <c r="J2276" s="52">
        <v>194.3</v>
      </c>
      <c r="K2276" s="52">
        <v>197.5</v>
      </c>
      <c r="L2276" s="52">
        <v>23</v>
      </c>
      <c r="M2276" s="52">
        <v>21.9</v>
      </c>
      <c r="N2276" s="52">
        <v>171.3</v>
      </c>
      <c r="O2276" s="52">
        <v>35.819800000000001</v>
      </c>
      <c r="P2276" s="52">
        <v>237.65299999999999</v>
      </c>
      <c r="Q2276" s="52">
        <v>2.4414100000000002E-3</v>
      </c>
      <c r="R2276" s="52">
        <v>0.51633799999999996</v>
      </c>
      <c r="S2276" s="52">
        <v>0.52676999999999996</v>
      </c>
      <c r="T2276" s="52">
        <v>1.9836400000000001E-2</v>
      </c>
      <c r="U2276" s="52">
        <v>0.152588</v>
      </c>
    </row>
    <row r="2277" spans="1:21" x14ac:dyDescent="0.25">
      <c r="A2277">
        <v>2276</v>
      </c>
      <c r="B2277" s="1">
        <v>42229</v>
      </c>
      <c r="C2277" s="2">
        <v>0.91929398148148145</v>
      </c>
      <c r="D2277">
        <v>2904.3</v>
      </c>
      <c r="E2277" s="52">
        <v>7.1738299999999997</v>
      </c>
      <c r="F2277" s="52">
        <v>-269.125</v>
      </c>
      <c r="G2277" s="52">
        <v>0.49980400000000003</v>
      </c>
      <c r="H2277" s="52">
        <v>-3.9036299999999999E-3</v>
      </c>
      <c r="I2277" s="52">
        <v>194.4</v>
      </c>
      <c r="J2277" s="52">
        <v>193.9</v>
      </c>
      <c r="K2277" s="52">
        <v>193.9</v>
      </c>
      <c r="L2277" s="52">
        <v>23.1</v>
      </c>
      <c r="M2277" s="52">
        <v>21.9</v>
      </c>
      <c r="N2277" s="52">
        <v>171.4</v>
      </c>
      <c r="O2277" s="52">
        <v>35.819800000000001</v>
      </c>
      <c r="P2277" s="52">
        <v>237.93100000000001</v>
      </c>
      <c r="Q2277" s="52">
        <v>2.4414100000000002E-3</v>
      </c>
      <c r="R2277" s="52">
        <v>0.51633799999999996</v>
      </c>
      <c r="S2277" s="52">
        <v>0.52676999999999996</v>
      </c>
      <c r="T2277" s="52">
        <v>1.5258799999999999E-2</v>
      </c>
      <c r="U2277" s="52">
        <v>0.152588</v>
      </c>
    </row>
    <row r="2278" spans="1:21" x14ac:dyDescent="0.25">
      <c r="A2278">
        <v>2277</v>
      </c>
      <c r="B2278" s="1">
        <v>42229</v>
      </c>
      <c r="C2278" s="2">
        <v>0.92046296296296293</v>
      </c>
      <c r="D2278">
        <v>2904.3</v>
      </c>
      <c r="E2278" s="52">
        <v>6.25</v>
      </c>
      <c r="F2278" s="52">
        <v>-269.125</v>
      </c>
      <c r="G2278" s="52">
        <v>0.49980400000000003</v>
      </c>
      <c r="H2278" s="52">
        <v>-3.9036299999999999E-3</v>
      </c>
      <c r="I2278" s="52">
        <v>196.9</v>
      </c>
      <c r="J2278" s="52">
        <v>195.7</v>
      </c>
      <c r="K2278" s="52">
        <v>188.3</v>
      </c>
      <c r="L2278" s="52">
        <v>23.1</v>
      </c>
      <c r="M2278" s="52">
        <v>21.9</v>
      </c>
      <c r="N2278" s="52">
        <v>171.3</v>
      </c>
      <c r="O2278" s="52">
        <v>35.819800000000001</v>
      </c>
      <c r="P2278" s="52">
        <v>237.65299999999999</v>
      </c>
      <c r="Q2278" s="52">
        <v>2.4414100000000002E-3</v>
      </c>
      <c r="R2278" s="52">
        <v>0.51633799999999996</v>
      </c>
      <c r="S2278" s="52">
        <v>0.52676999999999996</v>
      </c>
      <c r="T2278" s="52">
        <v>1.5258799999999999E-2</v>
      </c>
      <c r="U2278" s="52">
        <v>0.152588</v>
      </c>
    </row>
    <row r="2279" spans="1:21" x14ac:dyDescent="0.25">
      <c r="A2279">
        <v>2278</v>
      </c>
      <c r="B2279" s="1">
        <v>42229</v>
      </c>
      <c r="C2279" s="2">
        <v>0.92162037037037037</v>
      </c>
      <c r="D2279">
        <v>2904.3</v>
      </c>
      <c r="E2279" s="52">
        <v>6.25</v>
      </c>
      <c r="F2279" s="52">
        <v>-269.125</v>
      </c>
      <c r="G2279" s="52">
        <v>0.49980400000000003</v>
      </c>
      <c r="H2279" s="52">
        <v>-3.9036299999999999E-3</v>
      </c>
      <c r="I2279" s="52">
        <v>194.1</v>
      </c>
      <c r="J2279" s="52">
        <v>195.5</v>
      </c>
      <c r="K2279" s="52">
        <v>191.1</v>
      </c>
      <c r="L2279" s="52">
        <v>23.1</v>
      </c>
      <c r="M2279" s="52">
        <v>21.9</v>
      </c>
      <c r="N2279" s="52">
        <v>171.4</v>
      </c>
      <c r="O2279" s="52">
        <v>35.819800000000001</v>
      </c>
      <c r="P2279" s="52">
        <v>237.93100000000001</v>
      </c>
      <c r="Q2279" s="52">
        <v>1.8310500000000001E-3</v>
      </c>
      <c r="R2279" s="52">
        <v>0.51633799999999996</v>
      </c>
      <c r="S2279" s="52">
        <v>0.52676999999999996</v>
      </c>
      <c r="T2279" s="52">
        <v>1.9836400000000001E-2</v>
      </c>
      <c r="U2279" s="52">
        <v>0.152588</v>
      </c>
    </row>
    <row r="2280" spans="1:21" x14ac:dyDescent="0.25">
      <c r="A2280">
        <v>2279</v>
      </c>
      <c r="B2280" s="1">
        <v>42229</v>
      </c>
      <c r="C2280" s="2">
        <v>0.92277777777777781</v>
      </c>
      <c r="D2280">
        <v>2902.44</v>
      </c>
      <c r="E2280" s="52">
        <v>6.25</v>
      </c>
      <c r="F2280" s="52">
        <v>-269.125</v>
      </c>
      <c r="G2280" s="52">
        <v>0.49980400000000003</v>
      </c>
      <c r="H2280" s="52">
        <v>-3.9036299999999999E-3</v>
      </c>
      <c r="I2280" s="52">
        <v>197.9</v>
      </c>
      <c r="J2280" s="52">
        <v>193.7</v>
      </c>
      <c r="K2280" s="52">
        <v>195.8</v>
      </c>
      <c r="L2280" s="52">
        <v>22.9</v>
      </c>
      <c r="M2280" s="52">
        <v>21.9</v>
      </c>
      <c r="N2280" s="52">
        <v>171.3</v>
      </c>
      <c r="O2280" s="52">
        <v>35.819800000000001</v>
      </c>
      <c r="P2280" s="52">
        <v>237.65299999999999</v>
      </c>
      <c r="Q2280" s="52">
        <v>2.4414100000000002E-3</v>
      </c>
      <c r="R2280" s="52">
        <v>0.51633799999999996</v>
      </c>
      <c r="S2280" s="52">
        <v>0.52676999999999996</v>
      </c>
      <c r="T2280" s="52">
        <v>1.5258799999999999E-2</v>
      </c>
      <c r="U2280" s="52">
        <v>0.152588</v>
      </c>
    </row>
    <row r="2281" spans="1:21" x14ac:dyDescent="0.25">
      <c r="A2281">
        <v>2280</v>
      </c>
      <c r="B2281" s="1">
        <v>42229</v>
      </c>
      <c r="C2281" s="2">
        <v>0.92393518518518514</v>
      </c>
      <c r="D2281">
        <v>2905.23</v>
      </c>
      <c r="E2281" s="52">
        <v>7.1738299999999997</v>
      </c>
      <c r="F2281" s="52">
        <v>-269.125</v>
      </c>
      <c r="G2281" s="52">
        <v>0.49980400000000003</v>
      </c>
      <c r="H2281" s="52">
        <v>-3.9036299999999999E-3</v>
      </c>
      <c r="I2281" s="52">
        <v>195</v>
      </c>
      <c r="J2281" s="52">
        <v>195.1</v>
      </c>
      <c r="K2281" s="52">
        <v>195.9</v>
      </c>
      <c r="L2281" s="52">
        <v>23</v>
      </c>
      <c r="M2281" s="52">
        <v>21.9</v>
      </c>
      <c r="N2281" s="52">
        <v>171.4</v>
      </c>
      <c r="O2281" s="52">
        <v>35.819800000000001</v>
      </c>
      <c r="P2281" s="52">
        <v>238.04</v>
      </c>
      <c r="Q2281" s="52">
        <v>2.4414100000000002E-3</v>
      </c>
      <c r="R2281" s="52">
        <v>0.51633799999999996</v>
      </c>
      <c r="S2281" s="52">
        <v>0.52676999999999996</v>
      </c>
      <c r="T2281" s="52">
        <v>1.5258799999999999E-2</v>
      </c>
      <c r="U2281" s="52">
        <v>0.152588</v>
      </c>
    </row>
    <row r="2282" spans="1:21" x14ac:dyDescent="0.25">
      <c r="A2282">
        <v>2281</v>
      </c>
      <c r="B2282" s="1">
        <v>42229</v>
      </c>
      <c r="C2282" s="2">
        <v>0.92508101851851843</v>
      </c>
      <c r="D2282">
        <v>2903.37</v>
      </c>
      <c r="E2282" s="52">
        <v>6.25</v>
      </c>
      <c r="F2282" s="52">
        <v>-269.125</v>
      </c>
      <c r="G2282" s="52">
        <v>0.49980400000000003</v>
      </c>
      <c r="H2282" s="52">
        <v>-3.9036299999999999E-3</v>
      </c>
      <c r="I2282" s="52">
        <v>197</v>
      </c>
      <c r="J2282" s="52">
        <v>196.3</v>
      </c>
      <c r="K2282" s="52">
        <v>188.8</v>
      </c>
      <c r="L2282" s="52">
        <v>22.9</v>
      </c>
      <c r="M2282" s="52">
        <v>21.9</v>
      </c>
      <c r="N2282" s="52">
        <v>171.3</v>
      </c>
      <c r="O2282" s="52">
        <v>35.819800000000001</v>
      </c>
      <c r="P2282" s="52">
        <v>237.54400000000001</v>
      </c>
      <c r="Q2282" s="52">
        <v>1.8310500000000001E-3</v>
      </c>
      <c r="R2282" s="52">
        <v>0.51633799999999996</v>
      </c>
      <c r="S2282" s="52">
        <v>0.52676999999999996</v>
      </c>
      <c r="T2282" s="52">
        <v>1.5258799999999999E-2</v>
      </c>
      <c r="U2282" s="52">
        <v>0.152588</v>
      </c>
    </row>
    <row r="2283" spans="1:21" x14ac:dyDescent="0.25">
      <c r="A2283">
        <v>2282</v>
      </c>
      <c r="B2283" s="1">
        <v>42229</v>
      </c>
      <c r="C2283" s="2">
        <v>0.92625000000000002</v>
      </c>
      <c r="D2283">
        <v>2903.37</v>
      </c>
      <c r="E2283" s="52">
        <v>7.1738299999999997</v>
      </c>
      <c r="F2283" s="52">
        <v>-269.125</v>
      </c>
      <c r="G2283" s="52">
        <v>0.49980400000000003</v>
      </c>
      <c r="H2283" s="52">
        <v>-3.9036299999999999E-3</v>
      </c>
      <c r="I2283" s="52">
        <v>195.4</v>
      </c>
      <c r="J2283" s="52">
        <v>194.4</v>
      </c>
      <c r="K2283" s="52">
        <v>190.2</v>
      </c>
      <c r="L2283" s="52">
        <v>23</v>
      </c>
      <c r="M2283" s="52">
        <v>21.9</v>
      </c>
      <c r="N2283" s="52">
        <v>171.4</v>
      </c>
      <c r="O2283" s="52">
        <v>35.819800000000001</v>
      </c>
      <c r="P2283" s="52">
        <v>238.04</v>
      </c>
      <c r="Q2283" s="52">
        <v>1.8310500000000001E-3</v>
      </c>
      <c r="R2283" s="52">
        <v>0.51633799999999996</v>
      </c>
      <c r="S2283" s="52">
        <v>0.52676999999999996</v>
      </c>
      <c r="T2283" s="52">
        <v>1.5258799999999999E-2</v>
      </c>
      <c r="U2283" s="52">
        <v>0.152588</v>
      </c>
    </row>
    <row r="2284" spans="1:21" x14ac:dyDescent="0.25">
      <c r="A2284">
        <v>2283</v>
      </c>
      <c r="B2284" s="1">
        <v>42229</v>
      </c>
      <c r="C2284" s="2">
        <v>0.92740740740740746</v>
      </c>
      <c r="D2284">
        <v>2903.37</v>
      </c>
      <c r="E2284" s="52">
        <v>6.25</v>
      </c>
      <c r="F2284" s="52">
        <v>-269.125</v>
      </c>
      <c r="G2284" s="52">
        <v>0.49980400000000003</v>
      </c>
      <c r="H2284" s="52">
        <v>-3.9036299999999999E-3</v>
      </c>
      <c r="I2284" s="52">
        <v>196.5</v>
      </c>
      <c r="J2284" s="52">
        <v>194</v>
      </c>
      <c r="K2284" s="52">
        <v>194.6</v>
      </c>
      <c r="L2284" s="52">
        <v>22.9</v>
      </c>
      <c r="M2284" s="52">
        <v>21.9</v>
      </c>
      <c r="N2284" s="52">
        <v>171.4</v>
      </c>
      <c r="O2284" s="52">
        <v>35.819800000000001</v>
      </c>
      <c r="P2284" s="52">
        <v>237.54400000000001</v>
      </c>
      <c r="Q2284" s="52">
        <v>2.4414100000000002E-3</v>
      </c>
      <c r="R2284" s="52">
        <v>0.51633799999999996</v>
      </c>
      <c r="S2284" s="52">
        <v>0.52676999999999996</v>
      </c>
      <c r="T2284" s="52">
        <v>1.5258799999999999E-2</v>
      </c>
      <c r="U2284" s="52">
        <v>0.152588</v>
      </c>
    </row>
    <row r="2285" spans="1:21" x14ac:dyDescent="0.25">
      <c r="A2285">
        <v>2284</v>
      </c>
      <c r="B2285" s="1">
        <v>42229</v>
      </c>
      <c r="C2285" s="2">
        <v>0.92856481481481479</v>
      </c>
      <c r="D2285">
        <v>2905.23</v>
      </c>
      <c r="E2285" s="52">
        <v>6.25</v>
      </c>
      <c r="F2285" s="52">
        <v>-269.125</v>
      </c>
      <c r="G2285" s="52">
        <v>0.49980400000000003</v>
      </c>
      <c r="H2285" s="52">
        <v>-3.9036299999999999E-3</v>
      </c>
      <c r="I2285" s="52">
        <v>195.4</v>
      </c>
      <c r="J2285" s="52">
        <v>196</v>
      </c>
      <c r="K2285" s="52">
        <v>197.5</v>
      </c>
      <c r="L2285" s="52">
        <v>23</v>
      </c>
      <c r="M2285" s="52">
        <v>22</v>
      </c>
      <c r="N2285" s="52">
        <v>171.4</v>
      </c>
      <c r="O2285" s="52">
        <v>35.819800000000001</v>
      </c>
      <c r="P2285" s="52">
        <v>237.77699999999999</v>
      </c>
      <c r="Q2285" s="52">
        <v>2.4414100000000002E-3</v>
      </c>
      <c r="R2285" s="52">
        <v>0.51633799999999996</v>
      </c>
      <c r="S2285" s="52">
        <v>0.52676999999999996</v>
      </c>
      <c r="T2285" s="52">
        <v>1.5258799999999999E-2</v>
      </c>
      <c r="U2285" s="52">
        <v>0.152588</v>
      </c>
    </row>
    <row r="2286" spans="1:21" x14ac:dyDescent="0.25">
      <c r="A2286">
        <v>2285</v>
      </c>
      <c r="B2286" s="1">
        <v>42229</v>
      </c>
      <c r="C2286" s="2">
        <v>0.92972222222222223</v>
      </c>
      <c r="D2286">
        <v>2902.44</v>
      </c>
      <c r="E2286" s="52">
        <v>6.25</v>
      </c>
      <c r="F2286" s="52">
        <v>-269.125</v>
      </c>
      <c r="G2286" s="52">
        <v>0.49980400000000003</v>
      </c>
      <c r="H2286" s="52">
        <v>-3.71981E-3</v>
      </c>
      <c r="I2286" s="52">
        <v>196.2</v>
      </c>
      <c r="J2286" s="52">
        <v>195.2</v>
      </c>
      <c r="K2286" s="52">
        <v>191</v>
      </c>
      <c r="L2286" s="52">
        <v>23</v>
      </c>
      <c r="M2286" s="52">
        <v>22</v>
      </c>
      <c r="N2286" s="52">
        <v>171.4</v>
      </c>
      <c r="O2286" s="52">
        <v>35.819800000000001</v>
      </c>
      <c r="P2286" s="52">
        <v>237.42</v>
      </c>
      <c r="Q2286" s="52">
        <v>2.4414100000000002E-3</v>
      </c>
      <c r="R2286" s="52">
        <v>0.51633799999999996</v>
      </c>
      <c r="S2286" s="52">
        <v>0.52676999999999996</v>
      </c>
      <c r="T2286" s="52">
        <v>1.2207000000000001E-2</v>
      </c>
      <c r="U2286" s="52">
        <v>0.152588</v>
      </c>
    </row>
    <row r="2287" spans="1:21" x14ac:dyDescent="0.25">
      <c r="A2287">
        <v>2286</v>
      </c>
      <c r="B2287" s="1">
        <v>42229</v>
      </c>
      <c r="C2287" s="2">
        <v>0.93087962962962967</v>
      </c>
      <c r="D2287">
        <v>2906.16</v>
      </c>
      <c r="E2287" s="52">
        <v>6.25</v>
      </c>
      <c r="F2287" s="52">
        <v>-269.125</v>
      </c>
      <c r="G2287" s="52">
        <v>0.49978600000000001</v>
      </c>
      <c r="H2287" s="52">
        <v>-3.9036299999999999E-3</v>
      </c>
      <c r="I2287" s="52">
        <v>195.2</v>
      </c>
      <c r="J2287" s="52">
        <v>193.9</v>
      </c>
      <c r="K2287" s="52">
        <v>188.7</v>
      </c>
      <c r="L2287" s="52">
        <v>23</v>
      </c>
      <c r="M2287" s="52">
        <v>22</v>
      </c>
      <c r="N2287" s="52">
        <v>171.4</v>
      </c>
      <c r="O2287" s="52">
        <v>35.819800000000001</v>
      </c>
      <c r="P2287" s="52">
        <v>237.80699999999999</v>
      </c>
      <c r="Q2287" s="52">
        <v>1.8310500000000001E-3</v>
      </c>
      <c r="R2287" s="52">
        <v>0.51633799999999996</v>
      </c>
      <c r="S2287" s="52">
        <v>0.52676999999999996</v>
      </c>
      <c r="T2287" s="52">
        <v>1.5258799999999999E-2</v>
      </c>
      <c r="U2287" s="52">
        <v>0.152588</v>
      </c>
    </row>
    <row r="2288" spans="1:21" x14ac:dyDescent="0.25">
      <c r="A2288">
        <v>2287</v>
      </c>
      <c r="B2288" s="1">
        <v>42229</v>
      </c>
      <c r="C2288" s="2">
        <v>0.93203703703703711</v>
      </c>
      <c r="D2288">
        <v>2902.44</v>
      </c>
      <c r="E2288" s="52">
        <v>7.1738299999999997</v>
      </c>
      <c r="F2288" s="52">
        <v>-269.125</v>
      </c>
      <c r="G2288" s="52">
        <v>0.49978600000000001</v>
      </c>
      <c r="H2288" s="52">
        <v>-3.9036299999999999E-3</v>
      </c>
      <c r="I2288" s="52">
        <v>196.8</v>
      </c>
      <c r="J2288" s="52">
        <v>194.2</v>
      </c>
      <c r="K2288" s="52">
        <v>192.6</v>
      </c>
      <c r="L2288" s="52">
        <v>23</v>
      </c>
      <c r="M2288" s="52">
        <v>22</v>
      </c>
      <c r="N2288" s="52">
        <v>171.3</v>
      </c>
      <c r="O2288" s="52">
        <v>35.819800000000001</v>
      </c>
      <c r="P2288" s="52">
        <v>237.26599999999999</v>
      </c>
      <c r="Q2288" s="52">
        <v>2.4414100000000002E-3</v>
      </c>
      <c r="R2288" s="52">
        <v>0.51633799999999996</v>
      </c>
      <c r="S2288" s="52">
        <v>0.52676999999999996</v>
      </c>
      <c r="T2288" s="52">
        <v>1.5258799999999999E-2</v>
      </c>
      <c r="U2288" s="52">
        <v>0.152588</v>
      </c>
    </row>
    <row r="2289" spans="1:21" x14ac:dyDescent="0.25">
      <c r="A2289">
        <v>2288</v>
      </c>
      <c r="B2289" s="1">
        <v>42229</v>
      </c>
      <c r="C2289" s="2">
        <v>0.93319444444444455</v>
      </c>
      <c r="D2289">
        <v>2905.23</v>
      </c>
      <c r="E2289" s="52">
        <v>6.25</v>
      </c>
      <c r="F2289" s="52">
        <v>-269.125</v>
      </c>
      <c r="G2289" s="52">
        <v>0.49980400000000003</v>
      </c>
      <c r="H2289" s="52">
        <v>-3.9036299999999999E-3</v>
      </c>
      <c r="I2289" s="52">
        <v>196</v>
      </c>
      <c r="J2289" s="52">
        <v>196</v>
      </c>
      <c r="K2289" s="52">
        <v>197.1</v>
      </c>
      <c r="L2289" s="52">
        <v>22.9</v>
      </c>
      <c r="M2289" s="52">
        <v>22</v>
      </c>
      <c r="N2289" s="52">
        <v>171.4</v>
      </c>
      <c r="O2289" s="52">
        <v>35.819800000000001</v>
      </c>
      <c r="P2289" s="52">
        <v>237.77699999999999</v>
      </c>
      <c r="Q2289" s="52">
        <v>2.4414100000000002E-3</v>
      </c>
      <c r="R2289" s="52">
        <v>0.51633799999999996</v>
      </c>
      <c r="S2289" s="52">
        <v>0.52676999999999996</v>
      </c>
      <c r="T2289" s="52">
        <v>1.5258799999999999E-2</v>
      </c>
      <c r="U2289" s="52">
        <v>0.152588</v>
      </c>
    </row>
    <row r="2290" spans="1:21" x14ac:dyDescent="0.25">
      <c r="A2290">
        <v>2289</v>
      </c>
      <c r="B2290" s="1">
        <v>42229</v>
      </c>
      <c r="C2290" s="2">
        <v>0.93434027777777784</v>
      </c>
      <c r="D2290">
        <v>2902.44</v>
      </c>
      <c r="E2290" s="52">
        <v>6.25</v>
      </c>
      <c r="F2290" s="52">
        <v>-269.125</v>
      </c>
      <c r="G2290" s="52">
        <v>0.49980400000000003</v>
      </c>
      <c r="H2290" s="52">
        <v>-3.9036299999999999E-3</v>
      </c>
      <c r="I2290" s="52">
        <v>195</v>
      </c>
      <c r="J2290" s="52">
        <v>195.5</v>
      </c>
      <c r="K2290" s="52">
        <v>194.4</v>
      </c>
      <c r="L2290" s="52">
        <v>23</v>
      </c>
      <c r="M2290" s="52">
        <v>21.9</v>
      </c>
      <c r="N2290" s="52">
        <v>171.4</v>
      </c>
      <c r="O2290" s="52">
        <v>35.819800000000001</v>
      </c>
      <c r="P2290" s="52">
        <v>237.65299999999999</v>
      </c>
      <c r="Q2290" s="52">
        <v>2.4414100000000002E-3</v>
      </c>
      <c r="R2290" s="52">
        <v>0.51633799999999996</v>
      </c>
      <c r="S2290" s="52">
        <v>0.52676999999999996</v>
      </c>
      <c r="T2290" s="52">
        <v>1.2207000000000001E-2</v>
      </c>
      <c r="U2290" s="52">
        <v>0.152588</v>
      </c>
    </row>
    <row r="2291" spans="1:21" x14ac:dyDescent="0.25">
      <c r="A2291">
        <v>2290</v>
      </c>
      <c r="B2291" s="1">
        <v>42229</v>
      </c>
      <c r="C2291" s="2">
        <v>0.93550925925925921</v>
      </c>
      <c r="D2291">
        <v>2904.3</v>
      </c>
      <c r="E2291" s="52">
        <v>6.25</v>
      </c>
      <c r="F2291" s="52">
        <v>-269.125</v>
      </c>
      <c r="G2291" s="52">
        <v>0.49980400000000003</v>
      </c>
      <c r="H2291" s="52">
        <v>-3.9036299999999999E-3</v>
      </c>
      <c r="I2291" s="52">
        <v>195.6</v>
      </c>
      <c r="J2291" s="52">
        <v>193.9</v>
      </c>
      <c r="K2291" s="52">
        <v>188.3</v>
      </c>
      <c r="L2291" s="52">
        <v>23</v>
      </c>
      <c r="M2291" s="52">
        <v>21.9</v>
      </c>
      <c r="N2291" s="52">
        <v>171.4</v>
      </c>
      <c r="O2291" s="52">
        <v>35.819800000000001</v>
      </c>
      <c r="P2291" s="52">
        <v>237.65299999999999</v>
      </c>
      <c r="Q2291" s="52">
        <v>2.4414100000000002E-3</v>
      </c>
      <c r="R2291" s="52">
        <v>0.51633799999999996</v>
      </c>
      <c r="S2291" s="52">
        <v>0.52676999999999996</v>
      </c>
      <c r="T2291" s="52">
        <v>1.5258799999999999E-2</v>
      </c>
      <c r="U2291" s="52">
        <v>0.152588</v>
      </c>
    </row>
    <row r="2292" spans="1:21" x14ac:dyDescent="0.25">
      <c r="A2292">
        <v>2291</v>
      </c>
      <c r="B2292" s="1">
        <v>42229</v>
      </c>
      <c r="C2292" s="2">
        <v>0.93666666666666665</v>
      </c>
      <c r="D2292">
        <v>2902.44</v>
      </c>
      <c r="E2292" s="52">
        <v>6.25</v>
      </c>
      <c r="F2292" s="52">
        <v>-280.30900000000003</v>
      </c>
      <c r="G2292" s="52">
        <v>0.49980400000000003</v>
      </c>
      <c r="H2292" s="52">
        <v>-3.9036299999999999E-3</v>
      </c>
      <c r="I2292" s="52">
        <v>196.2</v>
      </c>
      <c r="J2292" s="52">
        <v>193.9</v>
      </c>
      <c r="K2292" s="52">
        <v>190.9</v>
      </c>
      <c r="L2292" s="52">
        <v>23</v>
      </c>
      <c r="M2292" s="52">
        <v>21.9</v>
      </c>
      <c r="N2292" s="52">
        <v>171.4</v>
      </c>
      <c r="O2292" s="52">
        <v>35.819800000000001</v>
      </c>
      <c r="P2292" s="52">
        <v>237.31200000000001</v>
      </c>
      <c r="Q2292" s="52">
        <v>2.4414100000000002E-3</v>
      </c>
      <c r="R2292" s="52">
        <v>0.51633799999999996</v>
      </c>
      <c r="S2292" s="52">
        <v>0.52676999999999996</v>
      </c>
      <c r="T2292" s="52">
        <v>1.5258799999999999E-2</v>
      </c>
      <c r="U2292" s="52">
        <v>0.152588</v>
      </c>
    </row>
    <row r="2293" spans="1:21" x14ac:dyDescent="0.25">
      <c r="A2293">
        <v>2292</v>
      </c>
      <c r="B2293" s="1">
        <v>42229</v>
      </c>
      <c r="C2293" s="2">
        <v>0.93782407407407409</v>
      </c>
      <c r="D2293">
        <v>2905.23</v>
      </c>
      <c r="E2293" s="52">
        <v>6.25</v>
      </c>
      <c r="F2293" s="52">
        <v>-269.125</v>
      </c>
      <c r="G2293" s="52">
        <v>0.49982199999999999</v>
      </c>
      <c r="H2293" s="52">
        <v>-3.9036299999999999E-3</v>
      </c>
      <c r="I2293" s="52">
        <v>195</v>
      </c>
      <c r="J2293" s="52">
        <v>195.9</v>
      </c>
      <c r="K2293" s="52">
        <v>195.5</v>
      </c>
      <c r="L2293" s="52">
        <v>23</v>
      </c>
      <c r="M2293" s="52">
        <v>21.9</v>
      </c>
      <c r="N2293" s="52">
        <v>171.4</v>
      </c>
      <c r="O2293" s="52">
        <v>35.819800000000001</v>
      </c>
      <c r="P2293" s="52">
        <v>237.54400000000001</v>
      </c>
      <c r="Q2293" s="52">
        <v>2.4414100000000002E-3</v>
      </c>
      <c r="R2293" s="52">
        <v>0.51633799999999996</v>
      </c>
      <c r="S2293" s="52">
        <v>0.52676999999999996</v>
      </c>
      <c r="T2293" s="52">
        <v>1.5258799999999999E-2</v>
      </c>
      <c r="U2293" s="52">
        <v>0.152588</v>
      </c>
    </row>
    <row r="2294" spans="1:21" x14ac:dyDescent="0.25">
      <c r="A2294">
        <v>2293</v>
      </c>
      <c r="B2294" s="1">
        <v>42229</v>
      </c>
      <c r="C2294" s="2">
        <v>0.93898148148148142</v>
      </c>
      <c r="D2294">
        <v>2904.3</v>
      </c>
      <c r="E2294" s="52">
        <v>6.25</v>
      </c>
      <c r="F2294" s="52">
        <v>-269.125</v>
      </c>
      <c r="G2294" s="52">
        <v>0.49980400000000003</v>
      </c>
      <c r="H2294" s="52">
        <v>-3.9036299999999999E-3</v>
      </c>
      <c r="I2294" s="52">
        <v>196.9</v>
      </c>
      <c r="J2294" s="52">
        <v>195.5</v>
      </c>
      <c r="K2294" s="52">
        <v>196.8</v>
      </c>
      <c r="L2294" s="52">
        <v>23</v>
      </c>
      <c r="M2294" s="52">
        <v>21.9</v>
      </c>
      <c r="N2294" s="52">
        <v>171.3</v>
      </c>
      <c r="O2294" s="52">
        <v>35.819800000000001</v>
      </c>
      <c r="P2294" s="52">
        <v>237.15700000000001</v>
      </c>
      <c r="Q2294" s="52">
        <v>2.4414100000000002E-3</v>
      </c>
      <c r="R2294" s="52">
        <v>0.51633799999999996</v>
      </c>
      <c r="S2294" s="52">
        <v>0.52676999999999996</v>
      </c>
      <c r="T2294" s="52">
        <v>1.5258799999999999E-2</v>
      </c>
      <c r="U2294" s="52">
        <v>0.152588</v>
      </c>
    </row>
    <row r="2295" spans="1:21" x14ac:dyDescent="0.25">
      <c r="A2295">
        <v>2294</v>
      </c>
      <c r="B2295" s="1">
        <v>42229</v>
      </c>
      <c r="C2295" s="2">
        <v>0.94013888888888886</v>
      </c>
      <c r="D2295">
        <v>2905.23</v>
      </c>
      <c r="E2295" s="52">
        <v>6.25</v>
      </c>
      <c r="F2295" s="52">
        <v>-269.125</v>
      </c>
      <c r="G2295" s="52">
        <v>0.49980400000000003</v>
      </c>
      <c r="H2295" s="52">
        <v>-3.9036299999999999E-3</v>
      </c>
      <c r="I2295" s="52">
        <v>194.4</v>
      </c>
      <c r="J2295" s="52">
        <v>193.9</v>
      </c>
      <c r="K2295" s="52">
        <v>189.5</v>
      </c>
      <c r="L2295" s="52">
        <v>23</v>
      </c>
      <c r="M2295" s="52">
        <v>22</v>
      </c>
      <c r="N2295" s="52">
        <v>171.2</v>
      </c>
      <c r="O2295" s="52">
        <v>35.819800000000001</v>
      </c>
      <c r="P2295" s="52">
        <v>237.54400000000001</v>
      </c>
      <c r="Q2295" s="52">
        <v>2.4414100000000002E-3</v>
      </c>
      <c r="R2295" s="52">
        <v>0.51633799999999996</v>
      </c>
      <c r="S2295" s="52">
        <v>0.52676999999999996</v>
      </c>
      <c r="T2295" s="52">
        <v>1.2207000000000001E-2</v>
      </c>
      <c r="U2295" s="52">
        <v>0.152588</v>
      </c>
    </row>
    <row r="2296" spans="1:21" x14ac:dyDescent="0.25">
      <c r="A2296">
        <v>2295</v>
      </c>
      <c r="B2296" s="1">
        <v>42229</v>
      </c>
      <c r="C2296" s="2">
        <v>0.9412962962962963</v>
      </c>
      <c r="D2296">
        <v>2905.23</v>
      </c>
      <c r="E2296" s="52">
        <v>6.25</v>
      </c>
      <c r="F2296" s="52">
        <v>-269.125</v>
      </c>
      <c r="G2296" s="52">
        <v>0.49982199999999999</v>
      </c>
      <c r="H2296" s="52">
        <v>-3.9036299999999999E-3</v>
      </c>
      <c r="I2296" s="52">
        <v>196.5</v>
      </c>
      <c r="J2296" s="52">
        <v>194.9</v>
      </c>
      <c r="K2296" s="52">
        <v>189</v>
      </c>
      <c r="L2296" s="52">
        <v>23</v>
      </c>
      <c r="M2296" s="52">
        <v>22</v>
      </c>
      <c r="N2296" s="52">
        <v>171.3</v>
      </c>
      <c r="O2296" s="52">
        <v>35.819800000000001</v>
      </c>
      <c r="P2296" s="52">
        <v>237.31200000000001</v>
      </c>
      <c r="Q2296" s="52">
        <v>2.4414100000000002E-3</v>
      </c>
      <c r="R2296" s="52">
        <v>0.51633799999999996</v>
      </c>
      <c r="S2296" s="52">
        <v>0.52676999999999996</v>
      </c>
      <c r="T2296" s="52">
        <v>1.5258799999999999E-2</v>
      </c>
      <c r="U2296" s="52">
        <v>0.152588</v>
      </c>
    </row>
    <row r="2297" spans="1:21" x14ac:dyDescent="0.25">
      <c r="A2297">
        <v>2296</v>
      </c>
      <c r="B2297" s="1">
        <v>42229</v>
      </c>
      <c r="C2297" s="2">
        <v>0.94245370370370374</v>
      </c>
      <c r="D2297">
        <v>2902.44</v>
      </c>
      <c r="E2297" s="52">
        <v>6.25</v>
      </c>
      <c r="F2297" s="52">
        <v>-269.125</v>
      </c>
      <c r="G2297" s="52">
        <v>0.49980400000000003</v>
      </c>
      <c r="H2297" s="52">
        <v>-3.9036299999999999E-3</v>
      </c>
      <c r="I2297" s="52">
        <v>194.3</v>
      </c>
      <c r="J2297" s="52">
        <v>196.4</v>
      </c>
      <c r="K2297" s="52">
        <v>193.4</v>
      </c>
      <c r="L2297" s="52">
        <v>23</v>
      </c>
      <c r="M2297" s="52">
        <v>22</v>
      </c>
      <c r="N2297" s="52">
        <v>171.2</v>
      </c>
      <c r="O2297" s="52">
        <v>35.819800000000001</v>
      </c>
      <c r="P2297" s="52">
        <v>237.31200000000001</v>
      </c>
      <c r="Q2297" s="52">
        <v>2.4414100000000002E-3</v>
      </c>
      <c r="R2297" s="52">
        <v>0.51633799999999996</v>
      </c>
      <c r="S2297" s="52">
        <v>0.52676999999999996</v>
      </c>
      <c r="T2297" s="52">
        <v>1.5258799999999999E-2</v>
      </c>
      <c r="U2297" s="52">
        <v>0.152588</v>
      </c>
    </row>
    <row r="2298" spans="1:21" x14ac:dyDescent="0.25">
      <c r="A2298">
        <v>2297</v>
      </c>
      <c r="B2298" s="1">
        <v>42229</v>
      </c>
      <c r="C2298" s="2">
        <v>0.94361111111111118</v>
      </c>
      <c r="D2298">
        <v>2905.23</v>
      </c>
      <c r="E2298" s="52">
        <v>6.25</v>
      </c>
      <c r="F2298" s="52">
        <v>-269.125</v>
      </c>
      <c r="G2298" s="52">
        <v>0.49982199999999999</v>
      </c>
      <c r="H2298" s="52">
        <v>-3.9036299999999999E-3</v>
      </c>
      <c r="I2298" s="52">
        <v>196.8</v>
      </c>
      <c r="J2298" s="52">
        <v>194.2</v>
      </c>
      <c r="K2298" s="52">
        <v>197.6</v>
      </c>
      <c r="L2298" s="52">
        <v>23</v>
      </c>
      <c r="M2298" s="52">
        <v>21.9</v>
      </c>
      <c r="N2298" s="52">
        <v>171.3</v>
      </c>
      <c r="O2298" s="52">
        <v>35.819800000000001</v>
      </c>
      <c r="P2298" s="52">
        <v>237.42</v>
      </c>
      <c r="Q2298" s="52">
        <v>2.4414100000000002E-3</v>
      </c>
      <c r="R2298" s="52">
        <v>0.51633799999999996</v>
      </c>
      <c r="S2298" s="52">
        <v>0.52676999999999996</v>
      </c>
      <c r="T2298" s="52">
        <v>1.5258799999999999E-2</v>
      </c>
      <c r="U2298" s="52">
        <v>0.152588</v>
      </c>
    </row>
    <row r="2299" spans="1:21" x14ac:dyDescent="0.25">
      <c r="A2299">
        <v>2298</v>
      </c>
      <c r="B2299" s="1">
        <v>42229</v>
      </c>
      <c r="C2299" s="2">
        <v>0.94476851851851851</v>
      </c>
      <c r="D2299">
        <v>2902.44</v>
      </c>
      <c r="E2299" s="52">
        <v>6.25</v>
      </c>
      <c r="F2299" s="52">
        <v>-269.125</v>
      </c>
      <c r="G2299" s="52">
        <v>0.49980400000000003</v>
      </c>
      <c r="H2299" s="52">
        <v>-3.9036299999999999E-3</v>
      </c>
      <c r="I2299" s="52">
        <v>194.4</v>
      </c>
      <c r="J2299" s="52">
        <v>194.3</v>
      </c>
      <c r="K2299" s="52">
        <v>193</v>
      </c>
      <c r="L2299" s="52">
        <v>23</v>
      </c>
      <c r="M2299" s="52">
        <v>21.9</v>
      </c>
      <c r="N2299" s="52">
        <v>171.4</v>
      </c>
      <c r="O2299" s="52">
        <v>35.819800000000001</v>
      </c>
      <c r="P2299" s="52">
        <v>237.54400000000001</v>
      </c>
      <c r="Q2299" s="52">
        <v>2.4414100000000002E-3</v>
      </c>
      <c r="R2299" s="52">
        <v>0.51633799999999996</v>
      </c>
      <c r="S2299" s="52">
        <v>0.52676999999999996</v>
      </c>
      <c r="T2299" s="52">
        <v>1.5258799999999999E-2</v>
      </c>
      <c r="U2299" s="52">
        <v>0.152588</v>
      </c>
    </row>
    <row r="2300" spans="1:21" x14ac:dyDescent="0.25">
      <c r="A2300">
        <v>2299</v>
      </c>
      <c r="B2300" s="1">
        <v>42229</v>
      </c>
      <c r="C2300" s="2">
        <v>0.94592592592592595</v>
      </c>
      <c r="D2300">
        <v>2902.44</v>
      </c>
      <c r="E2300" s="52">
        <v>6.25</v>
      </c>
      <c r="F2300" s="52">
        <v>-269.125</v>
      </c>
      <c r="G2300" s="52">
        <v>0.49980400000000003</v>
      </c>
      <c r="H2300" s="52">
        <v>-3.9036299999999999E-3</v>
      </c>
      <c r="I2300" s="52">
        <v>196.6</v>
      </c>
      <c r="J2300" s="52">
        <v>195.8</v>
      </c>
      <c r="K2300" s="52">
        <v>188.1</v>
      </c>
      <c r="L2300" s="52">
        <v>23</v>
      </c>
      <c r="M2300" s="52">
        <v>21.9</v>
      </c>
      <c r="N2300" s="52">
        <v>171.2</v>
      </c>
      <c r="O2300" s="52">
        <v>35.819800000000001</v>
      </c>
      <c r="P2300" s="52">
        <v>237.42</v>
      </c>
      <c r="Q2300" s="52">
        <v>2.4414100000000002E-3</v>
      </c>
      <c r="R2300" s="52">
        <v>0.51633799999999996</v>
      </c>
      <c r="S2300" s="52">
        <v>0.52676999999999996</v>
      </c>
      <c r="T2300" s="52">
        <v>1.5258799999999999E-2</v>
      </c>
      <c r="U2300" s="52">
        <v>0.152588</v>
      </c>
    </row>
    <row r="2301" spans="1:21" x14ac:dyDescent="0.25">
      <c r="A2301">
        <v>2300</v>
      </c>
      <c r="B2301" s="1">
        <v>42229</v>
      </c>
      <c r="C2301" s="2">
        <v>0.94708333333333339</v>
      </c>
      <c r="D2301">
        <v>2903.37</v>
      </c>
      <c r="E2301" s="52">
        <v>6.25</v>
      </c>
      <c r="F2301" s="52">
        <v>-269.125</v>
      </c>
      <c r="G2301" s="52">
        <v>0.49980400000000003</v>
      </c>
      <c r="H2301" s="52">
        <v>-3.9036299999999999E-3</v>
      </c>
      <c r="I2301" s="52">
        <v>194.4</v>
      </c>
      <c r="J2301" s="52">
        <v>195.7</v>
      </c>
      <c r="K2301" s="52">
        <v>191.4</v>
      </c>
      <c r="L2301" s="52">
        <v>23</v>
      </c>
      <c r="M2301" s="52">
        <v>21.9</v>
      </c>
      <c r="N2301" s="52">
        <v>171.3</v>
      </c>
      <c r="O2301" s="52">
        <v>35.819800000000001</v>
      </c>
      <c r="P2301" s="52">
        <v>237.42</v>
      </c>
      <c r="Q2301" s="52">
        <v>2.4414100000000002E-3</v>
      </c>
      <c r="R2301" s="52">
        <v>0.51633799999999996</v>
      </c>
      <c r="S2301" s="52">
        <v>0.52676999999999996</v>
      </c>
      <c r="T2301" s="52">
        <v>1.5258799999999999E-2</v>
      </c>
      <c r="U2301" s="52">
        <v>0.152588</v>
      </c>
    </row>
    <row r="2302" spans="1:21" x14ac:dyDescent="0.25">
      <c r="A2302">
        <v>2301</v>
      </c>
      <c r="B2302" s="1">
        <v>42229</v>
      </c>
      <c r="C2302" s="2">
        <v>0.94824074074074083</v>
      </c>
      <c r="D2302">
        <v>2903.37</v>
      </c>
      <c r="E2302" s="52">
        <v>6.25</v>
      </c>
      <c r="F2302" s="52">
        <v>-269.125</v>
      </c>
      <c r="G2302" s="52">
        <v>0.49982199999999999</v>
      </c>
      <c r="H2302" s="52">
        <v>-3.9036299999999999E-3</v>
      </c>
      <c r="I2302" s="52">
        <v>197</v>
      </c>
      <c r="J2302" s="52">
        <v>193.8</v>
      </c>
      <c r="K2302" s="52">
        <v>196.2</v>
      </c>
      <c r="L2302" s="52">
        <v>23</v>
      </c>
      <c r="M2302" s="52">
        <v>21.9</v>
      </c>
      <c r="N2302" s="52">
        <v>171.2</v>
      </c>
      <c r="O2302" s="52">
        <v>35.819800000000001</v>
      </c>
      <c r="P2302" s="52">
        <v>237.42</v>
      </c>
      <c r="Q2302" s="52">
        <v>2.4414100000000002E-3</v>
      </c>
      <c r="R2302" s="52">
        <v>0.51633799999999996</v>
      </c>
      <c r="S2302" s="52">
        <v>0.52676999999999996</v>
      </c>
      <c r="T2302" s="52">
        <v>1.5258799999999999E-2</v>
      </c>
      <c r="U2302" s="52">
        <v>0.152588</v>
      </c>
    </row>
    <row r="2303" spans="1:21" x14ac:dyDescent="0.25">
      <c r="A2303">
        <v>2302</v>
      </c>
      <c r="B2303" s="1">
        <v>42229</v>
      </c>
      <c r="C2303" s="2">
        <v>0.94939814814814805</v>
      </c>
      <c r="D2303">
        <v>2904.3</v>
      </c>
      <c r="E2303" s="52">
        <v>6.25</v>
      </c>
      <c r="F2303" s="52">
        <v>-269.125</v>
      </c>
      <c r="G2303" s="52">
        <v>0.49980400000000003</v>
      </c>
      <c r="H2303" s="52">
        <v>-3.9036299999999999E-3</v>
      </c>
      <c r="I2303" s="52">
        <v>194.1</v>
      </c>
      <c r="J2303" s="52">
        <v>195.2</v>
      </c>
      <c r="K2303" s="52">
        <v>196.3</v>
      </c>
      <c r="L2303" s="52">
        <v>23</v>
      </c>
      <c r="M2303" s="52">
        <v>22</v>
      </c>
      <c r="N2303" s="52">
        <v>171.4</v>
      </c>
      <c r="O2303" s="52">
        <v>35.819800000000001</v>
      </c>
      <c r="P2303" s="52">
        <v>237.54400000000001</v>
      </c>
      <c r="Q2303" s="52">
        <v>2.4414100000000002E-3</v>
      </c>
      <c r="R2303" s="52">
        <v>0.51633799999999996</v>
      </c>
      <c r="S2303" s="52">
        <v>0.52676999999999996</v>
      </c>
      <c r="T2303" s="52">
        <v>1.5258799999999999E-2</v>
      </c>
      <c r="U2303" s="52">
        <v>0.152588</v>
      </c>
    </row>
    <row r="2304" spans="1:21" x14ac:dyDescent="0.25">
      <c r="A2304">
        <v>2303</v>
      </c>
      <c r="B2304" s="1">
        <v>42229</v>
      </c>
      <c r="C2304" s="2">
        <v>0.95055555555555549</v>
      </c>
      <c r="D2304">
        <v>2901.19</v>
      </c>
      <c r="E2304" s="52">
        <v>6.25</v>
      </c>
      <c r="F2304" s="52">
        <v>-269.125</v>
      </c>
      <c r="G2304" s="52">
        <v>0.49980400000000003</v>
      </c>
      <c r="H2304" s="52">
        <v>-3.9036299999999999E-3</v>
      </c>
      <c r="I2304" s="52">
        <v>197.8</v>
      </c>
      <c r="J2304" s="52">
        <v>196.4</v>
      </c>
      <c r="K2304" s="52">
        <v>189.2</v>
      </c>
      <c r="L2304" s="52">
        <v>23</v>
      </c>
      <c r="M2304" s="52">
        <v>21.9</v>
      </c>
      <c r="N2304" s="52">
        <v>171.3</v>
      </c>
      <c r="O2304" s="52">
        <v>35.819800000000001</v>
      </c>
      <c r="P2304" s="52">
        <v>237.42</v>
      </c>
      <c r="Q2304" s="52">
        <v>2.4414100000000002E-3</v>
      </c>
      <c r="R2304" s="52">
        <v>0.51633799999999996</v>
      </c>
      <c r="S2304" s="52">
        <v>0.52676999999999996</v>
      </c>
      <c r="T2304" s="52">
        <v>1.5258799999999999E-2</v>
      </c>
      <c r="U2304" s="52">
        <v>0.152588</v>
      </c>
    </row>
    <row r="2305" spans="1:21" x14ac:dyDescent="0.25">
      <c r="A2305">
        <v>2304</v>
      </c>
      <c r="B2305" s="1">
        <v>42229</v>
      </c>
      <c r="C2305" s="2">
        <v>0.95171296296296293</v>
      </c>
      <c r="D2305">
        <v>2905.23</v>
      </c>
      <c r="E2305" s="52">
        <v>6.25</v>
      </c>
      <c r="F2305" s="52">
        <v>-269.125</v>
      </c>
      <c r="G2305" s="52">
        <v>0.49982199999999999</v>
      </c>
      <c r="H2305" s="52">
        <v>-3.9036299999999999E-3</v>
      </c>
      <c r="I2305" s="52">
        <v>194.9</v>
      </c>
      <c r="J2305" s="52">
        <v>194.2</v>
      </c>
      <c r="K2305" s="52">
        <v>189.9</v>
      </c>
      <c r="L2305" s="52">
        <v>23</v>
      </c>
      <c r="M2305" s="52">
        <v>21.9</v>
      </c>
      <c r="N2305" s="52">
        <v>171.4</v>
      </c>
      <c r="O2305" s="52">
        <v>35.819800000000001</v>
      </c>
      <c r="P2305" s="52">
        <v>237.65299999999999</v>
      </c>
      <c r="Q2305" s="52">
        <v>2.4414100000000002E-3</v>
      </c>
      <c r="R2305" s="52">
        <v>0.51633799999999996</v>
      </c>
      <c r="S2305" s="52">
        <v>0.52676999999999996</v>
      </c>
      <c r="T2305" s="52">
        <v>1.5258799999999999E-2</v>
      </c>
      <c r="U2305" s="52">
        <v>0.152588</v>
      </c>
    </row>
    <row r="2306" spans="1:21" x14ac:dyDescent="0.25">
      <c r="A2306">
        <v>2305</v>
      </c>
      <c r="B2306" s="1">
        <v>42229</v>
      </c>
      <c r="C2306" s="2">
        <v>0.95288194444444441</v>
      </c>
      <c r="D2306">
        <v>2904.3</v>
      </c>
      <c r="E2306" s="52">
        <v>6.25</v>
      </c>
      <c r="F2306" s="52">
        <v>-269.125</v>
      </c>
      <c r="G2306" s="52">
        <v>0.49982199999999999</v>
      </c>
      <c r="H2306" s="52">
        <v>-3.9036299999999999E-3</v>
      </c>
      <c r="I2306" s="52">
        <v>196.9</v>
      </c>
      <c r="J2306" s="52">
        <v>194</v>
      </c>
      <c r="K2306" s="52">
        <v>194.5</v>
      </c>
      <c r="L2306" s="52">
        <v>23</v>
      </c>
      <c r="M2306" s="52">
        <v>22</v>
      </c>
      <c r="N2306" s="52">
        <v>171.3</v>
      </c>
      <c r="O2306" s="52">
        <v>35.819800000000001</v>
      </c>
      <c r="P2306" s="52">
        <v>237.31200000000001</v>
      </c>
      <c r="Q2306" s="52">
        <v>2.4414100000000002E-3</v>
      </c>
      <c r="R2306" s="52">
        <v>0.51633799999999996</v>
      </c>
      <c r="S2306" s="52">
        <v>0.52676999999999996</v>
      </c>
      <c r="T2306" s="52">
        <v>1.5258799999999999E-2</v>
      </c>
      <c r="U2306" s="52">
        <v>0.152588</v>
      </c>
    </row>
    <row r="2307" spans="1:21" x14ac:dyDescent="0.25">
      <c r="A2307">
        <v>2306</v>
      </c>
      <c r="B2307" s="1">
        <v>42229</v>
      </c>
      <c r="C2307" s="2">
        <v>0.95402777777777781</v>
      </c>
      <c r="D2307">
        <v>2904.3</v>
      </c>
      <c r="E2307" s="52">
        <v>6.25</v>
      </c>
      <c r="F2307" s="52">
        <v>-269.125</v>
      </c>
      <c r="G2307" s="52">
        <v>0.49980400000000003</v>
      </c>
      <c r="H2307" s="52">
        <v>-3.9036299999999999E-3</v>
      </c>
      <c r="I2307" s="52">
        <v>194.4</v>
      </c>
      <c r="J2307" s="52">
        <v>195.9</v>
      </c>
      <c r="K2307" s="52">
        <v>197.5</v>
      </c>
      <c r="L2307" s="52">
        <v>23</v>
      </c>
      <c r="M2307" s="52">
        <v>21.9</v>
      </c>
      <c r="N2307" s="52">
        <v>171.3</v>
      </c>
      <c r="O2307" s="52">
        <v>35.819800000000001</v>
      </c>
      <c r="P2307" s="52">
        <v>237.54400000000001</v>
      </c>
      <c r="Q2307" s="52">
        <v>1.8310500000000001E-3</v>
      </c>
      <c r="R2307" s="52">
        <v>0.51633799999999996</v>
      </c>
      <c r="S2307" s="52">
        <v>0.52676999999999996</v>
      </c>
      <c r="T2307" s="52">
        <v>1.5258799999999999E-2</v>
      </c>
      <c r="U2307" s="52">
        <v>0.152588</v>
      </c>
    </row>
    <row r="2308" spans="1:21" x14ac:dyDescent="0.25">
      <c r="A2308">
        <v>2307</v>
      </c>
      <c r="B2308" s="1">
        <v>42229</v>
      </c>
      <c r="C2308" s="2">
        <v>0.95518518518518514</v>
      </c>
      <c r="D2308">
        <v>2905.23</v>
      </c>
      <c r="E2308" s="52">
        <v>6.25</v>
      </c>
      <c r="F2308" s="52">
        <v>-280.30900000000003</v>
      </c>
      <c r="G2308" s="52">
        <v>0.49980400000000003</v>
      </c>
      <c r="H2308" s="52">
        <v>-3.9036299999999999E-3</v>
      </c>
      <c r="I2308" s="52">
        <v>196.8</v>
      </c>
      <c r="J2308" s="52">
        <v>195.5</v>
      </c>
      <c r="K2308" s="52">
        <v>191.3</v>
      </c>
      <c r="L2308" s="52">
        <v>23</v>
      </c>
      <c r="M2308" s="52">
        <v>21.9</v>
      </c>
      <c r="N2308" s="52">
        <v>171.3</v>
      </c>
      <c r="O2308" s="52">
        <v>35.819800000000001</v>
      </c>
      <c r="P2308" s="52">
        <v>237.31200000000001</v>
      </c>
      <c r="Q2308" s="52">
        <v>2.4414100000000002E-3</v>
      </c>
      <c r="R2308" s="52">
        <v>0.51633799999999996</v>
      </c>
      <c r="S2308" s="52">
        <v>0.52676999999999996</v>
      </c>
      <c r="T2308" s="52">
        <v>1.5258799999999999E-2</v>
      </c>
      <c r="U2308" s="52">
        <v>0.152588</v>
      </c>
    </row>
    <row r="2309" spans="1:21" x14ac:dyDescent="0.25">
      <c r="A2309">
        <v>2308</v>
      </c>
      <c r="B2309" s="1">
        <v>42229</v>
      </c>
      <c r="C2309" s="2">
        <v>0.95634259259259258</v>
      </c>
      <c r="D2309">
        <v>2902.44</v>
      </c>
      <c r="E2309" s="52">
        <v>6.25</v>
      </c>
      <c r="F2309" s="52">
        <v>-269.125</v>
      </c>
      <c r="G2309" s="52">
        <v>0.49980400000000003</v>
      </c>
      <c r="H2309" s="52">
        <v>-3.9036299999999999E-3</v>
      </c>
      <c r="I2309" s="52">
        <v>194.4</v>
      </c>
      <c r="J2309" s="52">
        <v>193.8</v>
      </c>
      <c r="K2309" s="52">
        <v>188.8</v>
      </c>
      <c r="L2309" s="52">
        <v>23</v>
      </c>
      <c r="M2309" s="52">
        <v>21.9</v>
      </c>
      <c r="N2309" s="52">
        <v>171.3</v>
      </c>
      <c r="O2309" s="52">
        <v>35.819800000000001</v>
      </c>
      <c r="P2309" s="52">
        <v>237.42</v>
      </c>
      <c r="Q2309" s="52">
        <v>2.4414100000000002E-3</v>
      </c>
      <c r="R2309" s="52">
        <v>0.51633799999999996</v>
      </c>
      <c r="S2309" s="52">
        <v>0.52676999999999996</v>
      </c>
      <c r="T2309" s="52">
        <v>1.5258799999999999E-2</v>
      </c>
      <c r="U2309" s="52">
        <v>0.152588</v>
      </c>
    </row>
    <row r="2310" spans="1:21" x14ac:dyDescent="0.25">
      <c r="A2310">
        <v>2309</v>
      </c>
      <c r="B2310" s="1">
        <v>42229</v>
      </c>
      <c r="C2310" s="2">
        <v>0.95750000000000002</v>
      </c>
      <c r="D2310">
        <v>2903.37</v>
      </c>
      <c r="E2310" s="52">
        <v>6.25</v>
      </c>
      <c r="F2310" s="52">
        <v>-269.125</v>
      </c>
      <c r="G2310" s="52">
        <v>0.49978600000000001</v>
      </c>
      <c r="H2310" s="52">
        <v>-3.9036299999999999E-3</v>
      </c>
      <c r="I2310" s="52">
        <v>196.2</v>
      </c>
      <c r="J2310" s="52">
        <v>194.9</v>
      </c>
      <c r="K2310" s="52">
        <v>193</v>
      </c>
      <c r="L2310" s="52">
        <v>23</v>
      </c>
      <c r="M2310" s="52">
        <v>22</v>
      </c>
      <c r="N2310" s="52">
        <v>171.2</v>
      </c>
      <c r="O2310" s="52">
        <v>35.819800000000001</v>
      </c>
      <c r="P2310" s="52">
        <v>237.31200000000001</v>
      </c>
      <c r="Q2310" s="52">
        <v>1.8310500000000001E-3</v>
      </c>
      <c r="R2310" s="52">
        <v>0.51633799999999996</v>
      </c>
      <c r="S2310" s="52">
        <v>0.52676999999999996</v>
      </c>
      <c r="T2310" s="52">
        <v>1.5258799999999999E-2</v>
      </c>
      <c r="U2310" s="52">
        <v>0.152588</v>
      </c>
    </row>
    <row r="2311" spans="1:21" x14ac:dyDescent="0.25">
      <c r="A2311">
        <v>2310</v>
      </c>
      <c r="B2311" s="1">
        <v>42229</v>
      </c>
      <c r="C2311" s="2">
        <v>0.95865740740740746</v>
      </c>
      <c r="D2311">
        <v>2903.37</v>
      </c>
      <c r="E2311" s="52">
        <v>6.25</v>
      </c>
      <c r="F2311" s="52">
        <v>-269.125</v>
      </c>
      <c r="G2311" s="52">
        <v>0.49982199999999999</v>
      </c>
      <c r="H2311" s="52">
        <v>-3.9036299999999999E-3</v>
      </c>
      <c r="I2311" s="52">
        <v>194.7</v>
      </c>
      <c r="J2311" s="52">
        <v>196.5</v>
      </c>
      <c r="K2311" s="52">
        <v>197.4</v>
      </c>
      <c r="L2311" s="52">
        <v>23</v>
      </c>
      <c r="M2311" s="52">
        <v>21.9</v>
      </c>
      <c r="N2311" s="52">
        <v>171.3</v>
      </c>
      <c r="O2311" s="52">
        <v>35.819800000000001</v>
      </c>
      <c r="P2311" s="52">
        <v>237.15700000000001</v>
      </c>
      <c r="Q2311" s="52">
        <v>1.8310500000000001E-3</v>
      </c>
      <c r="R2311" s="52">
        <v>0.51633799999999996</v>
      </c>
      <c r="S2311" s="52">
        <v>0.52676999999999996</v>
      </c>
      <c r="T2311" s="52">
        <v>1.5258799999999999E-2</v>
      </c>
      <c r="U2311" s="52">
        <v>0.152588</v>
      </c>
    </row>
    <row r="2312" spans="1:21" x14ac:dyDescent="0.25">
      <c r="A2312">
        <v>2311</v>
      </c>
      <c r="B2312" s="1">
        <v>42229</v>
      </c>
      <c r="C2312" s="2">
        <v>0.95981481481481479</v>
      </c>
      <c r="D2312">
        <v>2906.16</v>
      </c>
      <c r="E2312" s="52">
        <v>6.25</v>
      </c>
      <c r="F2312" s="52">
        <v>-269.125</v>
      </c>
      <c r="G2312" s="52">
        <v>0.49980400000000003</v>
      </c>
      <c r="H2312" s="52">
        <v>-3.9036299999999999E-3</v>
      </c>
      <c r="I2312" s="52">
        <v>196.9</v>
      </c>
      <c r="J2312" s="52">
        <v>194.3</v>
      </c>
      <c r="K2312" s="52">
        <v>193.4</v>
      </c>
      <c r="L2312" s="52">
        <v>23</v>
      </c>
      <c r="M2312" s="52">
        <v>22</v>
      </c>
      <c r="N2312" s="52">
        <v>171.3</v>
      </c>
      <c r="O2312" s="52">
        <v>35.819800000000001</v>
      </c>
      <c r="P2312" s="52">
        <v>237.26599999999999</v>
      </c>
      <c r="Q2312" s="52">
        <v>2.4414100000000002E-3</v>
      </c>
      <c r="R2312" s="52">
        <v>0.51633799999999996</v>
      </c>
      <c r="S2312" s="52">
        <v>0.52676999999999996</v>
      </c>
      <c r="T2312" s="52">
        <v>1.5258799999999999E-2</v>
      </c>
      <c r="U2312" s="52">
        <v>0.152588</v>
      </c>
    </row>
    <row r="2313" spans="1:21" x14ac:dyDescent="0.25">
      <c r="A2313">
        <v>2312</v>
      </c>
      <c r="B2313" s="1">
        <v>42229</v>
      </c>
      <c r="C2313" s="2">
        <v>0.96097222222222223</v>
      </c>
      <c r="D2313">
        <v>2904.3</v>
      </c>
      <c r="E2313" s="52">
        <v>6.25</v>
      </c>
      <c r="F2313" s="52">
        <v>-269.125</v>
      </c>
      <c r="G2313" s="52">
        <v>0.49980400000000003</v>
      </c>
      <c r="H2313" s="52">
        <v>-3.71981E-3</v>
      </c>
      <c r="I2313" s="52">
        <v>194.1</v>
      </c>
      <c r="J2313" s="52">
        <v>194.3</v>
      </c>
      <c r="K2313" s="52">
        <v>188.6</v>
      </c>
      <c r="L2313" s="52">
        <v>23</v>
      </c>
      <c r="M2313" s="52">
        <v>21.9</v>
      </c>
      <c r="N2313" s="52">
        <v>171.4</v>
      </c>
      <c r="O2313" s="52">
        <v>35.819800000000001</v>
      </c>
      <c r="P2313" s="52">
        <v>237.54400000000001</v>
      </c>
      <c r="Q2313" s="52">
        <v>2.4414100000000002E-3</v>
      </c>
      <c r="R2313" s="52">
        <v>0.51633799999999996</v>
      </c>
      <c r="S2313" s="52">
        <v>0.52676999999999996</v>
      </c>
      <c r="T2313" s="52">
        <v>1.5258799999999999E-2</v>
      </c>
      <c r="U2313" s="52">
        <v>0.19836400000000001</v>
      </c>
    </row>
    <row r="2314" spans="1:21" x14ac:dyDescent="0.25">
      <c r="A2314">
        <v>2313</v>
      </c>
      <c r="B2314" s="1">
        <v>42229</v>
      </c>
      <c r="C2314" s="2">
        <v>0.96214120370370371</v>
      </c>
      <c r="D2314">
        <v>2902.44</v>
      </c>
      <c r="E2314" s="52">
        <v>6.25</v>
      </c>
      <c r="F2314" s="52">
        <v>-269.125</v>
      </c>
      <c r="G2314" s="52">
        <v>0.49978600000000001</v>
      </c>
      <c r="H2314" s="52">
        <v>-3.9036299999999999E-3</v>
      </c>
      <c r="I2314" s="52">
        <v>197.9</v>
      </c>
      <c r="J2314" s="52">
        <v>196</v>
      </c>
      <c r="K2314" s="52">
        <v>192</v>
      </c>
      <c r="L2314" s="52">
        <v>23</v>
      </c>
      <c r="M2314" s="52">
        <v>21.9</v>
      </c>
      <c r="N2314" s="52">
        <v>171.3</v>
      </c>
      <c r="O2314" s="52">
        <v>35.819800000000001</v>
      </c>
      <c r="P2314" s="52">
        <v>237.31200000000001</v>
      </c>
      <c r="Q2314" s="52">
        <v>2.4414100000000002E-3</v>
      </c>
      <c r="R2314" s="52">
        <v>0.51633799999999996</v>
      </c>
      <c r="S2314" s="52">
        <v>0.52676999999999996</v>
      </c>
      <c r="T2314" s="52">
        <v>1.5258799999999999E-2</v>
      </c>
      <c r="U2314" s="52">
        <v>0.152588</v>
      </c>
    </row>
    <row r="2315" spans="1:21" x14ac:dyDescent="0.25">
      <c r="A2315">
        <v>2314</v>
      </c>
      <c r="B2315" s="1">
        <v>42229</v>
      </c>
      <c r="C2315" s="2">
        <v>0.96328703703703711</v>
      </c>
      <c r="D2315">
        <v>2905.23</v>
      </c>
      <c r="E2315" s="52">
        <v>6.25</v>
      </c>
      <c r="F2315" s="52">
        <v>-269.125</v>
      </c>
      <c r="G2315" s="52">
        <v>0.49980400000000003</v>
      </c>
      <c r="H2315" s="52">
        <v>-3.9036299999999999E-3</v>
      </c>
      <c r="I2315" s="52">
        <v>195</v>
      </c>
      <c r="J2315" s="52">
        <v>195.9</v>
      </c>
      <c r="K2315" s="52">
        <v>196.8</v>
      </c>
      <c r="L2315" s="52">
        <v>23</v>
      </c>
      <c r="M2315" s="52">
        <v>21.9</v>
      </c>
      <c r="N2315" s="52">
        <v>171.4</v>
      </c>
      <c r="O2315" s="52">
        <v>35.819800000000001</v>
      </c>
      <c r="P2315" s="52">
        <v>237.65299999999999</v>
      </c>
      <c r="Q2315" s="52">
        <v>2.4414100000000002E-3</v>
      </c>
      <c r="R2315" s="52">
        <v>0.51633799999999996</v>
      </c>
      <c r="S2315" s="52">
        <v>0.52676999999999996</v>
      </c>
      <c r="T2315" s="52">
        <v>1.5258799999999999E-2</v>
      </c>
      <c r="U2315" s="52">
        <v>0.152588</v>
      </c>
    </row>
    <row r="2316" spans="1:21" x14ac:dyDescent="0.25">
      <c r="A2316">
        <v>2315</v>
      </c>
      <c r="B2316" s="1">
        <v>42229</v>
      </c>
      <c r="C2316" s="2">
        <v>0.96444444444444455</v>
      </c>
      <c r="D2316">
        <v>2903.37</v>
      </c>
      <c r="E2316" s="52">
        <v>6.25</v>
      </c>
      <c r="F2316" s="52">
        <v>-269.125</v>
      </c>
      <c r="G2316" s="52">
        <v>0.49982199999999999</v>
      </c>
      <c r="H2316" s="52">
        <v>-3.9036299999999999E-3</v>
      </c>
      <c r="I2316" s="52">
        <v>197</v>
      </c>
      <c r="J2316" s="52">
        <v>193.6</v>
      </c>
      <c r="K2316" s="52">
        <v>195</v>
      </c>
      <c r="L2316" s="52">
        <v>23</v>
      </c>
      <c r="M2316" s="52">
        <v>21.9</v>
      </c>
      <c r="N2316" s="52">
        <v>171.4</v>
      </c>
      <c r="O2316" s="52">
        <v>35.819800000000001</v>
      </c>
      <c r="P2316" s="52">
        <v>237.18799999999999</v>
      </c>
      <c r="Q2316" s="52">
        <v>2.4414100000000002E-3</v>
      </c>
      <c r="R2316" s="52">
        <v>0.51633799999999996</v>
      </c>
      <c r="S2316" s="52">
        <v>0.52676999999999996</v>
      </c>
      <c r="T2316" s="52">
        <v>1.5258799999999999E-2</v>
      </c>
      <c r="U2316" s="52">
        <v>0.152588</v>
      </c>
    </row>
    <row r="2317" spans="1:21" x14ac:dyDescent="0.25">
      <c r="A2317">
        <v>2316</v>
      </c>
      <c r="B2317" s="1">
        <v>42229</v>
      </c>
      <c r="C2317" s="2">
        <v>0.96560185185185177</v>
      </c>
      <c r="D2317">
        <v>2906.16</v>
      </c>
      <c r="E2317" s="52">
        <v>6.25</v>
      </c>
      <c r="F2317" s="52">
        <v>-269.125</v>
      </c>
      <c r="G2317" s="52">
        <v>0.49980400000000003</v>
      </c>
      <c r="H2317" s="52">
        <v>-3.9036299999999999E-3</v>
      </c>
      <c r="I2317" s="52">
        <v>195.5</v>
      </c>
      <c r="J2317" s="52">
        <v>195.3</v>
      </c>
      <c r="K2317" s="52">
        <v>188.7</v>
      </c>
      <c r="L2317" s="52">
        <v>23</v>
      </c>
      <c r="M2317" s="52">
        <v>21.9</v>
      </c>
      <c r="N2317" s="52">
        <v>171.4</v>
      </c>
      <c r="O2317" s="52">
        <v>35.819800000000001</v>
      </c>
      <c r="P2317" s="52">
        <v>237.54400000000001</v>
      </c>
      <c r="Q2317" s="52">
        <v>1.8310500000000001E-3</v>
      </c>
      <c r="R2317" s="52">
        <v>0.51633799999999996</v>
      </c>
      <c r="S2317" s="52">
        <v>0.52676999999999996</v>
      </c>
      <c r="T2317" s="52">
        <v>1.5258799999999999E-2</v>
      </c>
      <c r="U2317" s="52">
        <v>0.152588</v>
      </c>
    </row>
    <row r="2318" spans="1:21" x14ac:dyDescent="0.25">
      <c r="A2318">
        <v>2317</v>
      </c>
      <c r="B2318" s="1">
        <v>42229</v>
      </c>
      <c r="C2318" s="2">
        <v>0.96675925925925921</v>
      </c>
      <c r="D2318">
        <v>2902.44</v>
      </c>
      <c r="E2318" s="52">
        <v>6.25</v>
      </c>
      <c r="F2318" s="52">
        <v>-269.125</v>
      </c>
      <c r="G2318" s="52">
        <v>0.49980400000000003</v>
      </c>
      <c r="H2318" s="52">
        <v>-3.9036299999999999E-3</v>
      </c>
      <c r="I2318" s="52">
        <v>195.8</v>
      </c>
      <c r="J2318" s="52">
        <v>196.2</v>
      </c>
      <c r="K2318" s="52">
        <v>190.9</v>
      </c>
      <c r="L2318" s="52">
        <v>23</v>
      </c>
      <c r="M2318" s="52">
        <v>21.9</v>
      </c>
      <c r="N2318" s="52">
        <v>171.4</v>
      </c>
      <c r="O2318" s="52">
        <v>35.819800000000001</v>
      </c>
      <c r="P2318" s="52">
        <v>237.15700000000001</v>
      </c>
      <c r="Q2318" s="52">
        <v>1.8310500000000001E-3</v>
      </c>
      <c r="R2318" s="52">
        <v>0.51633799999999996</v>
      </c>
      <c r="S2318" s="52">
        <v>0.52676999999999996</v>
      </c>
      <c r="T2318" s="52">
        <v>1.5258799999999999E-2</v>
      </c>
      <c r="U2318" s="52">
        <v>0.152588</v>
      </c>
    </row>
    <row r="2319" spans="1:21" x14ac:dyDescent="0.25">
      <c r="A2319">
        <v>2318</v>
      </c>
      <c r="B2319" s="1">
        <v>42229</v>
      </c>
      <c r="C2319" s="2">
        <v>0.96791666666666665</v>
      </c>
      <c r="D2319">
        <v>2906.16</v>
      </c>
      <c r="E2319" s="52">
        <v>6.25</v>
      </c>
      <c r="F2319" s="52">
        <v>-269.125</v>
      </c>
      <c r="G2319" s="52">
        <v>0.49982199999999999</v>
      </c>
      <c r="H2319" s="52">
        <v>-3.9036299999999999E-3</v>
      </c>
      <c r="I2319" s="52">
        <v>195.7</v>
      </c>
      <c r="J2319" s="52">
        <v>194.3</v>
      </c>
      <c r="K2319" s="52">
        <v>195.4</v>
      </c>
      <c r="L2319" s="52">
        <v>23</v>
      </c>
      <c r="M2319" s="52">
        <v>21.9</v>
      </c>
      <c r="N2319" s="52">
        <v>171.4</v>
      </c>
      <c r="O2319" s="52">
        <v>35.819800000000001</v>
      </c>
      <c r="P2319" s="52">
        <v>237.42</v>
      </c>
      <c r="Q2319" s="52">
        <v>1.8310500000000001E-3</v>
      </c>
      <c r="R2319" s="52">
        <v>0.51633799999999996</v>
      </c>
      <c r="S2319" s="52">
        <v>0.52676999999999996</v>
      </c>
      <c r="T2319" s="52">
        <v>1.5258799999999999E-2</v>
      </c>
      <c r="U2319" s="52">
        <v>0.152588</v>
      </c>
    </row>
    <row r="2320" spans="1:21" x14ac:dyDescent="0.25">
      <c r="A2320">
        <v>2319</v>
      </c>
      <c r="B2320" s="1">
        <v>42229</v>
      </c>
      <c r="C2320" s="2">
        <v>0.96907407407407409</v>
      </c>
      <c r="D2320">
        <v>2902.44</v>
      </c>
      <c r="E2320" s="52">
        <v>6.25</v>
      </c>
      <c r="F2320" s="52">
        <v>-269.125</v>
      </c>
      <c r="G2320" s="52">
        <v>0.49982199999999999</v>
      </c>
      <c r="H2320" s="52">
        <v>-3.9036299999999999E-3</v>
      </c>
      <c r="I2320" s="52">
        <v>195.4</v>
      </c>
      <c r="J2320" s="52">
        <v>193.9</v>
      </c>
      <c r="K2320" s="52">
        <v>197</v>
      </c>
      <c r="L2320" s="52">
        <v>23</v>
      </c>
      <c r="M2320" s="52">
        <v>21.9</v>
      </c>
      <c r="N2320" s="52">
        <v>171.4</v>
      </c>
      <c r="O2320" s="52">
        <v>35.819800000000001</v>
      </c>
      <c r="P2320" s="52">
        <v>237.03299999999999</v>
      </c>
      <c r="Q2320" s="52">
        <v>2.4414100000000002E-3</v>
      </c>
      <c r="R2320" s="52">
        <v>0.51633799999999996</v>
      </c>
      <c r="S2320" s="52">
        <v>0.52676999999999996</v>
      </c>
      <c r="T2320" s="52">
        <v>1.5258799999999999E-2</v>
      </c>
      <c r="U2320" s="52">
        <v>0.152588</v>
      </c>
    </row>
    <row r="2321" spans="1:21" x14ac:dyDescent="0.25">
      <c r="A2321">
        <v>2320</v>
      </c>
      <c r="B2321" s="1">
        <v>42229</v>
      </c>
      <c r="C2321" s="2">
        <v>0.97023148148148142</v>
      </c>
      <c r="D2321">
        <v>2902.44</v>
      </c>
      <c r="E2321" s="52">
        <v>6.25</v>
      </c>
      <c r="F2321" s="52">
        <v>-269.125</v>
      </c>
      <c r="G2321" s="52">
        <v>0.49982199999999999</v>
      </c>
      <c r="H2321" s="52">
        <v>-3.9036299999999999E-3</v>
      </c>
      <c r="I2321" s="52">
        <v>196.5</v>
      </c>
      <c r="J2321" s="52">
        <v>195.9</v>
      </c>
      <c r="K2321" s="52">
        <v>189.9</v>
      </c>
      <c r="L2321" s="52">
        <v>22.9</v>
      </c>
      <c r="M2321" s="52">
        <v>21.9</v>
      </c>
      <c r="N2321" s="52">
        <v>171.4</v>
      </c>
      <c r="O2321" s="52">
        <v>35.819800000000001</v>
      </c>
      <c r="P2321" s="52">
        <v>237.54400000000001</v>
      </c>
      <c r="Q2321" s="52">
        <v>2.4414100000000002E-3</v>
      </c>
      <c r="R2321" s="52">
        <v>0.51633799999999996</v>
      </c>
      <c r="S2321" s="52">
        <v>0.52676999999999996</v>
      </c>
      <c r="T2321" s="52">
        <v>1.5258799999999999E-2</v>
      </c>
      <c r="U2321" s="52">
        <v>0.152588</v>
      </c>
    </row>
    <row r="2322" spans="1:21" x14ac:dyDescent="0.25">
      <c r="A2322">
        <v>2321</v>
      </c>
      <c r="B2322" s="1">
        <v>42229</v>
      </c>
      <c r="C2322" s="2">
        <v>0.97140046296296301</v>
      </c>
      <c r="D2322">
        <v>2902.44</v>
      </c>
      <c r="E2322" s="52">
        <v>6.25</v>
      </c>
      <c r="F2322" s="52">
        <v>-269.125</v>
      </c>
      <c r="G2322" s="52">
        <v>0.49980400000000003</v>
      </c>
      <c r="H2322" s="52">
        <v>-3.9036299999999999E-3</v>
      </c>
      <c r="I2322" s="52">
        <v>194.3</v>
      </c>
      <c r="J2322" s="52">
        <v>195.5</v>
      </c>
      <c r="K2322" s="52">
        <v>188.8</v>
      </c>
      <c r="L2322" s="52">
        <v>22.9</v>
      </c>
      <c r="M2322" s="52">
        <v>21.9</v>
      </c>
      <c r="N2322" s="52">
        <v>171.4</v>
      </c>
      <c r="O2322" s="52">
        <v>35.819800000000001</v>
      </c>
      <c r="P2322" s="52">
        <v>237.42</v>
      </c>
      <c r="Q2322" s="52">
        <v>2.4414100000000002E-3</v>
      </c>
      <c r="R2322" s="52">
        <v>0.51633799999999996</v>
      </c>
      <c r="S2322" s="52">
        <v>0.52676999999999996</v>
      </c>
      <c r="T2322" s="52">
        <v>1.5258799999999999E-2</v>
      </c>
      <c r="U2322" s="52">
        <v>0.152588</v>
      </c>
    </row>
    <row r="2323" spans="1:21" x14ac:dyDescent="0.25">
      <c r="A2323">
        <v>2322</v>
      </c>
      <c r="B2323" s="1">
        <v>42229</v>
      </c>
      <c r="C2323" s="2">
        <v>0.9725462962962963</v>
      </c>
      <c r="D2323">
        <v>2904.3</v>
      </c>
      <c r="E2323" s="52">
        <v>6.25</v>
      </c>
      <c r="F2323" s="52">
        <v>-269.125</v>
      </c>
      <c r="G2323" s="52">
        <v>0.49980400000000003</v>
      </c>
      <c r="H2323" s="52">
        <v>-3.9036299999999999E-3</v>
      </c>
      <c r="I2323" s="52">
        <v>196.5</v>
      </c>
      <c r="J2323" s="52">
        <v>193.8</v>
      </c>
      <c r="K2323" s="52">
        <v>193</v>
      </c>
      <c r="L2323" s="52">
        <v>23</v>
      </c>
      <c r="M2323" s="52">
        <v>22</v>
      </c>
      <c r="N2323" s="52">
        <v>171.4</v>
      </c>
      <c r="O2323" s="52">
        <v>35.819800000000001</v>
      </c>
      <c r="P2323" s="52">
        <v>237.42</v>
      </c>
      <c r="Q2323" s="52">
        <v>1.8310500000000001E-3</v>
      </c>
      <c r="R2323" s="52">
        <v>0.51633799999999996</v>
      </c>
      <c r="S2323" s="52">
        <v>0.52676999999999996</v>
      </c>
      <c r="T2323" s="52">
        <v>1.5258799999999999E-2</v>
      </c>
      <c r="U2323" s="52">
        <v>0.152588</v>
      </c>
    </row>
    <row r="2324" spans="1:21" x14ac:dyDescent="0.25">
      <c r="A2324">
        <v>2323</v>
      </c>
      <c r="B2324" s="1">
        <v>42229</v>
      </c>
      <c r="C2324" s="2">
        <v>0.97370370370370374</v>
      </c>
      <c r="D2324">
        <v>2903.37</v>
      </c>
      <c r="E2324" s="52">
        <v>6.25</v>
      </c>
      <c r="F2324" s="52">
        <v>-269.125</v>
      </c>
      <c r="G2324" s="52">
        <v>0.49980400000000003</v>
      </c>
      <c r="H2324" s="52">
        <v>-3.9036299999999999E-3</v>
      </c>
      <c r="I2324" s="52">
        <v>194.3</v>
      </c>
      <c r="J2324" s="52">
        <v>195.3</v>
      </c>
      <c r="K2324" s="52">
        <v>197.3</v>
      </c>
      <c r="L2324" s="52">
        <v>22.9</v>
      </c>
      <c r="M2324" s="52">
        <v>22</v>
      </c>
      <c r="N2324" s="52">
        <v>171.4</v>
      </c>
      <c r="O2324" s="52">
        <v>35.819800000000001</v>
      </c>
      <c r="P2324" s="52">
        <v>237.31200000000001</v>
      </c>
      <c r="Q2324" s="52">
        <v>2.4414100000000002E-3</v>
      </c>
      <c r="R2324" s="52">
        <v>0.51633799999999996</v>
      </c>
      <c r="S2324" s="52">
        <v>0.52676999999999996</v>
      </c>
      <c r="T2324" s="52">
        <v>1.2207000000000001E-2</v>
      </c>
      <c r="U2324" s="52">
        <v>0.152588</v>
      </c>
    </row>
    <row r="2325" spans="1:21" x14ac:dyDescent="0.25">
      <c r="A2325">
        <v>2324</v>
      </c>
      <c r="B2325" s="1">
        <v>42229</v>
      </c>
      <c r="C2325" s="2">
        <v>0.97487268518518511</v>
      </c>
      <c r="D2325">
        <v>2904.3</v>
      </c>
      <c r="E2325" s="52">
        <v>6.25</v>
      </c>
      <c r="F2325" s="52">
        <v>-269.125</v>
      </c>
      <c r="G2325" s="52">
        <v>0.49980400000000003</v>
      </c>
      <c r="H2325" s="52">
        <v>-3.9036299999999999E-3</v>
      </c>
      <c r="I2325" s="52">
        <v>196.6</v>
      </c>
      <c r="J2325" s="52">
        <v>196.3</v>
      </c>
      <c r="K2325" s="52">
        <v>194.1</v>
      </c>
      <c r="L2325" s="52">
        <v>23</v>
      </c>
      <c r="M2325" s="52">
        <v>21.9</v>
      </c>
      <c r="N2325" s="52">
        <v>171.3</v>
      </c>
      <c r="O2325" s="52">
        <v>35.819800000000001</v>
      </c>
      <c r="P2325" s="52">
        <v>237.31200000000001</v>
      </c>
      <c r="Q2325" s="52">
        <v>2.4414100000000002E-3</v>
      </c>
      <c r="R2325" s="52">
        <v>0.51633799999999996</v>
      </c>
      <c r="S2325" s="52">
        <v>0.52676999999999996</v>
      </c>
      <c r="T2325" s="52">
        <v>1.2207000000000001E-2</v>
      </c>
      <c r="U2325" s="52">
        <v>0.152588</v>
      </c>
    </row>
    <row r="2326" spans="1:21" x14ac:dyDescent="0.25">
      <c r="A2326">
        <v>2325</v>
      </c>
      <c r="B2326" s="1">
        <v>42229</v>
      </c>
      <c r="C2326" s="2">
        <v>0.97601851851851851</v>
      </c>
      <c r="D2326">
        <v>2903.37</v>
      </c>
      <c r="E2326" s="52">
        <v>6.25</v>
      </c>
      <c r="F2326" s="52">
        <v>-269.125</v>
      </c>
      <c r="G2326" s="52">
        <v>0.49978600000000001</v>
      </c>
      <c r="H2326" s="52">
        <v>-3.9036299999999999E-3</v>
      </c>
      <c r="I2326" s="52">
        <v>194.4</v>
      </c>
      <c r="J2326" s="52">
        <v>194.2</v>
      </c>
      <c r="K2326" s="52">
        <v>187.9</v>
      </c>
      <c r="L2326" s="52">
        <v>23</v>
      </c>
      <c r="M2326" s="52">
        <v>21.9</v>
      </c>
      <c r="N2326" s="52">
        <v>171.4</v>
      </c>
      <c r="O2326" s="52">
        <v>35.819800000000001</v>
      </c>
      <c r="P2326" s="52">
        <v>237.26599999999999</v>
      </c>
      <c r="Q2326" s="52">
        <v>2.4414100000000002E-3</v>
      </c>
      <c r="R2326" s="52">
        <v>0.51633799999999996</v>
      </c>
      <c r="S2326" s="52">
        <v>0.52676999999999996</v>
      </c>
      <c r="T2326" s="52">
        <v>1.5258799999999999E-2</v>
      </c>
      <c r="U2326" s="52">
        <v>0.19836400000000001</v>
      </c>
    </row>
    <row r="2327" spans="1:21" x14ac:dyDescent="0.25">
      <c r="A2327">
        <v>2326</v>
      </c>
      <c r="B2327" s="1">
        <v>42229</v>
      </c>
      <c r="C2327" s="2">
        <v>0.97718749999999999</v>
      </c>
      <c r="D2327">
        <v>2902.44</v>
      </c>
      <c r="E2327" s="52">
        <v>6.25</v>
      </c>
      <c r="F2327" s="52">
        <v>-269.125</v>
      </c>
      <c r="G2327" s="52">
        <v>0.49978600000000001</v>
      </c>
      <c r="H2327" s="52">
        <v>-3.9036299999999999E-3</v>
      </c>
      <c r="I2327" s="52">
        <v>196.7</v>
      </c>
      <c r="J2327" s="52">
        <v>193.9</v>
      </c>
      <c r="K2327" s="52">
        <v>190.5</v>
      </c>
      <c r="L2327" s="52">
        <v>22.9</v>
      </c>
      <c r="M2327" s="52">
        <v>21.9</v>
      </c>
      <c r="N2327" s="52">
        <v>171.3</v>
      </c>
      <c r="O2327" s="52">
        <v>35.819800000000001</v>
      </c>
      <c r="P2327" s="52">
        <v>237.26599999999999</v>
      </c>
      <c r="Q2327" s="52">
        <v>2.4414100000000002E-3</v>
      </c>
      <c r="R2327" s="52">
        <v>0.51633799999999996</v>
      </c>
      <c r="S2327" s="52">
        <v>0.52676999999999996</v>
      </c>
      <c r="T2327" s="52">
        <v>1.5258799999999999E-2</v>
      </c>
      <c r="U2327" s="52">
        <v>0.152588</v>
      </c>
    </row>
    <row r="2328" spans="1:21" x14ac:dyDescent="0.25">
      <c r="A2328">
        <v>2327</v>
      </c>
      <c r="B2328" s="1">
        <v>42229</v>
      </c>
      <c r="C2328" s="2">
        <v>0.97833333333333339</v>
      </c>
      <c r="D2328">
        <v>2903.37</v>
      </c>
      <c r="E2328" s="52">
        <v>7.1738299999999997</v>
      </c>
      <c r="F2328" s="52">
        <v>-269.125</v>
      </c>
      <c r="G2328" s="52">
        <v>0.49980400000000003</v>
      </c>
      <c r="H2328" s="52">
        <v>-3.9036299999999999E-3</v>
      </c>
      <c r="I2328" s="52">
        <v>194.4</v>
      </c>
      <c r="J2328" s="52">
        <v>195.8</v>
      </c>
      <c r="K2328" s="52">
        <v>195.2</v>
      </c>
      <c r="L2328" s="52">
        <v>23</v>
      </c>
      <c r="M2328" s="52">
        <v>21.9</v>
      </c>
      <c r="N2328" s="52">
        <v>171.4</v>
      </c>
      <c r="O2328" s="52">
        <v>35.8078</v>
      </c>
      <c r="P2328" s="52">
        <v>237.15700000000001</v>
      </c>
      <c r="Q2328" s="52">
        <v>2.4414100000000002E-3</v>
      </c>
      <c r="R2328" s="52">
        <v>0.51633799999999996</v>
      </c>
      <c r="S2328" s="52">
        <v>0.52676999999999996</v>
      </c>
      <c r="T2328" s="52">
        <v>1.2207000000000001E-2</v>
      </c>
      <c r="U2328" s="52">
        <v>0.152588</v>
      </c>
    </row>
    <row r="2329" spans="1:21" x14ac:dyDescent="0.25">
      <c r="A2329">
        <v>2328</v>
      </c>
      <c r="B2329" s="1">
        <v>42229</v>
      </c>
      <c r="C2329" s="2">
        <v>0.97949074074074083</v>
      </c>
      <c r="D2329">
        <v>2902.44</v>
      </c>
      <c r="E2329" s="52">
        <v>6.25</v>
      </c>
      <c r="F2329" s="52">
        <v>-269.125</v>
      </c>
      <c r="G2329" s="52">
        <v>0.49980400000000003</v>
      </c>
      <c r="H2329" s="52">
        <v>-3.9036299999999999E-3</v>
      </c>
      <c r="I2329" s="52">
        <v>197</v>
      </c>
      <c r="J2329" s="52">
        <v>195.4</v>
      </c>
      <c r="K2329" s="52">
        <v>197.3</v>
      </c>
      <c r="L2329" s="52">
        <v>22.9</v>
      </c>
      <c r="M2329" s="52">
        <v>21.9</v>
      </c>
      <c r="N2329" s="52">
        <v>171.3</v>
      </c>
      <c r="O2329" s="52">
        <v>35.819800000000001</v>
      </c>
      <c r="P2329" s="52">
        <v>237.15700000000001</v>
      </c>
      <c r="Q2329" s="52">
        <v>1.8310500000000001E-3</v>
      </c>
      <c r="R2329" s="52">
        <v>0.51633799999999996</v>
      </c>
      <c r="S2329" s="52">
        <v>0.52676999999999996</v>
      </c>
      <c r="T2329" s="52">
        <v>1.5258799999999999E-2</v>
      </c>
      <c r="U2329" s="52">
        <v>0.152588</v>
      </c>
    </row>
    <row r="2330" spans="1:21" x14ac:dyDescent="0.25">
      <c r="A2330">
        <v>2329</v>
      </c>
      <c r="B2330" s="1">
        <v>42229</v>
      </c>
      <c r="C2330" s="2">
        <v>0.9806597222222222</v>
      </c>
      <c r="D2330">
        <v>2904.3</v>
      </c>
      <c r="E2330" s="52">
        <v>6.25</v>
      </c>
      <c r="F2330" s="52">
        <v>-269.125</v>
      </c>
      <c r="G2330" s="52">
        <v>0.49980400000000003</v>
      </c>
      <c r="H2330" s="52">
        <v>-3.9036299999999999E-3</v>
      </c>
      <c r="I2330" s="52">
        <v>194.1</v>
      </c>
      <c r="J2330" s="52">
        <v>193.9</v>
      </c>
      <c r="K2330" s="52">
        <v>190.4</v>
      </c>
      <c r="L2330" s="52">
        <v>23</v>
      </c>
      <c r="M2330" s="52">
        <v>21.9</v>
      </c>
      <c r="N2330" s="52">
        <v>171.4</v>
      </c>
      <c r="O2330" s="52">
        <v>35.819800000000001</v>
      </c>
      <c r="P2330" s="52">
        <v>237.31200000000001</v>
      </c>
      <c r="Q2330" s="52">
        <v>1.8310500000000001E-3</v>
      </c>
      <c r="R2330" s="52">
        <v>0.51633799999999996</v>
      </c>
      <c r="S2330" s="52">
        <v>0.52676999999999996</v>
      </c>
      <c r="T2330" s="52">
        <v>1.5258799999999999E-2</v>
      </c>
      <c r="U2330" s="52">
        <v>0.152588</v>
      </c>
    </row>
    <row r="2331" spans="1:21" x14ac:dyDescent="0.25">
      <c r="A2331">
        <v>2330</v>
      </c>
      <c r="B2331" s="1">
        <v>42229</v>
      </c>
      <c r="C2331" s="2">
        <v>0.98180555555555549</v>
      </c>
      <c r="D2331">
        <v>2902.44</v>
      </c>
      <c r="E2331" s="52">
        <v>6.25</v>
      </c>
      <c r="F2331" s="52">
        <v>-269.125</v>
      </c>
      <c r="G2331" s="52">
        <v>0.49980400000000003</v>
      </c>
      <c r="H2331" s="52">
        <v>-3.9036299999999999E-3</v>
      </c>
      <c r="I2331" s="52">
        <v>197.5</v>
      </c>
      <c r="J2331" s="52">
        <v>194.9</v>
      </c>
      <c r="K2331" s="52">
        <v>189.2</v>
      </c>
      <c r="L2331" s="52">
        <v>23</v>
      </c>
      <c r="M2331" s="52">
        <v>21.9</v>
      </c>
      <c r="N2331" s="52">
        <v>171.3</v>
      </c>
      <c r="O2331" s="52">
        <v>35.8078</v>
      </c>
      <c r="P2331" s="52">
        <v>237.03299999999999</v>
      </c>
      <c r="Q2331" s="52">
        <v>2.4414100000000002E-3</v>
      </c>
      <c r="R2331" s="52">
        <v>0.51633799999999996</v>
      </c>
      <c r="S2331" s="52">
        <v>0.52676999999999996</v>
      </c>
      <c r="T2331" s="52">
        <v>1.9836400000000001E-2</v>
      </c>
      <c r="U2331" s="52">
        <v>0.152588</v>
      </c>
    </row>
    <row r="2332" spans="1:21" x14ac:dyDescent="0.25">
      <c r="A2332">
        <v>2331</v>
      </c>
      <c r="B2332" s="1">
        <v>42229</v>
      </c>
      <c r="C2332" s="2">
        <v>0.98296296296296293</v>
      </c>
      <c r="D2332">
        <v>2903.37</v>
      </c>
      <c r="E2332" s="52">
        <v>6.25</v>
      </c>
      <c r="F2332" s="52">
        <v>-269.125</v>
      </c>
      <c r="G2332" s="52">
        <v>0.49980400000000003</v>
      </c>
      <c r="H2332" s="52">
        <v>-3.9036299999999999E-3</v>
      </c>
      <c r="I2332" s="52">
        <v>194.6</v>
      </c>
      <c r="J2332" s="52">
        <v>196.5</v>
      </c>
      <c r="K2332" s="52">
        <v>193.3</v>
      </c>
      <c r="L2332" s="52">
        <v>23</v>
      </c>
      <c r="M2332" s="52">
        <v>22</v>
      </c>
      <c r="N2332" s="52">
        <v>171.4</v>
      </c>
      <c r="O2332" s="52">
        <v>35.819800000000001</v>
      </c>
      <c r="P2332" s="52">
        <v>237.26599999999999</v>
      </c>
      <c r="Q2332" s="52">
        <v>2.4414100000000002E-3</v>
      </c>
      <c r="R2332" s="52">
        <v>0.51633799999999996</v>
      </c>
      <c r="S2332" s="52">
        <v>0.52676999999999996</v>
      </c>
      <c r="T2332" s="52">
        <v>2.2888200000000001E-2</v>
      </c>
      <c r="U2332" s="52">
        <v>0.152588</v>
      </c>
    </row>
    <row r="2333" spans="1:21" x14ac:dyDescent="0.25">
      <c r="A2333">
        <v>2332</v>
      </c>
      <c r="B2333" s="1">
        <v>42229</v>
      </c>
      <c r="C2333" s="2">
        <v>0.98413194444444441</v>
      </c>
      <c r="D2333">
        <v>2905.23</v>
      </c>
      <c r="E2333" s="52">
        <v>7.1738299999999997</v>
      </c>
      <c r="F2333" s="52">
        <v>-257.93900000000002</v>
      </c>
      <c r="G2333" s="52">
        <v>0.49980400000000003</v>
      </c>
      <c r="H2333" s="52">
        <v>-3.9036299999999999E-3</v>
      </c>
      <c r="I2333" s="52">
        <v>198</v>
      </c>
      <c r="J2333" s="52">
        <v>194.3</v>
      </c>
      <c r="K2333" s="52">
        <v>197.5</v>
      </c>
      <c r="L2333" s="52">
        <v>23</v>
      </c>
      <c r="M2333" s="52">
        <v>21.9</v>
      </c>
      <c r="N2333" s="52">
        <v>171.3</v>
      </c>
      <c r="O2333" s="52">
        <v>35.8078</v>
      </c>
      <c r="P2333" s="52">
        <v>236.80099999999999</v>
      </c>
      <c r="Q2333" s="52">
        <v>2.4414100000000002E-3</v>
      </c>
      <c r="R2333" s="52">
        <v>0.51633799999999996</v>
      </c>
      <c r="S2333" s="52">
        <v>0.52676999999999996</v>
      </c>
      <c r="T2333" s="52">
        <v>2.2888200000000001E-2</v>
      </c>
      <c r="U2333" s="52">
        <v>0.152588</v>
      </c>
    </row>
    <row r="2334" spans="1:21" x14ac:dyDescent="0.25">
      <c r="A2334">
        <v>2333</v>
      </c>
      <c r="B2334" s="1">
        <v>42229</v>
      </c>
      <c r="C2334" s="2">
        <v>0.98527777777777781</v>
      </c>
      <c r="D2334">
        <v>2905.23</v>
      </c>
      <c r="E2334" s="52">
        <v>7.1738299999999997</v>
      </c>
      <c r="F2334" s="52">
        <v>-269.125</v>
      </c>
      <c r="G2334" s="52">
        <v>0.49980400000000003</v>
      </c>
      <c r="H2334" s="52">
        <v>-3.9036299999999999E-3</v>
      </c>
      <c r="I2334" s="52">
        <v>195.5</v>
      </c>
      <c r="J2334" s="52">
        <v>194.2</v>
      </c>
      <c r="K2334" s="52">
        <v>193.1</v>
      </c>
      <c r="L2334" s="52">
        <v>23</v>
      </c>
      <c r="M2334" s="52">
        <v>21.9</v>
      </c>
      <c r="N2334" s="52">
        <v>171.5</v>
      </c>
      <c r="O2334" s="52">
        <v>35.8078</v>
      </c>
      <c r="P2334" s="52">
        <v>237.42</v>
      </c>
      <c r="Q2334" s="52">
        <v>2.4414100000000002E-3</v>
      </c>
      <c r="R2334" s="52">
        <v>0.51633799999999996</v>
      </c>
      <c r="S2334" s="52">
        <v>0.52676999999999996</v>
      </c>
      <c r="T2334" s="52">
        <v>2.2888200000000001E-2</v>
      </c>
      <c r="U2334" s="52">
        <v>0.152588</v>
      </c>
    </row>
    <row r="2335" spans="1:21" x14ac:dyDescent="0.25">
      <c r="A2335">
        <v>2334</v>
      </c>
      <c r="B2335" s="1">
        <v>42229</v>
      </c>
      <c r="C2335" s="2">
        <v>0.98644675925925929</v>
      </c>
      <c r="D2335">
        <v>2903.37</v>
      </c>
      <c r="E2335" s="52">
        <v>7.1738299999999997</v>
      </c>
      <c r="F2335" s="52">
        <v>-269.125</v>
      </c>
      <c r="G2335" s="52">
        <v>0.49980400000000003</v>
      </c>
      <c r="H2335" s="52">
        <v>-3.9036299999999999E-3</v>
      </c>
      <c r="I2335" s="52">
        <v>196</v>
      </c>
      <c r="J2335" s="52">
        <v>196</v>
      </c>
      <c r="K2335" s="52">
        <v>188.2</v>
      </c>
      <c r="L2335" s="52">
        <v>23</v>
      </c>
      <c r="M2335" s="52">
        <v>21.9</v>
      </c>
      <c r="N2335" s="52">
        <v>171.4</v>
      </c>
      <c r="O2335" s="52">
        <v>35.819800000000001</v>
      </c>
      <c r="P2335" s="52">
        <v>237.03299999999999</v>
      </c>
      <c r="Q2335" s="52">
        <v>2.4414100000000002E-3</v>
      </c>
      <c r="R2335" s="52">
        <v>0.51633799999999996</v>
      </c>
      <c r="S2335" s="52">
        <v>0.52676999999999996</v>
      </c>
      <c r="T2335" s="52">
        <v>2.2888200000000001E-2</v>
      </c>
      <c r="U2335" s="52">
        <v>0.19836400000000001</v>
      </c>
    </row>
    <row r="2336" spans="1:21" x14ac:dyDescent="0.25">
      <c r="A2336">
        <v>2335</v>
      </c>
      <c r="B2336" s="1">
        <v>42229</v>
      </c>
      <c r="C2336" s="2">
        <v>0.98759259259259258</v>
      </c>
      <c r="D2336">
        <v>2906.16</v>
      </c>
      <c r="E2336" s="52">
        <v>7.1738299999999997</v>
      </c>
      <c r="F2336" s="52">
        <v>-257.93900000000002</v>
      </c>
      <c r="G2336" s="52">
        <v>0.49980400000000003</v>
      </c>
      <c r="H2336" s="52">
        <v>-3.9036299999999999E-3</v>
      </c>
      <c r="I2336" s="52">
        <v>195.7</v>
      </c>
      <c r="J2336" s="52">
        <v>195.5</v>
      </c>
      <c r="K2336" s="52">
        <v>191.3</v>
      </c>
      <c r="L2336" s="52">
        <v>23</v>
      </c>
      <c r="M2336" s="52">
        <v>21.9</v>
      </c>
      <c r="N2336" s="52">
        <v>171.4</v>
      </c>
      <c r="O2336" s="52">
        <v>35.819800000000001</v>
      </c>
      <c r="P2336" s="52">
        <v>237.31200000000001</v>
      </c>
      <c r="Q2336" s="52">
        <v>2.4414100000000002E-3</v>
      </c>
      <c r="R2336" s="52">
        <v>0.51633799999999996</v>
      </c>
      <c r="S2336" s="52">
        <v>0.52676999999999996</v>
      </c>
      <c r="T2336" s="52">
        <v>2.2888200000000001E-2</v>
      </c>
      <c r="U2336" s="52">
        <v>0.19836400000000001</v>
      </c>
    </row>
    <row r="2337" spans="1:21" x14ac:dyDescent="0.25">
      <c r="A2337">
        <v>2336</v>
      </c>
      <c r="B2337" s="1">
        <v>42229</v>
      </c>
      <c r="C2337" s="2">
        <v>0.98875000000000002</v>
      </c>
      <c r="D2337">
        <v>2902.44</v>
      </c>
      <c r="E2337" s="52">
        <v>7.1738299999999997</v>
      </c>
      <c r="F2337" s="52">
        <v>-269.125</v>
      </c>
      <c r="G2337" s="52">
        <v>0.49978600000000001</v>
      </c>
      <c r="H2337" s="52">
        <v>-3.9036299999999999E-3</v>
      </c>
      <c r="I2337" s="52">
        <v>195.6</v>
      </c>
      <c r="J2337" s="52">
        <v>193.8</v>
      </c>
      <c r="K2337" s="52">
        <v>195.9</v>
      </c>
      <c r="L2337" s="52">
        <v>23</v>
      </c>
      <c r="M2337" s="52">
        <v>22</v>
      </c>
      <c r="N2337" s="52">
        <v>171.4</v>
      </c>
      <c r="O2337" s="52">
        <v>35.819800000000001</v>
      </c>
      <c r="P2337" s="52">
        <v>236.92500000000001</v>
      </c>
      <c r="Q2337" s="52">
        <v>2.4414100000000002E-3</v>
      </c>
      <c r="R2337" s="52">
        <v>0.51633799999999996</v>
      </c>
      <c r="S2337" s="52">
        <v>0.52676999999999996</v>
      </c>
      <c r="T2337" s="52">
        <v>2.2888200000000001E-2</v>
      </c>
      <c r="U2337" s="52">
        <v>0.19836400000000001</v>
      </c>
    </row>
    <row r="2338" spans="1:21" x14ac:dyDescent="0.25">
      <c r="A2338">
        <v>2337</v>
      </c>
      <c r="B2338" s="1">
        <v>42229</v>
      </c>
      <c r="C2338" s="2">
        <v>0.98991898148148139</v>
      </c>
      <c r="D2338">
        <v>2901.19</v>
      </c>
      <c r="E2338" s="52">
        <v>7.1738299999999997</v>
      </c>
      <c r="F2338" s="52">
        <v>-269.125</v>
      </c>
      <c r="G2338" s="52">
        <v>0.49980400000000003</v>
      </c>
      <c r="H2338" s="52">
        <v>-3.9036299999999999E-3</v>
      </c>
      <c r="I2338" s="52">
        <v>196.6</v>
      </c>
      <c r="J2338" s="52">
        <v>195.1</v>
      </c>
      <c r="K2338" s="52">
        <v>196.1</v>
      </c>
      <c r="L2338" s="52">
        <v>23</v>
      </c>
      <c r="M2338" s="52">
        <v>22</v>
      </c>
      <c r="N2338" s="52">
        <v>171.4</v>
      </c>
      <c r="O2338" s="52">
        <v>35.8078</v>
      </c>
      <c r="P2338" s="52">
        <v>237.42</v>
      </c>
      <c r="Q2338" s="52">
        <v>2.4414100000000002E-3</v>
      </c>
      <c r="R2338" s="52">
        <v>0.51633799999999996</v>
      </c>
      <c r="S2338" s="52">
        <v>0.52676999999999996</v>
      </c>
      <c r="T2338" s="52">
        <v>2.2888200000000001E-2</v>
      </c>
      <c r="U2338" s="52">
        <v>0.152588</v>
      </c>
    </row>
    <row r="2339" spans="1:21" x14ac:dyDescent="0.25">
      <c r="A2339">
        <v>2338</v>
      </c>
      <c r="B2339" s="1">
        <v>42229</v>
      </c>
      <c r="C2339" s="2">
        <v>0.99106481481481479</v>
      </c>
      <c r="D2339">
        <v>2903.37</v>
      </c>
      <c r="E2339" s="52">
        <v>7.1738299999999997</v>
      </c>
      <c r="F2339" s="52">
        <v>-269.125</v>
      </c>
      <c r="G2339" s="52">
        <v>0.49980400000000003</v>
      </c>
      <c r="H2339" s="52">
        <v>-3.9036299999999999E-3</v>
      </c>
      <c r="I2339" s="52">
        <v>194.4</v>
      </c>
      <c r="J2339" s="52">
        <v>196.4</v>
      </c>
      <c r="K2339" s="52">
        <v>189.1</v>
      </c>
      <c r="L2339" s="52">
        <v>23</v>
      </c>
      <c r="M2339" s="52">
        <v>22</v>
      </c>
      <c r="N2339" s="52">
        <v>171.5</v>
      </c>
      <c r="O2339" s="52">
        <v>35.819800000000001</v>
      </c>
      <c r="P2339" s="52">
        <v>237.31200000000001</v>
      </c>
      <c r="Q2339" s="52">
        <v>1.8310500000000001E-3</v>
      </c>
      <c r="R2339" s="52">
        <v>0.51633799999999996</v>
      </c>
      <c r="S2339" s="52">
        <v>0.52676999999999996</v>
      </c>
      <c r="T2339" s="52">
        <v>2.2888200000000001E-2</v>
      </c>
      <c r="U2339" s="52">
        <v>0.152588</v>
      </c>
    </row>
    <row r="2340" spans="1:21" x14ac:dyDescent="0.25">
      <c r="A2340">
        <v>2339</v>
      </c>
      <c r="B2340" s="1">
        <v>42229</v>
      </c>
      <c r="C2340" s="2">
        <v>0.99222222222222223</v>
      </c>
      <c r="D2340">
        <v>2903.37</v>
      </c>
      <c r="E2340" s="52">
        <v>7.1738299999999997</v>
      </c>
      <c r="F2340" s="52">
        <v>-269.125</v>
      </c>
      <c r="G2340" s="52">
        <v>0.49980400000000003</v>
      </c>
      <c r="H2340" s="52">
        <v>-3.9036299999999999E-3</v>
      </c>
      <c r="I2340" s="52">
        <v>196.4</v>
      </c>
      <c r="J2340" s="52">
        <v>194.3</v>
      </c>
      <c r="K2340" s="52">
        <v>189.9</v>
      </c>
      <c r="L2340" s="52">
        <v>23</v>
      </c>
      <c r="M2340" s="52">
        <v>21.9</v>
      </c>
      <c r="N2340" s="52">
        <v>171.4</v>
      </c>
      <c r="O2340" s="52">
        <v>35.8078</v>
      </c>
      <c r="P2340" s="52">
        <v>237.15700000000001</v>
      </c>
      <c r="Q2340" s="52">
        <v>2.4414100000000002E-3</v>
      </c>
      <c r="R2340" s="52">
        <v>0.51633799999999996</v>
      </c>
      <c r="S2340" s="52">
        <v>0.52676999999999996</v>
      </c>
      <c r="T2340" s="52">
        <v>2.2888200000000001E-2</v>
      </c>
      <c r="U2340" s="52">
        <v>0.19836400000000001</v>
      </c>
    </row>
    <row r="2341" spans="1:21" x14ac:dyDescent="0.25">
      <c r="A2341">
        <v>2340</v>
      </c>
      <c r="B2341" s="1">
        <v>42229</v>
      </c>
      <c r="C2341" s="2">
        <v>0.99339120370370371</v>
      </c>
      <c r="D2341">
        <v>2902.44</v>
      </c>
      <c r="E2341" s="52">
        <v>7.1738299999999997</v>
      </c>
      <c r="F2341" s="52">
        <v>-269.125</v>
      </c>
      <c r="G2341" s="52">
        <v>0.49980400000000003</v>
      </c>
      <c r="H2341" s="52">
        <v>-3.9036299999999999E-3</v>
      </c>
      <c r="I2341" s="52">
        <v>194.2</v>
      </c>
      <c r="J2341" s="52">
        <v>193.9</v>
      </c>
      <c r="K2341" s="52">
        <v>194.2</v>
      </c>
      <c r="L2341" s="52">
        <v>23</v>
      </c>
      <c r="M2341" s="52">
        <v>21.9</v>
      </c>
      <c r="N2341" s="52">
        <v>171.4</v>
      </c>
      <c r="O2341" s="52">
        <v>35.819800000000001</v>
      </c>
      <c r="P2341" s="52">
        <v>237.03299999999999</v>
      </c>
      <c r="Q2341" s="52">
        <v>2.4414100000000002E-3</v>
      </c>
      <c r="R2341" s="52">
        <v>0.51633799999999996</v>
      </c>
      <c r="S2341" s="52">
        <v>0.52676999999999996</v>
      </c>
      <c r="T2341" s="52">
        <v>2.2888200000000001E-2</v>
      </c>
      <c r="U2341" s="52">
        <v>0.152588</v>
      </c>
    </row>
    <row r="2342" spans="1:21" x14ac:dyDescent="0.25">
      <c r="A2342">
        <v>2341</v>
      </c>
      <c r="B2342" s="1">
        <v>42229</v>
      </c>
      <c r="C2342" s="2">
        <v>0.99453703703703711</v>
      </c>
      <c r="D2342">
        <v>2905.23</v>
      </c>
      <c r="E2342" s="52">
        <v>7.1738299999999997</v>
      </c>
      <c r="F2342" s="52">
        <v>-269.125</v>
      </c>
      <c r="G2342" s="52">
        <v>0.49980400000000003</v>
      </c>
      <c r="H2342" s="52">
        <v>-3.9036299999999999E-3</v>
      </c>
      <c r="I2342" s="52">
        <v>197.2</v>
      </c>
      <c r="J2342" s="52">
        <v>196</v>
      </c>
      <c r="K2342" s="52">
        <v>197.5</v>
      </c>
      <c r="L2342" s="52">
        <v>23</v>
      </c>
      <c r="M2342" s="52">
        <v>21.9</v>
      </c>
      <c r="N2342" s="52">
        <v>171.4</v>
      </c>
      <c r="O2342" s="52">
        <v>35.819800000000001</v>
      </c>
      <c r="P2342" s="52">
        <v>237.03299999999999</v>
      </c>
      <c r="Q2342" s="52">
        <v>2.4414100000000002E-3</v>
      </c>
      <c r="R2342" s="52">
        <v>0.51633799999999996</v>
      </c>
      <c r="S2342" s="52">
        <v>0.52676999999999996</v>
      </c>
      <c r="T2342" s="52">
        <v>2.2888200000000001E-2</v>
      </c>
      <c r="U2342" s="52">
        <v>0.152588</v>
      </c>
    </row>
    <row r="2343" spans="1:21" x14ac:dyDescent="0.25">
      <c r="A2343">
        <v>2342</v>
      </c>
      <c r="B2343" s="1">
        <v>42229</v>
      </c>
      <c r="C2343" s="2">
        <v>0.99570601851851848</v>
      </c>
      <c r="D2343">
        <v>2904.3</v>
      </c>
      <c r="E2343" s="52">
        <v>7.1738299999999997</v>
      </c>
      <c r="F2343" s="52">
        <v>-269.125</v>
      </c>
      <c r="G2343" s="52">
        <v>0.49980400000000003</v>
      </c>
      <c r="H2343" s="52">
        <v>-3.9036299999999999E-3</v>
      </c>
      <c r="I2343" s="52">
        <v>194.3</v>
      </c>
      <c r="J2343" s="52">
        <v>195.4</v>
      </c>
      <c r="K2343" s="52">
        <v>191.7</v>
      </c>
      <c r="L2343" s="52">
        <v>23</v>
      </c>
      <c r="M2343" s="52">
        <v>21.9</v>
      </c>
      <c r="N2343" s="52">
        <v>171.5</v>
      </c>
      <c r="O2343" s="52">
        <v>35.819800000000001</v>
      </c>
      <c r="P2343" s="52">
        <v>237.26599999999999</v>
      </c>
      <c r="Q2343" s="52">
        <v>1.8310500000000001E-3</v>
      </c>
      <c r="R2343" s="52">
        <v>0.51633799999999996</v>
      </c>
      <c r="S2343" s="52">
        <v>0.52676999999999996</v>
      </c>
      <c r="T2343" s="52">
        <v>2.2888200000000001E-2</v>
      </c>
      <c r="U2343" s="52">
        <v>0.152588</v>
      </c>
    </row>
    <row r="2344" spans="1:21" x14ac:dyDescent="0.25">
      <c r="A2344">
        <v>2343</v>
      </c>
      <c r="B2344" s="1">
        <v>42229</v>
      </c>
      <c r="C2344" s="2">
        <v>0.99686342592592592</v>
      </c>
      <c r="D2344">
        <v>2902.44</v>
      </c>
      <c r="E2344" s="52">
        <v>7.1738299999999997</v>
      </c>
      <c r="F2344" s="52">
        <v>-269.125</v>
      </c>
      <c r="G2344" s="52">
        <v>0.49980400000000003</v>
      </c>
      <c r="H2344" s="52">
        <v>-3.9036299999999999E-3</v>
      </c>
      <c r="I2344" s="52">
        <v>196.9</v>
      </c>
      <c r="J2344" s="52">
        <v>193.8</v>
      </c>
      <c r="K2344" s="52">
        <v>188.5</v>
      </c>
      <c r="L2344" s="52">
        <v>23</v>
      </c>
      <c r="M2344" s="52">
        <v>21.9</v>
      </c>
      <c r="N2344" s="52">
        <v>171.4</v>
      </c>
      <c r="O2344" s="52">
        <v>35.8078</v>
      </c>
      <c r="P2344" s="52">
        <v>237.11099999999999</v>
      </c>
      <c r="Q2344" s="52">
        <v>1.8310500000000001E-3</v>
      </c>
      <c r="R2344" s="52">
        <v>0.51633799999999996</v>
      </c>
      <c r="S2344" s="52">
        <v>0.52676999999999996</v>
      </c>
      <c r="T2344" s="52">
        <v>2.2888200000000001E-2</v>
      </c>
      <c r="U2344" s="52">
        <v>0.152588</v>
      </c>
    </row>
    <row r="2345" spans="1:21" x14ac:dyDescent="0.25">
      <c r="A2345">
        <v>2344</v>
      </c>
      <c r="B2345" s="1">
        <v>42229</v>
      </c>
      <c r="C2345" s="2">
        <v>0.99800925925925921</v>
      </c>
      <c r="D2345">
        <v>2904.3</v>
      </c>
      <c r="E2345" s="52">
        <v>7.1738299999999997</v>
      </c>
      <c r="F2345" s="52">
        <v>-269.125</v>
      </c>
      <c r="G2345" s="52">
        <v>0.49980400000000003</v>
      </c>
      <c r="H2345" s="52">
        <v>-3.9036299999999999E-3</v>
      </c>
      <c r="I2345" s="52">
        <v>194.1</v>
      </c>
      <c r="J2345" s="52">
        <v>195</v>
      </c>
      <c r="K2345" s="52">
        <v>192.3</v>
      </c>
      <c r="L2345" s="52">
        <v>23</v>
      </c>
      <c r="M2345" s="52">
        <v>22</v>
      </c>
      <c r="N2345" s="52">
        <v>171.4</v>
      </c>
      <c r="O2345" s="52">
        <v>35.819800000000001</v>
      </c>
      <c r="P2345" s="52">
        <v>237.15700000000001</v>
      </c>
      <c r="Q2345" s="52">
        <v>2.4414100000000002E-3</v>
      </c>
      <c r="R2345" s="52">
        <v>0.51633799999999996</v>
      </c>
      <c r="S2345" s="52">
        <v>0.52676999999999996</v>
      </c>
      <c r="T2345" s="52">
        <v>2.2888200000000001E-2</v>
      </c>
      <c r="U2345" s="52">
        <v>0.152588</v>
      </c>
    </row>
    <row r="2346" spans="1:21" x14ac:dyDescent="0.25">
      <c r="A2346">
        <v>2345</v>
      </c>
      <c r="B2346" s="1">
        <v>42229</v>
      </c>
      <c r="C2346" s="2">
        <v>0.9991782407407408</v>
      </c>
      <c r="D2346">
        <v>2903.37</v>
      </c>
      <c r="E2346" s="52">
        <v>7.1738299999999997</v>
      </c>
      <c r="F2346" s="52">
        <v>-269.125</v>
      </c>
      <c r="G2346" s="52">
        <v>0.49980400000000003</v>
      </c>
      <c r="H2346" s="52">
        <v>-3.9036299999999999E-3</v>
      </c>
      <c r="I2346" s="52">
        <v>197.5</v>
      </c>
      <c r="J2346" s="52">
        <v>196.5</v>
      </c>
      <c r="K2346" s="52">
        <v>196.8</v>
      </c>
      <c r="L2346" s="52">
        <v>23</v>
      </c>
      <c r="M2346" s="52">
        <v>22</v>
      </c>
      <c r="N2346" s="52">
        <v>171.3</v>
      </c>
      <c r="O2346" s="52">
        <v>35.819800000000001</v>
      </c>
      <c r="P2346" s="52">
        <v>236.92500000000001</v>
      </c>
      <c r="Q2346" s="52">
        <v>1.8310500000000001E-3</v>
      </c>
      <c r="R2346" s="52">
        <v>0.51633799999999996</v>
      </c>
      <c r="S2346" s="52">
        <v>0.52676999999999996</v>
      </c>
      <c r="T2346" s="52">
        <v>2.2888200000000001E-2</v>
      </c>
      <c r="U2346" s="52">
        <v>0.19836400000000001</v>
      </c>
    </row>
    <row r="2347" spans="1:21" x14ac:dyDescent="0.25">
      <c r="A2347">
        <v>2346</v>
      </c>
      <c r="B2347" s="1">
        <v>42230</v>
      </c>
      <c r="C2347" s="2">
        <v>3.2407407407407406E-4</v>
      </c>
      <c r="D2347">
        <v>2904.3</v>
      </c>
      <c r="E2347" s="52">
        <v>6.25</v>
      </c>
      <c r="F2347" s="52">
        <v>-269.125</v>
      </c>
      <c r="G2347" s="52">
        <v>0.49980400000000003</v>
      </c>
      <c r="H2347" s="52">
        <v>-3.9036299999999999E-3</v>
      </c>
      <c r="I2347" s="52">
        <v>194.7</v>
      </c>
      <c r="J2347" s="52">
        <v>194.2</v>
      </c>
      <c r="K2347" s="52">
        <v>194.9</v>
      </c>
      <c r="L2347" s="52">
        <v>23</v>
      </c>
      <c r="M2347" s="52">
        <v>22</v>
      </c>
      <c r="N2347" s="52">
        <v>171.4</v>
      </c>
      <c r="O2347" s="52">
        <v>35.8078</v>
      </c>
      <c r="P2347" s="52">
        <v>237.15700000000001</v>
      </c>
      <c r="Q2347" s="52">
        <v>2.4414100000000002E-3</v>
      </c>
      <c r="R2347" s="52">
        <v>0.51633799999999996</v>
      </c>
      <c r="S2347" s="52">
        <v>0.52676999999999996</v>
      </c>
      <c r="T2347" s="52">
        <v>2.2888200000000001E-2</v>
      </c>
      <c r="U2347" s="52">
        <v>0.152588</v>
      </c>
    </row>
    <row r="2348" spans="1:21" x14ac:dyDescent="0.25">
      <c r="A2348">
        <v>2347</v>
      </c>
      <c r="B2348" s="1">
        <v>42230</v>
      </c>
      <c r="C2348" s="2">
        <v>1.4930555555555556E-3</v>
      </c>
      <c r="D2348">
        <v>2905.23</v>
      </c>
      <c r="E2348" s="52">
        <v>6.25</v>
      </c>
      <c r="F2348" s="52">
        <v>-269.125</v>
      </c>
      <c r="G2348" s="52">
        <v>0.49980400000000003</v>
      </c>
      <c r="H2348" s="52">
        <v>-3.9036299999999999E-3</v>
      </c>
      <c r="I2348" s="52">
        <v>197.9</v>
      </c>
      <c r="J2348" s="52">
        <v>194</v>
      </c>
      <c r="K2348" s="52">
        <v>188.5</v>
      </c>
      <c r="L2348" s="52">
        <v>23</v>
      </c>
      <c r="M2348" s="52">
        <v>22</v>
      </c>
      <c r="N2348" s="52">
        <v>171.3</v>
      </c>
      <c r="O2348" s="52">
        <v>35.819800000000001</v>
      </c>
      <c r="P2348" s="52">
        <v>236.66200000000001</v>
      </c>
      <c r="Q2348" s="52">
        <v>1.8310500000000001E-3</v>
      </c>
      <c r="R2348" s="52">
        <v>0.51633799999999996</v>
      </c>
      <c r="S2348" s="52">
        <v>0.52676999999999996</v>
      </c>
      <c r="T2348" s="52">
        <v>2.2888200000000001E-2</v>
      </c>
      <c r="U2348" s="52">
        <v>0.152588</v>
      </c>
    </row>
    <row r="2349" spans="1:21" x14ac:dyDescent="0.25">
      <c r="A2349">
        <v>2348</v>
      </c>
      <c r="B2349" s="1">
        <v>42230</v>
      </c>
      <c r="C2349" s="2">
        <v>2.6504629629629625E-3</v>
      </c>
      <c r="D2349">
        <v>2905.23</v>
      </c>
      <c r="E2349" s="52">
        <v>7.1738299999999997</v>
      </c>
      <c r="F2349" s="52">
        <v>-269.125</v>
      </c>
      <c r="G2349" s="52">
        <v>0.49980400000000003</v>
      </c>
      <c r="H2349" s="52">
        <v>-3.9036299999999999E-3</v>
      </c>
      <c r="I2349" s="52">
        <v>195.4</v>
      </c>
      <c r="J2349" s="52">
        <v>196</v>
      </c>
      <c r="K2349" s="52">
        <v>190.6</v>
      </c>
      <c r="L2349" s="52">
        <v>23</v>
      </c>
      <c r="M2349" s="52">
        <v>22.1</v>
      </c>
      <c r="N2349" s="52">
        <v>171.5</v>
      </c>
      <c r="O2349" s="52">
        <v>35.819800000000001</v>
      </c>
      <c r="P2349" s="52">
        <v>237.26599999999999</v>
      </c>
      <c r="Q2349" s="52">
        <v>2.4414100000000002E-3</v>
      </c>
      <c r="R2349" s="52">
        <v>0.51633799999999996</v>
      </c>
      <c r="S2349" s="52">
        <v>0.52676999999999996</v>
      </c>
      <c r="T2349" s="52">
        <v>2.2888200000000001E-2</v>
      </c>
      <c r="U2349" s="52">
        <v>0.152588</v>
      </c>
    </row>
    <row r="2350" spans="1:21" x14ac:dyDescent="0.25">
      <c r="A2350">
        <v>2349</v>
      </c>
      <c r="B2350" s="1">
        <v>42230</v>
      </c>
      <c r="C2350" s="2">
        <v>3.7962962962962963E-3</v>
      </c>
      <c r="D2350">
        <v>2902.44</v>
      </c>
      <c r="E2350" s="52">
        <v>6.25</v>
      </c>
      <c r="F2350" s="52">
        <v>-269.125</v>
      </c>
      <c r="G2350" s="52">
        <v>0.49980400000000003</v>
      </c>
      <c r="H2350" s="52">
        <v>-3.9036299999999999E-3</v>
      </c>
      <c r="I2350" s="52">
        <v>196.1</v>
      </c>
      <c r="J2350" s="52">
        <v>195.4</v>
      </c>
      <c r="K2350" s="52">
        <v>195.2</v>
      </c>
      <c r="L2350" s="52">
        <v>23</v>
      </c>
      <c r="M2350" s="52">
        <v>22.1</v>
      </c>
      <c r="N2350" s="52">
        <v>171.4</v>
      </c>
      <c r="O2350" s="52">
        <v>35.819800000000001</v>
      </c>
      <c r="P2350" s="52">
        <v>236.80099999999999</v>
      </c>
      <c r="Q2350" s="52">
        <v>2.4414100000000002E-3</v>
      </c>
      <c r="R2350" s="52">
        <v>0.51633799999999996</v>
      </c>
      <c r="S2350" s="52">
        <v>0.52676999999999996</v>
      </c>
      <c r="T2350" s="52">
        <v>2.2888200000000001E-2</v>
      </c>
      <c r="U2350" s="52">
        <v>0.19836400000000001</v>
      </c>
    </row>
    <row r="2351" spans="1:21" x14ac:dyDescent="0.25">
      <c r="A2351">
        <v>2350</v>
      </c>
      <c r="B2351" s="1">
        <v>42230</v>
      </c>
      <c r="C2351" s="2">
        <v>4.9652777777777777E-3</v>
      </c>
      <c r="D2351">
        <v>2905.23</v>
      </c>
      <c r="E2351" s="52">
        <v>7.1738299999999997</v>
      </c>
      <c r="F2351" s="52">
        <v>-269.125</v>
      </c>
      <c r="G2351" s="52">
        <v>0.49980400000000003</v>
      </c>
      <c r="H2351" s="52">
        <v>-3.9036299999999999E-3</v>
      </c>
      <c r="I2351" s="52">
        <v>195</v>
      </c>
      <c r="J2351" s="52">
        <v>193.8</v>
      </c>
      <c r="K2351" s="52">
        <v>197</v>
      </c>
      <c r="L2351" s="52">
        <v>23</v>
      </c>
      <c r="M2351" s="52">
        <v>22</v>
      </c>
      <c r="N2351" s="52">
        <v>171.6</v>
      </c>
      <c r="O2351" s="52">
        <v>35.819800000000001</v>
      </c>
      <c r="P2351" s="52">
        <v>237.03299999999999</v>
      </c>
      <c r="Q2351" s="52">
        <v>2.4414100000000002E-3</v>
      </c>
      <c r="R2351" s="52">
        <v>0.51633799999999996</v>
      </c>
      <c r="S2351" s="52">
        <v>0.52676999999999996</v>
      </c>
      <c r="T2351" s="52">
        <v>2.2888200000000001E-2</v>
      </c>
      <c r="U2351" s="52">
        <v>0.152588</v>
      </c>
    </row>
    <row r="2352" spans="1:21" x14ac:dyDescent="0.25">
      <c r="A2352">
        <v>2351</v>
      </c>
      <c r="B2352" s="1">
        <v>42230</v>
      </c>
      <c r="C2352" s="2">
        <v>6.1111111111111114E-3</v>
      </c>
      <c r="D2352">
        <v>2904.3</v>
      </c>
      <c r="E2352" s="52">
        <v>7.1738299999999997</v>
      </c>
      <c r="F2352" s="52">
        <v>-269.125</v>
      </c>
      <c r="G2352" s="52">
        <v>0.49980400000000003</v>
      </c>
      <c r="H2352" s="52">
        <v>-3.9036299999999999E-3</v>
      </c>
      <c r="I2352" s="52">
        <v>196.8</v>
      </c>
      <c r="J2352" s="52">
        <v>194.9</v>
      </c>
      <c r="K2352" s="52">
        <v>190</v>
      </c>
      <c r="L2352" s="52">
        <v>23</v>
      </c>
      <c r="M2352" s="52">
        <v>22</v>
      </c>
      <c r="N2352" s="52">
        <v>171.3</v>
      </c>
      <c r="O2352" s="52">
        <v>35.819800000000001</v>
      </c>
      <c r="P2352" s="52">
        <v>236.66200000000001</v>
      </c>
      <c r="Q2352" s="52">
        <v>1.8310500000000001E-3</v>
      </c>
      <c r="R2352" s="52">
        <v>0.51633799999999996</v>
      </c>
      <c r="S2352" s="52">
        <v>0.52676999999999996</v>
      </c>
      <c r="T2352" s="52">
        <v>2.2888200000000001E-2</v>
      </c>
      <c r="U2352" s="52">
        <v>0.152588</v>
      </c>
    </row>
    <row r="2353" spans="1:21" x14ac:dyDescent="0.25">
      <c r="A2353">
        <v>2352</v>
      </c>
      <c r="B2353" s="1">
        <v>42230</v>
      </c>
      <c r="C2353" s="2">
        <v>7.2800925925925915E-3</v>
      </c>
      <c r="D2353">
        <v>2903.37</v>
      </c>
      <c r="E2353" s="52">
        <v>7.1738299999999997</v>
      </c>
      <c r="F2353" s="52">
        <v>-257.93900000000002</v>
      </c>
      <c r="G2353" s="52">
        <v>0.49980400000000003</v>
      </c>
      <c r="H2353" s="52">
        <v>-3.9036299999999999E-3</v>
      </c>
      <c r="I2353" s="52">
        <v>194.4</v>
      </c>
      <c r="J2353" s="52">
        <v>196.5</v>
      </c>
      <c r="K2353" s="52">
        <v>189</v>
      </c>
      <c r="L2353" s="52">
        <v>23</v>
      </c>
      <c r="M2353" s="52">
        <v>22</v>
      </c>
      <c r="N2353" s="52">
        <v>171.4</v>
      </c>
      <c r="O2353" s="52">
        <v>35.8078</v>
      </c>
      <c r="P2353" s="52">
        <v>236.92500000000001</v>
      </c>
      <c r="Q2353" s="52">
        <v>1.8310500000000001E-3</v>
      </c>
      <c r="R2353" s="52">
        <v>0.51633799999999996</v>
      </c>
      <c r="S2353" s="52">
        <v>0.52676999999999996</v>
      </c>
      <c r="T2353" s="52">
        <v>2.2888200000000001E-2</v>
      </c>
      <c r="U2353" s="52">
        <v>0.152588</v>
      </c>
    </row>
    <row r="2354" spans="1:21" x14ac:dyDescent="0.25">
      <c r="A2354">
        <v>2353</v>
      </c>
      <c r="B2354" s="1">
        <v>42230</v>
      </c>
      <c r="C2354" s="2">
        <v>8.4375000000000006E-3</v>
      </c>
      <c r="D2354">
        <v>2903.37</v>
      </c>
      <c r="E2354" s="52">
        <v>7.1738299999999997</v>
      </c>
      <c r="F2354" s="52">
        <v>-269.125</v>
      </c>
      <c r="G2354" s="52">
        <v>0.49978600000000001</v>
      </c>
      <c r="H2354" s="52">
        <v>-3.9036299999999999E-3</v>
      </c>
      <c r="I2354" s="52">
        <v>197</v>
      </c>
      <c r="J2354" s="52">
        <v>194.4</v>
      </c>
      <c r="K2354" s="52">
        <v>193.1</v>
      </c>
      <c r="L2354" s="52">
        <v>23</v>
      </c>
      <c r="M2354" s="52">
        <v>22</v>
      </c>
      <c r="N2354" s="52">
        <v>171.3</v>
      </c>
      <c r="O2354" s="52">
        <v>35.819800000000001</v>
      </c>
      <c r="P2354" s="52">
        <v>236.80099999999999</v>
      </c>
      <c r="Q2354" s="52">
        <v>1.8310500000000001E-3</v>
      </c>
      <c r="R2354" s="52">
        <v>0.51633799999999996</v>
      </c>
      <c r="S2354" s="52">
        <v>0.52676999999999996</v>
      </c>
      <c r="T2354" s="52">
        <v>2.2888200000000001E-2</v>
      </c>
      <c r="U2354" s="52">
        <v>0.19836400000000001</v>
      </c>
    </row>
    <row r="2355" spans="1:21" x14ac:dyDescent="0.25">
      <c r="A2355">
        <v>2354</v>
      </c>
      <c r="B2355" s="1">
        <v>42230</v>
      </c>
      <c r="C2355" s="2">
        <v>9.5833333333333343E-3</v>
      </c>
      <c r="D2355">
        <v>2904.3</v>
      </c>
      <c r="E2355" s="52">
        <v>6.25</v>
      </c>
      <c r="F2355" s="52">
        <v>-269.125</v>
      </c>
      <c r="G2355" s="52">
        <v>0.49980400000000003</v>
      </c>
      <c r="H2355" s="52">
        <v>-3.9036299999999999E-3</v>
      </c>
      <c r="I2355" s="52">
        <v>194.2</v>
      </c>
      <c r="J2355" s="52">
        <v>193.9</v>
      </c>
      <c r="K2355" s="52">
        <v>197.3</v>
      </c>
      <c r="L2355" s="52">
        <v>23</v>
      </c>
      <c r="M2355" s="52">
        <v>22</v>
      </c>
      <c r="N2355" s="52">
        <v>171.4</v>
      </c>
      <c r="O2355" s="52">
        <v>35.819800000000001</v>
      </c>
      <c r="P2355" s="52">
        <v>236.92500000000001</v>
      </c>
      <c r="Q2355" s="52">
        <v>1.8310500000000001E-3</v>
      </c>
      <c r="R2355" s="52">
        <v>0.51633799999999996</v>
      </c>
      <c r="S2355" s="52">
        <v>0.52676999999999996</v>
      </c>
      <c r="T2355" s="52">
        <v>2.2888200000000001E-2</v>
      </c>
      <c r="U2355" s="52">
        <v>0.152588</v>
      </c>
    </row>
    <row r="2356" spans="1:21" x14ac:dyDescent="0.25">
      <c r="A2356">
        <v>2355</v>
      </c>
      <c r="B2356" s="1">
        <v>42230</v>
      </c>
      <c r="C2356" s="2">
        <v>1.0752314814814814E-2</v>
      </c>
      <c r="D2356">
        <v>2903.37</v>
      </c>
      <c r="E2356" s="52">
        <v>6.25</v>
      </c>
      <c r="F2356" s="52">
        <v>-269.125</v>
      </c>
      <c r="G2356" s="52">
        <v>0.49978600000000001</v>
      </c>
      <c r="H2356" s="52">
        <v>-3.71981E-3</v>
      </c>
      <c r="I2356" s="52">
        <v>197.5</v>
      </c>
      <c r="J2356" s="52">
        <v>196</v>
      </c>
      <c r="K2356" s="52">
        <v>194.1</v>
      </c>
      <c r="L2356" s="52">
        <v>23</v>
      </c>
      <c r="M2356" s="52">
        <v>22</v>
      </c>
      <c r="N2356" s="52">
        <v>171.3</v>
      </c>
      <c r="O2356" s="52">
        <v>35.819800000000001</v>
      </c>
      <c r="P2356" s="52">
        <v>236.66200000000001</v>
      </c>
      <c r="Q2356" s="52">
        <v>2.4414100000000002E-3</v>
      </c>
      <c r="R2356" s="52">
        <v>0.51633799999999996</v>
      </c>
      <c r="S2356" s="52">
        <v>0.52676999999999996</v>
      </c>
      <c r="T2356" s="52">
        <v>2.2888200000000001E-2</v>
      </c>
      <c r="U2356" s="52">
        <v>0.152588</v>
      </c>
    </row>
    <row r="2357" spans="1:21" x14ac:dyDescent="0.25">
      <c r="A2357">
        <v>2356</v>
      </c>
      <c r="B2357" s="1">
        <v>42230</v>
      </c>
      <c r="C2357" s="2">
        <v>1.1909722222222223E-2</v>
      </c>
      <c r="D2357">
        <v>2904.3</v>
      </c>
      <c r="E2357" s="52">
        <v>7.1738299999999997</v>
      </c>
      <c r="F2357" s="52">
        <v>-269.125</v>
      </c>
      <c r="G2357" s="52">
        <v>0.49980400000000003</v>
      </c>
      <c r="H2357" s="52">
        <v>-3.9036299999999999E-3</v>
      </c>
      <c r="I2357" s="52">
        <v>194.6</v>
      </c>
      <c r="J2357" s="52">
        <v>195.4</v>
      </c>
      <c r="K2357" s="52">
        <v>188.3</v>
      </c>
      <c r="L2357" s="52">
        <v>23</v>
      </c>
      <c r="M2357" s="52">
        <v>22.1</v>
      </c>
      <c r="N2357" s="52">
        <v>171.4</v>
      </c>
      <c r="O2357" s="52">
        <v>35.8078</v>
      </c>
      <c r="P2357" s="52">
        <v>237.03299999999999</v>
      </c>
      <c r="Q2357" s="52">
        <v>1.8310500000000001E-3</v>
      </c>
      <c r="R2357" s="52">
        <v>0.51633799999999996</v>
      </c>
      <c r="S2357" s="52">
        <v>0.52676999999999996</v>
      </c>
      <c r="T2357" s="52">
        <v>2.2888200000000001E-2</v>
      </c>
      <c r="U2357" s="52">
        <v>0.152588</v>
      </c>
    </row>
    <row r="2358" spans="1:21" x14ac:dyDescent="0.25">
      <c r="A2358">
        <v>2357</v>
      </c>
      <c r="B2358" s="1">
        <v>42230</v>
      </c>
      <c r="C2358" s="2">
        <v>1.3055555555555556E-2</v>
      </c>
      <c r="D2358">
        <v>2905.23</v>
      </c>
      <c r="E2358" s="52">
        <v>7.1738299999999997</v>
      </c>
      <c r="F2358" s="52">
        <v>-269.125</v>
      </c>
      <c r="G2358" s="52">
        <v>0.49980400000000003</v>
      </c>
      <c r="H2358" s="52">
        <v>-3.9036299999999999E-3</v>
      </c>
      <c r="I2358" s="52">
        <v>197.6</v>
      </c>
      <c r="J2358" s="52">
        <v>193.8</v>
      </c>
      <c r="K2358" s="52">
        <v>191</v>
      </c>
      <c r="L2358" s="52">
        <v>23</v>
      </c>
      <c r="M2358" s="52">
        <v>22.1</v>
      </c>
      <c r="N2358" s="52">
        <v>171.3</v>
      </c>
      <c r="O2358" s="52">
        <v>35.819800000000001</v>
      </c>
      <c r="P2358" s="52">
        <v>236.43</v>
      </c>
      <c r="Q2358" s="52">
        <v>2.4414100000000002E-3</v>
      </c>
      <c r="R2358" s="52">
        <v>0.51633799999999996</v>
      </c>
      <c r="S2358" s="52">
        <v>0.52676999999999996</v>
      </c>
      <c r="T2358" s="52">
        <v>2.2888200000000001E-2</v>
      </c>
      <c r="U2358" s="52">
        <v>0.152588</v>
      </c>
    </row>
    <row r="2359" spans="1:21" x14ac:dyDescent="0.25">
      <c r="A2359">
        <v>2358</v>
      </c>
      <c r="B2359" s="1">
        <v>42230</v>
      </c>
      <c r="C2359" s="2">
        <v>1.4224537037037037E-2</v>
      </c>
      <c r="D2359">
        <v>2904.3</v>
      </c>
      <c r="E2359" s="52">
        <v>7.1738299999999997</v>
      </c>
      <c r="F2359" s="52">
        <v>-269.125</v>
      </c>
      <c r="G2359" s="52">
        <v>0.49978600000000001</v>
      </c>
      <c r="H2359" s="52">
        <v>-3.9036299999999999E-3</v>
      </c>
      <c r="I2359" s="52">
        <v>195.2</v>
      </c>
      <c r="J2359" s="52">
        <v>194.9</v>
      </c>
      <c r="K2359" s="52">
        <v>195.5</v>
      </c>
      <c r="L2359" s="52">
        <v>23</v>
      </c>
      <c r="M2359" s="52">
        <v>22</v>
      </c>
      <c r="N2359" s="52">
        <v>171.4</v>
      </c>
      <c r="O2359" s="52">
        <v>35.819800000000001</v>
      </c>
      <c r="P2359" s="52">
        <v>237.03299999999999</v>
      </c>
      <c r="Q2359" s="52">
        <v>1.8310500000000001E-3</v>
      </c>
      <c r="R2359" s="52">
        <v>0.51633799999999996</v>
      </c>
      <c r="S2359" s="52">
        <v>0.52676999999999996</v>
      </c>
      <c r="T2359" s="52">
        <v>2.2888200000000001E-2</v>
      </c>
      <c r="U2359" s="52">
        <v>0.152588</v>
      </c>
    </row>
    <row r="2360" spans="1:21" x14ac:dyDescent="0.25">
      <c r="A2360">
        <v>2359</v>
      </c>
      <c r="B2360" s="1">
        <v>42230</v>
      </c>
      <c r="C2360" s="2">
        <v>1.5381944444444443E-2</v>
      </c>
      <c r="D2360">
        <v>2902.44</v>
      </c>
      <c r="E2360" s="52">
        <v>7.1738299999999997</v>
      </c>
      <c r="F2360" s="52">
        <v>-269.125</v>
      </c>
      <c r="G2360" s="52">
        <v>0.49980400000000003</v>
      </c>
      <c r="H2360" s="52">
        <v>-3.9036299999999999E-3</v>
      </c>
      <c r="I2360" s="52">
        <v>196.4</v>
      </c>
      <c r="J2360" s="52">
        <v>196.5</v>
      </c>
      <c r="K2360" s="52">
        <v>196.4</v>
      </c>
      <c r="L2360" s="52">
        <v>23</v>
      </c>
      <c r="M2360" s="52">
        <v>21.9</v>
      </c>
      <c r="N2360" s="52">
        <v>171.3</v>
      </c>
      <c r="O2360" s="52">
        <v>35.819800000000001</v>
      </c>
      <c r="P2360" s="52">
        <v>236.53800000000001</v>
      </c>
      <c r="Q2360" s="52">
        <v>2.4414100000000002E-3</v>
      </c>
      <c r="R2360" s="52">
        <v>0.51633799999999996</v>
      </c>
      <c r="S2360" s="52">
        <v>0.52676999999999996</v>
      </c>
      <c r="T2360" s="52">
        <v>2.2888200000000001E-2</v>
      </c>
      <c r="U2360" s="52">
        <v>0.152588</v>
      </c>
    </row>
    <row r="2361" spans="1:21" x14ac:dyDescent="0.25">
      <c r="A2361">
        <v>2360</v>
      </c>
      <c r="B2361" s="1">
        <v>42230</v>
      </c>
      <c r="C2361" s="2">
        <v>1.653935185185185E-2</v>
      </c>
      <c r="D2361">
        <v>2903.37</v>
      </c>
      <c r="E2361" s="52">
        <v>7.1738299999999997</v>
      </c>
      <c r="F2361" s="52">
        <v>-269.125</v>
      </c>
      <c r="G2361" s="52">
        <v>0.49980400000000003</v>
      </c>
      <c r="H2361" s="52">
        <v>-3.9036299999999999E-3</v>
      </c>
      <c r="I2361" s="52">
        <v>195.8</v>
      </c>
      <c r="J2361" s="52">
        <v>194.3</v>
      </c>
      <c r="K2361" s="52">
        <v>189.5</v>
      </c>
      <c r="L2361" s="52">
        <v>23</v>
      </c>
      <c r="M2361" s="52">
        <v>21.9</v>
      </c>
      <c r="N2361" s="52">
        <v>171.4</v>
      </c>
      <c r="O2361" s="52">
        <v>35.819800000000001</v>
      </c>
      <c r="P2361" s="52">
        <v>237.03299999999999</v>
      </c>
      <c r="Q2361" s="52">
        <v>1.8310500000000001E-3</v>
      </c>
      <c r="R2361" s="52">
        <v>0.51633799999999996</v>
      </c>
      <c r="S2361" s="52">
        <v>0.52676999999999996</v>
      </c>
      <c r="T2361" s="52">
        <v>2.2888200000000001E-2</v>
      </c>
      <c r="U2361" s="52">
        <v>0.152588</v>
      </c>
    </row>
    <row r="2362" spans="1:21" x14ac:dyDescent="0.25">
      <c r="A2362">
        <v>2361</v>
      </c>
      <c r="B2362" s="1">
        <v>42230</v>
      </c>
      <c r="C2362" s="2">
        <v>1.7696759259259259E-2</v>
      </c>
      <c r="D2362">
        <v>2902.44</v>
      </c>
      <c r="E2362" s="52">
        <v>7.1738299999999997</v>
      </c>
      <c r="F2362" s="52">
        <v>-269.125</v>
      </c>
      <c r="G2362" s="52">
        <v>0.49980400000000003</v>
      </c>
      <c r="H2362" s="52">
        <v>-3.9036299999999999E-3</v>
      </c>
      <c r="I2362" s="52">
        <v>195.4</v>
      </c>
      <c r="J2362" s="52">
        <v>194.1</v>
      </c>
      <c r="K2362" s="52">
        <v>189.7</v>
      </c>
      <c r="L2362" s="52">
        <v>23</v>
      </c>
      <c r="M2362" s="52">
        <v>21.9</v>
      </c>
      <c r="N2362" s="52">
        <v>171.5</v>
      </c>
      <c r="O2362" s="52">
        <v>35.8078</v>
      </c>
      <c r="P2362" s="52">
        <v>236.66200000000001</v>
      </c>
      <c r="Q2362" s="52">
        <v>1.8310500000000001E-3</v>
      </c>
      <c r="R2362" s="52">
        <v>0.51633799999999996</v>
      </c>
      <c r="S2362" s="52">
        <v>0.52676999999999996</v>
      </c>
      <c r="T2362" s="52">
        <v>2.2888200000000001E-2</v>
      </c>
      <c r="U2362" s="52">
        <v>0.152588</v>
      </c>
    </row>
    <row r="2363" spans="1:21" x14ac:dyDescent="0.25">
      <c r="A2363">
        <v>2362</v>
      </c>
      <c r="B2363" s="1">
        <v>42230</v>
      </c>
      <c r="C2363" s="2">
        <v>1.8842592592592591E-2</v>
      </c>
      <c r="D2363">
        <v>2903.37</v>
      </c>
      <c r="E2363" s="52">
        <v>7.1738299999999997</v>
      </c>
      <c r="F2363" s="52">
        <v>-269.125</v>
      </c>
      <c r="G2363" s="52">
        <v>0.49980400000000003</v>
      </c>
      <c r="H2363" s="52">
        <v>-3.9036299999999999E-3</v>
      </c>
      <c r="I2363" s="52">
        <v>196.5</v>
      </c>
      <c r="J2363" s="52">
        <v>196</v>
      </c>
      <c r="K2363" s="52">
        <v>194.2</v>
      </c>
      <c r="L2363" s="52">
        <v>23</v>
      </c>
      <c r="M2363" s="52">
        <v>21.9</v>
      </c>
      <c r="N2363" s="52">
        <v>171.4</v>
      </c>
      <c r="O2363" s="52">
        <v>35.819800000000001</v>
      </c>
      <c r="P2363" s="52">
        <v>237.03299999999999</v>
      </c>
      <c r="Q2363" s="52">
        <v>2.4414100000000002E-3</v>
      </c>
      <c r="R2363" s="52">
        <v>0.51633799999999996</v>
      </c>
      <c r="S2363" s="52">
        <v>0.52676999999999996</v>
      </c>
      <c r="T2363" s="52">
        <v>1.9836400000000001E-2</v>
      </c>
      <c r="U2363" s="52">
        <v>0.152588</v>
      </c>
    </row>
    <row r="2364" spans="1:21" x14ac:dyDescent="0.25">
      <c r="A2364">
        <v>2363</v>
      </c>
      <c r="B2364" s="1">
        <v>42230</v>
      </c>
      <c r="C2364" s="2">
        <v>2.0011574074074074E-2</v>
      </c>
      <c r="D2364">
        <v>2902.44</v>
      </c>
      <c r="E2364" s="52">
        <v>7.1738299999999997</v>
      </c>
      <c r="F2364" s="52">
        <v>-269.125</v>
      </c>
      <c r="G2364" s="52">
        <v>0.49980400000000003</v>
      </c>
      <c r="H2364" s="52">
        <v>-3.9036299999999999E-3</v>
      </c>
      <c r="I2364" s="52">
        <v>194.2</v>
      </c>
      <c r="J2364" s="52">
        <v>195.5</v>
      </c>
      <c r="K2364" s="52">
        <v>197.5</v>
      </c>
      <c r="L2364" s="52">
        <v>23</v>
      </c>
      <c r="M2364" s="52">
        <v>21.9</v>
      </c>
      <c r="N2364" s="52">
        <v>171.4</v>
      </c>
      <c r="O2364" s="52">
        <v>35.819800000000001</v>
      </c>
      <c r="P2364" s="52">
        <v>236.80099999999999</v>
      </c>
      <c r="Q2364" s="52">
        <v>2.4414100000000002E-3</v>
      </c>
      <c r="R2364" s="52">
        <v>0.51633799999999996</v>
      </c>
      <c r="S2364" s="52">
        <v>0.52676999999999996</v>
      </c>
      <c r="T2364" s="52">
        <v>1.9836400000000001E-2</v>
      </c>
      <c r="U2364" s="52">
        <v>0.152588</v>
      </c>
    </row>
    <row r="2365" spans="1:21" x14ac:dyDescent="0.25">
      <c r="A2365">
        <v>2364</v>
      </c>
      <c r="B2365" s="1">
        <v>42230</v>
      </c>
      <c r="C2365" s="2">
        <v>2.1168981481481483E-2</v>
      </c>
      <c r="D2365">
        <v>2905.23</v>
      </c>
      <c r="E2365" s="52">
        <v>7.1738299999999997</v>
      </c>
      <c r="F2365" s="52">
        <v>-269.125</v>
      </c>
      <c r="G2365" s="52">
        <v>0.49978600000000001</v>
      </c>
      <c r="H2365" s="52">
        <v>-3.9036299999999999E-3</v>
      </c>
      <c r="I2365" s="52">
        <v>197</v>
      </c>
      <c r="J2365" s="52">
        <v>193.8</v>
      </c>
      <c r="K2365" s="52">
        <v>191.5</v>
      </c>
      <c r="L2365" s="52">
        <v>23</v>
      </c>
      <c r="M2365" s="52">
        <v>22</v>
      </c>
      <c r="N2365" s="52">
        <v>171.4</v>
      </c>
      <c r="O2365" s="52">
        <v>35.8078</v>
      </c>
      <c r="P2365" s="52">
        <v>236.80099999999999</v>
      </c>
      <c r="Q2365" s="52">
        <v>2.4414100000000002E-3</v>
      </c>
      <c r="R2365" s="52">
        <v>0.51633799999999996</v>
      </c>
      <c r="S2365" s="52">
        <v>0.52676999999999996</v>
      </c>
      <c r="T2365" s="52">
        <v>1.9836400000000001E-2</v>
      </c>
      <c r="U2365" s="52">
        <v>0.152588</v>
      </c>
    </row>
    <row r="2366" spans="1:21" x14ac:dyDescent="0.25">
      <c r="A2366">
        <v>2365</v>
      </c>
      <c r="B2366" s="1">
        <v>42230</v>
      </c>
      <c r="C2366" s="2">
        <v>2.2314814814814815E-2</v>
      </c>
      <c r="D2366">
        <v>2903.37</v>
      </c>
      <c r="E2366" s="52">
        <v>7.1738299999999997</v>
      </c>
      <c r="F2366" s="52">
        <v>-269.125</v>
      </c>
      <c r="G2366" s="52">
        <v>0.49980400000000003</v>
      </c>
      <c r="H2366" s="52">
        <v>-3.9036299999999999E-3</v>
      </c>
      <c r="I2366" s="52">
        <v>194.1</v>
      </c>
      <c r="J2366" s="52">
        <v>194.4</v>
      </c>
      <c r="K2366" s="52">
        <v>188.4</v>
      </c>
      <c r="L2366" s="52">
        <v>23</v>
      </c>
      <c r="M2366" s="52">
        <v>22</v>
      </c>
      <c r="N2366" s="52">
        <v>171.6</v>
      </c>
      <c r="O2366" s="52">
        <v>35.8078</v>
      </c>
      <c r="P2366" s="52">
        <v>237.03299999999999</v>
      </c>
      <c r="Q2366" s="52">
        <v>2.4414100000000002E-3</v>
      </c>
      <c r="R2366" s="52">
        <v>0.51633799999999996</v>
      </c>
      <c r="S2366" s="52">
        <v>0.52676999999999996</v>
      </c>
      <c r="T2366" s="52">
        <v>1.9836400000000001E-2</v>
      </c>
      <c r="U2366" s="52">
        <v>0.152588</v>
      </c>
    </row>
    <row r="2367" spans="1:21" x14ac:dyDescent="0.25">
      <c r="A2367">
        <v>2366</v>
      </c>
      <c r="B2367" s="1">
        <v>42230</v>
      </c>
      <c r="C2367" s="2">
        <v>2.3483796296296298E-2</v>
      </c>
      <c r="D2367">
        <v>2903.37</v>
      </c>
      <c r="E2367" s="52">
        <v>7.1738299999999997</v>
      </c>
      <c r="F2367" s="52">
        <v>-257.93900000000002</v>
      </c>
      <c r="G2367" s="52">
        <v>0.49978600000000001</v>
      </c>
      <c r="H2367" s="52">
        <v>-3.9036299999999999E-3</v>
      </c>
      <c r="I2367" s="52">
        <v>197.6</v>
      </c>
      <c r="J2367" s="52">
        <v>196.7</v>
      </c>
      <c r="K2367" s="52">
        <v>192.2</v>
      </c>
      <c r="L2367" s="52">
        <v>23</v>
      </c>
      <c r="M2367" s="52">
        <v>21.9</v>
      </c>
      <c r="N2367" s="52">
        <v>171.3</v>
      </c>
      <c r="O2367" s="52">
        <v>35.819800000000001</v>
      </c>
      <c r="P2367" s="52">
        <v>236.66200000000001</v>
      </c>
      <c r="Q2367" s="52">
        <v>2.4414100000000002E-3</v>
      </c>
      <c r="R2367" s="52">
        <v>0.51633799999999996</v>
      </c>
      <c r="S2367" s="52">
        <v>0.52676999999999996</v>
      </c>
      <c r="T2367" s="52">
        <v>1.9836400000000001E-2</v>
      </c>
      <c r="U2367" s="52">
        <v>0.152588</v>
      </c>
    </row>
    <row r="2368" spans="1:21" x14ac:dyDescent="0.25">
      <c r="A2368">
        <v>2367</v>
      </c>
      <c r="B2368" s="1">
        <v>42230</v>
      </c>
      <c r="C2368" s="2">
        <v>2.4641203703703703E-2</v>
      </c>
      <c r="D2368">
        <v>2904.3</v>
      </c>
      <c r="E2368" s="52">
        <v>7.1738299999999997</v>
      </c>
      <c r="F2368" s="52">
        <v>-269.125</v>
      </c>
      <c r="G2368" s="52">
        <v>0.49980400000000003</v>
      </c>
      <c r="H2368" s="52">
        <v>-3.9036299999999999E-3</v>
      </c>
      <c r="I2368" s="52">
        <v>194.8</v>
      </c>
      <c r="J2368" s="52">
        <v>193.9</v>
      </c>
      <c r="K2368" s="52">
        <v>196.6</v>
      </c>
      <c r="L2368" s="52">
        <v>23</v>
      </c>
      <c r="M2368" s="52">
        <v>21.9</v>
      </c>
      <c r="N2368" s="52">
        <v>171.6</v>
      </c>
      <c r="O2368" s="52">
        <v>35.819800000000001</v>
      </c>
      <c r="P2368" s="52">
        <v>237.03299999999999</v>
      </c>
      <c r="Q2368" s="52">
        <v>2.4414100000000002E-3</v>
      </c>
      <c r="R2368" s="52">
        <v>0.51633799999999996</v>
      </c>
      <c r="S2368" s="52">
        <v>0.52676999999999996</v>
      </c>
      <c r="T2368" s="52">
        <v>1.9836400000000001E-2</v>
      </c>
      <c r="U2368" s="52">
        <v>0.152588</v>
      </c>
    </row>
    <row r="2369" spans="1:21" x14ac:dyDescent="0.25">
      <c r="A2369">
        <v>2368</v>
      </c>
      <c r="B2369" s="1">
        <v>42230</v>
      </c>
      <c r="C2369" s="2">
        <v>2.5798611111111109E-2</v>
      </c>
      <c r="D2369">
        <v>2905.23</v>
      </c>
      <c r="E2369" s="52">
        <v>8.0976599999999994</v>
      </c>
      <c r="F2369" s="52">
        <v>-257.93900000000002</v>
      </c>
      <c r="G2369" s="52">
        <v>0.49980400000000003</v>
      </c>
      <c r="H2369" s="52">
        <v>-3.9036299999999999E-3</v>
      </c>
      <c r="I2369" s="52">
        <v>197.6</v>
      </c>
      <c r="J2369" s="52">
        <v>194</v>
      </c>
      <c r="K2369" s="52">
        <v>195.4</v>
      </c>
      <c r="L2369" s="52">
        <v>23</v>
      </c>
      <c r="M2369" s="52">
        <v>21.9</v>
      </c>
      <c r="N2369" s="52">
        <v>171.3</v>
      </c>
      <c r="O2369" s="52">
        <v>35.819800000000001</v>
      </c>
      <c r="P2369" s="52">
        <v>236.43</v>
      </c>
      <c r="Q2369" s="52">
        <v>1.8310500000000001E-3</v>
      </c>
      <c r="R2369" s="52">
        <v>0.51633799999999996</v>
      </c>
      <c r="S2369" s="52">
        <v>0.52676999999999996</v>
      </c>
      <c r="T2369" s="52">
        <v>1.9836400000000001E-2</v>
      </c>
      <c r="U2369" s="52">
        <v>0.152588</v>
      </c>
    </row>
    <row r="2370" spans="1:21" x14ac:dyDescent="0.25">
      <c r="A2370">
        <v>2369</v>
      </c>
      <c r="B2370" s="1">
        <v>42230</v>
      </c>
      <c r="C2370" s="2">
        <v>2.6956018518518522E-2</v>
      </c>
      <c r="D2370">
        <v>2903.37</v>
      </c>
      <c r="E2370" s="52">
        <v>7.1738299999999997</v>
      </c>
      <c r="F2370" s="52">
        <v>-257.93900000000002</v>
      </c>
      <c r="G2370" s="52">
        <v>0.49978600000000001</v>
      </c>
      <c r="H2370" s="52">
        <v>-3.9036299999999999E-3</v>
      </c>
      <c r="I2370" s="52">
        <v>195</v>
      </c>
      <c r="J2370" s="52">
        <v>195.8</v>
      </c>
      <c r="K2370" s="52">
        <v>188.7</v>
      </c>
      <c r="L2370" s="52">
        <v>23</v>
      </c>
      <c r="M2370" s="52">
        <v>21.9</v>
      </c>
      <c r="N2370" s="52">
        <v>171.6</v>
      </c>
      <c r="O2370" s="52">
        <v>35.819800000000001</v>
      </c>
      <c r="P2370" s="52">
        <v>236.92500000000001</v>
      </c>
      <c r="Q2370" s="52">
        <v>1.8310500000000001E-3</v>
      </c>
      <c r="R2370" s="52">
        <v>0.51633799999999996</v>
      </c>
      <c r="S2370" s="52">
        <v>0.52676999999999996</v>
      </c>
      <c r="T2370" s="52">
        <v>1.9836400000000001E-2</v>
      </c>
      <c r="U2370" s="52">
        <v>0.152588</v>
      </c>
    </row>
    <row r="2371" spans="1:21" x14ac:dyDescent="0.25">
      <c r="A2371">
        <v>2370</v>
      </c>
      <c r="B2371" s="1">
        <v>42230</v>
      </c>
      <c r="C2371" s="2">
        <v>2.8101851851851854E-2</v>
      </c>
      <c r="D2371">
        <v>2903.37</v>
      </c>
      <c r="E2371" s="52">
        <v>6.25</v>
      </c>
      <c r="F2371" s="52">
        <v>-269.125</v>
      </c>
      <c r="G2371" s="52">
        <v>0.49978600000000001</v>
      </c>
      <c r="H2371" s="52">
        <v>-3.9036299999999999E-3</v>
      </c>
      <c r="I2371" s="52">
        <v>197</v>
      </c>
      <c r="J2371" s="52">
        <v>195.4</v>
      </c>
      <c r="K2371" s="52">
        <v>190.5</v>
      </c>
      <c r="L2371" s="52">
        <v>23</v>
      </c>
      <c r="M2371" s="52">
        <v>21.9</v>
      </c>
      <c r="N2371" s="52">
        <v>171.4</v>
      </c>
      <c r="O2371" s="52">
        <v>35.819800000000001</v>
      </c>
      <c r="P2371" s="52">
        <v>236.43</v>
      </c>
      <c r="Q2371" s="52">
        <v>1.8310500000000001E-3</v>
      </c>
      <c r="R2371" s="52">
        <v>0.51633799999999996</v>
      </c>
      <c r="S2371" s="52">
        <v>0.52676999999999996</v>
      </c>
      <c r="T2371" s="52">
        <v>1.9836400000000001E-2</v>
      </c>
      <c r="U2371" s="52">
        <v>0.152588</v>
      </c>
    </row>
    <row r="2372" spans="1:21" x14ac:dyDescent="0.25">
      <c r="A2372">
        <v>2371</v>
      </c>
      <c r="B2372" s="1">
        <v>42230</v>
      </c>
      <c r="C2372" s="2">
        <v>2.9270833333333333E-2</v>
      </c>
      <c r="D2372">
        <v>2903.37</v>
      </c>
      <c r="E2372" s="52">
        <v>7.1738299999999997</v>
      </c>
      <c r="F2372" s="52">
        <v>-269.125</v>
      </c>
      <c r="G2372" s="52">
        <v>0.49980400000000003</v>
      </c>
      <c r="H2372" s="52">
        <v>-3.9036299999999999E-3</v>
      </c>
      <c r="I2372" s="52">
        <v>195.1</v>
      </c>
      <c r="J2372" s="52">
        <v>193.9</v>
      </c>
      <c r="K2372" s="52">
        <v>194.9</v>
      </c>
      <c r="L2372" s="52">
        <v>23</v>
      </c>
      <c r="M2372" s="52">
        <v>21.9</v>
      </c>
      <c r="N2372" s="52">
        <v>171.4</v>
      </c>
      <c r="O2372" s="52">
        <v>35.8078</v>
      </c>
      <c r="P2372" s="52">
        <v>236.92500000000001</v>
      </c>
      <c r="Q2372" s="52">
        <v>1.8310500000000001E-3</v>
      </c>
      <c r="R2372" s="52">
        <v>0.51633799999999996</v>
      </c>
      <c r="S2372" s="52">
        <v>0.52676999999999996</v>
      </c>
      <c r="T2372" s="52">
        <v>1.9836400000000001E-2</v>
      </c>
      <c r="U2372" s="52">
        <v>0.152588</v>
      </c>
    </row>
    <row r="2373" spans="1:21" x14ac:dyDescent="0.25">
      <c r="A2373">
        <v>2372</v>
      </c>
      <c r="B2373" s="1">
        <v>42230</v>
      </c>
      <c r="C2373" s="2">
        <v>3.0428240740740742E-2</v>
      </c>
      <c r="D2373">
        <v>2902.44</v>
      </c>
      <c r="E2373" s="52">
        <v>7.1738299999999997</v>
      </c>
      <c r="F2373" s="52">
        <v>-269.125</v>
      </c>
      <c r="G2373" s="52">
        <v>0.49980400000000003</v>
      </c>
      <c r="H2373" s="52">
        <v>-3.9036299999999999E-3</v>
      </c>
      <c r="I2373" s="52">
        <v>196.8</v>
      </c>
      <c r="J2373" s="52">
        <v>194.8</v>
      </c>
      <c r="K2373" s="52">
        <v>197.1</v>
      </c>
      <c r="L2373" s="52">
        <v>23</v>
      </c>
      <c r="M2373" s="52">
        <v>22</v>
      </c>
      <c r="N2373" s="52">
        <v>171.4</v>
      </c>
      <c r="O2373" s="52">
        <v>35.819800000000001</v>
      </c>
      <c r="P2373" s="52">
        <v>236.30600000000001</v>
      </c>
      <c r="Q2373" s="52">
        <v>2.4414100000000002E-3</v>
      </c>
      <c r="R2373" s="52">
        <v>0.51633799999999996</v>
      </c>
      <c r="S2373" s="52">
        <v>0.52676999999999996</v>
      </c>
      <c r="T2373" s="52">
        <v>1.9836400000000001E-2</v>
      </c>
      <c r="U2373" s="52">
        <v>0.152588</v>
      </c>
    </row>
    <row r="2374" spans="1:21" x14ac:dyDescent="0.25">
      <c r="A2374">
        <v>2373</v>
      </c>
      <c r="B2374" s="1">
        <v>42230</v>
      </c>
      <c r="C2374" s="2">
        <v>3.1585648148148147E-2</v>
      </c>
      <c r="D2374">
        <v>2902.44</v>
      </c>
      <c r="E2374" s="52">
        <v>7.1738299999999997</v>
      </c>
      <c r="F2374" s="52">
        <v>-269.125</v>
      </c>
      <c r="G2374" s="52">
        <v>0.49982199999999999</v>
      </c>
      <c r="H2374" s="52">
        <v>-3.9036299999999999E-3</v>
      </c>
      <c r="I2374" s="52">
        <v>196.3</v>
      </c>
      <c r="J2374" s="52">
        <v>196.6</v>
      </c>
      <c r="K2374" s="52">
        <v>190.2</v>
      </c>
      <c r="L2374" s="52">
        <v>23</v>
      </c>
      <c r="M2374" s="52">
        <v>21.9</v>
      </c>
      <c r="N2374" s="52">
        <v>171.4</v>
      </c>
      <c r="O2374" s="52">
        <v>35.819800000000001</v>
      </c>
      <c r="P2374" s="52">
        <v>236.92500000000001</v>
      </c>
      <c r="Q2374" s="52">
        <v>2.4414100000000002E-3</v>
      </c>
      <c r="R2374" s="52">
        <v>0.51633799999999996</v>
      </c>
      <c r="S2374" s="52">
        <v>0.52676999999999996</v>
      </c>
      <c r="T2374" s="52">
        <v>1.5258799999999999E-2</v>
      </c>
      <c r="U2374" s="52">
        <v>0.152588</v>
      </c>
    </row>
    <row r="2375" spans="1:21" x14ac:dyDescent="0.25">
      <c r="A2375">
        <v>2374</v>
      </c>
      <c r="B2375" s="1">
        <v>42230</v>
      </c>
      <c r="C2375" s="2">
        <v>3.2743055555555553E-2</v>
      </c>
      <c r="D2375">
        <v>2902.44</v>
      </c>
      <c r="E2375" s="52">
        <v>7.1738299999999997</v>
      </c>
      <c r="F2375" s="52">
        <v>-269.125</v>
      </c>
      <c r="G2375" s="52">
        <v>0.49980400000000003</v>
      </c>
      <c r="H2375" s="52">
        <v>-3.9036299999999999E-3</v>
      </c>
      <c r="I2375" s="52">
        <v>194</v>
      </c>
      <c r="J2375" s="52">
        <v>194</v>
      </c>
      <c r="K2375" s="52">
        <v>189.2</v>
      </c>
      <c r="L2375" s="52">
        <v>23</v>
      </c>
      <c r="M2375" s="52">
        <v>21.9</v>
      </c>
      <c r="N2375" s="52">
        <v>171.4</v>
      </c>
      <c r="O2375" s="52">
        <v>35.819800000000001</v>
      </c>
      <c r="P2375" s="52">
        <v>236.80099999999999</v>
      </c>
      <c r="Q2375" s="52">
        <v>2.4414100000000002E-3</v>
      </c>
      <c r="R2375" s="52">
        <v>0.51633799999999996</v>
      </c>
      <c r="S2375" s="52">
        <v>0.52676999999999996</v>
      </c>
      <c r="T2375" s="52">
        <v>1.9836400000000001E-2</v>
      </c>
      <c r="U2375" s="52">
        <v>0.152588</v>
      </c>
    </row>
    <row r="2376" spans="1:21" x14ac:dyDescent="0.25">
      <c r="A2376">
        <v>2375</v>
      </c>
      <c r="B2376" s="1">
        <v>42230</v>
      </c>
      <c r="C2376" s="2">
        <v>3.3900462962962966E-2</v>
      </c>
      <c r="D2376">
        <v>2905.23</v>
      </c>
      <c r="E2376" s="52">
        <v>7.1738299999999997</v>
      </c>
      <c r="F2376" s="52">
        <v>-269.125</v>
      </c>
      <c r="G2376" s="52">
        <v>0.49980400000000003</v>
      </c>
      <c r="H2376" s="52">
        <v>-3.9036299999999999E-3</v>
      </c>
      <c r="I2376" s="52">
        <v>197.5</v>
      </c>
      <c r="J2376" s="52">
        <v>194</v>
      </c>
      <c r="K2376" s="52">
        <v>193.5</v>
      </c>
      <c r="L2376" s="52">
        <v>23</v>
      </c>
      <c r="M2376" s="52">
        <v>21.9</v>
      </c>
      <c r="N2376" s="52">
        <v>171.4</v>
      </c>
      <c r="O2376" s="52">
        <v>35.819800000000001</v>
      </c>
      <c r="P2376" s="52">
        <v>236.66200000000001</v>
      </c>
      <c r="Q2376" s="52">
        <v>2.4414100000000002E-3</v>
      </c>
      <c r="R2376" s="52">
        <v>0.51633799999999996</v>
      </c>
      <c r="S2376" s="52">
        <v>0.52676999999999996</v>
      </c>
      <c r="T2376" s="52">
        <v>1.5258799999999999E-2</v>
      </c>
      <c r="U2376" s="52">
        <v>0.152588</v>
      </c>
    </row>
    <row r="2377" spans="1:21" x14ac:dyDescent="0.25">
      <c r="A2377">
        <v>2376</v>
      </c>
      <c r="B2377" s="1">
        <v>42230</v>
      </c>
      <c r="C2377" s="2">
        <v>3.5057870370370371E-2</v>
      </c>
      <c r="D2377">
        <v>2904.3</v>
      </c>
      <c r="E2377" s="52">
        <v>7.1738299999999997</v>
      </c>
      <c r="F2377" s="52">
        <v>-269.125</v>
      </c>
      <c r="G2377" s="52">
        <v>0.49980400000000003</v>
      </c>
      <c r="H2377" s="52">
        <v>-3.9036299999999999E-3</v>
      </c>
      <c r="I2377" s="52">
        <v>194.7</v>
      </c>
      <c r="J2377" s="52">
        <v>196</v>
      </c>
      <c r="K2377" s="52">
        <v>197.6</v>
      </c>
      <c r="L2377" s="52">
        <v>23</v>
      </c>
      <c r="M2377" s="52">
        <v>21.9</v>
      </c>
      <c r="N2377" s="52">
        <v>171.6</v>
      </c>
      <c r="O2377" s="52">
        <v>35.819800000000001</v>
      </c>
      <c r="P2377" s="52">
        <v>237.03299999999999</v>
      </c>
      <c r="Q2377" s="52">
        <v>2.4414100000000002E-3</v>
      </c>
      <c r="R2377" s="52">
        <v>0.51633799999999996</v>
      </c>
      <c r="S2377" s="52">
        <v>0.52676999999999996</v>
      </c>
      <c r="T2377" s="52">
        <v>1.5258799999999999E-2</v>
      </c>
      <c r="U2377" s="52">
        <v>0.152588</v>
      </c>
    </row>
    <row r="2378" spans="1:21" x14ac:dyDescent="0.25">
      <c r="A2378">
        <v>2377</v>
      </c>
      <c r="B2378" s="1">
        <v>42230</v>
      </c>
      <c r="C2378" s="2">
        <v>3.6215277777777777E-2</v>
      </c>
      <c r="D2378">
        <v>2904.3</v>
      </c>
      <c r="E2378" s="52">
        <v>7.1738299999999997</v>
      </c>
      <c r="F2378" s="52">
        <v>-269.125</v>
      </c>
      <c r="G2378" s="52">
        <v>0.49978600000000001</v>
      </c>
      <c r="H2378" s="52">
        <v>-3.9036299999999999E-3</v>
      </c>
      <c r="I2378" s="52">
        <v>198.2</v>
      </c>
      <c r="J2378" s="52">
        <v>195.4</v>
      </c>
      <c r="K2378" s="52">
        <v>193.3</v>
      </c>
      <c r="L2378" s="52">
        <v>23</v>
      </c>
      <c r="M2378" s="52">
        <v>21.9</v>
      </c>
      <c r="N2378" s="52">
        <v>171.4</v>
      </c>
      <c r="O2378" s="52">
        <v>35.8078</v>
      </c>
      <c r="P2378" s="52">
        <v>236.43</v>
      </c>
      <c r="Q2378" s="52">
        <v>1.8310500000000001E-3</v>
      </c>
      <c r="R2378" s="52">
        <v>0.51633799999999996</v>
      </c>
      <c r="S2378" s="52">
        <v>0.52676999999999996</v>
      </c>
      <c r="T2378" s="52">
        <v>1.5258799999999999E-2</v>
      </c>
      <c r="U2378" s="52">
        <v>0.152588</v>
      </c>
    </row>
    <row r="2379" spans="1:21" x14ac:dyDescent="0.25">
      <c r="A2379">
        <v>2378</v>
      </c>
      <c r="B2379" s="1">
        <v>42230</v>
      </c>
      <c r="C2379" s="2">
        <v>3.7372685185185189E-2</v>
      </c>
      <c r="D2379">
        <v>2905.23</v>
      </c>
      <c r="E2379" s="52">
        <v>7.1738299999999997</v>
      </c>
      <c r="F2379" s="52">
        <v>-269.125</v>
      </c>
      <c r="G2379" s="52">
        <v>0.49980400000000003</v>
      </c>
      <c r="H2379" s="52">
        <v>-3.71981E-3</v>
      </c>
      <c r="I2379" s="52">
        <v>195.9</v>
      </c>
      <c r="J2379" s="52">
        <v>193.8</v>
      </c>
      <c r="K2379" s="52">
        <v>188.2</v>
      </c>
      <c r="L2379" s="52">
        <v>23</v>
      </c>
      <c r="M2379" s="52">
        <v>21.9</v>
      </c>
      <c r="N2379" s="52">
        <v>171.6</v>
      </c>
      <c r="O2379" s="52">
        <v>35.819800000000001</v>
      </c>
      <c r="P2379" s="52">
        <v>237.03299999999999</v>
      </c>
      <c r="Q2379" s="52">
        <v>1.8310500000000001E-3</v>
      </c>
      <c r="R2379" s="52">
        <v>0.51633799999999996</v>
      </c>
      <c r="S2379" s="52">
        <v>0.52676999999999996</v>
      </c>
      <c r="T2379" s="52">
        <v>1.9836400000000001E-2</v>
      </c>
      <c r="U2379" s="52">
        <v>0.152588</v>
      </c>
    </row>
    <row r="2380" spans="1:21" x14ac:dyDescent="0.25">
      <c r="A2380">
        <v>2379</v>
      </c>
      <c r="B2380" s="1">
        <v>42230</v>
      </c>
      <c r="C2380" s="2">
        <v>3.8530092592592595E-2</v>
      </c>
      <c r="D2380">
        <v>2902.44</v>
      </c>
      <c r="E2380" s="52">
        <v>7.1738299999999997</v>
      </c>
      <c r="F2380" s="52">
        <v>-269.125</v>
      </c>
      <c r="G2380" s="52">
        <v>0.49980400000000003</v>
      </c>
      <c r="H2380" s="52">
        <v>-3.71981E-3</v>
      </c>
      <c r="I2380" s="52">
        <v>195.2</v>
      </c>
      <c r="J2380" s="52">
        <v>195</v>
      </c>
      <c r="K2380" s="52">
        <v>191.5</v>
      </c>
      <c r="L2380" s="52">
        <v>23</v>
      </c>
      <c r="M2380" s="52">
        <v>21.9</v>
      </c>
      <c r="N2380" s="52">
        <v>171.6</v>
      </c>
      <c r="O2380" s="52">
        <v>35.8078</v>
      </c>
      <c r="P2380" s="52">
        <v>236.69300000000001</v>
      </c>
      <c r="Q2380" s="52">
        <v>2.4414100000000002E-3</v>
      </c>
      <c r="R2380" s="52">
        <v>0.51633799999999996</v>
      </c>
      <c r="S2380" s="52">
        <v>0.52676999999999996</v>
      </c>
      <c r="T2380" s="52">
        <v>1.5258799999999999E-2</v>
      </c>
      <c r="U2380" s="52">
        <v>0.152588</v>
      </c>
    </row>
    <row r="2381" spans="1:21" x14ac:dyDescent="0.25">
      <c r="A2381">
        <v>2380</v>
      </c>
      <c r="B2381" s="1">
        <v>42230</v>
      </c>
      <c r="C2381" s="2">
        <v>3.9687500000000001E-2</v>
      </c>
      <c r="D2381">
        <v>2905.23</v>
      </c>
      <c r="E2381" s="52">
        <v>7.1738299999999997</v>
      </c>
      <c r="F2381" s="52">
        <v>-269.125</v>
      </c>
      <c r="G2381" s="52">
        <v>0.49980400000000003</v>
      </c>
      <c r="H2381" s="52">
        <v>-3.71981E-3</v>
      </c>
      <c r="I2381" s="52">
        <v>196.5</v>
      </c>
      <c r="J2381" s="52">
        <v>196.5</v>
      </c>
      <c r="K2381" s="52">
        <v>196.2</v>
      </c>
      <c r="L2381" s="52">
        <v>23</v>
      </c>
      <c r="M2381" s="52">
        <v>21.9</v>
      </c>
      <c r="N2381" s="52">
        <v>171.5</v>
      </c>
      <c r="O2381" s="52">
        <v>35.819800000000001</v>
      </c>
      <c r="P2381" s="52">
        <v>236.80099999999999</v>
      </c>
      <c r="Q2381" s="52">
        <v>1.8310500000000001E-3</v>
      </c>
      <c r="R2381" s="52">
        <v>0.51633799999999996</v>
      </c>
      <c r="S2381" s="52">
        <v>0.52676999999999996</v>
      </c>
      <c r="T2381" s="52">
        <v>1.5258799999999999E-2</v>
      </c>
      <c r="U2381" s="52">
        <v>0.152588</v>
      </c>
    </row>
    <row r="2382" spans="1:21" x14ac:dyDescent="0.25">
      <c r="A2382">
        <v>2381</v>
      </c>
      <c r="B2382" s="1">
        <v>42230</v>
      </c>
      <c r="C2382" s="2">
        <v>4.0844907407407406E-2</v>
      </c>
      <c r="D2382">
        <v>2902.44</v>
      </c>
      <c r="E2382" s="52">
        <v>7.1738299999999997</v>
      </c>
      <c r="F2382" s="52">
        <v>-269.125</v>
      </c>
      <c r="G2382" s="52">
        <v>0.49978600000000001</v>
      </c>
      <c r="H2382" s="52">
        <v>-3.9036299999999999E-3</v>
      </c>
      <c r="I2382" s="52">
        <v>194.2</v>
      </c>
      <c r="J2382" s="52">
        <v>194.2</v>
      </c>
      <c r="K2382" s="52">
        <v>196</v>
      </c>
      <c r="L2382" s="52">
        <v>23</v>
      </c>
      <c r="M2382" s="52">
        <v>21.9</v>
      </c>
      <c r="N2382" s="52">
        <v>171.6</v>
      </c>
      <c r="O2382" s="52">
        <v>35.819800000000001</v>
      </c>
      <c r="P2382" s="52">
        <v>236.80099999999999</v>
      </c>
      <c r="Q2382" s="52">
        <v>2.4414100000000002E-3</v>
      </c>
      <c r="R2382" s="52">
        <v>0.51633799999999996</v>
      </c>
      <c r="S2382" s="52">
        <v>0.52676999999999996</v>
      </c>
      <c r="T2382" s="52">
        <v>1.9836400000000001E-2</v>
      </c>
      <c r="U2382" s="52">
        <v>0.152588</v>
      </c>
    </row>
    <row r="2383" spans="1:21" x14ac:dyDescent="0.25">
      <c r="A2383">
        <v>2382</v>
      </c>
      <c r="B2383" s="1">
        <v>42230</v>
      </c>
      <c r="C2383" s="2">
        <v>4.2002314814814812E-2</v>
      </c>
      <c r="D2383">
        <v>2905.23</v>
      </c>
      <c r="E2383" s="52">
        <v>7.1738299999999997</v>
      </c>
      <c r="F2383" s="52">
        <v>-269.125</v>
      </c>
      <c r="G2383" s="52">
        <v>0.49980400000000003</v>
      </c>
      <c r="H2383" s="52">
        <v>-3.9036299999999999E-3</v>
      </c>
      <c r="I2383" s="52">
        <v>196.8</v>
      </c>
      <c r="J2383" s="52">
        <v>194</v>
      </c>
      <c r="K2383" s="52">
        <v>189</v>
      </c>
      <c r="L2383" s="52">
        <v>22.9</v>
      </c>
      <c r="M2383" s="52">
        <v>22</v>
      </c>
      <c r="N2383" s="52">
        <v>171.5</v>
      </c>
      <c r="O2383" s="52">
        <v>35.819800000000001</v>
      </c>
      <c r="P2383" s="52">
        <v>236.80099999999999</v>
      </c>
      <c r="Q2383" s="52">
        <v>2.4414100000000002E-3</v>
      </c>
      <c r="R2383" s="52">
        <v>0.51633799999999996</v>
      </c>
      <c r="S2383" s="52">
        <v>0.52676999999999996</v>
      </c>
      <c r="T2383" s="52">
        <v>1.5258799999999999E-2</v>
      </c>
      <c r="U2383" s="52">
        <v>0.152588</v>
      </c>
    </row>
    <row r="2384" spans="1:21" x14ac:dyDescent="0.25">
      <c r="A2384">
        <v>2383</v>
      </c>
      <c r="B2384" s="1">
        <v>42230</v>
      </c>
      <c r="C2384" s="2">
        <v>4.3159722222222224E-2</v>
      </c>
      <c r="D2384">
        <v>2902.44</v>
      </c>
      <c r="E2384" s="52">
        <v>7.1738299999999997</v>
      </c>
      <c r="F2384" s="52">
        <v>-269.125</v>
      </c>
      <c r="G2384" s="52">
        <v>0.49980400000000003</v>
      </c>
      <c r="H2384" s="52">
        <v>-3.9036299999999999E-3</v>
      </c>
      <c r="I2384" s="52">
        <v>194.1</v>
      </c>
      <c r="J2384" s="52">
        <v>195.4</v>
      </c>
      <c r="K2384" s="52">
        <v>189.7</v>
      </c>
      <c r="L2384" s="52">
        <v>23</v>
      </c>
      <c r="M2384" s="52">
        <v>21.9</v>
      </c>
      <c r="N2384" s="52">
        <v>171.6</v>
      </c>
      <c r="O2384" s="52">
        <v>35.819800000000001</v>
      </c>
      <c r="P2384" s="52">
        <v>236.92500000000001</v>
      </c>
      <c r="Q2384" s="52">
        <v>2.4414100000000002E-3</v>
      </c>
      <c r="R2384" s="52">
        <v>0.51633799999999996</v>
      </c>
      <c r="S2384" s="52">
        <v>0.52676999999999996</v>
      </c>
      <c r="T2384" s="52">
        <v>1.9836400000000001E-2</v>
      </c>
      <c r="U2384" s="52">
        <v>0.152588</v>
      </c>
    </row>
    <row r="2385" spans="1:21" x14ac:dyDescent="0.25">
      <c r="A2385">
        <v>2384</v>
      </c>
      <c r="B2385" s="1">
        <v>42230</v>
      </c>
      <c r="C2385" s="2">
        <v>4.431712962962963E-2</v>
      </c>
      <c r="D2385">
        <v>2902.44</v>
      </c>
      <c r="E2385" s="52">
        <v>7.1738299999999997</v>
      </c>
      <c r="F2385" s="52">
        <v>-269.125</v>
      </c>
      <c r="G2385" s="52">
        <v>0.49980400000000003</v>
      </c>
      <c r="H2385" s="52">
        <v>-3.9036299999999999E-3</v>
      </c>
      <c r="I2385" s="52">
        <v>198</v>
      </c>
      <c r="J2385" s="52">
        <v>195.7</v>
      </c>
      <c r="K2385" s="52">
        <v>194.2</v>
      </c>
      <c r="L2385" s="52">
        <v>23</v>
      </c>
      <c r="M2385" s="52">
        <v>21.9</v>
      </c>
      <c r="N2385" s="52">
        <v>171.4</v>
      </c>
      <c r="O2385" s="52">
        <v>35.819800000000001</v>
      </c>
      <c r="P2385" s="52">
        <v>236.66200000000001</v>
      </c>
      <c r="Q2385" s="52">
        <v>1.8310500000000001E-3</v>
      </c>
      <c r="R2385" s="52">
        <v>0.51633799999999996</v>
      </c>
      <c r="S2385" s="52">
        <v>0.52676999999999996</v>
      </c>
      <c r="T2385" s="52">
        <v>1.9836400000000001E-2</v>
      </c>
      <c r="U2385" s="52">
        <v>0.152588</v>
      </c>
    </row>
    <row r="2386" spans="1:21" x14ac:dyDescent="0.25">
      <c r="A2386">
        <v>2385</v>
      </c>
      <c r="B2386" s="1">
        <v>42230</v>
      </c>
      <c r="C2386" s="2">
        <v>4.5474537037037042E-2</v>
      </c>
      <c r="D2386">
        <v>2905.23</v>
      </c>
      <c r="E2386" s="52">
        <v>7.1738299999999997</v>
      </c>
      <c r="F2386" s="52">
        <v>-269.125</v>
      </c>
      <c r="G2386" s="52">
        <v>0.49982199999999999</v>
      </c>
      <c r="H2386" s="52">
        <v>-3.9036299999999999E-3</v>
      </c>
      <c r="I2386" s="52">
        <v>195.1</v>
      </c>
      <c r="J2386" s="52">
        <v>193.9</v>
      </c>
      <c r="K2386" s="52">
        <v>197.6</v>
      </c>
      <c r="L2386" s="52">
        <v>23</v>
      </c>
      <c r="M2386" s="52">
        <v>21.9</v>
      </c>
      <c r="N2386" s="52">
        <v>171.6</v>
      </c>
      <c r="O2386" s="52">
        <v>35.8078</v>
      </c>
      <c r="P2386" s="52">
        <v>236.92500000000001</v>
      </c>
      <c r="Q2386" s="52">
        <v>2.4414100000000002E-3</v>
      </c>
      <c r="R2386" s="52">
        <v>0.51633799999999996</v>
      </c>
      <c r="S2386" s="52">
        <v>0.52676999999999996</v>
      </c>
      <c r="T2386" s="52">
        <v>1.5258799999999999E-2</v>
      </c>
      <c r="U2386" s="52">
        <v>0.152588</v>
      </c>
    </row>
    <row r="2387" spans="1:21" x14ac:dyDescent="0.25">
      <c r="A2387">
        <v>2386</v>
      </c>
      <c r="B2387" s="1">
        <v>42230</v>
      </c>
      <c r="C2387" s="2">
        <v>4.6631944444444441E-2</v>
      </c>
      <c r="D2387">
        <v>2902.44</v>
      </c>
      <c r="E2387" s="52">
        <v>7.1738299999999997</v>
      </c>
      <c r="F2387" s="52">
        <v>-269.125</v>
      </c>
      <c r="G2387" s="52">
        <v>0.49978600000000001</v>
      </c>
      <c r="H2387" s="52">
        <v>-3.9036299999999999E-3</v>
      </c>
      <c r="I2387" s="52">
        <v>196.7</v>
      </c>
      <c r="J2387" s="52">
        <v>195</v>
      </c>
      <c r="K2387" s="52">
        <v>192</v>
      </c>
      <c r="L2387" s="52">
        <v>23</v>
      </c>
      <c r="M2387" s="52">
        <v>21.9</v>
      </c>
      <c r="N2387" s="52">
        <v>171.5</v>
      </c>
      <c r="O2387" s="52">
        <v>35.819800000000001</v>
      </c>
      <c r="P2387" s="52">
        <v>236.43</v>
      </c>
      <c r="Q2387" s="52">
        <v>1.8310500000000001E-3</v>
      </c>
      <c r="R2387" s="52">
        <v>0.51633799999999996</v>
      </c>
      <c r="S2387" s="52">
        <v>0.52676999999999996</v>
      </c>
      <c r="T2387" s="52">
        <v>1.5258799999999999E-2</v>
      </c>
      <c r="U2387" s="52">
        <v>0.152588</v>
      </c>
    </row>
    <row r="2388" spans="1:21" x14ac:dyDescent="0.25">
      <c r="A2388">
        <v>2387</v>
      </c>
      <c r="B2388" s="1">
        <v>42230</v>
      </c>
      <c r="C2388" s="2">
        <v>4.7789351851851847E-2</v>
      </c>
      <c r="D2388">
        <v>2904.3</v>
      </c>
      <c r="E2388" s="52">
        <v>7.1738299999999997</v>
      </c>
      <c r="F2388" s="52">
        <v>-269.125</v>
      </c>
      <c r="G2388" s="52">
        <v>0.49980400000000003</v>
      </c>
      <c r="H2388" s="52">
        <v>-3.9036299999999999E-3</v>
      </c>
      <c r="I2388" s="52">
        <v>196.3</v>
      </c>
      <c r="J2388" s="52">
        <v>196</v>
      </c>
      <c r="K2388" s="52">
        <v>188.8</v>
      </c>
      <c r="L2388" s="52">
        <v>23</v>
      </c>
      <c r="M2388" s="52">
        <v>21.9</v>
      </c>
      <c r="N2388" s="52">
        <v>171.6</v>
      </c>
      <c r="O2388" s="52">
        <v>35.819800000000001</v>
      </c>
      <c r="P2388" s="52">
        <v>236.92500000000001</v>
      </c>
      <c r="Q2388" s="52">
        <v>1.8310500000000001E-3</v>
      </c>
      <c r="R2388" s="52">
        <v>0.51633799999999996</v>
      </c>
      <c r="S2388" s="52">
        <v>0.52676999999999996</v>
      </c>
      <c r="T2388" s="52">
        <v>1.5258799999999999E-2</v>
      </c>
      <c r="U2388" s="52">
        <v>0.152588</v>
      </c>
    </row>
    <row r="2389" spans="1:21" x14ac:dyDescent="0.25">
      <c r="A2389">
        <v>2388</v>
      </c>
      <c r="B2389" s="1">
        <v>42230</v>
      </c>
      <c r="C2389" s="2">
        <v>4.8946759259259259E-2</v>
      </c>
      <c r="D2389">
        <v>2902.44</v>
      </c>
      <c r="E2389" s="52">
        <v>7.1738299999999997</v>
      </c>
      <c r="F2389" s="52">
        <v>-269.125</v>
      </c>
      <c r="G2389" s="52">
        <v>0.49980400000000003</v>
      </c>
      <c r="H2389" s="52">
        <v>-3.9036299999999999E-3</v>
      </c>
      <c r="I2389" s="52">
        <v>194.1</v>
      </c>
      <c r="J2389" s="52">
        <v>195</v>
      </c>
      <c r="K2389" s="52">
        <v>192.5</v>
      </c>
      <c r="L2389" s="52">
        <v>22.9</v>
      </c>
      <c r="M2389" s="52">
        <v>21.8</v>
      </c>
      <c r="N2389" s="52">
        <v>171.6</v>
      </c>
      <c r="O2389" s="52">
        <v>35.819800000000001</v>
      </c>
      <c r="P2389" s="52">
        <v>236.80099999999999</v>
      </c>
      <c r="Q2389" s="52">
        <v>2.4414100000000002E-3</v>
      </c>
      <c r="R2389" s="52">
        <v>0.51633799999999996</v>
      </c>
      <c r="S2389" s="52">
        <v>0.52676999999999996</v>
      </c>
      <c r="T2389" s="52">
        <v>1.5258799999999999E-2</v>
      </c>
      <c r="U2389" s="52">
        <v>0.152588</v>
      </c>
    </row>
    <row r="2390" spans="1:21" x14ac:dyDescent="0.25">
      <c r="A2390">
        <v>2389</v>
      </c>
      <c r="B2390" s="1">
        <v>42230</v>
      </c>
      <c r="C2390" s="2">
        <v>5.0104166666666672E-2</v>
      </c>
      <c r="D2390">
        <v>2903.37</v>
      </c>
      <c r="E2390" s="52">
        <v>7.1738299999999997</v>
      </c>
      <c r="F2390" s="52">
        <v>-269.125</v>
      </c>
      <c r="G2390" s="52">
        <v>0.49980400000000003</v>
      </c>
      <c r="H2390" s="52">
        <v>-3.9036299999999999E-3</v>
      </c>
      <c r="I2390" s="52">
        <v>197.4</v>
      </c>
      <c r="J2390" s="52">
        <v>193.8</v>
      </c>
      <c r="K2390" s="52">
        <v>196.8</v>
      </c>
      <c r="L2390" s="52">
        <v>22.9</v>
      </c>
      <c r="M2390" s="52">
        <v>21.9</v>
      </c>
      <c r="N2390" s="52">
        <v>171.5</v>
      </c>
      <c r="O2390" s="52">
        <v>35.819800000000001</v>
      </c>
      <c r="P2390" s="52">
        <v>236.80099999999999</v>
      </c>
      <c r="Q2390" s="52">
        <v>1.8310500000000001E-3</v>
      </c>
      <c r="R2390" s="52">
        <v>0.51633799999999996</v>
      </c>
      <c r="S2390" s="52">
        <v>0.52676999999999996</v>
      </c>
      <c r="T2390" s="52">
        <v>1.5258799999999999E-2</v>
      </c>
      <c r="U2390" s="52">
        <v>0.152588</v>
      </c>
    </row>
    <row r="2391" spans="1:21" x14ac:dyDescent="0.25">
      <c r="A2391">
        <v>2390</v>
      </c>
      <c r="B2391" s="1">
        <v>42230</v>
      </c>
      <c r="C2391" s="2">
        <v>5.1261574074074077E-2</v>
      </c>
      <c r="D2391">
        <v>2904.3</v>
      </c>
      <c r="E2391" s="52">
        <v>6.25</v>
      </c>
      <c r="F2391" s="52">
        <v>-269.125</v>
      </c>
      <c r="G2391" s="52">
        <v>0.49982199999999999</v>
      </c>
      <c r="H2391" s="52">
        <v>-3.9036299999999999E-3</v>
      </c>
      <c r="I2391" s="52">
        <v>194.5</v>
      </c>
      <c r="J2391" s="52">
        <v>195.3</v>
      </c>
      <c r="K2391" s="52">
        <v>194.7</v>
      </c>
      <c r="L2391" s="52">
        <v>22.9</v>
      </c>
      <c r="M2391" s="52">
        <v>21.9</v>
      </c>
      <c r="N2391" s="52">
        <v>171.6</v>
      </c>
      <c r="O2391" s="52">
        <v>35.819800000000001</v>
      </c>
      <c r="P2391" s="52">
        <v>236.92500000000001</v>
      </c>
      <c r="Q2391" s="52">
        <v>1.8310500000000001E-3</v>
      </c>
      <c r="R2391" s="52">
        <v>0.51633799999999996</v>
      </c>
      <c r="S2391" s="52">
        <v>0.52676999999999996</v>
      </c>
      <c r="T2391" s="52">
        <v>1.5258799999999999E-2</v>
      </c>
      <c r="U2391" s="52">
        <v>0.152588</v>
      </c>
    </row>
    <row r="2392" spans="1:21" x14ac:dyDescent="0.25">
      <c r="A2392">
        <v>2391</v>
      </c>
      <c r="B2392" s="1">
        <v>42230</v>
      </c>
      <c r="C2392" s="2">
        <v>5.2418981481481476E-2</v>
      </c>
      <c r="D2392">
        <v>2905.23</v>
      </c>
      <c r="E2392" s="52">
        <v>7.1738299999999997</v>
      </c>
      <c r="F2392" s="52">
        <v>-269.125</v>
      </c>
      <c r="G2392" s="52">
        <v>0.49980400000000003</v>
      </c>
      <c r="H2392" s="52">
        <v>-3.9036299999999999E-3</v>
      </c>
      <c r="I2392" s="52">
        <v>197.3</v>
      </c>
      <c r="J2392" s="52">
        <v>196</v>
      </c>
      <c r="K2392" s="52">
        <v>188.5</v>
      </c>
      <c r="L2392" s="52">
        <v>22.9</v>
      </c>
      <c r="M2392" s="52">
        <v>21.8</v>
      </c>
      <c r="N2392" s="52">
        <v>171.5</v>
      </c>
      <c r="O2392" s="52">
        <v>35.819800000000001</v>
      </c>
      <c r="P2392" s="52">
        <v>236.43</v>
      </c>
      <c r="Q2392" s="52">
        <v>2.4414100000000002E-3</v>
      </c>
      <c r="R2392" s="52">
        <v>0.51633799999999996</v>
      </c>
      <c r="S2392" s="52">
        <v>0.52676999999999996</v>
      </c>
      <c r="T2392" s="52">
        <v>1.5258799999999999E-2</v>
      </c>
      <c r="U2392" s="52">
        <v>0.152588</v>
      </c>
    </row>
    <row r="2393" spans="1:21" x14ac:dyDescent="0.25">
      <c r="A2393">
        <v>2392</v>
      </c>
      <c r="B2393" s="1">
        <v>42230</v>
      </c>
      <c r="C2393" s="2">
        <v>5.3576388888888889E-2</v>
      </c>
      <c r="D2393">
        <v>2905.23</v>
      </c>
      <c r="E2393" s="52">
        <v>7.1738299999999997</v>
      </c>
      <c r="F2393" s="52">
        <v>-269.125</v>
      </c>
      <c r="G2393" s="52">
        <v>0.49980400000000003</v>
      </c>
      <c r="H2393" s="52">
        <v>-3.9036299999999999E-3</v>
      </c>
      <c r="I2393" s="52">
        <v>194.7</v>
      </c>
      <c r="J2393" s="52">
        <v>193.4</v>
      </c>
      <c r="K2393" s="52">
        <v>190.9</v>
      </c>
      <c r="L2393" s="52">
        <v>22.9</v>
      </c>
      <c r="M2393" s="52">
        <v>21.8</v>
      </c>
      <c r="N2393" s="52">
        <v>171.6</v>
      </c>
      <c r="O2393" s="52">
        <v>35.8078</v>
      </c>
      <c r="P2393" s="52">
        <v>236.80099999999999</v>
      </c>
      <c r="Q2393" s="52">
        <v>2.4414100000000002E-3</v>
      </c>
      <c r="R2393" s="52">
        <v>0.51633799999999996</v>
      </c>
      <c r="S2393" s="52">
        <v>0.52676999999999996</v>
      </c>
      <c r="T2393" s="52">
        <v>1.5258799999999999E-2</v>
      </c>
      <c r="U2393" s="52">
        <v>0.152588</v>
      </c>
    </row>
    <row r="2394" spans="1:21" x14ac:dyDescent="0.25">
      <c r="A2394">
        <v>2393</v>
      </c>
      <c r="B2394" s="1">
        <v>42230</v>
      </c>
      <c r="C2394" s="2">
        <v>5.4733796296296294E-2</v>
      </c>
      <c r="D2394">
        <v>2905.23</v>
      </c>
      <c r="E2394" s="52">
        <v>7.1738299999999997</v>
      </c>
      <c r="F2394" s="52">
        <v>-269.125</v>
      </c>
      <c r="G2394" s="52">
        <v>0.49980400000000003</v>
      </c>
      <c r="H2394" s="52">
        <v>-3.9036299999999999E-3</v>
      </c>
      <c r="I2394" s="52">
        <v>197.5</v>
      </c>
      <c r="J2394" s="52">
        <v>194.9</v>
      </c>
      <c r="K2394" s="52">
        <v>195.5</v>
      </c>
      <c r="L2394" s="52">
        <v>23</v>
      </c>
      <c r="M2394" s="52">
        <v>22</v>
      </c>
      <c r="N2394" s="52">
        <v>171.4</v>
      </c>
      <c r="O2394" s="52">
        <v>35.819800000000001</v>
      </c>
      <c r="P2394" s="52">
        <v>236.30600000000001</v>
      </c>
      <c r="Q2394" s="52">
        <v>2.4414100000000002E-3</v>
      </c>
      <c r="R2394" s="52">
        <v>0.51633799999999996</v>
      </c>
      <c r="S2394" s="52">
        <v>0.52676999999999996</v>
      </c>
      <c r="T2394" s="52">
        <v>1.5258799999999999E-2</v>
      </c>
      <c r="U2394" s="52">
        <v>0.152588</v>
      </c>
    </row>
    <row r="2395" spans="1:21" x14ac:dyDescent="0.25">
      <c r="A2395">
        <v>2394</v>
      </c>
      <c r="B2395" s="1">
        <v>42230</v>
      </c>
      <c r="C2395" s="2">
        <v>5.590277777777778E-2</v>
      </c>
      <c r="D2395">
        <v>2903.37</v>
      </c>
      <c r="E2395" s="52">
        <v>7.1738299999999997</v>
      </c>
      <c r="F2395" s="52">
        <v>-257.93900000000002</v>
      </c>
      <c r="G2395" s="52">
        <v>0.49980400000000003</v>
      </c>
      <c r="H2395" s="52">
        <v>-3.9036299999999999E-3</v>
      </c>
      <c r="I2395" s="52">
        <v>195</v>
      </c>
      <c r="J2395" s="52">
        <v>196.5</v>
      </c>
      <c r="K2395" s="52">
        <v>196.6</v>
      </c>
      <c r="L2395" s="52">
        <v>22.9</v>
      </c>
      <c r="M2395" s="52">
        <v>21.9</v>
      </c>
      <c r="N2395" s="52">
        <v>171.6</v>
      </c>
      <c r="O2395" s="52">
        <v>35.819800000000001</v>
      </c>
      <c r="P2395" s="52">
        <v>236.80099999999999</v>
      </c>
      <c r="Q2395" s="52">
        <v>2.4414100000000002E-3</v>
      </c>
      <c r="R2395" s="52">
        <v>0.51633799999999996</v>
      </c>
      <c r="S2395" s="52">
        <v>0.52676999999999996</v>
      </c>
      <c r="T2395" s="52">
        <v>1.5258799999999999E-2</v>
      </c>
      <c r="U2395" s="52">
        <v>0.152588</v>
      </c>
    </row>
    <row r="2396" spans="1:21" x14ac:dyDescent="0.25">
      <c r="A2396">
        <v>2395</v>
      </c>
      <c r="B2396" s="1">
        <v>42230</v>
      </c>
      <c r="C2396" s="2">
        <v>5.7048611111111112E-2</v>
      </c>
      <c r="D2396">
        <v>2902.44</v>
      </c>
      <c r="E2396" s="52">
        <v>7.1738299999999997</v>
      </c>
      <c r="F2396" s="52">
        <v>-269.125</v>
      </c>
      <c r="G2396" s="52">
        <v>0.49980400000000003</v>
      </c>
      <c r="H2396" s="52">
        <v>-3.9036299999999999E-3</v>
      </c>
      <c r="I2396" s="52">
        <v>196.8</v>
      </c>
      <c r="J2396" s="52">
        <v>194.2</v>
      </c>
      <c r="K2396" s="52">
        <v>189.8</v>
      </c>
      <c r="L2396" s="52">
        <v>22.9</v>
      </c>
      <c r="M2396" s="52">
        <v>21.8</v>
      </c>
      <c r="N2396" s="52">
        <v>171.4</v>
      </c>
      <c r="O2396" s="52">
        <v>35.819800000000001</v>
      </c>
      <c r="P2396" s="52">
        <v>236.30600000000001</v>
      </c>
      <c r="Q2396" s="52">
        <v>1.8310500000000001E-3</v>
      </c>
      <c r="R2396" s="52">
        <v>0.51633799999999996</v>
      </c>
      <c r="S2396" s="52">
        <v>0.52676999999999996</v>
      </c>
      <c r="T2396" s="52">
        <v>1.5258799999999999E-2</v>
      </c>
      <c r="U2396" s="52">
        <v>0.152588</v>
      </c>
    </row>
    <row r="2397" spans="1:21" x14ac:dyDescent="0.25">
      <c r="A2397">
        <v>2396</v>
      </c>
      <c r="B2397" s="1">
        <v>42230</v>
      </c>
      <c r="C2397" s="2">
        <v>5.8206018518518511E-2</v>
      </c>
      <c r="D2397">
        <v>2903.37</v>
      </c>
      <c r="E2397" s="52">
        <v>7.1738299999999997</v>
      </c>
      <c r="F2397" s="52">
        <v>-269.125</v>
      </c>
      <c r="G2397" s="52">
        <v>0.49980400000000003</v>
      </c>
      <c r="H2397" s="52">
        <v>-3.9036299999999999E-3</v>
      </c>
      <c r="I2397" s="52">
        <v>195.7</v>
      </c>
      <c r="J2397" s="52">
        <v>194.2</v>
      </c>
      <c r="K2397" s="52">
        <v>189.5</v>
      </c>
      <c r="L2397" s="52">
        <v>22.9</v>
      </c>
      <c r="M2397" s="52">
        <v>21.8</v>
      </c>
      <c r="N2397" s="52">
        <v>171.5</v>
      </c>
      <c r="O2397" s="52">
        <v>35.819800000000001</v>
      </c>
      <c r="P2397" s="52">
        <v>236.80099999999999</v>
      </c>
      <c r="Q2397" s="52">
        <v>1.8310500000000001E-3</v>
      </c>
      <c r="R2397" s="52">
        <v>0.51633799999999996</v>
      </c>
      <c r="S2397" s="52">
        <v>0.52676999999999996</v>
      </c>
      <c r="T2397" s="52">
        <v>1.5258799999999999E-2</v>
      </c>
      <c r="U2397" s="52">
        <v>0.152588</v>
      </c>
    </row>
    <row r="2398" spans="1:21" x14ac:dyDescent="0.25">
      <c r="A2398">
        <v>2397</v>
      </c>
      <c r="B2398" s="1">
        <v>42230</v>
      </c>
      <c r="C2398" s="2">
        <v>5.9363425925925924E-2</v>
      </c>
      <c r="D2398">
        <v>2902.44</v>
      </c>
      <c r="E2398" s="52">
        <v>7.1738299999999997</v>
      </c>
      <c r="F2398" s="52">
        <v>-269.125</v>
      </c>
      <c r="G2398" s="52">
        <v>0.49980400000000003</v>
      </c>
      <c r="H2398" s="52">
        <v>-3.9036299999999999E-3</v>
      </c>
      <c r="I2398" s="52">
        <v>195.3</v>
      </c>
      <c r="J2398" s="52">
        <v>195.7</v>
      </c>
      <c r="K2398" s="52">
        <v>193.9</v>
      </c>
      <c r="L2398" s="52">
        <v>22.9</v>
      </c>
      <c r="M2398" s="52">
        <v>21.8</v>
      </c>
      <c r="N2398" s="52">
        <v>171.5</v>
      </c>
      <c r="O2398" s="52">
        <v>35.819800000000001</v>
      </c>
      <c r="P2398" s="52">
        <v>236.30600000000001</v>
      </c>
      <c r="Q2398" s="52">
        <v>1.8310500000000001E-3</v>
      </c>
      <c r="R2398" s="52">
        <v>0.51633799999999996</v>
      </c>
      <c r="S2398" s="52">
        <v>0.52676999999999996</v>
      </c>
      <c r="T2398" s="52">
        <v>1.5258799999999999E-2</v>
      </c>
      <c r="U2398" s="52">
        <v>0.152588</v>
      </c>
    </row>
    <row r="2399" spans="1:21" x14ac:dyDescent="0.25">
      <c r="A2399">
        <v>2398</v>
      </c>
      <c r="B2399" s="1">
        <v>42230</v>
      </c>
      <c r="C2399" s="2">
        <v>6.0520833333333329E-2</v>
      </c>
      <c r="D2399">
        <v>2901.19</v>
      </c>
      <c r="E2399" s="52">
        <v>7.1738299999999997</v>
      </c>
      <c r="F2399" s="52">
        <v>-269.125</v>
      </c>
      <c r="G2399" s="52">
        <v>0.49980400000000003</v>
      </c>
      <c r="H2399" s="52">
        <v>-3.9036299999999999E-3</v>
      </c>
      <c r="I2399" s="52">
        <v>196.9</v>
      </c>
      <c r="J2399" s="52">
        <v>195.4</v>
      </c>
      <c r="K2399" s="52">
        <v>197.4</v>
      </c>
      <c r="L2399" s="52">
        <v>22.9</v>
      </c>
      <c r="M2399" s="52">
        <v>21.8</v>
      </c>
      <c r="N2399" s="52">
        <v>171.5</v>
      </c>
      <c r="O2399" s="52">
        <v>35.8078</v>
      </c>
      <c r="P2399" s="52">
        <v>236.80099999999999</v>
      </c>
      <c r="Q2399" s="52">
        <v>2.4414100000000002E-3</v>
      </c>
      <c r="R2399" s="52">
        <v>0.51633799999999996</v>
      </c>
      <c r="S2399" s="52">
        <v>0.52676999999999996</v>
      </c>
      <c r="T2399" s="52">
        <v>1.5258799999999999E-2</v>
      </c>
      <c r="U2399" s="52">
        <v>0.152588</v>
      </c>
    </row>
    <row r="2400" spans="1:21" x14ac:dyDescent="0.25">
      <c r="A2400">
        <v>2399</v>
      </c>
      <c r="B2400" s="1">
        <v>42230</v>
      </c>
      <c r="C2400" s="2">
        <v>6.1678240740740742E-2</v>
      </c>
      <c r="D2400">
        <v>2902.44</v>
      </c>
      <c r="E2400" s="52">
        <v>7.1738299999999997</v>
      </c>
      <c r="F2400" s="52">
        <v>-257.93900000000002</v>
      </c>
      <c r="G2400" s="52">
        <v>0.49980400000000003</v>
      </c>
      <c r="H2400" s="52">
        <v>-3.9036299999999999E-3</v>
      </c>
      <c r="I2400" s="52">
        <v>194.4</v>
      </c>
      <c r="J2400" s="52">
        <v>193.9</v>
      </c>
      <c r="K2400" s="52">
        <v>191.8</v>
      </c>
      <c r="L2400" s="52">
        <v>22.9</v>
      </c>
      <c r="M2400" s="52">
        <v>21.8</v>
      </c>
      <c r="N2400" s="52">
        <v>171.6</v>
      </c>
      <c r="O2400" s="52">
        <v>35.819800000000001</v>
      </c>
      <c r="P2400" s="52">
        <v>236.80099999999999</v>
      </c>
      <c r="Q2400" s="52">
        <v>2.4414100000000002E-3</v>
      </c>
      <c r="R2400" s="52">
        <v>0.51633799999999996</v>
      </c>
      <c r="S2400" s="52">
        <v>0.52676999999999996</v>
      </c>
      <c r="T2400" s="52">
        <v>1.5258799999999999E-2</v>
      </c>
      <c r="U2400" s="52">
        <v>0.152588</v>
      </c>
    </row>
    <row r="2401" spans="1:21" x14ac:dyDescent="0.25">
      <c r="A2401">
        <v>2400</v>
      </c>
      <c r="B2401" s="1">
        <v>42230</v>
      </c>
      <c r="C2401" s="2">
        <v>6.283564814814814E-2</v>
      </c>
      <c r="D2401">
        <v>2902.44</v>
      </c>
      <c r="E2401" s="52">
        <v>7.1738299999999997</v>
      </c>
      <c r="F2401" s="52">
        <v>-257.93900000000002</v>
      </c>
      <c r="G2401" s="52">
        <v>0.49980400000000003</v>
      </c>
      <c r="H2401" s="52">
        <v>-3.9036299999999999E-3</v>
      </c>
      <c r="I2401" s="52">
        <v>197.5</v>
      </c>
      <c r="J2401" s="52">
        <v>194.9</v>
      </c>
      <c r="K2401" s="52">
        <v>189</v>
      </c>
      <c r="L2401" s="52">
        <v>22.9</v>
      </c>
      <c r="M2401" s="52">
        <v>21.8</v>
      </c>
      <c r="N2401" s="52">
        <v>171.4</v>
      </c>
      <c r="O2401" s="52">
        <v>35.819800000000001</v>
      </c>
      <c r="P2401" s="52">
        <v>236.66200000000001</v>
      </c>
      <c r="Q2401" s="52">
        <v>2.4414100000000002E-3</v>
      </c>
      <c r="R2401" s="52">
        <v>0.51633799999999996</v>
      </c>
      <c r="S2401" s="52">
        <v>0.52676999999999996</v>
      </c>
      <c r="T2401" s="52">
        <v>1.5258799999999999E-2</v>
      </c>
      <c r="U2401" s="52">
        <v>0.152588</v>
      </c>
    </row>
    <row r="2402" spans="1:21" x14ac:dyDescent="0.25">
      <c r="A2402">
        <v>2401</v>
      </c>
      <c r="B2402" s="1">
        <v>42230</v>
      </c>
      <c r="C2402" s="2">
        <v>6.3993055555555553E-2</v>
      </c>
      <c r="D2402">
        <v>2902.44</v>
      </c>
      <c r="E2402" s="52">
        <v>7.1738299999999997</v>
      </c>
      <c r="F2402" s="52">
        <v>-257.93900000000002</v>
      </c>
      <c r="G2402" s="52">
        <v>0.49980400000000003</v>
      </c>
      <c r="H2402" s="52">
        <v>-3.9036299999999999E-3</v>
      </c>
      <c r="I2402" s="52">
        <v>194.6</v>
      </c>
      <c r="J2402" s="52">
        <v>196.7</v>
      </c>
      <c r="K2402" s="52">
        <v>192.8</v>
      </c>
      <c r="L2402" s="52">
        <v>22.9</v>
      </c>
      <c r="M2402" s="52">
        <v>21.9</v>
      </c>
      <c r="N2402" s="52">
        <v>171.6</v>
      </c>
      <c r="O2402" s="52">
        <v>35.819800000000001</v>
      </c>
      <c r="P2402" s="52">
        <v>236.80099999999999</v>
      </c>
      <c r="Q2402" s="52">
        <v>2.4414100000000002E-3</v>
      </c>
      <c r="R2402" s="52">
        <v>0.51633799999999996</v>
      </c>
      <c r="S2402" s="52">
        <v>0.52676999999999996</v>
      </c>
      <c r="T2402" s="52">
        <v>1.5258799999999999E-2</v>
      </c>
      <c r="U2402" s="52">
        <v>0.152588</v>
      </c>
    </row>
    <row r="2403" spans="1:21" x14ac:dyDescent="0.25">
      <c r="A2403">
        <v>2402</v>
      </c>
      <c r="B2403" s="1">
        <v>42230</v>
      </c>
      <c r="C2403" s="2">
        <v>6.5162037037037032E-2</v>
      </c>
      <c r="D2403">
        <v>2905.23</v>
      </c>
      <c r="E2403" s="52">
        <v>7.1738299999999997</v>
      </c>
      <c r="F2403" s="52">
        <v>-269.125</v>
      </c>
      <c r="G2403" s="52">
        <v>0.49978600000000001</v>
      </c>
      <c r="H2403" s="52">
        <v>-3.9036299999999999E-3</v>
      </c>
      <c r="I2403" s="52">
        <v>197.9</v>
      </c>
      <c r="J2403" s="52">
        <v>193.9</v>
      </c>
      <c r="K2403" s="52">
        <v>197.1</v>
      </c>
      <c r="L2403" s="52">
        <v>22.9</v>
      </c>
      <c r="M2403" s="52">
        <v>21.9</v>
      </c>
      <c r="N2403" s="52">
        <v>171.4</v>
      </c>
      <c r="O2403" s="52">
        <v>35.819800000000001</v>
      </c>
      <c r="P2403" s="52">
        <v>236.197</v>
      </c>
      <c r="Q2403" s="52">
        <v>1.8310500000000001E-3</v>
      </c>
      <c r="R2403" s="52">
        <v>0.51633799999999996</v>
      </c>
      <c r="S2403" s="52">
        <v>0.52676999999999996</v>
      </c>
      <c r="T2403" s="52">
        <v>1.2207000000000001E-2</v>
      </c>
      <c r="U2403" s="52">
        <v>0.152588</v>
      </c>
    </row>
    <row r="2404" spans="1:21" x14ac:dyDescent="0.25">
      <c r="A2404">
        <v>2403</v>
      </c>
      <c r="B2404" s="1">
        <v>42230</v>
      </c>
      <c r="C2404" s="2">
        <v>6.6307870370370378E-2</v>
      </c>
      <c r="D2404">
        <v>2905.23</v>
      </c>
      <c r="E2404" s="52">
        <v>7.1738299999999997</v>
      </c>
      <c r="F2404" s="52">
        <v>-269.125</v>
      </c>
      <c r="G2404" s="52">
        <v>0.49980400000000003</v>
      </c>
      <c r="H2404" s="52">
        <v>-3.9036299999999999E-3</v>
      </c>
      <c r="I2404" s="52">
        <v>195.6</v>
      </c>
      <c r="J2404" s="52">
        <v>194.2</v>
      </c>
      <c r="K2404" s="52">
        <v>194.3</v>
      </c>
      <c r="L2404" s="52">
        <v>22.9</v>
      </c>
      <c r="M2404" s="52">
        <v>21.8</v>
      </c>
      <c r="N2404" s="52">
        <v>171.6</v>
      </c>
      <c r="O2404" s="52">
        <v>35.819800000000001</v>
      </c>
      <c r="P2404" s="52">
        <v>236.80099999999999</v>
      </c>
      <c r="Q2404" s="52">
        <v>2.4414100000000002E-3</v>
      </c>
      <c r="R2404" s="52">
        <v>0.51633799999999996</v>
      </c>
      <c r="S2404" s="52">
        <v>0.52676999999999996</v>
      </c>
      <c r="T2404" s="52">
        <v>1.5258799999999999E-2</v>
      </c>
      <c r="U2404" s="52">
        <v>0.152588</v>
      </c>
    </row>
    <row r="2405" spans="1:21" x14ac:dyDescent="0.25">
      <c r="A2405">
        <v>2404</v>
      </c>
      <c r="B2405" s="1">
        <v>42230</v>
      </c>
      <c r="C2405" s="2">
        <v>6.7465277777777777E-2</v>
      </c>
      <c r="D2405">
        <v>2902.44</v>
      </c>
      <c r="E2405" s="52">
        <v>6.25</v>
      </c>
      <c r="F2405" s="52">
        <v>-257.93900000000002</v>
      </c>
      <c r="G2405" s="52">
        <v>0.49980400000000003</v>
      </c>
      <c r="H2405" s="52">
        <v>-3.9036299999999999E-3</v>
      </c>
      <c r="I2405" s="52">
        <v>195.5</v>
      </c>
      <c r="J2405" s="52">
        <v>195.7</v>
      </c>
      <c r="K2405" s="52">
        <v>188</v>
      </c>
      <c r="L2405" s="52">
        <v>22.9</v>
      </c>
      <c r="M2405" s="52">
        <v>21.8</v>
      </c>
      <c r="N2405" s="52">
        <v>171.6</v>
      </c>
      <c r="O2405" s="52">
        <v>35.819800000000001</v>
      </c>
      <c r="P2405" s="52">
        <v>236.43</v>
      </c>
      <c r="Q2405" s="52">
        <v>2.4414100000000002E-3</v>
      </c>
      <c r="R2405" s="52">
        <v>0.51633799999999996</v>
      </c>
      <c r="S2405" s="52">
        <v>0.52676999999999996</v>
      </c>
      <c r="T2405" s="52">
        <v>1.2207000000000001E-2</v>
      </c>
      <c r="U2405" s="52">
        <v>0.152588</v>
      </c>
    </row>
    <row r="2406" spans="1:21" x14ac:dyDescent="0.25">
      <c r="A2406">
        <v>2405</v>
      </c>
      <c r="B2406" s="1">
        <v>42230</v>
      </c>
      <c r="C2406" s="2">
        <v>6.8634259259259256E-2</v>
      </c>
      <c r="D2406">
        <v>2901.19</v>
      </c>
      <c r="E2406" s="52">
        <v>7.1738299999999997</v>
      </c>
      <c r="F2406" s="52">
        <v>-269.125</v>
      </c>
      <c r="G2406" s="52">
        <v>0.49980400000000003</v>
      </c>
      <c r="H2406" s="52">
        <v>-3.9036299999999999E-3</v>
      </c>
      <c r="I2406" s="52">
        <v>196.5</v>
      </c>
      <c r="J2406" s="52">
        <v>195.8</v>
      </c>
      <c r="K2406" s="52">
        <v>190.5</v>
      </c>
      <c r="L2406" s="52">
        <v>22.9</v>
      </c>
      <c r="M2406" s="52">
        <v>21.8</v>
      </c>
      <c r="N2406" s="52">
        <v>171.6</v>
      </c>
      <c r="O2406" s="52">
        <v>35.819800000000001</v>
      </c>
      <c r="P2406" s="52">
        <v>236.80099999999999</v>
      </c>
      <c r="Q2406" s="52">
        <v>2.4414100000000002E-3</v>
      </c>
      <c r="R2406" s="52">
        <v>0.51633799999999996</v>
      </c>
      <c r="S2406" s="52">
        <v>0.52676999999999996</v>
      </c>
      <c r="T2406" s="52">
        <v>1.5258799999999999E-2</v>
      </c>
      <c r="U2406" s="52">
        <v>0.152588</v>
      </c>
    </row>
    <row r="2407" spans="1:21" x14ac:dyDescent="0.25">
      <c r="A2407">
        <v>2406</v>
      </c>
      <c r="B2407" s="1">
        <v>42230</v>
      </c>
      <c r="C2407" s="2">
        <v>6.9780092592592588E-2</v>
      </c>
      <c r="D2407">
        <v>2902.44</v>
      </c>
      <c r="E2407" s="52">
        <v>6.25</v>
      </c>
      <c r="F2407" s="52">
        <v>-269.125</v>
      </c>
      <c r="G2407" s="52">
        <v>0.49980400000000003</v>
      </c>
      <c r="H2407" s="52">
        <v>-3.71981E-3</v>
      </c>
      <c r="I2407" s="52">
        <v>194.2</v>
      </c>
      <c r="J2407" s="52">
        <v>193.6</v>
      </c>
      <c r="K2407" s="52">
        <v>195.2</v>
      </c>
      <c r="L2407" s="52">
        <v>22.9</v>
      </c>
      <c r="M2407" s="52">
        <v>21.8</v>
      </c>
      <c r="N2407" s="52">
        <v>171.6</v>
      </c>
      <c r="O2407" s="52">
        <v>35.819800000000001</v>
      </c>
      <c r="P2407" s="52">
        <v>236.53800000000001</v>
      </c>
      <c r="Q2407" s="52">
        <v>1.8310500000000001E-3</v>
      </c>
      <c r="R2407" s="52">
        <v>0.51633799999999996</v>
      </c>
      <c r="S2407" s="52">
        <v>0.52676999999999996</v>
      </c>
      <c r="T2407" s="52">
        <v>1.5258799999999999E-2</v>
      </c>
      <c r="U2407" s="52">
        <v>0.152588</v>
      </c>
    </row>
    <row r="2408" spans="1:21" x14ac:dyDescent="0.25">
      <c r="A2408">
        <v>2407</v>
      </c>
      <c r="B2408" s="1">
        <v>42230</v>
      </c>
      <c r="C2408" s="2">
        <v>7.0937500000000001E-2</v>
      </c>
      <c r="D2408">
        <v>2904.3</v>
      </c>
      <c r="E2408" s="52">
        <v>7.1738299999999997</v>
      </c>
      <c r="F2408" s="52">
        <v>-257.93900000000002</v>
      </c>
      <c r="G2408" s="52">
        <v>0.49980400000000003</v>
      </c>
      <c r="H2408" s="52">
        <v>-3.9036299999999999E-3</v>
      </c>
      <c r="I2408" s="52">
        <v>197.1</v>
      </c>
      <c r="J2408" s="52">
        <v>195.4</v>
      </c>
      <c r="K2408" s="52">
        <v>197.3</v>
      </c>
      <c r="L2408" s="52">
        <v>22.9</v>
      </c>
      <c r="M2408" s="52">
        <v>21.8</v>
      </c>
      <c r="N2408" s="52">
        <v>171.5</v>
      </c>
      <c r="O2408" s="52">
        <v>35.8078</v>
      </c>
      <c r="P2408" s="52">
        <v>236.53800000000001</v>
      </c>
      <c r="Q2408" s="52">
        <v>2.4414100000000002E-3</v>
      </c>
      <c r="R2408" s="52">
        <v>0.51633799999999996</v>
      </c>
      <c r="S2408" s="52">
        <v>0.52676999999999996</v>
      </c>
      <c r="T2408" s="52">
        <v>1.5258799999999999E-2</v>
      </c>
      <c r="U2408" s="52">
        <v>0.152588</v>
      </c>
    </row>
    <row r="2409" spans="1:21" x14ac:dyDescent="0.25">
      <c r="A2409">
        <v>2408</v>
      </c>
      <c r="B2409" s="1">
        <v>42230</v>
      </c>
      <c r="C2409" s="2">
        <v>7.2094907407407413E-2</v>
      </c>
      <c r="D2409">
        <v>2902.44</v>
      </c>
      <c r="E2409" s="52">
        <v>7.1738299999999997</v>
      </c>
      <c r="F2409" s="52">
        <v>-269.125</v>
      </c>
      <c r="G2409" s="52">
        <v>0.49980400000000003</v>
      </c>
      <c r="H2409" s="52">
        <v>-3.9036299999999999E-3</v>
      </c>
      <c r="I2409" s="52">
        <v>194.2</v>
      </c>
      <c r="J2409" s="52">
        <v>196.3</v>
      </c>
      <c r="K2409" s="52">
        <v>190.3</v>
      </c>
      <c r="L2409" s="52">
        <v>22.9</v>
      </c>
      <c r="M2409" s="52">
        <v>21.8</v>
      </c>
      <c r="N2409" s="52">
        <v>171.6</v>
      </c>
      <c r="O2409" s="52">
        <v>35.8078</v>
      </c>
      <c r="P2409" s="52">
        <v>236.66200000000001</v>
      </c>
      <c r="Q2409" s="52">
        <v>2.4414100000000002E-3</v>
      </c>
      <c r="R2409" s="52">
        <v>0.51633799999999996</v>
      </c>
      <c r="S2409" s="52">
        <v>0.52676999999999996</v>
      </c>
      <c r="T2409" s="52">
        <v>1.2207000000000001E-2</v>
      </c>
      <c r="U2409" s="52">
        <v>0.152588</v>
      </c>
    </row>
    <row r="2410" spans="1:21" x14ac:dyDescent="0.25">
      <c r="A2410">
        <v>2409</v>
      </c>
      <c r="B2410" s="1">
        <v>42230</v>
      </c>
      <c r="C2410" s="2">
        <v>7.3252314814814812E-2</v>
      </c>
      <c r="D2410">
        <v>2902.44</v>
      </c>
      <c r="E2410" s="52">
        <v>7.1738299999999997</v>
      </c>
      <c r="F2410" s="52">
        <v>-269.125</v>
      </c>
      <c r="G2410" s="52">
        <v>0.49980400000000003</v>
      </c>
      <c r="H2410" s="52">
        <v>-3.9036299999999999E-3</v>
      </c>
      <c r="I2410" s="52">
        <v>197.5</v>
      </c>
      <c r="J2410" s="52">
        <v>194.2</v>
      </c>
      <c r="K2410" s="52">
        <v>189.1</v>
      </c>
      <c r="L2410" s="52">
        <v>22.9</v>
      </c>
      <c r="M2410" s="52">
        <v>21.9</v>
      </c>
      <c r="N2410" s="52">
        <v>171.4</v>
      </c>
      <c r="O2410" s="52">
        <v>35.819800000000001</v>
      </c>
      <c r="P2410" s="52">
        <v>236.43</v>
      </c>
      <c r="Q2410" s="52">
        <v>1.8310500000000001E-3</v>
      </c>
      <c r="R2410" s="52">
        <v>0.51633799999999996</v>
      </c>
      <c r="S2410" s="52">
        <v>0.52676999999999996</v>
      </c>
      <c r="T2410" s="52">
        <v>1.5258799999999999E-2</v>
      </c>
      <c r="U2410" s="52">
        <v>0.152588</v>
      </c>
    </row>
    <row r="2411" spans="1:21" x14ac:dyDescent="0.25">
      <c r="A2411">
        <v>2410</v>
      </c>
      <c r="B2411" s="1">
        <v>42230</v>
      </c>
      <c r="C2411" s="2">
        <v>7.4421296296296291E-2</v>
      </c>
      <c r="D2411">
        <v>2904.3</v>
      </c>
      <c r="E2411" s="52">
        <v>7.1738299999999997</v>
      </c>
      <c r="F2411" s="52">
        <v>-257.93900000000002</v>
      </c>
      <c r="G2411" s="52">
        <v>0.49980400000000003</v>
      </c>
      <c r="H2411" s="52">
        <v>-3.9036299999999999E-3</v>
      </c>
      <c r="I2411" s="52">
        <v>194.7</v>
      </c>
      <c r="J2411" s="52">
        <v>194.1</v>
      </c>
      <c r="K2411" s="52">
        <v>193.4</v>
      </c>
      <c r="L2411" s="52">
        <v>22.9</v>
      </c>
      <c r="M2411" s="52">
        <v>21.9</v>
      </c>
      <c r="N2411" s="52">
        <v>171.6</v>
      </c>
      <c r="O2411" s="52">
        <v>35.819800000000001</v>
      </c>
      <c r="P2411" s="52">
        <v>236.69300000000001</v>
      </c>
      <c r="Q2411" s="52">
        <v>2.4414100000000002E-3</v>
      </c>
      <c r="R2411" s="52">
        <v>0.51633799999999996</v>
      </c>
      <c r="S2411" s="52">
        <v>0.52676999999999996</v>
      </c>
      <c r="T2411" s="52">
        <v>1.5258799999999999E-2</v>
      </c>
      <c r="U2411" s="52">
        <v>0.152588</v>
      </c>
    </row>
    <row r="2412" spans="1:21" x14ac:dyDescent="0.25">
      <c r="A2412">
        <v>2411</v>
      </c>
      <c r="B2412" s="1">
        <v>42230</v>
      </c>
      <c r="C2412" s="2">
        <v>7.5567129629629637E-2</v>
      </c>
      <c r="D2412">
        <v>2905.23</v>
      </c>
      <c r="E2412" s="52">
        <v>7.1738299999999997</v>
      </c>
      <c r="F2412" s="52">
        <v>-257.93900000000002</v>
      </c>
      <c r="G2412" s="52">
        <v>0.49980400000000003</v>
      </c>
      <c r="H2412" s="52">
        <v>-3.9036299999999999E-3</v>
      </c>
      <c r="I2412" s="52">
        <v>197.7</v>
      </c>
      <c r="J2412" s="52">
        <v>196</v>
      </c>
      <c r="K2412" s="52">
        <v>197.5</v>
      </c>
      <c r="L2412" s="52">
        <v>22.9</v>
      </c>
      <c r="M2412" s="52">
        <v>21.9</v>
      </c>
      <c r="N2412" s="52">
        <v>171.4</v>
      </c>
      <c r="O2412" s="52">
        <v>35.8078</v>
      </c>
      <c r="P2412" s="52">
        <v>236.07400000000001</v>
      </c>
      <c r="Q2412" s="52">
        <v>1.8310500000000001E-3</v>
      </c>
      <c r="R2412" s="52">
        <v>0.51633799999999996</v>
      </c>
      <c r="S2412" s="52">
        <v>0.52676999999999996</v>
      </c>
      <c r="T2412" s="52">
        <v>1.2207000000000001E-2</v>
      </c>
      <c r="U2412" s="52">
        <v>0.152588</v>
      </c>
    </row>
    <row r="2413" spans="1:21" x14ac:dyDescent="0.25">
      <c r="A2413">
        <v>2412</v>
      </c>
      <c r="B2413" s="1">
        <v>42230</v>
      </c>
      <c r="C2413" s="2">
        <v>7.6724537037037036E-2</v>
      </c>
      <c r="D2413">
        <v>2904.3</v>
      </c>
      <c r="E2413" s="52">
        <v>7.1738299999999997</v>
      </c>
      <c r="F2413" s="52">
        <v>-257.93900000000002</v>
      </c>
      <c r="G2413" s="52">
        <v>0.49980400000000003</v>
      </c>
      <c r="H2413" s="52">
        <v>-3.71981E-3</v>
      </c>
      <c r="I2413" s="52">
        <v>195.4</v>
      </c>
      <c r="J2413" s="52">
        <v>195.4</v>
      </c>
      <c r="K2413" s="52">
        <v>193.1</v>
      </c>
      <c r="L2413" s="52">
        <v>22.9</v>
      </c>
      <c r="M2413" s="52">
        <v>21.8</v>
      </c>
      <c r="N2413" s="52">
        <v>171.6</v>
      </c>
      <c r="O2413" s="52">
        <v>35.819800000000001</v>
      </c>
      <c r="P2413" s="52">
        <v>236.53800000000001</v>
      </c>
      <c r="Q2413" s="52">
        <v>2.4414100000000002E-3</v>
      </c>
      <c r="R2413" s="52">
        <v>0.51633799999999996</v>
      </c>
      <c r="S2413" s="52">
        <v>0.52676999999999996</v>
      </c>
      <c r="T2413" s="52">
        <v>1.5258799999999999E-2</v>
      </c>
      <c r="U2413" s="52">
        <v>0.152588</v>
      </c>
    </row>
    <row r="2414" spans="1:21" x14ac:dyDescent="0.25">
      <c r="A2414">
        <v>2413</v>
      </c>
      <c r="B2414" s="1">
        <v>42230</v>
      </c>
      <c r="C2414" s="2">
        <v>7.7893518518518515E-2</v>
      </c>
      <c r="D2414">
        <v>2903.37</v>
      </c>
      <c r="E2414" s="52">
        <v>7.1738299999999997</v>
      </c>
      <c r="F2414" s="52">
        <v>-257.93900000000002</v>
      </c>
      <c r="G2414" s="52">
        <v>0.49980400000000003</v>
      </c>
      <c r="H2414" s="52">
        <v>-3.9036299999999999E-3</v>
      </c>
      <c r="I2414" s="52">
        <v>196.5</v>
      </c>
      <c r="J2414" s="52">
        <v>193.9</v>
      </c>
      <c r="K2414" s="52">
        <v>188.3</v>
      </c>
      <c r="L2414" s="52">
        <v>22.9</v>
      </c>
      <c r="M2414" s="52">
        <v>21.8</v>
      </c>
      <c r="N2414" s="52">
        <v>171.5</v>
      </c>
      <c r="O2414" s="52">
        <v>35.8078</v>
      </c>
      <c r="P2414" s="52">
        <v>236.04300000000001</v>
      </c>
      <c r="Q2414" s="52">
        <v>1.8310500000000001E-3</v>
      </c>
      <c r="R2414" s="52">
        <v>0.51633799999999996</v>
      </c>
      <c r="S2414" s="52">
        <v>0.52676999999999996</v>
      </c>
      <c r="T2414" s="52">
        <v>1.5258799999999999E-2</v>
      </c>
      <c r="U2414" s="52">
        <v>0.19836400000000001</v>
      </c>
    </row>
    <row r="2415" spans="1:21" x14ac:dyDescent="0.25">
      <c r="A2415">
        <v>2414</v>
      </c>
      <c r="B2415" s="1">
        <v>42230</v>
      </c>
      <c r="C2415" s="2">
        <v>7.9039351851851861E-2</v>
      </c>
      <c r="D2415">
        <v>2906.16</v>
      </c>
      <c r="E2415" s="52">
        <v>7.1738299999999997</v>
      </c>
      <c r="F2415" s="52">
        <v>-269.125</v>
      </c>
      <c r="G2415" s="52">
        <v>0.49980400000000003</v>
      </c>
      <c r="H2415" s="52">
        <v>-3.9036299999999999E-3</v>
      </c>
      <c r="I2415" s="52">
        <v>195.7</v>
      </c>
      <c r="J2415" s="52">
        <v>195.2</v>
      </c>
      <c r="K2415" s="52">
        <v>191.7</v>
      </c>
      <c r="L2415" s="52">
        <v>22.9</v>
      </c>
      <c r="M2415" s="52">
        <v>21.8</v>
      </c>
      <c r="N2415" s="52">
        <v>171.5</v>
      </c>
      <c r="O2415" s="52">
        <v>35.8078</v>
      </c>
      <c r="P2415" s="52">
        <v>236.43</v>
      </c>
      <c r="Q2415" s="52">
        <v>2.4414100000000002E-3</v>
      </c>
      <c r="R2415" s="52">
        <v>0.51633799999999996</v>
      </c>
      <c r="S2415" s="52">
        <v>0.52676999999999996</v>
      </c>
      <c r="T2415" s="52">
        <v>1.5258799999999999E-2</v>
      </c>
      <c r="U2415" s="52">
        <v>0.152588</v>
      </c>
    </row>
    <row r="2416" spans="1:21" x14ac:dyDescent="0.25">
      <c r="A2416">
        <v>2415</v>
      </c>
      <c r="B2416" s="1">
        <v>42230</v>
      </c>
      <c r="C2416" s="2">
        <v>8.020833333333334E-2</v>
      </c>
      <c r="D2416">
        <v>2902.44</v>
      </c>
      <c r="E2416" s="52">
        <v>7.1738299999999997</v>
      </c>
      <c r="F2416" s="52">
        <v>-257.93900000000002</v>
      </c>
      <c r="G2416" s="52">
        <v>0.49980400000000003</v>
      </c>
      <c r="H2416" s="52">
        <v>-3.71981E-3</v>
      </c>
      <c r="I2416" s="52">
        <v>195.5</v>
      </c>
      <c r="J2416" s="52">
        <v>196.3</v>
      </c>
      <c r="K2416" s="52">
        <v>196.2</v>
      </c>
      <c r="L2416" s="52">
        <v>22.9</v>
      </c>
      <c r="M2416" s="52">
        <v>21.8</v>
      </c>
      <c r="N2416" s="52">
        <v>171.4</v>
      </c>
      <c r="O2416" s="52">
        <v>35.8078</v>
      </c>
      <c r="P2416" s="52">
        <v>236.197</v>
      </c>
      <c r="Q2416" s="52">
        <v>2.4414100000000002E-3</v>
      </c>
      <c r="R2416" s="52">
        <v>0.51633799999999996</v>
      </c>
      <c r="S2416" s="52">
        <v>0.52676999999999996</v>
      </c>
      <c r="T2416" s="52">
        <v>1.5258799999999999E-2</v>
      </c>
      <c r="U2416" s="52">
        <v>0.152588</v>
      </c>
    </row>
    <row r="2417" spans="1:21" x14ac:dyDescent="0.25">
      <c r="A2417">
        <v>2416</v>
      </c>
      <c r="B2417" s="1">
        <v>42230</v>
      </c>
      <c r="C2417" s="2">
        <v>8.1354166666666672E-2</v>
      </c>
      <c r="D2417">
        <v>2904.3</v>
      </c>
      <c r="E2417" s="52">
        <v>7.1738299999999997</v>
      </c>
      <c r="F2417" s="52">
        <v>-269.125</v>
      </c>
      <c r="G2417" s="52">
        <v>0.49980400000000003</v>
      </c>
      <c r="H2417" s="52">
        <v>-3.9036299999999999E-3</v>
      </c>
      <c r="I2417" s="52">
        <v>196</v>
      </c>
      <c r="J2417" s="52">
        <v>194.4</v>
      </c>
      <c r="K2417" s="52">
        <v>195.9</v>
      </c>
      <c r="L2417" s="52">
        <v>22.9</v>
      </c>
      <c r="M2417" s="52">
        <v>21.9</v>
      </c>
      <c r="N2417" s="52">
        <v>171.4</v>
      </c>
      <c r="O2417" s="52">
        <v>35.8078</v>
      </c>
      <c r="P2417" s="52">
        <v>236.43</v>
      </c>
      <c r="Q2417" s="52">
        <v>1.8310500000000001E-3</v>
      </c>
      <c r="R2417" s="52">
        <v>0.51633799999999996</v>
      </c>
      <c r="S2417" s="52">
        <v>0.52676999999999996</v>
      </c>
      <c r="T2417" s="52">
        <v>1.5258799999999999E-2</v>
      </c>
      <c r="U2417" s="52">
        <v>0.152588</v>
      </c>
    </row>
    <row r="2418" spans="1:21" x14ac:dyDescent="0.25">
      <c r="A2418">
        <v>2417</v>
      </c>
      <c r="B2418" s="1">
        <v>42230</v>
      </c>
      <c r="C2418" s="2">
        <v>8.2511574074074071E-2</v>
      </c>
      <c r="D2418">
        <v>2902.44</v>
      </c>
      <c r="E2418" s="52">
        <v>7.1738299999999997</v>
      </c>
      <c r="F2418" s="52">
        <v>-257.93900000000002</v>
      </c>
      <c r="G2418" s="52">
        <v>0.49978600000000001</v>
      </c>
      <c r="H2418" s="52">
        <v>-3.71981E-3</v>
      </c>
      <c r="I2418" s="52">
        <v>195.1</v>
      </c>
      <c r="J2418" s="52">
        <v>193.9</v>
      </c>
      <c r="K2418" s="52">
        <v>188.8</v>
      </c>
      <c r="L2418" s="52">
        <v>22.9</v>
      </c>
      <c r="M2418" s="52">
        <v>21.8</v>
      </c>
      <c r="N2418" s="52">
        <v>171.4</v>
      </c>
      <c r="O2418" s="52">
        <v>35.819800000000001</v>
      </c>
      <c r="P2418" s="52">
        <v>236.197</v>
      </c>
      <c r="Q2418" s="52">
        <v>2.4414100000000002E-3</v>
      </c>
      <c r="R2418" s="52">
        <v>0.51633799999999996</v>
      </c>
      <c r="S2418" s="52">
        <v>0.52676999999999996</v>
      </c>
      <c r="T2418" s="52">
        <v>1.5258799999999999E-2</v>
      </c>
      <c r="U2418" s="52">
        <v>0.152588</v>
      </c>
    </row>
    <row r="2419" spans="1:21" x14ac:dyDescent="0.25">
      <c r="A2419">
        <v>2418</v>
      </c>
      <c r="B2419" s="1">
        <v>42230</v>
      </c>
      <c r="C2419" s="2">
        <v>8.368055555555555E-2</v>
      </c>
      <c r="D2419">
        <v>2905.23</v>
      </c>
      <c r="E2419" s="52">
        <v>7.1738299999999997</v>
      </c>
      <c r="F2419" s="52">
        <v>-257.93900000000002</v>
      </c>
      <c r="G2419" s="52">
        <v>0.49980400000000003</v>
      </c>
      <c r="H2419" s="52">
        <v>-3.9036299999999999E-3</v>
      </c>
      <c r="I2419" s="52">
        <v>195.7</v>
      </c>
      <c r="J2419" s="52">
        <v>196.2</v>
      </c>
      <c r="K2419" s="52">
        <v>189.9</v>
      </c>
      <c r="L2419" s="52">
        <v>22.9</v>
      </c>
      <c r="M2419" s="52">
        <v>21.9</v>
      </c>
      <c r="N2419" s="52">
        <v>171.4</v>
      </c>
      <c r="O2419" s="52">
        <v>35.819800000000001</v>
      </c>
      <c r="P2419" s="52">
        <v>236.30600000000001</v>
      </c>
      <c r="Q2419" s="52">
        <v>2.4414100000000002E-3</v>
      </c>
      <c r="R2419" s="52">
        <v>0.51633799999999996</v>
      </c>
      <c r="S2419" s="52">
        <v>0.52676999999999996</v>
      </c>
      <c r="T2419" s="52">
        <v>1.5258799999999999E-2</v>
      </c>
      <c r="U2419" s="52">
        <v>0.152588</v>
      </c>
    </row>
    <row r="2420" spans="1:21" x14ac:dyDescent="0.25">
      <c r="A2420">
        <v>2419</v>
      </c>
      <c r="B2420" s="1">
        <v>42230</v>
      </c>
      <c r="C2420" s="2">
        <v>8.4826388888888882E-2</v>
      </c>
      <c r="D2420">
        <v>2902.44</v>
      </c>
      <c r="E2420" s="52">
        <v>7.1738299999999997</v>
      </c>
      <c r="F2420" s="52">
        <v>-257.93900000000002</v>
      </c>
      <c r="G2420" s="52">
        <v>0.49980400000000003</v>
      </c>
      <c r="H2420" s="52">
        <v>-3.9036299999999999E-3</v>
      </c>
      <c r="I2420" s="52">
        <v>195.7</v>
      </c>
      <c r="J2420" s="52">
        <v>195.1</v>
      </c>
      <c r="K2420" s="52">
        <v>194.5</v>
      </c>
      <c r="L2420" s="52">
        <v>23</v>
      </c>
      <c r="M2420" s="52">
        <v>21.9</v>
      </c>
      <c r="N2420" s="52">
        <v>171.3</v>
      </c>
      <c r="O2420" s="52">
        <v>35.819800000000001</v>
      </c>
      <c r="P2420" s="52">
        <v>235.91900000000001</v>
      </c>
      <c r="Q2420" s="52">
        <v>2.4414100000000002E-3</v>
      </c>
      <c r="R2420" s="52">
        <v>0.51633799999999996</v>
      </c>
      <c r="S2420" s="52">
        <v>0.52676999999999996</v>
      </c>
      <c r="T2420" s="52">
        <v>1.9836400000000001E-2</v>
      </c>
      <c r="U2420" s="52">
        <v>0.152588</v>
      </c>
    </row>
    <row r="2421" spans="1:21" x14ac:dyDescent="0.25">
      <c r="A2421">
        <v>2420</v>
      </c>
      <c r="B2421" s="1">
        <v>42230</v>
      </c>
      <c r="C2421" s="2">
        <v>8.5983796296296308E-2</v>
      </c>
      <c r="D2421">
        <v>2902.44</v>
      </c>
      <c r="E2421" s="52">
        <v>7.1738299999999997</v>
      </c>
      <c r="F2421" s="52">
        <v>-257.93900000000002</v>
      </c>
      <c r="G2421" s="52">
        <v>0.49980400000000003</v>
      </c>
      <c r="H2421" s="52">
        <v>-3.9036299999999999E-3</v>
      </c>
      <c r="I2421" s="52">
        <v>196</v>
      </c>
      <c r="J2421" s="52">
        <v>193.9</v>
      </c>
      <c r="K2421" s="52">
        <v>197.4</v>
      </c>
      <c r="L2421" s="52">
        <v>22.9</v>
      </c>
      <c r="M2421" s="52">
        <v>22</v>
      </c>
      <c r="N2421" s="52">
        <v>171.4</v>
      </c>
      <c r="O2421" s="52">
        <v>35.819800000000001</v>
      </c>
      <c r="P2421" s="52">
        <v>236.43</v>
      </c>
      <c r="Q2421" s="52">
        <v>2.4414100000000002E-3</v>
      </c>
      <c r="R2421" s="52">
        <v>0.51633799999999996</v>
      </c>
      <c r="S2421" s="52">
        <v>0.52676999999999996</v>
      </c>
      <c r="T2421" s="52">
        <v>1.9836400000000001E-2</v>
      </c>
      <c r="U2421" s="52">
        <v>0.19836400000000001</v>
      </c>
    </row>
    <row r="2422" spans="1:21" x14ac:dyDescent="0.25">
      <c r="A2422">
        <v>2421</v>
      </c>
      <c r="B2422" s="1">
        <v>42230</v>
      </c>
      <c r="C2422" s="2">
        <v>8.7152777777777787E-2</v>
      </c>
      <c r="D2422">
        <v>2902.44</v>
      </c>
      <c r="E2422" s="52">
        <v>7.1738299999999997</v>
      </c>
      <c r="F2422" s="52">
        <v>-257.93900000000002</v>
      </c>
      <c r="G2422" s="52">
        <v>0.49980400000000003</v>
      </c>
      <c r="H2422" s="52">
        <v>-3.9036299999999999E-3</v>
      </c>
      <c r="I2422" s="52">
        <v>195.1</v>
      </c>
      <c r="J2422" s="52">
        <v>194.8</v>
      </c>
      <c r="K2422" s="52">
        <v>191.1</v>
      </c>
      <c r="L2422" s="52">
        <v>22.9</v>
      </c>
      <c r="M2422" s="52">
        <v>21.9</v>
      </c>
      <c r="N2422" s="52">
        <v>171.4</v>
      </c>
      <c r="O2422" s="52">
        <v>35.819800000000001</v>
      </c>
      <c r="P2422" s="52">
        <v>236.07400000000001</v>
      </c>
      <c r="Q2422" s="52">
        <v>2.4414100000000002E-3</v>
      </c>
      <c r="R2422" s="52">
        <v>0.51633799999999996</v>
      </c>
      <c r="S2422" s="52">
        <v>0.52676999999999996</v>
      </c>
      <c r="T2422" s="52">
        <v>1.9836400000000001E-2</v>
      </c>
      <c r="U2422" s="52">
        <v>0.152588</v>
      </c>
    </row>
    <row r="2423" spans="1:21" x14ac:dyDescent="0.25">
      <c r="A2423">
        <v>2422</v>
      </c>
      <c r="B2423" s="1">
        <v>42230</v>
      </c>
      <c r="C2423" s="2">
        <v>8.8298611111111105E-2</v>
      </c>
      <c r="D2423">
        <v>2905.23</v>
      </c>
      <c r="E2423" s="52">
        <v>7.1738299999999997</v>
      </c>
      <c r="F2423" s="52">
        <v>-257.93900000000002</v>
      </c>
      <c r="G2423" s="52">
        <v>0.49980400000000003</v>
      </c>
      <c r="H2423" s="52">
        <v>-3.9036299999999999E-3</v>
      </c>
      <c r="I2423" s="52">
        <v>196</v>
      </c>
      <c r="J2423" s="52">
        <v>196.5</v>
      </c>
      <c r="K2423" s="52">
        <v>188.8</v>
      </c>
      <c r="L2423" s="52">
        <v>22.9</v>
      </c>
      <c r="M2423" s="52">
        <v>21.9</v>
      </c>
      <c r="N2423" s="52">
        <v>171.4</v>
      </c>
      <c r="O2423" s="52">
        <v>35.819800000000001</v>
      </c>
      <c r="P2423" s="52">
        <v>236.197</v>
      </c>
      <c r="Q2423" s="52">
        <v>1.8310500000000001E-3</v>
      </c>
      <c r="R2423" s="52">
        <v>0.51633799999999996</v>
      </c>
      <c r="S2423" s="52">
        <v>0.52676999999999996</v>
      </c>
      <c r="T2423" s="52">
        <v>1.9836400000000001E-2</v>
      </c>
      <c r="U2423" s="52">
        <v>0.152588</v>
      </c>
    </row>
    <row r="2424" spans="1:21" x14ac:dyDescent="0.25">
      <c r="A2424">
        <v>2423</v>
      </c>
      <c r="B2424" s="1">
        <v>42230</v>
      </c>
      <c r="C2424" s="2">
        <v>8.9467592592592585E-2</v>
      </c>
      <c r="D2424">
        <v>2902.44</v>
      </c>
      <c r="E2424" s="52">
        <v>7.1738299999999997</v>
      </c>
      <c r="F2424" s="52">
        <v>-257.93900000000002</v>
      </c>
      <c r="G2424" s="52">
        <v>0.49978600000000001</v>
      </c>
      <c r="H2424" s="52">
        <v>-3.9036299999999999E-3</v>
      </c>
      <c r="I2424" s="52">
        <v>195.2</v>
      </c>
      <c r="J2424" s="52">
        <v>193.9</v>
      </c>
      <c r="K2424" s="52">
        <v>192.9</v>
      </c>
      <c r="L2424" s="52">
        <v>22.9</v>
      </c>
      <c r="M2424" s="52">
        <v>21.9</v>
      </c>
      <c r="N2424" s="52">
        <v>171.4</v>
      </c>
      <c r="O2424" s="52">
        <v>35.819800000000001</v>
      </c>
      <c r="P2424" s="52">
        <v>235.91900000000001</v>
      </c>
      <c r="Q2424" s="52">
        <v>2.4414100000000002E-3</v>
      </c>
      <c r="R2424" s="52">
        <v>0.51633799999999996</v>
      </c>
      <c r="S2424" s="52">
        <v>0.52676999999999996</v>
      </c>
      <c r="T2424" s="52">
        <v>1.9836400000000001E-2</v>
      </c>
      <c r="U2424" s="52">
        <v>0.152588</v>
      </c>
    </row>
    <row r="2425" spans="1:21" x14ac:dyDescent="0.25">
      <c r="A2425">
        <v>2424</v>
      </c>
      <c r="B2425" s="1">
        <v>42230</v>
      </c>
      <c r="C2425" s="2">
        <v>9.0624999999999997E-2</v>
      </c>
      <c r="D2425">
        <v>2904.3</v>
      </c>
      <c r="E2425" s="52">
        <v>7.1738299999999997</v>
      </c>
      <c r="F2425" s="52">
        <v>-257.93900000000002</v>
      </c>
      <c r="G2425" s="52">
        <v>0.49980400000000003</v>
      </c>
      <c r="H2425" s="52">
        <v>-3.9036299999999999E-3</v>
      </c>
      <c r="I2425" s="52">
        <v>196.2</v>
      </c>
      <c r="J2425" s="52">
        <v>194.1</v>
      </c>
      <c r="K2425" s="52">
        <v>197.1</v>
      </c>
      <c r="L2425" s="52">
        <v>22.9</v>
      </c>
      <c r="M2425" s="52">
        <v>21.9</v>
      </c>
      <c r="N2425" s="52">
        <v>171.4</v>
      </c>
      <c r="O2425" s="52">
        <v>35.8078</v>
      </c>
      <c r="P2425" s="52">
        <v>236.197</v>
      </c>
      <c r="Q2425" s="52">
        <v>2.4414100000000002E-3</v>
      </c>
      <c r="R2425" s="52">
        <v>0.51633799999999996</v>
      </c>
      <c r="S2425" s="52">
        <v>0.52676999999999996</v>
      </c>
      <c r="T2425" s="52">
        <v>1.9836400000000001E-2</v>
      </c>
      <c r="U2425" s="52">
        <v>0.152588</v>
      </c>
    </row>
    <row r="2426" spans="1:21" x14ac:dyDescent="0.25">
      <c r="A2426">
        <v>2425</v>
      </c>
      <c r="B2426" s="1">
        <v>42230</v>
      </c>
      <c r="C2426" s="2">
        <v>9.1770833333333343E-2</v>
      </c>
      <c r="D2426">
        <v>2902.44</v>
      </c>
      <c r="E2426" s="52">
        <v>7.1738299999999997</v>
      </c>
      <c r="F2426" s="52">
        <v>-257.93900000000002</v>
      </c>
      <c r="G2426" s="52">
        <v>0.49980400000000003</v>
      </c>
      <c r="H2426" s="52">
        <v>-3.9036299999999999E-3</v>
      </c>
      <c r="I2426" s="52">
        <v>194.6</v>
      </c>
      <c r="J2426" s="52">
        <v>196</v>
      </c>
      <c r="K2426" s="52">
        <v>193.4</v>
      </c>
      <c r="L2426" s="52">
        <v>22.9</v>
      </c>
      <c r="M2426" s="52">
        <v>21.9</v>
      </c>
      <c r="N2426" s="52">
        <v>171.4</v>
      </c>
      <c r="O2426" s="52">
        <v>35.819800000000001</v>
      </c>
      <c r="P2426" s="52">
        <v>236.04300000000001</v>
      </c>
      <c r="Q2426" s="52">
        <v>2.4414100000000002E-3</v>
      </c>
      <c r="R2426" s="52">
        <v>0.51633799999999996</v>
      </c>
      <c r="S2426" s="52">
        <v>0.52676999999999996</v>
      </c>
      <c r="T2426" s="52">
        <v>1.5258799999999999E-2</v>
      </c>
      <c r="U2426" s="52">
        <v>0.152588</v>
      </c>
    </row>
    <row r="2427" spans="1:21" x14ac:dyDescent="0.25">
      <c r="A2427">
        <v>2426</v>
      </c>
      <c r="B2427" s="1">
        <v>42230</v>
      </c>
      <c r="C2427" s="2">
        <v>9.2939814814814822E-2</v>
      </c>
      <c r="D2427">
        <v>2905.23</v>
      </c>
      <c r="E2427" s="52">
        <v>8.0976599999999994</v>
      </c>
      <c r="F2427" s="52">
        <v>-257.93900000000002</v>
      </c>
      <c r="G2427" s="52">
        <v>0.49980400000000003</v>
      </c>
      <c r="H2427" s="52">
        <v>-3.71981E-3</v>
      </c>
      <c r="I2427" s="52">
        <v>196.8</v>
      </c>
      <c r="J2427" s="52">
        <v>195.4</v>
      </c>
      <c r="K2427" s="52">
        <v>188.5</v>
      </c>
      <c r="L2427" s="52">
        <v>22.9</v>
      </c>
      <c r="M2427" s="52">
        <v>21.8</v>
      </c>
      <c r="N2427" s="52">
        <v>171.3</v>
      </c>
      <c r="O2427" s="52">
        <v>35.819800000000001</v>
      </c>
      <c r="P2427" s="52">
        <v>236.04300000000001</v>
      </c>
      <c r="Q2427" s="52">
        <v>1.8310500000000001E-3</v>
      </c>
      <c r="R2427" s="52">
        <v>0.51633799999999996</v>
      </c>
      <c r="S2427" s="52">
        <v>0.52676999999999996</v>
      </c>
      <c r="T2427" s="52">
        <v>1.5258799999999999E-2</v>
      </c>
      <c r="U2427" s="52">
        <v>0.152588</v>
      </c>
    </row>
    <row r="2428" spans="1:21" x14ac:dyDescent="0.25">
      <c r="A2428">
        <v>2427</v>
      </c>
      <c r="B2428" s="1">
        <v>42230</v>
      </c>
      <c r="C2428" s="2">
        <v>9.408564814814814E-2</v>
      </c>
      <c r="D2428">
        <v>2902.44</v>
      </c>
      <c r="E2428" s="52">
        <v>7.1738299999999997</v>
      </c>
      <c r="F2428" s="52">
        <v>-257.93900000000002</v>
      </c>
      <c r="G2428" s="52">
        <v>0.49980400000000003</v>
      </c>
      <c r="H2428" s="52">
        <v>-3.9036299999999999E-3</v>
      </c>
      <c r="I2428" s="52">
        <v>194.4</v>
      </c>
      <c r="J2428" s="52">
        <v>193.8</v>
      </c>
      <c r="K2428" s="52">
        <v>191.9</v>
      </c>
      <c r="L2428" s="52">
        <v>22.9</v>
      </c>
      <c r="M2428" s="52">
        <v>21.9</v>
      </c>
      <c r="N2428" s="52">
        <v>171.4</v>
      </c>
      <c r="O2428" s="52">
        <v>35.8078</v>
      </c>
      <c r="P2428" s="52">
        <v>236.15100000000001</v>
      </c>
      <c r="Q2428" s="52">
        <v>2.4414100000000002E-3</v>
      </c>
      <c r="R2428" s="52">
        <v>0.51633799999999996</v>
      </c>
      <c r="S2428" s="52">
        <v>0.52676999999999996</v>
      </c>
      <c r="T2428" s="52">
        <v>1.5258799999999999E-2</v>
      </c>
      <c r="U2428" s="52">
        <v>0.152588</v>
      </c>
    </row>
    <row r="2429" spans="1:21" x14ac:dyDescent="0.25">
      <c r="A2429">
        <v>2428</v>
      </c>
      <c r="B2429" s="1">
        <v>42230</v>
      </c>
      <c r="C2429" s="2">
        <v>9.5243055555555553E-2</v>
      </c>
      <c r="D2429">
        <v>2902.44</v>
      </c>
      <c r="E2429" s="52">
        <v>7.1738299999999997</v>
      </c>
      <c r="F2429" s="52">
        <v>-257.93900000000002</v>
      </c>
      <c r="G2429" s="52">
        <v>0.49980400000000003</v>
      </c>
      <c r="H2429" s="52">
        <v>-3.9036299999999999E-3</v>
      </c>
      <c r="I2429" s="52">
        <v>196.2</v>
      </c>
      <c r="J2429" s="52">
        <v>195</v>
      </c>
      <c r="K2429" s="52">
        <v>196.6</v>
      </c>
      <c r="L2429" s="52">
        <v>22.9</v>
      </c>
      <c r="M2429" s="52">
        <v>21.9</v>
      </c>
      <c r="N2429" s="52">
        <v>171.3</v>
      </c>
      <c r="O2429" s="52">
        <v>35.819800000000001</v>
      </c>
      <c r="P2429" s="52">
        <v>236.15100000000001</v>
      </c>
      <c r="Q2429" s="52">
        <v>2.4414100000000002E-3</v>
      </c>
      <c r="R2429" s="52">
        <v>0.51633799999999996</v>
      </c>
      <c r="S2429" s="52">
        <v>0.52676999999999996</v>
      </c>
      <c r="T2429" s="52">
        <v>1.9836400000000001E-2</v>
      </c>
      <c r="U2429" s="52">
        <v>0.152588</v>
      </c>
    </row>
    <row r="2430" spans="1:21" x14ac:dyDescent="0.25">
      <c r="A2430">
        <v>2429</v>
      </c>
      <c r="B2430" s="1">
        <v>42230</v>
      </c>
      <c r="C2430" s="2">
        <v>9.6412037037037046E-2</v>
      </c>
      <c r="D2430">
        <v>2902.44</v>
      </c>
      <c r="E2430" s="52">
        <v>7.1738299999999997</v>
      </c>
      <c r="F2430" s="52">
        <v>-257.93900000000002</v>
      </c>
      <c r="G2430" s="52">
        <v>0.49980400000000003</v>
      </c>
      <c r="H2430" s="52">
        <v>-3.9036299999999999E-3</v>
      </c>
      <c r="I2430" s="52">
        <v>195.1</v>
      </c>
      <c r="J2430" s="52">
        <v>196.5</v>
      </c>
      <c r="K2430" s="52">
        <v>195.6</v>
      </c>
      <c r="L2430" s="52">
        <v>23</v>
      </c>
      <c r="M2430" s="52">
        <v>22</v>
      </c>
      <c r="N2430" s="52">
        <v>171.3</v>
      </c>
      <c r="O2430" s="52">
        <v>35.8078</v>
      </c>
      <c r="P2430" s="52">
        <v>235.81</v>
      </c>
      <c r="Q2430" s="52">
        <v>2.4414100000000002E-3</v>
      </c>
      <c r="R2430" s="52">
        <v>0.51633799999999996</v>
      </c>
      <c r="S2430" s="52">
        <v>0.52676999999999996</v>
      </c>
      <c r="T2430" s="52">
        <v>1.5258799999999999E-2</v>
      </c>
      <c r="U2430" s="52">
        <v>0.152588</v>
      </c>
    </row>
    <row r="2431" spans="1:21" x14ac:dyDescent="0.25">
      <c r="A2431">
        <v>2430</v>
      </c>
      <c r="B2431" s="1">
        <v>42230</v>
      </c>
      <c r="C2431" s="2">
        <v>9.7557870370370378E-2</v>
      </c>
      <c r="D2431">
        <v>2905.23</v>
      </c>
      <c r="E2431" s="52">
        <v>7.1738299999999997</v>
      </c>
      <c r="F2431" s="52">
        <v>-257.93900000000002</v>
      </c>
      <c r="G2431" s="52">
        <v>0.49980400000000003</v>
      </c>
      <c r="H2431" s="52">
        <v>-3.9036299999999999E-3</v>
      </c>
      <c r="I2431" s="52">
        <v>195.8</v>
      </c>
      <c r="J2431" s="52">
        <v>194.3</v>
      </c>
      <c r="K2431" s="52">
        <v>188.7</v>
      </c>
      <c r="L2431" s="52">
        <v>23</v>
      </c>
      <c r="M2431" s="52">
        <v>22.1</v>
      </c>
      <c r="N2431" s="52">
        <v>171.3</v>
      </c>
      <c r="O2431" s="52">
        <v>35.8078</v>
      </c>
      <c r="P2431" s="52">
        <v>236.04300000000001</v>
      </c>
      <c r="Q2431" s="52">
        <v>1.8310500000000001E-3</v>
      </c>
      <c r="R2431" s="52">
        <v>0.51633799999999996</v>
      </c>
      <c r="S2431" s="52">
        <v>0.52676999999999996</v>
      </c>
      <c r="T2431" s="52">
        <v>1.5258799999999999E-2</v>
      </c>
      <c r="U2431" s="52">
        <v>0.152588</v>
      </c>
    </row>
    <row r="2432" spans="1:21" x14ac:dyDescent="0.25">
      <c r="A2432">
        <v>2431</v>
      </c>
      <c r="B2432" s="1">
        <v>42230</v>
      </c>
      <c r="C2432" s="2">
        <v>9.8726851851851857E-2</v>
      </c>
      <c r="D2432">
        <v>2902.44</v>
      </c>
      <c r="E2432" s="52">
        <v>7.1738299999999997</v>
      </c>
      <c r="F2432" s="52">
        <v>-257.93900000000002</v>
      </c>
      <c r="G2432" s="52">
        <v>0.49980400000000003</v>
      </c>
      <c r="H2432" s="52">
        <v>-3.9036299999999999E-3</v>
      </c>
      <c r="I2432" s="52">
        <v>195</v>
      </c>
      <c r="J2432" s="52">
        <v>193.9</v>
      </c>
      <c r="K2432" s="52">
        <v>190.4</v>
      </c>
      <c r="L2432" s="52">
        <v>22.9</v>
      </c>
      <c r="M2432" s="52">
        <v>22.1</v>
      </c>
      <c r="N2432" s="52">
        <v>171.3</v>
      </c>
      <c r="O2432" s="52">
        <v>35.819800000000001</v>
      </c>
      <c r="P2432" s="52">
        <v>235.81</v>
      </c>
      <c r="Q2432" s="52">
        <v>2.4414100000000002E-3</v>
      </c>
      <c r="R2432" s="52">
        <v>0.51633799999999996</v>
      </c>
      <c r="S2432" s="52">
        <v>0.52676999999999996</v>
      </c>
      <c r="T2432" s="52">
        <v>1.9836400000000001E-2</v>
      </c>
      <c r="U2432" s="52">
        <v>0.152588</v>
      </c>
    </row>
    <row r="2433" spans="1:21" x14ac:dyDescent="0.25">
      <c r="A2433">
        <v>2432</v>
      </c>
      <c r="B2433" s="1">
        <v>42230</v>
      </c>
      <c r="C2433" s="2">
        <v>9.9884259259259256E-2</v>
      </c>
      <c r="D2433">
        <v>2905.23</v>
      </c>
      <c r="E2433" s="52">
        <v>7.1738299999999997</v>
      </c>
      <c r="F2433" s="52">
        <v>-257.93900000000002</v>
      </c>
      <c r="G2433" s="52">
        <v>0.49980400000000003</v>
      </c>
      <c r="H2433" s="52">
        <v>-3.9036299999999999E-3</v>
      </c>
      <c r="I2433" s="52">
        <v>196.5</v>
      </c>
      <c r="J2433" s="52">
        <v>196.1</v>
      </c>
      <c r="K2433" s="52">
        <v>194.9</v>
      </c>
      <c r="L2433" s="52">
        <v>23</v>
      </c>
      <c r="M2433" s="52">
        <v>22.1</v>
      </c>
      <c r="N2433" s="52">
        <v>171.3</v>
      </c>
      <c r="O2433" s="52">
        <v>35.819800000000001</v>
      </c>
      <c r="P2433" s="52">
        <v>235.91900000000001</v>
      </c>
      <c r="Q2433" s="52">
        <v>2.4414100000000002E-3</v>
      </c>
      <c r="R2433" s="52">
        <v>0.51633799999999996</v>
      </c>
      <c r="S2433" s="52">
        <v>0.52676999999999996</v>
      </c>
      <c r="T2433" s="52">
        <v>1.9836400000000001E-2</v>
      </c>
      <c r="U2433" s="52">
        <v>0.152588</v>
      </c>
    </row>
    <row r="2434" spans="1:21" x14ac:dyDescent="0.25">
      <c r="A2434">
        <v>2433</v>
      </c>
      <c r="B2434" s="1">
        <v>42230</v>
      </c>
      <c r="C2434" s="2">
        <v>0.10103009259259259</v>
      </c>
      <c r="D2434">
        <v>2902.44</v>
      </c>
      <c r="E2434" s="52">
        <v>7.1738299999999997</v>
      </c>
      <c r="F2434" s="52">
        <v>-257.93900000000002</v>
      </c>
      <c r="G2434" s="52">
        <v>0.49980400000000003</v>
      </c>
      <c r="H2434" s="52">
        <v>-3.9036299999999999E-3</v>
      </c>
      <c r="I2434" s="52">
        <v>194.2</v>
      </c>
      <c r="J2434" s="52">
        <v>195.2</v>
      </c>
      <c r="K2434" s="52">
        <v>197</v>
      </c>
      <c r="L2434" s="52">
        <v>23</v>
      </c>
      <c r="M2434" s="52">
        <v>22.1</v>
      </c>
      <c r="N2434" s="52">
        <v>171.4</v>
      </c>
      <c r="O2434" s="52">
        <v>35.8078</v>
      </c>
      <c r="P2434" s="52">
        <v>236.04300000000001</v>
      </c>
      <c r="Q2434" s="52">
        <v>2.4414100000000002E-3</v>
      </c>
      <c r="R2434" s="52">
        <v>0.51633799999999996</v>
      </c>
      <c r="S2434" s="52">
        <v>0.52676999999999996</v>
      </c>
      <c r="T2434" s="52">
        <v>1.9836400000000001E-2</v>
      </c>
      <c r="U2434" s="52">
        <v>0.152588</v>
      </c>
    </row>
    <row r="2435" spans="1:21" x14ac:dyDescent="0.25">
      <c r="A2435">
        <v>2434</v>
      </c>
      <c r="B2435" s="1">
        <v>42230</v>
      </c>
      <c r="C2435" s="2">
        <v>0.10219907407407408</v>
      </c>
      <c r="D2435">
        <v>2905.23</v>
      </c>
      <c r="E2435" s="52">
        <v>7.1738299999999997</v>
      </c>
      <c r="F2435" s="52">
        <v>-257.93900000000002</v>
      </c>
      <c r="G2435" s="52">
        <v>0.49980400000000003</v>
      </c>
      <c r="H2435" s="52">
        <v>-3.9036299999999999E-3</v>
      </c>
      <c r="I2435" s="52">
        <v>197.2</v>
      </c>
      <c r="J2435" s="52">
        <v>193.8</v>
      </c>
      <c r="K2435" s="52">
        <v>190.2</v>
      </c>
      <c r="L2435" s="52">
        <v>23</v>
      </c>
      <c r="M2435" s="52">
        <v>22</v>
      </c>
      <c r="N2435" s="52">
        <v>171.3</v>
      </c>
      <c r="O2435" s="52">
        <v>35.819800000000001</v>
      </c>
      <c r="P2435" s="52">
        <v>236.04300000000001</v>
      </c>
      <c r="Q2435" s="52">
        <v>1.8310500000000001E-3</v>
      </c>
      <c r="R2435" s="52">
        <v>0.51633799999999996</v>
      </c>
      <c r="S2435" s="52">
        <v>0.52676999999999996</v>
      </c>
      <c r="T2435" s="52">
        <v>1.9836400000000001E-2</v>
      </c>
      <c r="U2435" s="52">
        <v>0.152588</v>
      </c>
    </row>
    <row r="2436" spans="1:21" x14ac:dyDescent="0.25">
      <c r="A2436">
        <v>2435</v>
      </c>
      <c r="B2436" s="1">
        <v>42230</v>
      </c>
      <c r="C2436" s="2">
        <v>0.10334490740740741</v>
      </c>
      <c r="D2436">
        <v>2904.3</v>
      </c>
      <c r="E2436" s="52">
        <v>6.25</v>
      </c>
      <c r="F2436" s="52">
        <v>-257.93900000000002</v>
      </c>
      <c r="G2436" s="52">
        <v>0.49980400000000003</v>
      </c>
      <c r="H2436" s="52">
        <v>-3.9036299999999999E-3</v>
      </c>
      <c r="I2436" s="52">
        <v>194.3</v>
      </c>
      <c r="J2436" s="52">
        <v>194.4</v>
      </c>
      <c r="K2436" s="52">
        <v>189.5</v>
      </c>
      <c r="L2436" s="52">
        <v>23</v>
      </c>
      <c r="M2436" s="52">
        <v>22</v>
      </c>
      <c r="N2436" s="52">
        <v>171.4</v>
      </c>
      <c r="O2436" s="52">
        <v>35.8078</v>
      </c>
      <c r="P2436" s="52">
        <v>236.197</v>
      </c>
      <c r="Q2436" s="52">
        <v>1.8310500000000001E-3</v>
      </c>
      <c r="R2436" s="52">
        <v>0.51633799999999996</v>
      </c>
      <c r="S2436" s="52">
        <v>0.52676999999999996</v>
      </c>
      <c r="T2436" s="52">
        <v>1.9836400000000001E-2</v>
      </c>
      <c r="U2436" s="52">
        <v>0.152588</v>
      </c>
    </row>
    <row r="2437" spans="1:21" x14ac:dyDescent="0.25">
      <c r="A2437">
        <v>2436</v>
      </c>
      <c r="B2437" s="1">
        <v>42230</v>
      </c>
      <c r="C2437" s="2">
        <v>0.10451388888888889</v>
      </c>
      <c r="D2437">
        <v>2904.3</v>
      </c>
      <c r="E2437" s="52">
        <v>7.1738299999999997</v>
      </c>
      <c r="F2437" s="52">
        <v>-257.93900000000002</v>
      </c>
      <c r="G2437" s="52">
        <v>0.49980400000000003</v>
      </c>
      <c r="H2437" s="52">
        <v>-3.9036299999999999E-3</v>
      </c>
      <c r="I2437" s="52">
        <v>197.1</v>
      </c>
      <c r="J2437" s="52">
        <v>195.9</v>
      </c>
      <c r="K2437" s="52">
        <v>193.9</v>
      </c>
      <c r="L2437" s="52">
        <v>23</v>
      </c>
      <c r="M2437" s="52">
        <v>22.1</v>
      </c>
      <c r="N2437" s="52">
        <v>171.3</v>
      </c>
      <c r="O2437" s="52">
        <v>35.819800000000001</v>
      </c>
      <c r="P2437" s="52">
        <v>235.91900000000001</v>
      </c>
      <c r="Q2437" s="52">
        <v>1.8310500000000001E-3</v>
      </c>
      <c r="R2437" s="52">
        <v>0.51633799999999996</v>
      </c>
      <c r="S2437" s="52">
        <v>0.52676999999999996</v>
      </c>
      <c r="T2437" s="52">
        <v>1.9836400000000001E-2</v>
      </c>
      <c r="U2437" s="52">
        <v>0.152588</v>
      </c>
    </row>
    <row r="2438" spans="1:21" x14ac:dyDescent="0.25">
      <c r="A2438">
        <v>2437</v>
      </c>
      <c r="B2438" s="1">
        <v>42230</v>
      </c>
      <c r="C2438" s="2">
        <v>0.10567129629629629</v>
      </c>
      <c r="D2438">
        <v>2904.3</v>
      </c>
      <c r="E2438" s="52">
        <v>7.1738299999999997</v>
      </c>
      <c r="F2438" s="52">
        <v>-257.93900000000002</v>
      </c>
      <c r="G2438" s="52">
        <v>0.49980400000000003</v>
      </c>
      <c r="H2438" s="52">
        <v>-3.9036299999999999E-3</v>
      </c>
      <c r="I2438" s="52">
        <v>194.3</v>
      </c>
      <c r="J2438" s="52">
        <v>195.5</v>
      </c>
      <c r="K2438" s="52">
        <v>197.5</v>
      </c>
      <c r="L2438" s="52">
        <v>23</v>
      </c>
      <c r="M2438" s="52">
        <v>22.1</v>
      </c>
      <c r="N2438" s="52">
        <v>171.4</v>
      </c>
      <c r="O2438" s="52">
        <v>35.819800000000001</v>
      </c>
      <c r="P2438" s="52">
        <v>236.197</v>
      </c>
      <c r="Q2438" s="52">
        <v>2.4414100000000002E-3</v>
      </c>
      <c r="R2438" s="52">
        <v>0.51633799999999996</v>
      </c>
      <c r="S2438" s="52">
        <v>0.52676999999999996</v>
      </c>
      <c r="T2438" s="52">
        <v>1.9836400000000001E-2</v>
      </c>
      <c r="U2438" s="52">
        <v>0.152588</v>
      </c>
    </row>
    <row r="2439" spans="1:21" x14ac:dyDescent="0.25">
      <c r="A2439">
        <v>2438</v>
      </c>
      <c r="B2439" s="1">
        <v>42230</v>
      </c>
      <c r="C2439" s="2">
        <v>0.10681712962962964</v>
      </c>
      <c r="D2439">
        <v>2901.19</v>
      </c>
      <c r="E2439" s="52">
        <v>7.1738299999999997</v>
      </c>
      <c r="F2439" s="52">
        <v>-257.93900000000002</v>
      </c>
      <c r="G2439" s="52">
        <v>0.49980400000000003</v>
      </c>
      <c r="H2439" s="52">
        <v>-3.9036299999999999E-3</v>
      </c>
      <c r="I2439" s="52">
        <v>197.3</v>
      </c>
      <c r="J2439" s="52">
        <v>193.8</v>
      </c>
      <c r="K2439" s="52">
        <v>191.8</v>
      </c>
      <c r="L2439" s="52">
        <v>23</v>
      </c>
      <c r="M2439" s="52">
        <v>22.1</v>
      </c>
      <c r="N2439" s="52">
        <v>171.3</v>
      </c>
      <c r="O2439" s="52">
        <v>35.819800000000001</v>
      </c>
      <c r="P2439" s="52">
        <v>235.91900000000001</v>
      </c>
      <c r="Q2439" s="52">
        <v>1.8310500000000001E-3</v>
      </c>
      <c r="R2439" s="52">
        <v>0.51633799999999996</v>
      </c>
      <c r="S2439" s="52">
        <v>0.52676999999999996</v>
      </c>
      <c r="T2439" s="52">
        <v>1.9836400000000001E-2</v>
      </c>
      <c r="U2439" s="52">
        <v>0.152588</v>
      </c>
    </row>
    <row r="2440" spans="1:21" x14ac:dyDescent="0.25">
      <c r="A2440">
        <v>2439</v>
      </c>
      <c r="B2440" s="1">
        <v>42230</v>
      </c>
      <c r="C2440" s="2">
        <v>0.10798611111111112</v>
      </c>
      <c r="D2440">
        <v>2905.23</v>
      </c>
      <c r="E2440" s="52">
        <v>7.1738299999999997</v>
      </c>
      <c r="F2440" s="52">
        <v>-257.93900000000002</v>
      </c>
      <c r="G2440" s="52">
        <v>0.49980400000000003</v>
      </c>
      <c r="H2440" s="52">
        <v>-3.71981E-3</v>
      </c>
      <c r="I2440" s="52">
        <v>194.4</v>
      </c>
      <c r="J2440" s="52">
        <v>195</v>
      </c>
      <c r="K2440" s="52">
        <v>189</v>
      </c>
      <c r="L2440" s="52">
        <v>23</v>
      </c>
      <c r="M2440" s="52">
        <v>22.1</v>
      </c>
      <c r="N2440" s="52">
        <v>171.5</v>
      </c>
      <c r="O2440" s="52">
        <v>35.819800000000001</v>
      </c>
      <c r="P2440" s="52">
        <v>236.04300000000001</v>
      </c>
      <c r="Q2440" s="52">
        <v>2.4414100000000002E-3</v>
      </c>
      <c r="R2440" s="52">
        <v>0.51633799999999996</v>
      </c>
      <c r="S2440" s="52">
        <v>0.52676999999999996</v>
      </c>
      <c r="T2440" s="52">
        <v>2.2888200000000001E-2</v>
      </c>
      <c r="U2440" s="52">
        <v>0.152588</v>
      </c>
    </row>
    <row r="2441" spans="1:21" x14ac:dyDescent="0.25">
      <c r="A2441">
        <v>2440</v>
      </c>
      <c r="B2441" s="1">
        <v>42230</v>
      </c>
      <c r="C2441" s="2">
        <v>0.10914351851851851</v>
      </c>
      <c r="D2441">
        <v>2905.23</v>
      </c>
      <c r="E2441" s="52">
        <v>7.1738299999999997</v>
      </c>
      <c r="F2441" s="52">
        <v>-257.93900000000002</v>
      </c>
      <c r="G2441" s="52">
        <v>0.49980400000000003</v>
      </c>
      <c r="H2441" s="52">
        <v>-3.9036299999999999E-3</v>
      </c>
      <c r="I2441" s="52">
        <v>196.9</v>
      </c>
      <c r="J2441" s="52">
        <v>196.5</v>
      </c>
      <c r="K2441" s="52">
        <v>193</v>
      </c>
      <c r="L2441" s="52">
        <v>23</v>
      </c>
      <c r="M2441" s="52">
        <v>22.1</v>
      </c>
      <c r="N2441" s="52">
        <v>171.3</v>
      </c>
      <c r="O2441" s="52">
        <v>35.819800000000001</v>
      </c>
      <c r="P2441" s="52">
        <v>235.68700000000001</v>
      </c>
      <c r="Q2441" s="52">
        <v>2.4414100000000002E-3</v>
      </c>
      <c r="R2441" s="52">
        <v>0.51633799999999996</v>
      </c>
      <c r="S2441" s="52">
        <v>0.52676999999999996</v>
      </c>
      <c r="T2441" s="52">
        <v>2.7465799999999999E-2</v>
      </c>
      <c r="U2441" s="52">
        <v>0.152588</v>
      </c>
    </row>
    <row r="2442" spans="1:21" x14ac:dyDescent="0.25">
      <c r="A2442">
        <v>2441</v>
      </c>
      <c r="B2442" s="1">
        <v>42230</v>
      </c>
      <c r="C2442" s="2">
        <v>0.11028935185185185</v>
      </c>
      <c r="D2442">
        <v>2904.3</v>
      </c>
      <c r="E2442" s="52">
        <v>7.1738299999999997</v>
      </c>
      <c r="F2442" s="52">
        <v>-257.93900000000002</v>
      </c>
      <c r="G2442" s="52">
        <v>0.49980400000000003</v>
      </c>
      <c r="H2442" s="52">
        <v>-3.9036299999999999E-3</v>
      </c>
      <c r="I2442" s="52">
        <v>194.2</v>
      </c>
      <c r="J2442" s="52">
        <v>194.4</v>
      </c>
      <c r="K2442" s="52">
        <v>197.3</v>
      </c>
      <c r="L2442" s="52">
        <v>23</v>
      </c>
      <c r="M2442" s="52">
        <v>22</v>
      </c>
      <c r="N2442" s="52">
        <v>171.4</v>
      </c>
      <c r="O2442" s="52">
        <v>35.819800000000001</v>
      </c>
      <c r="P2442" s="52">
        <v>235.91900000000001</v>
      </c>
      <c r="Q2442" s="52">
        <v>2.4414100000000002E-3</v>
      </c>
      <c r="R2442" s="52">
        <v>0.51633799999999996</v>
      </c>
      <c r="S2442" s="52">
        <v>0.52676999999999996</v>
      </c>
      <c r="T2442" s="52">
        <v>2.7465799999999999E-2</v>
      </c>
      <c r="U2442" s="52">
        <v>0.152588</v>
      </c>
    </row>
    <row r="2443" spans="1:21" x14ac:dyDescent="0.25">
      <c r="A2443">
        <v>2442</v>
      </c>
      <c r="B2443" s="1">
        <v>42230</v>
      </c>
      <c r="C2443" s="2">
        <v>0.11145833333333333</v>
      </c>
      <c r="D2443">
        <v>2902.44</v>
      </c>
      <c r="E2443" s="52">
        <v>7.1738299999999997</v>
      </c>
      <c r="F2443" s="52">
        <v>-257.93900000000002</v>
      </c>
      <c r="G2443" s="52">
        <v>0.49982199999999999</v>
      </c>
      <c r="H2443" s="52">
        <v>-3.9036299999999999E-3</v>
      </c>
      <c r="I2443" s="52">
        <v>198</v>
      </c>
      <c r="J2443" s="52">
        <v>193.8</v>
      </c>
      <c r="K2443" s="52">
        <v>193.4</v>
      </c>
      <c r="L2443" s="52">
        <v>23.1</v>
      </c>
      <c r="M2443" s="52">
        <v>22</v>
      </c>
      <c r="N2443" s="52">
        <v>171.3</v>
      </c>
      <c r="O2443" s="52">
        <v>35.819800000000001</v>
      </c>
      <c r="P2443" s="52">
        <v>235.81</v>
      </c>
      <c r="Q2443" s="52">
        <v>1.8310500000000001E-3</v>
      </c>
      <c r="R2443" s="52">
        <v>0.51633799999999996</v>
      </c>
      <c r="S2443" s="52">
        <v>0.52676999999999996</v>
      </c>
      <c r="T2443" s="52">
        <v>2.7465799999999999E-2</v>
      </c>
      <c r="U2443" s="52">
        <v>0.152588</v>
      </c>
    </row>
    <row r="2444" spans="1:21" x14ac:dyDescent="0.25">
      <c r="A2444">
        <v>2443</v>
      </c>
      <c r="B2444" s="1">
        <v>42230</v>
      </c>
      <c r="C2444" s="2">
        <v>0.11261574074074072</v>
      </c>
      <c r="D2444">
        <v>2905.23</v>
      </c>
      <c r="E2444" s="52">
        <v>7.1738299999999997</v>
      </c>
      <c r="F2444" s="52">
        <v>-257.93900000000002</v>
      </c>
      <c r="G2444" s="52">
        <v>0.49978600000000001</v>
      </c>
      <c r="H2444" s="52">
        <v>-3.9036299999999999E-3</v>
      </c>
      <c r="I2444" s="52">
        <v>195.1</v>
      </c>
      <c r="J2444" s="52">
        <v>196.1</v>
      </c>
      <c r="K2444" s="52">
        <v>188.4</v>
      </c>
      <c r="L2444" s="52">
        <v>23</v>
      </c>
      <c r="M2444" s="52">
        <v>22</v>
      </c>
      <c r="N2444" s="52">
        <v>171.5</v>
      </c>
      <c r="O2444" s="52">
        <v>35.819800000000001</v>
      </c>
      <c r="P2444" s="52">
        <v>236.15100000000001</v>
      </c>
      <c r="Q2444" s="52">
        <v>1.8310500000000001E-3</v>
      </c>
      <c r="R2444" s="52">
        <v>0.51633799999999996</v>
      </c>
      <c r="S2444" s="52">
        <v>0.52676999999999996</v>
      </c>
      <c r="T2444" s="52">
        <v>2.7465799999999999E-2</v>
      </c>
      <c r="U2444" s="52">
        <v>0.152588</v>
      </c>
    </row>
    <row r="2445" spans="1:21" x14ac:dyDescent="0.25">
      <c r="A2445">
        <v>2444</v>
      </c>
      <c r="B2445" s="1">
        <v>42230</v>
      </c>
      <c r="C2445" s="2">
        <v>0.11377314814814815</v>
      </c>
      <c r="D2445">
        <v>2902.44</v>
      </c>
      <c r="E2445" s="52">
        <v>7.1738299999999997</v>
      </c>
      <c r="F2445" s="52">
        <v>-257.93900000000002</v>
      </c>
      <c r="G2445" s="52">
        <v>0.49980400000000003</v>
      </c>
      <c r="H2445" s="52">
        <v>-3.9036299999999999E-3</v>
      </c>
      <c r="I2445" s="52">
        <v>196.6</v>
      </c>
      <c r="J2445" s="52">
        <v>195.2</v>
      </c>
      <c r="K2445" s="52">
        <v>191.8</v>
      </c>
      <c r="L2445" s="52">
        <v>23</v>
      </c>
      <c r="M2445" s="52">
        <v>22</v>
      </c>
      <c r="N2445" s="52">
        <v>171.4</v>
      </c>
      <c r="O2445" s="52">
        <v>35.819800000000001</v>
      </c>
      <c r="P2445" s="52">
        <v>235.53200000000001</v>
      </c>
      <c r="Q2445" s="52">
        <v>1.8310500000000001E-3</v>
      </c>
      <c r="R2445" s="52">
        <v>0.51633799999999996</v>
      </c>
      <c r="S2445" s="52">
        <v>0.52676999999999996</v>
      </c>
      <c r="T2445" s="52">
        <v>2.7465799999999999E-2</v>
      </c>
      <c r="U2445" s="52">
        <v>0.152588</v>
      </c>
    </row>
    <row r="2446" spans="1:21" x14ac:dyDescent="0.25">
      <c r="A2446">
        <v>2445</v>
      </c>
      <c r="B2446" s="1">
        <v>42230</v>
      </c>
      <c r="C2446" s="2">
        <v>0.11493055555555555</v>
      </c>
      <c r="D2446">
        <v>2904.3</v>
      </c>
      <c r="E2446" s="52">
        <v>7.1738299999999997</v>
      </c>
      <c r="F2446" s="52">
        <v>-257.93900000000002</v>
      </c>
      <c r="G2446" s="52">
        <v>0.49980400000000003</v>
      </c>
      <c r="H2446" s="52">
        <v>-3.9036299999999999E-3</v>
      </c>
      <c r="I2446" s="52">
        <v>196.4</v>
      </c>
      <c r="J2446" s="52">
        <v>193.9</v>
      </c>
      <c r="K2446" s="52">
        <v>196.3</v>
      </c>
      <c r="L2446" s="52">
        <v>23</v>
      </c>
      <c r="M2446" s="52">
        <v>22</v>
      </c>
      <c r="N2446" s="52">
        <v>171.5</v>
      </c>
      <c r="O2446" s="52">
        <v>35.819800000000001</v>
      </c>
      <c r="P2446" s="52">
        <v>236.197</v>
      </c>
      <c r="Q2446" s="52">
        <v>2.4414100000000002E-3</v>
      </c>
      <c r="R2446" s="52">
        <v>0.51633799999999996</v>
      </c>
      <c r="S2446" s="52">
        <v>0.52676999999999996</v>
      </c>
      <c r="T2446" s="52">
        <v>2.7465799999999999E-2</v>
      </c>
      <c r="U2446" s="52">
        <v>0.152588</v>
      </c>
    </row>
    <row r="2447" spans="1:21" x14ac:dyDescent="0.25">
      <c r="A2447">
        <v>2446</v>
      </c>
      <c r="B2447" s="1">
        <v>42230</v>
      </c>
      <c r="C2447" s="2">
        <v>0.11607638888888888</v>
      </c>
      <c r="D2447">
        <v>2902.44</v>
      </c>
      <c r="E2447" s="52">
        <v>7.1738299999999997</v>
      </c>
      <c r="F2447" s="52">
        <v>-257.93900000000002</v>
      </c>
      <c r="G2447" s="52">
        <v>0.49980400000000003</v>
      </c>
      <c r="H2447" s="52">
        <v>-3.9036299999999999E-3</v>
      </c>
      <c r="I2447" s="52">
        <v>194.1</v>
      </c>
      <c r="J2447" s="52">
        <v>195.2</v>
      </c>
      <c r="K2447" s="52">
        <v>196.1</v>
      </c>
      <c r="L2447" s="52">
        <v>23.1</v>
      </c>
      <c r="M2447" s="52">
        <v>22.1</v>
      </c>
      <c r="N2447" s="52">
        <v>171.6</v>
      </c>
      <c r="O2447" s="52">
        <v>35.819800000000001</v>
      </c>
      <c r="P2447" s="52">
        <v>236.04300000000001</v>
      </c>
      <c r="Q2447" s="52">
        <v>2.4414100000000002E-3</v>
      </c>
      <c r="R2447" s="52">
        <v>0.51633799999999996</v>
      </c>
      <c r="S2447" s="52">
        <v>0.52676999999999996</v>
      </c>
      <c r="T2447" s="52">
        <v>2.7465799999999999E-2</v>
      </c>
      <c r="U2447" s="52">
        <v>0.152588</v>
      </c>
    </row>
    <row r="2448" spans="1:21" x14ac:dyDescent="0.25">
      <c r="A2448">
        <v>2447</v>
      </c>
      <c r="B2448" s="1">
        <v>42230</v>
      </c>
      <c r="C2448" s="2">
        <v>0.11724537037037037</v>
      </c>
      <c r="D2448">
        <v>2904.3</v>
      </c>
      <c r="E2448" s="52">
        <v>7.1738299999999997</v>
      </c>
      <c r="F2448" s="52">
        <v>-257.93900000000002</v>
      </c>
      <c r="G2448" s="52">
        <v>0.49980400000000003</v>
      </c>
      <c r="H2448" s="52">
        <v>-3.9036299999999999E-3</v>
      </c>
      <c r="I2448" s="52">
        <v>197.1</v>
      </c>
      <c r="J2448" s="52">
        <v>196.3</v>
      </c>
      <c r="K2448" s="52">
        <v>188.8</v>
      </c>
      <c r="L2448" s="52">
        <v>23.2</v>
      </c>
      <c r="M2448" s="52">
        <v>22</v>
      </c>
      <c r="N2448" s="52">
        <v>171.5</v>
      </c>
      <c r="O2448" s="52">
        <v>35.8078</v>
      </c>
      <c r="P2448" s="52">
        <v>236.07400000000001</v>
      </c>
      <c r="Q2448" s="52">
        <v>2.4414100000000002E-3</v>
      </c>
      <c r="R2448" s="52">
        <v>0.51633799999999996</v>
      </c>
      <c r="S2448" s="52">
        <v>0.52676999999999996</v>
      </c>
      <c r="T2448" s="52">
        <v>2.2888200000000001E-2</v>
      </c>
      <c r="U2448" s="52">
        <v>0.152588</v>
      </c>
    </row>
    <row r="2449" spans="1:21" x14ac:dyDescent="0.25">
      <c r="A2449">
        <v>2448</v>
      </c>
      <c r="B2449" s="1">
        <v>42230</v>
      </c>
      <c r="C2449" s="2">
        <v>0.11840277777777779</v>
      </c>
      <c r="D2449">
        <v>2902.44</v>
      </c>
      <c r="E2449" s="52">
        <v>7.1738299999999997</v>
      </c>
      <c r="F2449" s="52">
        <v>-257.93900000000002</v>
      </c>
      <c r="G2449" s="52">
        <v>0.49980400000000003</v>
      </c>
      <c r="H2449" s="52">
        <v>-3.9036299999999999E-3</v>
      </c>
      <c r="I2449" s="52">
        <v>194.3</v>
      </c>
      <c r="J2449" s="52">
        <v>194.1</v>
      </c>
      <c r="K2449" s="52">
        <v>189.6</v>
      </c>
      <c r="L2449" s="52">
        <v>23</v>
      </c>
      <c r="M2449" s="52">
        <v>22</v>
      </c>
      <c r="N2449" s="52">
        <v>171.6</v>
      </c>
      <c r="O2449" s="52">
        <v>35.8078</v>
      </c>
      <c r="P2449" s="52">
        <v>236.197</v>
      </c>
      <c r="Q2449" s="52">
        <v>2.4414100000000002E-3</v>
      </c>
      <c r="R2449" s="52">
        <v>0.51633799999999996</v>
      </c>
      <c r="S2449" s="52">
        <v>0.52676999999999996</v>
      </c>
      <c r="T2449" s="52">
        <v>2.2888200000000001E-2</v>
      </c>
      <c r="U2449" s="52">
        <v>0.152588</v>
      </c>
    </row>
    <row r="2450" spans="1:21" x14ac:dyDescent="0.25">
      <c r="A2450">
        <v>2449</v>
      </c>
      <c r="B2450" s="1">
        <v>42230</v>
      </c>
      <c r="C2450" s="2">
        <v>0.11954861111111111</v>
      </c>
      <c r="D2450">
        <v>2902.44</v>
      </c>
      <c r="E2450" s="52">
        <v>7.1738299999999997</v>
      </c>
      <c r="F2450" s="52">
        <v>-257.93900000000002</v>
      </c>
      <c r="G2450" s="52">
        <v>0.49980400000000003</v>
      </c>
      <c r="H2450" s="52">
        <v>-3.9036299999999999E-3</v>
      </c>
      <c r="I2450" s="52">
        <v>197.4</v>
      </c>
      <c r="J2450" s="52">
        <v>194.1</v>
      </c>
      <c r="K2450" s="52">
        <v>194.1</v>
      </c>
      <c r="L2450" s="52">
        <v>23.1</v>
      </c>
      <c r="M2450" s="52">
        <v>22</v>
      </c>
      <c r="N2450" s="52">
        <v>171.4</v>
      </c>
      <c r="O2450" s="52">
        <v>35.819800000000001</v>
      </c>
      <c r="P2450" s="52">
        <v>235.91900000000001</v>
      </c>
      <c r="Q2450" s="52">
        <v>2.4414100000000002E-3</v>
      </c>
      <c r="R2450" s="52">
        <v>0.51633799999999996</v>
      </c>
      <c r="S2450" s="52">
        <v>0.52676999999999996</v>
      </c>
      <c r="T2450" s="52">
        <v>2.7465799999999999E-2</v>
      </c>
      <c r="U2450" s="52">
        <v>0.152588</v>
      </c>
    </row>
    <row r="2451" spans="1:21" x14ac:dyDescent="0.25">
      <c r="A2451">
        <v>2450</v>
      </c>
      <c r="B2451" s="1">
        <v>42230</v>
      </c>
      <c r="C2451" s="2">
        <v>0.12071759259259258</v>
      </c>
      <c r="D2451">
        <v>2904.3</v>
      </c>
      <c r="E2451" s="52">
        <v>7.1738299999999997</v>
      </c>
      <c r="F2451" s="52">
        <v>-257.93900000000002</v>
      </c>
      <c r="G2451" s="52">
        <v>0.49980400000000003</v>
      </c>
      <c r="H2451" s="52">
        <v>-3.9036299999999999E-3</v>
      </c>
      <c r="I2451" s="52">
        <v>194.6</v>
      </c>
      <c r="J2451" s="52">
        <v>195.9</v>
      </c>
      <c r="K2451" s="52">
        <v>197.7</v>
      </c>
      <c r="L2451" s="52">
        <v>23</v>
      </c>
      <c r="M2451" s="52">
        <v>22</v>
      </c>
      <c r="N2451" s="52">
        <v>171.6</v>
      </c>
      <c r="O2451" s="52">
        <v>35.819800000000001</v>
      </c>
      <c r="P2451" s="52">
        <v>236.04300000000001</v>
      </c>
      <c r="Q2451" s="52">
        <v>2.4414100000000002E-3</v>
      </c>
      <c r="R2451" s="52">
        <v>0.51633799999999996</v>
      </c>
      <c r="S2451" s="52">
        <v>0.52676999999999996</v>
      </c>
      <c r="T2451" s="52">
        <v>2.2888200000000001E-2</v>
      </c>
      <c r="U2451" s="52">
        <v>0.152588</v>
      </c>
    </row>
    <row r="2452" spans="1:21" x14ac:dyDescent="0.25">
      <c r="A2452">
        <v>2451</v>
      </c>
      <c r="B2452" s="1">
        <v>42230</v>
      </c>
      <c r="C2452" s="2">
        <v>0.121875</v>
      </c>
      <c r="D2452">
        <v>2904.3</v>
      </c>
      <c r="E2452" s="52">
        <v>8.0976599999999994</v>
      </c>
      <c r="F2452" s="52">
        <v>-257.93900000000002</v>
      </c>
      <c r="G2452" s="52">
        <v>0.49978600000000001</v>
      </c>
      <c r="H2452" s="52">
        <v>-3.9036299999999999E-3</v>
      </c>
      <c r="I2452" s="52">
        <v>198</v>
      </c>
      <c r="J2452" s="52">
        <v>195.4</v>
      </c>
      <c r="K2452" s="52">
        <v>192</v>
      </c>
      <c r="L2452" s="52">
        <v>23.2</v>
      </c>
      <c r="M2452" s="52">
        <v>21.9</v>
      </c>
      <c r="N2452" s="52">
        <v>171.4</v>
      </c>
      <c r="O2452" s="52">
        <v>35.8078</v>
      </c>
      <c r="P2452" s="52">
        <v>235.53200000000001</v>
      </c>
      <c r="Q2452" s="52">
        <v>2.4414100000000002E-3</v>
      </c>
      <c r="R2452" s="52">
        <v>0.51633799999999996</v>
      </c>
      <c r="S2452" s="52">
        <v>0.52676999999999996</v>
      </c>
      <c r="T2452" s="52">
        <v>2.7465799999999999E-2</v>
      </c>
      <c r="U2452" s="52">
        <v>0.152588</v>
      </c>
    </row>
    <row r="2453" spans="1:21" x14ac:dyDescent="0.25">
      <c r="A2453">
        <v>2452</v>
      </c>
      <c r="B2453" s="1">
        <v>42230</v>
      </c>
      <c r="C2453" s="2">
        <v>0.1230324074074074</v>
      </c>
      <c r="D2453">
        <v>2905.23</v>
      </c>
      <c r="E2453" s="52">
        <v>8.0976599999999994</v>
      </c>
      <c r="F2453" s="52">
        <v>-257.93900000000002</v>
      </c>
      <c r="G2453" s="52">
        <v>0.49980400000000003</v>
      </c>
      <c r="H2453" s="52">
        <v>-3.9036299999999999E-3</v>
      </c>
      <c r="I2453" s="52">
        <v>195.7</v>
      </c>
      <c r="J2453" s="52">
        <v>193.8</v>
      </c>
      <c r="K2453" s="52">
        <v>188.7</v>
      </c>
      <c r="L2453" s="52">
        <v>23</v>
      </c>
      <c r="M2453" s="52">
        <v>22</v>
      </c>
      <c r="N2453" s="52">
        <v>171.6</v>
      </c>
      <c r="O2453" s="52">
        <v>35.8078</v>
      </c>
      <c r="P2453" s="52">
        <v>236.197</v>
      </c>
      <c r="Q2453" s="52">
        <v>2.4414100000000002E-3</v>
      </c>
      <c r="R2453" s="52">
        <v>0.51633799999999996</v>
      </c>
      <c r="S2453" s="52">
        <v>0.52676999999999996</v>
      </c>
      <c r="T2453" s="52">
        <v>2.2888200000000001E-2</v>
      </c>
      <c r="U2453" s="52">
        <v>0.152588</v>
      </c>
    </row>
    <row r="2454" spans="1:21" x14ac:dyDescent="0.25">
      <c r="A2454">
        <v>2453</v>
      </c>
      <c r="B2454" s="1">
        <v>42230</v>
      </c>
      <c r="C2454" s="2">
        <v>0.12418981481481482</v>
      </c>
      <c r="D2454">
        <v>2902.44</v>
      </c>
      <c r="E2454" s="52">
        <v>7.1738299999999997</v>
      </c>
      <c r="F2454" s="52">
        <v>-257.93900000000002</v>
      </c>
      <c r="G2454" s="52">
        <v>0.49980400000000003</v>
      </c>
      <c r="H2454" s="52">
        <v>-3.9036299999999999E-3</v>
      </c>
      <c r="I2454" s="52">
        <v>195.3</v>
      </c>
      <c r="J2454" s="52">
        <v>195.2</v>
      </c>
      <c r="K2454" s="52">
        <v>192.6</v>
      </c>
      <c r="L2454" s="52">
        <v>23</v>
      </c>
      <c r="M2454" s="52">
        <v>22.1</v>
      </c>
      <c r="N2454" s="52">
        <v>171.6</v>
      </c>
      <c r="O2454" s="52">
        <v>35.819800000000001</v>
      </c>
      <c r="P2454" s="52">
        <v>235.81</v>
      </c>
      <c r="Q2454" s="52">
        <v>2.4414100000000002E-3</v>
      </c>
      <c r="R2454" s="52">
        <v>0.51633799999999996</v>
      </c>
      <c r="S2454" s="52">
        <v>0.52676999999999996</v>
      </c>
      <c r="T2454" s="52">
        <v>2.2888200000000001E-2</v>
      </c>
      <c r="U2454" s="52">
        <v>0.152588</v>
      </c>
    </row>
    <row r="2455" spans="1:21" x14ac:dyDescent="0.25">
      <c r="A2455">
        <v>2454</v>
      </c>
      <c r="B2455" s="1">
        <v>42230</v>
      </c>
      <c r="C2455" s="2">
        <v>0.12533564814814815</v>
      </c>
      <c r="D2455">
        <v>2902.44</v>
      </c>
      <c r="E2455" s="52">
        <v>6.25</v>
      </c>
      <c r="F2455" s="52">
        <v>-257.93900000000002</v>
      </c>
      <c r="G2455" s="52">
        <v>0.49978600000000001</v>
      </c>
      <c r="H2455" s="52">
        <v>-3.9036299999999999E-3</v>
      </c>
      <c r="I2455" s="52">
        <v>196.8</v>
      </c>
      <c r="J2455" s="52">
        <v>196.4</v>
      </c>
      <c r="K2455" s="52">
        <v>197</v>
      </c>
      <c r="L2455" s="52">
        <v>23</v>
      </c>
      <c r="M2455" s="52">
        <v>22</v>
      </c>
      <c r="N2455" s="52">
        <v>171.6</v>
      </c>
      <c r="O2455" s="52">
        <v>35.8078</v>
      </c>
      <c r="P2455" s="52">
        <v>236.15100000000001</v>
      </c>
      <c r="Q2455" s="52">
        <v>2.4414100000000002E-3</v>
      </c>
      <c r="R2455" s="52">
        <v>0.51633799999999996</v>
      </c>
      <c r="S2455" s="52">
        <v>0.52676999999999996</v>
      </c>
      <c r="T2455" s="52">
        <v>2.2888200000000001E-2</v>
      </c>
      <c r="U2455" s="52">
        <v>0.152588</v>
      </c>
    </row>
    <row r="2456" spans="1:21" x14ac:dyDescent="0.25">
      <c r="A2456">
        <v>2455</v>
      </c>
      <c r="B2456" s="1">
        <v>42230</v>
      </c>
      <c r="C2456" s="2">
        <v>0.12650462962962963</v>
      </c>
      <c r="D2456">
        <v>2901.19</v>
      </c>
      <c r="E2456" s="52">
        <v>7.1738299999999997</v>
      </c>
      <c r="F2456" s="52">
        <v>-257.93900000000002</v>
      </c>
      <c r="G2456" s="52">
        <v>0.49980400000000003</v>
      </c>
      <c r="H2456" s="52">
        <v>-3.9036299999999999E-3</v>
      </c>
      <c r="I2456" s="52">
        <v>194.4</v>
      </c>
      <c r="J2456" s="52">
        <v>194.2</v>
      </c>
      <c r="K2456" s="52">
        <v>194.4</v>
      </c>
      <c r="L2456" s="52">
        <v>23</v>
      </c>
      <c r="M2456" s="52">
        <v>22</v>
      </c>
      <c r="N2456" s="52">
        <v>171.6</v>
      </c>
      <c r="O2456" s="52">
        <v>35.819800000000001</v>
      </c>
      <c r="P2456" s="52">
        <v>236.197</v>
      </c>
      <c r="Q2456" s="52">
        <v>1.8310500000000001E-3</v>
      </c>
      <c r="R2456" s="52">
        <v>0.51633799999999996</v>
      </c>
      <c r="S2456" s="52">
        <v>0.52676999999999996</v>
      </c>
      <c r="T2456" s="52">
        <v>2.2888200000000001E-2</v>
      </c>
      <c r="U2456" s="52">
        <v>0.152588</v>
      </c>
    </row>
    <row r="2457" spans="1:21" x14ac:dyDescent="0.25">
      <c r="A2457">
        <v>2456</v>
      </c>
      <c r="B2457" s="1">
        <v>42230</v>
      </c>
      <c r="C2457" s="2">
        <v>0.12766203703703705</v>
      </c>
      <c r="D2457">
        <v>2902.44</v>
      </c>
      <c r="E2457" s="52">
        <v>7.1738299999999997</v>
      </c>
      <c r="F2457" s="52">
        <v>-269.125</v>
      </c>
      <c r="G2457" s="52">
        <v>0.49980400000000003</v>
      </c>
      <c r="H2457" s="52">
        <v>-3.71981E-3</v>
      </c>
      <c r="I2457" s="52">
        <v>197.3</v>
      </c>
      <c r="J2457" s="52">
        <v>194</v>
      </c>
      <c r="K2457" s="52">
        <v>188.1</v>
      </c>
      <c r="L2457" s="52">
        <v>23</v>
      </c>
      <c r="M2457" s="52">
        <v>22</v>
      </c>
      <c r="N2457" s="52">
        <v>171.5</v>
      </c>
      <c r="O2457" s="52">
        <v>35.8078</v>
      </c>
      <c r="P2457" s="52">
        <v>235.91900000000001</v>
      </c>
      <c r="Q2457" s="52">
        <v>2.4414100000000002E-3</v>
      </c>
      <c r="R2457" s="52">
        <v>0.51633799999999996</v>
      </c>
      <c r="S2457" s="52">
        <v>0.52676999999999996</v>
      </c>
      <c r="T2457" s="52">
        <v>2.2888200000000001E-2</v>
      </c>
      <c r="U2457" s="52">
        <v>0.152588</v>
      </c>
    </row>
    <row r="2458" spans="1:21" x14ac:dyDescent="0.25">
      <c r="A2458">
        <v>2457</v>
      </c>
      <c r="B2458" s="1">
        <v>42230</v>
      </c>
      <c r="C2458" s="2">
        <v>0.12881944444444446</v>
      </c>
      <c r="D2458">
        <v>2904.3</v>
      </c>
      <c r="E2458" s="52">
        <v>7.1738299999999997</v>
      </c>
      <c r="F2458" s="52">
        <v>-257.93900000000002</v>
      </c>
      <c r="G2458" s="52">
        <v>0.49978600000000001</v>
      </c>
      <c r="H2458" s="52">
        <v>-3.71981E-3</v>
      </c>
      <c r="I2458" s="52">
        <v>194.4</v>
      </c>
      <c r="J2458" s="52">
        <v>195.9</v>
      </c>
      <c r="K2458" s="52">
        <v>190.7</v>
      </c>
      <c r="L2458" s="52">
        <v>23</v>
      </c>
      <c r="M2458" s="52">
        <v>22</v>
      </c>
      <c r="N2458" s="52">
        <v>171.6</v>
      </c>
      <c r="O2458" s="52">
        <v>35.819800000000001</v>
      </c>
      <c r="P2458" s="52">
        <v>236.04300000000001</v>
      </c>
      <c r="Q2458" s="52">
        <v>2.4414100000000002E-3</v>
      </c>
      <c r="R2458" s="52">
        <v>0.51633799999999996</v>
      </c>
      <c r="S2458" s="52">
        <v>0.52676999999999996</v>
      </c>
      <c r="T2458" s="52">
        <v>2.2888200000000001E-2</v>
      </c>
      <c r="U2458" s="52">
        <v>0.152588</v>
      </c>
    </row>
    <row r="2459" spans="1:21" x14ac:dyDescent="0.25">
      <c r="A2459">
        <v>2458</v>
      </c>
      <c r="B2459" s="1">
        <v>42230</v>
      </c>
      <c r="C2459" s="2">
        <v>0.12997685185185184</v>
      </c>
      <c r="D2459">
        <v>2905.23</v>
      </c>
      <c r="E2459" s="52">
        <v>7.1738299999999997</v>
      </c>
      <c r="F2459" s="52">
        <v>-257.93900000000002</v>
      </c>
      <c r="G2459" s="52">
        <v>0.49980400000000003</v>
      </c>
      <c r="H2459" s="52">
        <v>-3.9036299999999999E-3</v>
      </c>
      <c r="I2459" s="52">
        <v>197.4</v>
      </c>
      <c r="J2459" s="52">
        <v>195.4</v>
      </c>
      <c r="K2459" s="52">
        <v>195.4</v>
      </c>
      <c r="L2459" s="52">
        <v>23</v>
      </c>
      <c r="M2459" s="52">
        <v>21.9</v>
      </c>
      <c r="N2459" s="52">
        <v>171.4</v>
      </c>
      <c r="O2459" s="52">
        <v>35.8078</v>
      </c>
      <c r="P2459" s="52">
        <v>235.68700000000001</v>
      </c>
      <c r="Q2459" s="52">
        <v>2.4414100000000002E-3</v>
      </c>
      <c r="R2459" s="52">
        <v>0.51633799999999996</v>
      </c>
      <c r="S2459" s="52">
        <v>0.52676999999999996</v>
      </c>
      <c r="T2459" s="52">
        <v>2.2888200000000001E-2</v>
      </c>
      <c r="U2459" s="52">
        <v>0.152588</v>
      </c>
    </row>
    <row r="2460" spans="1:21" x14ac:dyDescent="0.25">
      <c r="A2460">
        <v>2459</v>
      </c>
      <c r="B2460" s="1">
        <v>42230</v>
      </c>
      <c r="C2460" s="2">
        <v>0.13113425925925926</v>
      </c>
      <c r="D2460">
        <v>2905.23</v>
      </c>
      <c r="E2460" s="52">
        <v>7.1738299999999997</v>
      </c>
      <c r="F2460" s="52">
        <v>-246.756</v>
      </c>
      <c r="G2460" s="52">
        <v>0.49980400000000003</v>
      </c>
      <c r="H2460" s="52">
        <v>-3.9036299999999999E-3</v>
      </c>
      <c r="I2460" s="52">
        <v>194.7</v>
      </c>
      <c r="J2460" s="52">
        <v>193.9</v>
      </c>
      <c r="K2460" s="52">
        <v>197.2</v>
      </c>
      <c r="L2460" s="52">
        <v>23</v>
      </c>
      <c r="M2460" s="52">
        <v>22</v>
      </c>
      <c r="N2460" s="52">
        <v>171.6</v>
      </c>
      <c r="O2460" s="52">
        <v>35.8078</v>
      </c>
      <c r="P2460" s="52">
        <v>235.91900000000001</v>
      </c>
      <c r="Q2460" s="52">
        <v>1.8310500000000001E-3</v>
      </c>
      <c r="R2460" s="52">
        <v>0.51633799999999996</v>
      </c>
      <c r="S2460" s="52">
        <v>0.52676999999999996</v>
      </c>
      <c r="T2460" s="52">
        <v>2.2888200000000001E-2</v>
      </c>
      <c r="U2460" s="52">
        <v>0.152588</v>
      </c>
    </row>
    <row r="2461" spans="1:21" x14ac:dyDescent="0.25">
      <c r="A2461">
        <v>2460</v>
      </c>
      <c r="B2461" s="1">
        <v>42230</v>
      </c>
      <c r="C2461" s="2">
        <v>0.13229166666666667</v>
      </c>
      <c r="D2461">
        <v>2905.23</v>
      </c>
      <c r="E2461" s="52">
        <v>7.1738299999999997</v>
      </c>
      <c r="F2461" s="52">
        <v>-257.93900000000002</v>
      </c>
      <c r="G2461" s="52">
        <v>0.49980400000000003</v>
      </c>
      <c r="H2461" s="52">
        <v>-3.9036299999999999E-3</v>
      </c>
      <c r="I2461" s="52">
        <v>197.8</v>
      </c>
      <c r="J2461" s="52">
        <v>195</v>
      </c>
      <c r="K2461" s="52">
        <v>190</v>
      </c>
      <c r="L2461" s="52">
        <v>23</v>
      </c>
      <c r="M2461" s="52">
        <v>21.9</v>
      </c>
      <c r="N2461" s="52">
        <v>171.3</v>
      </c>
      <c r="O2461" s="52">
        <v>35.8078</v>
      </c>
      <c r="P2461" s="52">
        <v>235.423</v>
      </c>
      <c r="Q2461" s="52">
        <v>2.4414100000000002E-3</v>
      </c>
      <c r="R2461" s="52">
        <v>0.51633799999999996</v>
      </c>
      <c r="S2461" s="52">
        <v>0.52676999999999996</v>
      </c>
      <c r="T2461" s="52">
        <v>2.2888200000000001E-2</v>
      </c>
      <c r="U2461" s="52">
        <v>0.152588</v>
      </c>
    </row>
    <row r="2462" spans="1:21" x14ac:dyDescent="0.25">
      <c r="A2462">
        <v>2461</v>
      </c>
      <c r="B2462" s="1">
        <v>42230</v>
      </c>
      <c r="C2462" s="2">
        <v>0.13344907407407408</v>
      </c>
      <c r="D2462">
        <v>2905.23</v>
      </c>
      <c r="E2462" s="52">
        <v>7.1738299999999997</v>
      </c>
      <c r="F2462" s="52">
        <v>-257.93900000000002</v>
      </c>
      <c r="G2462" s="52">
        <v>0.49980400000000003</v>
      </c>
      <c r="H2462" s="52">
        <v>-3.9036299999999999E-3</v>
      </c>
      <c r="I2462" s="52">
        <v>195.5</v>
      </c>
      <c r="J2462" s="52">
        <v>196.5</v>
      </c>
      <c r="K2462" s="52">
        <v>188.9</v>
      </c>
      <c r="L2462" s="52">
        <v>23</v>
      </c>
      <c r="M2462" s="52">
        <v>21.9</v>
      </c>
      <c r="N2462" s="52">
        <v>171.4</v>
      </c>
      <c r="O2462" s="52">
        <v>35.8078</v>
      </c>
      <c r="P2462" s="52">
        <v>236.04300000000001</v>
      </c>
      <c r="Q2462" s="52">
        <v>2.4414100000000002E-3</v>
      </c>
      <c r="R2462" s="52">
        <v>0.51633799999999996</v>
      </c>
      <c r="S2462" s="52">
        <v>0.52676999999999996</v>
      </c>
      <c r="T2462" s="52">
        <v>2.2888200000000001E-2</v>
      </c>
      <c r="U2462" s="52">
        <v>0.152588</v>
      </c>
    </row>
    <row r="2463" spans="1:21" x14ac:dyDescent="0.25">
      <c r="A2463">
        <v>2462</v>
      </c>
      <c r="B2463" s="1">
        <v>42230</v>
      </c>
      <c r="C2463" s="2">
        <v>0.1345949074074074</v>
      </c>
      <c r="D2463">
        <v>2902.44</v>
      </c>
      <c r="E2463" s="52">
        <v>7.1738299999999997</v>
      </c>
      <c r="F2463" s="52">
        <v>-257.93900000000002</v>
      </c>
      <c r="G2463" s="52">
        <v>0.49980400000000003</v>
      </c>
      <c r="H2463" s="52">
        <v>-3.9036299999999999E-3</v>
      </c>
      <c r="I2463" s="52">
        <v>196.2</v>
      </c>
      <c r="J2463" s="52">
        <v>194.2</v>
      </c>
      <c r="K2463" s="52">
        <v>193.3</v>
      </c>
      <c r="L2463" s="52">
        <v>23</v>
      </c>
      <c r="M2463" s="52">
        <v>21.9</v>
      </c>
      <c r="N2463" s="52">
        <v>171.4</v>
      </c>
      <c r="O2463" s="52">
        <v>35.819800000000001</v>
      </c>
      <c r="P2463" s="52">
        <v>235.68700000000001</v>
      </c>
      <c r="Q2463" s="52">
        <v>2.4414100000000002E-3</v>
      </c>
      <c r="R2463" s="52">
        <v>0.51633799999999996</v>
      </c>
      <c r="S2463" s="52">
        <v>0.52676999999999996</v>
      </c>
      <c r="T2463" s="52">
        <v>2.2888200000000001E-2</v>
      </c>
      <c r="U2463" s="52">
        <v>0.152588</v>
      </c>
    </row>
    <row r="2464" spans="1:21" x14ac:dyDescent="0.25">
      <c r="A2464">
        <v>2463</v>
      </c>
      <c r="B2464" s="1">
        <v>42230</v>
      </c>
      <c r="C2464" s="2">
        <v>0.13576388888888888</v>
      </c>
      <c r="D2464">
        <v>2905.23</v>
      </c>
      <c r="E2464" s="52">
        <v>7.1738299999999997</v>
      </c>
      <c r="F2464" s="52">
        <v>-257.93900000000002</v>
      </c>
      <c r="G2464" s="52">
        <v>0.49978600000000001</v>
      </c>
      <c r="H2464" s="52">
        <v>-3.9036299999999999E-3</v>
      </c>
      <c r="I2464" s="52">
        <v>195.4</v>
      </c>
      <c r="J2464" s="52">
        <v>194.1</v>
      </c>
      <c r="K2464" s="52">
        <v>197.6</v>
      </c>
      <c r="L2464" s="52">
        <v>23</v>
      </c>
      <c r="M2464" s="52">
        <v>21.9</v>
      </c>
      <c r="N2464" s="52">
        <v>171.4</v>
      </c>
      <c r="O2464" s="52">
        <v>35.8078</v>
      </c>
      <c r="P2464" s="52">
        <v>235.91900000000001</v>
      </c>
      <c r="Q2464" s="52">
        <v>2.4414100000000002E-3</v>
      </c>
      <c r="R2464" s="52">
        <v>0.51633799999999996</v>
      </c>
      <c r="S2464" s="52">
        <v>0.52676999999999996</v>
      </c>
      <c r="T2464" s="52">
        <v>2.2888200000000001E-2</v>
      </c>
      <c r="U2464" s="52">
        <v>0.152588</v>
      </c>
    </row>
    <row r="2465" spans="1:21" x14ac:dyDescent="0.25">
      <c r="A2465">
        <v>2464</v>
      </c>
      <c r="B2465" s="1">
        <v>42230</v>
      </c>
      <c r="C2465" s="2">
        <v>0.13692129629629629</v>
      </c>
      <c r="D2465">
        <v>2902.44</v>
      </c>
      <c r="E2465" s="52">
        <v>7.1738299999999997</v>
      </c>
      <c r="F2465" s="52">
        <v>-257.93900000000002</v>
      </c>
      <c r="G2465" s="52">
        <v>0.49980400000000003</v>
      </c>
      <c r="H2465" s="52">
        <v>-3.9036299999999999E-3</v>
      </c>
      <c r="I2465" s="52">
        <v>196.3</v>
      </c>
      <c r="J2465" s="52">
        <v>196.1</v>
      </c>
      <c r="K2465" s="52">
        <v>193.4</v>
      </c>
      <c r="L2465" s="52">
        <v>23</v>
      </c>
      <c r="M2465" s="52">
        <v>21.9</v>
      </c>
      <c r="N2465" s="52">
        <v>171.4</v>
      </c>
      <c r="O2465" s="52">
        <v>35.819800000000001</v>
      </c>
      <c r="P2465" s="52">
        <v>235.423</v>
      </c>
      <c r="Q2465" s="52">
        <v>2.4414100000000002E-3</v>
      </c>
      <c r="R2465" s="52">
        <v>0.51633799999999996</v>
      </c>
      <c r="S2465" s="52">
        <v>0.52676999999999996</v>
      </c>
      <c r="T2465" s="52">
        <v>2.2888200000000001E-2</v>
      </c>
      <c r="U2465" s="52">
        <v>0.152588</v>
      </c>
    </row>
    <row r="2466" spans="1:21" x14ac:dyDescent="0.25">
      <c r="A2466">
        <v>2465</v>
      </c>
      <c r="B2466" s="1">
        <v>42230</v>
      </c>
      <c r="C2466" s="2">
        <v>0.1380787037037037</v>
      </c>
      <c r="D2466">
        <v>2903.37</v>
      </c>
      <c r="E2466" s="52">
        <v>8.0976599999999994</v>
      </c>
      <c r="F2466" s="52">
        <v>-257.93900000000002</v>
      </c>
      <c r="G2466" s="52">
        <v>0.49980400000000003</v>
      </c>
      <c r="H2466" s="52">
        <v>-3.9036299999999999E-3</v>
      </c>
      <c r="I2466" s="52">
        <v>195.9</v>
      </c>
      <c r="J2466" s="52">
        <v>195.3</v>
      </c>
      <c r="K2466" s="52">
        <v>188.3</v>
      </c>
      <c r="L2466" s="52">
        <v>23</v>
      </c>
      <c r="M2466" s="52">
        <v>22</v>
      </c>
      <c r="N2466" s="52">
        <v>171.4</v>
      </c>
      <c r="O2466" s="52">
        <v>35.819800000000001</v>
      </c>
      <c r="P2466" s="52">
        <v>235.91900000000001</v>
      </c>
      <c r="Q2466" s="52">
        <v>1.8310500000000001E-3</v>
      </c>
      <c r="R2466" s="52">
        <v>0.51633799999999996</v>
      </c>
      <c r="S2466" s="52">
        <v>0.52676999999999996</v>
      </c>
      <c r="T2466" s="52">
        <v>2.2888200000000001E-2</v>
      </c>
      <c r="U2466" s="52">
        <v>0.152588</v>
      </c>
    </row>
    <row r="2467" spans="1:21" x14ac:dyDescent="0.25">
      <c r="A2467">
        <v>2466</v>
      </c>
      <c r="B2467" s="1">
        <v>42230</v>
      </c>
      <c r="C2467" s="2">
        <v>0.13923611111111112</v>
      </c>
      <c r="D2467">
        <v>2902.44</v>
      </c>
      <c r="E2467" s="52">
        <v>7.1738299999999997</v>
      </c>
      <c r="F2467" s="52">
        <v>-257.93900000000002</v>
      </c>
      <c r="G2467" s="52">
        <v>0.49980400000000003</v>
      </c>
      <c r="H2467" s="52">
        <v>-3.9036299999999999E-3</v>
      </c>
      <c r="I2467" s="52">
        <v>195</v>
      </c>
      <c r="J2467" s="52">
        <v>193.7</v>
      </c>
      <c r="K2467" s="52">
        <v>191.5</v>
      </c>
      <c r="L2467" s="52">
        <v>23</v>
      </c>
      <c r="M2467" s="52">
        <v>22.1</v>
      </c>
      <c r="N2467" s="52">
        <v>171.4</v>
      </c>
      <c r="O2467" s="52">
        <v>35.819800000000001</v>
      </c>
      <c r="P2467" s="52">
        <v>235.65600000000001</v>
      </c>
      <c r="Q2467" s="52">
        <v>2.4414100000000002E-3</v>
      </c>
      <c r="R2467" s="52">
        <v>0.51633799999999996</v>
      </c>
      <c r="S2467" s="52">
        <v>0.52676999999999996</v>
      </c>
      <c r="T2467" s="52">
        <v>2.2888200000000001E-2</v>
      </c>
      <c r="U2467" s="52">
        <v>0.152588</v>
      </c>
    </row>
    <row r="2468" spans="1:21" x14ac:dyDescent="0.25">
      <c r="A2468">
        <v>2467</v>
      </c>
      <c r="B2468" s="1">
        <v>42230</v>
      </c>
      <c r="C2468" s="2">
        <v>0.14039351851851853</v>
      </c>
      <c r="D2468">
        <v>2905.23</v>
      </c>
      <c r="E2468" s="52">
        <v>7.1738299999999997</v>
      </c>
      <c r="F2468" s="52">
        <v>-257.93900000000002</v>
      </c>
      <c r="G2468" s="52">
        <v>0.49980400000000003</v>
      </c>
      <c r="H2468" s="52">
        <v>-3.71981E-3</v>
      </c>
      <c r="I2468" s="52">
        <v>196.5</v>
      </c>
      <c r="J2468" s="52">
        <v>195.2</v>
      </c>
      <c r="K2468" s="52">
        <v>196.2</v>
      </c>
      <c r="L2468" s="52">
        <v>23</v>
      </c>
      <c r="M2468" s="52">
        <v>22</v>
      </c>
      <c r="N2468" s="52">
        <v>171.4</v>
      </c>
      <c r="O2468" s="52">
        <v>35.8078</v>
      </c>
      <c r="P2468" s="52">
        <v>235.81</v>
      </c>
      <c r="Q2468" s="52">
        <v>1.8310500000000001E-3</v>
      </c>
      <c r="R2468" s="52">
        <v>0.51633799999999996</v>
      </c>
      <c r="S2468" s="52">
        <v>0.52676999999999996</v>
      </c>
      <c r="T2468" s="52">
        <v>2.2888200000000001E-2</v>
      </c>
      <c r="U2468" s="52">
        <v>0.152588</v>
      </c>
    </row>
    <row r="2469" spans="1:21" x14ac:dyDescent="0.25">
      <c r="A2469">
        <v>2468</v>
      </c>
      <c r="B2469" s="1">
        <v>42230</v>
      </c>
      <c r="C2469" s="2">
        <v>0.14155092592592591</v>
      </c>
      <c r="D2469">
        <v>2902.44</v>
      </c>
      <c r="E2469" s="52">
        <v>7.1738299999999997</v>
      </c>
      <c r="F2469" s="52">
        <v>-257.93900000000002</v>
      </c>
      <c r="G2469" s="52">
        <v>0.49980400000000003</v>
      </c>
      <c r="H2469" s="52">
        <v>-3.9036299999999999E-3</v>
      </c>
      <c r="I2469" s="52">
        <v>194.1</v>
      </c>
      <c r="J2469" s="52">
        <v>196.3</v>
      </c>
      <c r="K2469" s="52">
        <v>196.2</v>
      </c>
      <c r="L2469" s="52">
        <v>23</v>
      </c>
      <c r="M2469" s="52">
        <v>22</v>
      </c>
      <c r="N2469" s="52">
        <v>171.4</v>
      </c>
      <c r="O2469" s="52">
        <v>35.819800000000001</v>
      </c>
      <c r="P2469" s="52">
        <v>235.81</v>
      </c>
      <c r="Q2469" s="52">
        <v>2.4414100000000002E-3</v>
      </c>
      <c r="R2469" s="52">
        <v>0.51633799999999996</v>
      </c>
      <c r="S2469" s="52">
        <v>0.52676999999999996</v>
      </c>
      <c r="T2469" s="52">
        <v>2.2888200000000001E-2</v>
      </c>
      <c r="U2469" s="52">
        <v>0.152588</v>
      </c>
    </row>
    <row r="2470" spans="1:21" x14ac:dyDescent="0.25">
      <c r="A2470">
        <v>2469</v>
      </c>
      <c r="B2470" s="1">
        <v>42230</v>
      </c>
      <c r="C2470" s="2">
        <v>0.14270833333333333</v>
      </c>
      <c r="D2470">
        <v>2905.23</v>
      </c>
      <c r="E2470" s="52">
        <v>6.25</v>
      </c>
      <c r="F2470" s="52">
        <v>-257.93900000000002</v>
      </c>
      <c r="G2470" s="52">
        <v>0.49980400000000003</v>
      </c>
      <c r="H2470" s="52">
        <v>-3.9036299999999999E-3</v>
      </c>
      <c r="I2470" s="52">
        <v>197.5</v>
      </c>
      <c r="J2470" s="52">
        <v>194.1</v>
      </c>
      <c r="K2470" s="52">
        <v>189</v>
      </c>
      <c r="L2470" s="52">
        <v>23</v>
      </c>
      <c r="M2470" s="52">
        <v>21.9</v>
      </c>
      <c r="N2470" s="52">
        <v>171.4</v>
      </c>
      <c r="O2470" s="52">
        <v>35.8078</v>
      </c>
      <c r="P2470" s="52">
        <v>235.81</v>
      </c>
      <c r="Q2470" s="52">
        <v>2.4414100000000002E-3</v>
      </c>
      <c r="R2470" s="52">
        <v>0.51633799999999996</v>
      </c>
      <c r="S2470" s="52">
        <v>0.52676999999999996</v>
      </c>
      <c r="T2470" s="52">
        <v>2.2888200000000001E-2</v>
      </c>
      <c r="U2470" s="52">
        <v>0.152588</v>
      </c>
    </row>
    <row r="2471" spans="1:21" x14ac:dyDescent="0.25">
      <c r="A2471">
        <v>2470</v>
      </c>
      <c r="B2471" s="1">
        <v>42230</v>
      </c>
      <c r="C2471" s="2">
        <v>0.14386574074074074</v>
      </c>
      <c r="D2471">
        <v>2904.3</v>
      </c>
      <c r="E2471" s="52">
        <v>7.1738299999999997</v>
      </c>
      <c r="F2471" s="52">
        <v>-257.93900000000002</v>
      </c>
      <c r="G2471" s="52">
        <v>0.49980400000000003</v>
      </c>
      <c r="H2471" s="52">
        <v>-3.9036299999999999E-3</v>
      </c>
      <c r="I2471" s="52">
        <v>194.6</v>
      </c>
      <c r="J2471" s="52">
        <v>194.2</v>
      </c>
      <c r="K2471" s="52">
        <v>189.6</v>
      </c>
      <c r="L2471" s="52">
        <v>22.9</v>
      </c>
      <c r="M2471" s="52">
        <v>21.9</v>
      </c>
      <c r="N2471" s="52">
        <v>171.6</v>
      </c>
      <c r="O2471" s="52">
        <v>35.819800000000001</v>
      </c>
      <c r="P2471" s="52">
        <v>236.04300000000001</v>
      </c>
      <c r="Q2471" s="52">
        <v>2.4414100000000002E-3</v>
      </c>
      <c r="R2471" s="52">
        <v>0.51633799999999996</v>
      </c>
      <c r="S2471" s="52">
        <v>0.52676999999999996</v>
      </c>
      <c r="T2471" s="52">
        <v>2.2888200000000001E-2</v>
      </c>
      <c r="U2471" s="52">
        <v>0.152588</v>
      </c>
    </row>
    <row r="2472" spans="1:21" x14ac:dyDescent="0.25">
      <c r="A2472">
        <v>2471</v>
      </c>
      <c r="B2472" s="1">
        <v>42230</v>
      </c>
      <c r="C2472" s="2">
        <v>0.14502314814814815</v>
      </c>
      <c r="D2472">
        <v>2904.3</v>
      </c>
      <c r="E2472" s="52">
        <v>7.1738299999999997</v>
      </c>
      <c r="F2472" s="52">
        <v>-257.93900000000002</v>
      </c>
      <c r="G2472" s="52">
        <v>0.49980400000000003</v>
      </c>
      <c r="H2472" s="52">
        <v>-3.9036299999999999E-3</v>
      </c>
      <c r="I2472" s="52">
        <v>197.9</v>
      </c>
      <c r="J2472" s="52">
        <v>196</v>
      </c>
      <c r="K2472" s="52">
        <v>194.1</v>
      </c>
      <c r="L2472" s="52">
        <v>23</v>
      </c>
      <c r="M2472" s="52">
        <v>21.9</v>
      </c>
      <c r="N2472" s="52">
        <v>171.4</v>
      </c>
      <c r="O2472" s="52">
        <v>35.819800000000001</v>
      </c>
      <c r="P2472" s="52">
        <v>235.578</v>
      </c>
      <c r="Q2472" s="52">
        <v>2.4414100000000002E-3</v>
      </c>
      <c r="R2472" s="52">
        <v>0.51633799999999996</v>
      </c>
      <c r="S2472" s="52">
        <v>0.52676999999999996</v>
      </c>
      <c r="T2472" s="52">
        <v>2.2888200000000001E-2</v>
      </c>
      <c r="U2472" s="52">
        <v>0.152588</v>
      </c>
    </row>
    <row r="2473" spans="1:21" x14ac:dyDescent="0.25">
      <c r="A2473">
        <v>2472</v>
      </c>
      <c r="B2473" s="1">
        <v>42230</v>
      </c>
      <c r="C2473" s="2">
        <v>0.14618055555555556</v>
      </c>
      <c r="D2473">
        <v>2904.3</v>
      </c>
      <c r="E2473" s="52">
        <v>7.1738299999999997</v>
      </c>
      <c r="F2473" s="52">
        <v>-257.93900000000002</v>
      </c>
      <c r="G2473" s="52">
        <v>0.49980400000000003</v>
      </c>
      <c r="H2473" s="52">
        <v>-3.71981E-3</v>
      </c>
      <c r="I2473" s="52">
        <v>195.5</v>
      </c>
      <c r="J2473" s="52">
        <v>195.4</v>
      </c>
      <c r="K2473" s="52">
        <v>197.7</v>
      </c>
      <c r="L2473" s="52">
        <v>23</v>
      </c>
      <c r="M2473" s="52">
        <v>21.9</v>
      </c>
      <c r="N2473" s="52">
        <v>171.6</v>
      </c>
      <c r="O2473" s="52">
        <v>35.819800000000001</v>
      </c>
      <c r="P2473" s="52">
        <v>236.197</v>
      </c>
      <c r="Q2473" s="52">
        <v>2.4414100000000002E-3</v>
      </c>
      <c r="R2473" s="52">
        <v>0.51633799999999996</v>
      </c>
      <c r="S2473" s="52">
        <v>0.52676999999999996</v>
      </c>
      <c r="T2473" s="52">
        <v>2.2888200000000001E-2</v>
      </c>
      <c r="U2473" s="52">
        <v>0.152588</v>
      </c>
    </row>
    <row r="2474" spans="1:21" x14ac:dyDescent="0.25">
      <c r="A2474">
        <v>2473</v>
      </c>
      <c r="B2474" s="1">
        <v>42230</v>
      </c>
      <c r="C2474" s="2">
        <v>0.14733796296296295</v>
      </c>
      <c r="D2474">
        <v>2902.44</v>
      </c>
      <c r="E2474" s="52">
        <v>7.1738299999999997</v>
      </c>
      <c r="F2474" s="52">
        <v>-257.93900000000002</v>
      </c>
      <c r="G2474" s="52">
        <v>0.49980400000000003</v>
      </c>
      <c r="H2474" s="52">
        <v>-3.9036299999999999E-3</v>
      </c>
      <c r="I2474" s="52">
        <v>196</v>
      </c>
      <c r="J2474" s="52">
        <v>193.7</v>
      </c>
      <c r="K2474" s="52">
        <v>191.9</v>
      </c>
      <c r="L2474" s="52">
        <v>22.9</v>
      </c>
      <c r="M2474" s="52">
        <v>22</v>
      </c>
      <c r="N2474" s="52">
        <v>171.5</v>
      </c>
      <c r="O2474" s="52">
        <v>35.8078</v>
      </c>
      <c r="P2474" s="52">
        <v>235.68700000000001</v>
      </c>
      <c r="Q2474" s="52">
        <v>2.4414100000000002E-3</v>
      </c>
      <c r="R2474" s="52">
        <v>0.51633799999999996</v>
      </c>
      <c r="S2474" s="52">
        <v>0.52676999999999996</v>
      </c>
      <c r="T2474" s="52">
        <v>1.9836400000000001E-2</v>
      </c>
      <c r="U2474" s="52">
        <v>0.152588</v>
      </c>
    </row>
    <row r="2475" spans="1:21" x14ac:dyDescent="0.25">
      <c r="A2475">
        <v>2474</v>
      </c>
      <c r="B2475" s="1">
        <v>42230</v>
      </c>
      <c r="C2475" s="2">
        <v>0.14849537037037039</v>
      </c>
      <c r="D2475">
        <v>2904.3</v>
      </c>
      <c r="E2475" s="52">
        <v>7.1738299999999997</v>
      </c>
      <c r="F2475" s="52">
        <v>-257.93900000000002</v>
      </c>
      <c r="G2475" s="52">
        <v>0.49980400000000003</v>
      </c>
      <c r="H2475" s="52">
        <v>-3.9036299999999999E-3</v>
      </c>
      <c r="I2475" s="52">
        <v>195.2</v>
      </c>
      <c r="J2475" s="52">
        <v>195.2</v>
      </c>
      <c r="K2475" s="52">
        <v>188.7</v>
      </c>
      <c r="L2475" s="52">
        <v>22.9</v>
      </c>
      <c r="M2475" s="52">
        <v>22</v>
      </c>
      <c r="N2475" s="52">
        <v>171.5</v>
      </c>
      <c r="O2475" s="52">
        <v>35.819800000000001</v>
      </c>
      <c r="P2475" s="52">
        <v>235.91900000000001</v>
      </c>
      <c r="Q2475" s="52">
        <v>2.4414100000000002E-3</v>
      </c>
      <c r="R2475" s="52">
        <v>0.51633799999999996</v>
      </c>
      <c r="S2475" s="52">
        <v>0.52676999999999996</v>
      </c>
      <c r="T2475" s="52">
        <v>1.9836400000000001E-2</v>
      </c>
      <c r="U2475" s="52">
        <v>0.152588</v>
      </c>
    </row>
    <row r="2476" spans="1:21" x14ac:dyDescent="0.25">
      <c r="A2476">
        <v>2475</v>
      </c>
      <c r="B2476" s="1">
        <v>42230</v>
      </c>
      <c r="C2476" s="2">
        <v>0.14965277777777777</v>
      </c>
      <c r="D2476">
        <v>2903.37</v>
      </c>
      <c r="E2476" s="52">
        <v>7.1738299999999997</v>
      </c>
      <c r="F2476" s="52">
        <v>-257.93900000000002</v>
      </c>
      <c r="G2476" s="52">
        <v>0.49980400000000003</v>
      </c>
      <c r="H2476" s="52">
        <v>-3.9036299999999999E-3</v>
      </c>
      <c r="I2476" s="52">
        <v>196.8</v>
      </c>
      <c r="J2476" s="52">
        <v>196.3</v>
      </c>
      <c r="K2476" s="52">
        <v>192.6</v>
      </c>
      <c r="L2476" s="52">
        <v>23</v>
      </c>
      <c r="M2476" s="52">
        <v>22</v>
      </c>
      <c r="N2476" s="52">
        <v>171.4</v>
      </c>
      <c r="O2476" s="52">
        <v>35.8078</v>
      </c>
      <c r="P2476" s="52">
        <v>235.423</v>
      </c>
      <c r="Q2476" s="52">
        <v>2.4414100000000002E-3</v>
      </c>
      <c r="R2476" s="52">
        <v>0.51633799999999996</v>
      </c>
      <c r="S2476" s="52">
        <v>0.52676999999999996</v>
      </c>
      <c r="T2476" s="52">
        <v>1.9836400000000001E-2</v>
      </c>
      <c r="U2476" s="52">
        <v>0.152588</v>
      </c>
    </row>
    <row r="2477" spans="1:21" x14ac:dyDescent="0.25">
      <c r="A2477">
        <v>2476</v>
      </c>
      <c r="B2477" s="1">
        <v>42230</v>
      </c>
      <c r="C2477" s="2">
        <v>0.15081018518518519</v>
      </c>
      <c r="D2477">
        <v>2903.37</v>
      </c>
      <c r="E2477" s="52">
        <v>7.1738299999999997</v>
      </c>
      <c r="F2477" s="52">
        <v>-257.93900000000002</v>
      </c>
      <c r="G2477" s="52">
        <v>0.49980400000000003</v>
      </c>
      <c r="H2477" s="52">
        <v>-3.9036299999999999E-3</v>
      </c>
      <c r="I2477" s="52">
        <v>195.6</v>
      </c>
      <c r="J2477" s="52">
        <v>194.2</v>
      </c>
      <c r="K2477" s="52">
        <v>197</v>
      </c>
      <c r="L2477" s="52">
        <v>23</v>
      </c>
      <c r="M2477" s="52">
        <v>22</v>
      </c>
      <c r="N2477" s="52">
        <v>171.5</v>
      </c>
      <c r="O2477" s="52">
        <v>35.819800000000001</v>
      </c>
      <c r="P2477" s="52">
        <v>235.91900000000001</v>
      </c>
      <c r="Q2477" s="52">
        <v>2.4414100000000002E-3</v>
      </c>
      <c r="R2477" s="52">
        <v>0.51633799999999996</v>
      </c>
      <c r="S2477" s="52">
        <v>0.52676999999999996</v>
      </c>
      <c r="T2477" s="52">
        <v>1.9836400000000001E-2</v>
      </c>
      <c r="U2477" s="52">
        <v>0.152588</v>
      </c>
    </row>
    <row r="2478" spans="1:21" x14ac:dyDescent="0.25">
      <c r="A2478">
        <v>2477</v>
      </c>
      <c r="B2478" s="1">
        <v>42230</v>
      </c>
      <c r="C2478" s="2">
        <v>0.1519675925925926</v>
      </c>
      <c r="D2478">
        <v>2902.44</v>
      </c>
      <c r="E2478" s="52">
        <v>8.0976599999999994</v>
      </c>
      <c r="F2478" s="52">
        <v>-257.93900000000002</v>
      </c>
      <c r="G2478" s="52">
        <v>0.49980400000000003</v>
      </c>
      <c r="H2478" s="52">
        <v>-3.9036299999999999E-3</v>
      </c>
      <c r="I2478" s="52">
        <v>195.8</v>
      </c>
      <c r="J2478" s="52">
        <v>194.1</v>
      </c>
      <c r="K2478" s="52">
        <v>194.6</v>
      </c>
      <c r="L2478" s="52">
        <v>23</v>
      </c>
      <c r="M2478" s="52">
        <v>21.9</v>
      </c>
      <c r="N2478" s="52">
        <v>171.4</v>
      </c>
      <c r="O2478" s="52">
        <v>35.8078</v>
      </c>
      <c r="P2478" s="52">
        <v>235.578</v>
      </c>
      <c r="Q2478" s="52">
        <v>2.4414100000000002E-3</v>
      </c>
      <c r="R2478" s="52">
        <v>0.51633799999999996</v>
      </c>
      <c r="S2478" s="52">
        <v>0.52676999999999996</v>
      </c>
      <c r="T2478" s="52">
        <v>1.9836400000000001E-2</v>
      </c>
      <c r="U2478" s="52">
        <v>0.152588</v>
      </c>
    </row>
    <row r="2479" spans="1:21" x14ac:dyDescent="0.25">
      <c r="A2479">
        <v>2478</v>
      </c>
      <c r="B2479" s="1">
        <v>42230</v>
      </c>
      <c r="C2479" s="2">
        <v>0.15313657407407408</v>
      </c>
      <c r="D2479">
        <v>2905.23</v>
      </c>
      <c r="E2479" s="52">
        <v>7.1738299999999997</v>
      </c>
      <c r="F2479" s="52">
        <v>-257.93900000000002</v>
      </c>
      <c r="G2479" s="52">
        <v>0.49980400000000003</v>
      </c>
      <c r="H2479" s="52">
        <v>-3.9036299999999999E-3</v>
      </c>
      <c r="I2479" s="52">
        <v>195.6</v>
      </c>
      <c r="J2479" s="52">
        <v>196.1</v>
      </c>
      <c r="K2479" s="52">
        <v>188.3</v>
      </c>
      <c r="L2479" s="52">
        <v>23</v>
      </c>
      <c r="M2479" s="52">
        <v>21.9</v>
      </c>
      <c r="N2479" s="52">
        <v>171.4</v>
      </c>
      <c r="O2479" s="52">
        <v>35.8078</v>
      </c>
      <c r="P2479" s="52">
        <v>235.81</v>
      </c>
      <c r="Q2479" s="52">
        <v>1.8310500000000001E-3</v>
      </c>
      <c r="R2479" s="52">
        <v>0.51633799999999996</v>
      </c>
      <c r="S2479" s="52">
        <v>0.52676999999999996</v>
      </c>
      <c r="T2479" s="52">
        <v>1.9836400000000001E-2</v>
      </c>
      <c r="U2479" s="52">
        <v>0.152588</v>
      </c>
    </row>
    <row r="2480" spans="1:21" x14ac:dyDescent="0.25">
      <c r="A2480">
        <v>2479</v>
      </c>
      <c r="B2480" s="1">
        <v>42230</v>
      </c>
      <c r="C2480" s="2">
        <v>0.1542824074074074</v>
      </c>
      <c r="D2480">
        <v>2902.44</v>
      </c>
      <c r="E2480" s="52">
        <v>7.1738299999999997</v>
      </c>
      <c r="F2480" s="52">
        <v>-257.93900000000002</v>
      </c>
      <c r="G2480" s="52">
        <v>0.49980400000000003</v>
      </c>
      <c r="H2480" s="52">
        <v>-3.9036299999999999E-3</v>
      </c>
      <c r="I2480" s="52">
        <v>195.7</v>
      </c>
      <c r="J2480" s="52">
        <v>195.2</v>
      </c>
      <c r="K2480" s="52">
        <v>190.9</v>
      </c>
      <c r="L2480" s="52">
        <v>23</v>
      </c>
      <c r="M2480" s="52">
        <v>21.9</v>
      </c>
      <c r="N2480" s="52">
        <v>171.4</v>
      </c>
      <c r="O2480" s="52">
        <v>35.8078</v>
      </c>
      <c r="P2480" s="52">
        <v>235.423</v>
      </c>
      <c r="Q2480" s="52">
        <v>1.8310500000000001E-3</v>
      </c>
      <c r="R2480" s="52">
        <v>0.51633799999999996</v>
      </c>
      <c r="S2480" s="52">
        <v>0.52676999999999996</v>
      </c>
      <c r="T2480" s="52">
        <v>1.9836400000000001E-2</v>
      </c>
      <c r="U2480" s="52">
        <v>0.152588</v>
      </c>
    </row>
    <row r="2481" spans="1:21" x14ac:dyDescent="0.25">
      <c r="A2481">
        <v>2480</v>
      </c>
      <c r="B2481" s="1">
        <v>42230</v>
      </c>
      <c r="C2481" s="2">
        <v>0.15543981481481481</v>
      </c>
      <c r="D2481">
        <v>2902.44</v>
      </c>
      <c r="E2481" s="52">
        <v>7.1738299999999997</v>
      </c>
      <c r="F2481" s="52">
        <v>-257.93900000000002</v>
      </c>
      <c r="G2481" s="52">
        <v>0.49980400000000003</v>
      </c>
      <c r="H2481" s="52">
        <v>-3.9036299999999999E-3</v>
      </c>
      <c r="I2481" s="52">
        <v>195.9</v>
      </c>
      <c r="J2481" s="52">
        <v>193.7</v>
      </c>
      <c r="K2481" s="52">
        <v>195.5</v>
      </c>
      <c r="L2481" s="52">
        <v>23</v>
      </c>
      <c r="M2481" s="52">
        <v>21.9</v>
      </c>
      <c r="N2481" s="52">
        <v>171.4</v>
      </c>
      <c r="O2481" s="52">
        <v>35.819800000000001</v>
      </c>
      <c r="P2481" s="52">
        <v>235.91900000000001</v>
      </c>
      <c r="Q2481" s="52">
        <v>2.4414100000000002E-3</v>
      </c>
      <c r="R2481" s="52">
        <v>0.51633799999999996</v>
      </c>
      <c r="S2481" s="52">
        <v>0.52676999999999996</v>
      </c>
      <c r="T2481" s="52">
        <v>1.9836400000000001E-2</v>
      </c>
      <c r="U2481" s="52">
        <v>0.152588</v>
      </c>
    </row>
    <row r="2482" spans="1:21" x14ac:dyDescent="0.25">
      <c r="A2482">
        <v>2481</v>
      </c>
      <c r="B2482" s="1">
        <v>42230</v>
      </c>
      <c r="C2482" s="2">
        <v>0.15659722222222222</v>
      </c>
      <c r="D2482">
        <v>2902.44</v>
      </c>
      <c r="E2482" s="52">
        <v>7.1738299999999997</v>
      </c>
      <c r="F2482" s="52">
        <v>-257.93900000000002</v>
      </c>
      <c r="G2482" s="52">
        <v>0.49980400000000003</v>
      </c>
      <c r="H2482" s="52">
        <v>-3.9036299999999999E-3</v>
      </c>
      <c r="I2482" s="52">
        <v>195.1</v>
      </c>
      <c r="J2482" s="52">
        <v>194.9</v>
      </c>
      <c r="K2482" s="52">
        <v>196.8</v>
      </c>
      <c r="L2482" s="52">
        <v>23</v>
      </c>
      <c r="M2482" s="52">
        <v>21.8</v>
      </c>
      <c r="N2482" s="52">
        <v>171.4</v>
      </c>
      <c r="O2482" s="52">
        <v>35.8078</v>
      </c>
      <c r="P2482" s="52">
        <v>235.423</v>
      </c>
      <c r="Q2482" s="52">
        <v>2.4414100000000002E-3</v>
      </c>
      <c r="R2482" s="52">
        <v>0.51633799999999996</v>
      </c>
      <c r="S2482" s="52">
        <v>0.52676999999999996</v>
      </c>
      <c r="T2482" s="52">
        <v>1.9836400000000001E-2</v>
      </c>
      <c r="U2482" s="52">
        <v>0.152588</v>
      </c>
    </row>
    <row r="2483" spans="1:21" x14ac:dyDescent="0.25">
      <c r="A2483">
        <v>2482</v>
      </c>
      <c r="B2483" s="1">
        <v>42230</v>
      </c>
      <c r="C2483" s="2">
        <v>0.15775462962962963</v>
      </c>
      <c r="D2483">
        <v>2902.44</v>
      </c>
      <c r="E2483" s="52">
        <v>7.1738299999999997</v>
      </c>
      <c r="F2483" s="52">
        <v>-257.93900000000002</v>
      </c>
      <c r="G2483" s="52">
        <v>0.49980400000000003</v>
      </c>
      <c r="H2483" s="52">
        <v>-3.9036299999999999E-3</v>
      </c>
      <c r="I2483" s="52">
        <v>196.6</v>
      </c>
      <c r="J2483" s="52">
        <v>196.4</v>
      </c>
      <c r="K2483" s="52">
        <v>189.8</v>
      </c>
      <c r="L2483" s="52">
        <v>23</v>
      </c>
      <c r="M2483" s="52">
        <v>22</v>
      </c>
      <c r="N2483" s="52">
        <v>171.4</v>
      </c>
      <c r="O2483" s="52">
        <v>35.8078</v>
      </c>
      <c r="P2483" s="52">
        <v>235.81</v>
      </c>
      <c r="Q2483" s="52">
        <v>1.8310500000000001E-3</v>
      </c>
      <c r="R2483" s="52">
        <v>0.51633799999999996</v>
      </c>
      <c r="S2483" s="52">
        <v>0.52676999999999996</v>
      </c>
      <c r="T2483" s="52">
        <v>1.9836400000000001E-2</v>
      </c>
      <c r="U2483" s="52">
        <v>0.152588</v>
      </c>
    </row>
    <row r="2484" spans="1:21" x14ac:dyDescent="0.25">
      <c r="A2484">
        <v>2483</v>
      </c>
      <c r="B2484" s="1">
        <v>42230</v>
      </c>
      <c r="C2484" s="2">
        <v>0.15891203703703705</v>
      </c>
      <c r="D2484">
        <v>2902.44</v>
      </c>
      <c r="E2484" s="52">
        <v>7.1738299999999997</v>
      </c>
      <c r="F2484" s="52">
        <v>-257.93900000000002</v>
      </c>
      <c r="G2484" s="52">
        <v>0.49980400000000003</v>
      </c>
      <c r="H2484" s="52">
        <v>-3.9036299999999999E-3</v>
      </c>
      <c r="I2484" s="52">
        <v>194.2</v>
      </c>
      <c r="J2484" s="52">
        <v>194.1</v>
      </c>
      <c r="K2484" s="52">
        <v>189</v>
      </c>
      <c r="L2484" s="52">
        <v>23</v>
      </c>
      <c r="M2484" s="52">
        <v>22</v>
      </c>
      <c r="N2484" s="52">
        <v>171.5</v>
      </c>
      <c r="O2484" s="52">
        <v>35.8078</v>
      </c>
      <c r="P2484" s="52">
        <v>235.68700000000001</v>
      </c>
      <c r="Q2484" s="52">
        <v>2.4414100000000002E-3</v>
      </c>
      <c r="R2484" s="52">
        <v>0.51633799999999996</v>
      </c>
      <c r="S2484" s="52">
        <v>0.52676999999999996</v>
      </c>
      <c r="T2484" s="52">
        <v>1.5258799999999999E-2</v>
      </c>
      <c r="U2484" s="52">
        <v>0.152588</v>
      </c>
    </row>
    <row r="2485" spans="1:21" x14ac:dyDescent="0.25">
      <c r="A2485">
        <v>2484</v>
      </c>
      <c r="B2485" s="1">
        <v>42230</v>
      </c>
      <c r="C2485" s="2">
        <v>0.16006944444444446</v>
      </c>
      <c r="D2485">
        <v>2904.3</v>
      </c>
      <c r="E2485" s="52">
        <v>7.1738299999999997</v>
      </c>
      <c r="F2485" s="52">
        <v>-257.93900000000002</v>
      </c>
      <c r="G2485" s="52">
        <v>0.49980400000000003</v>
      </c>
      <c r="H2485" s="52">
        <v>-3.9036299999999999E-3</v>
      </c>
      <c r="I2485" s="52">
        <v>197</v>
      </c>
      <c r="J2485" s="52">
        <v>194.2</v>
      </c>
      <c r="K2485" s="52">
        <v>193.5</v>
      </c>
      <c r="L2485" s="52">
        <v>23</v>
      </c>
      <c r="M2485" s="52">
        <v>21.9</v>
      </c>
      <c r="N2485" s="52">
        <v>171.4</v>
      </c>
      <c r="O2485" s="52">
        <v>35.8078</v>
      </c>
      <c r="P2485" s="52">
        <v>235.68700000000001</v>
      </c>
      <c r="Q2485" s="52">
        <v>2.4414100000000002E-3</v>
      </c>
      <c r="R2485" s="52">
        <v>0.51633799999999996</v>
      </c>
      <c r="S2485" s="52">
        <v>0.52676999999999996</v>
      </c>
      <c r="T2485" s="52">
        <v>1.5258799999999999E-2</v>
      </c>
      <c r="U2485" s="52">
        <v>0.152588</v>
      </c>
    </row>
    <row r="2486" spans="1:21" x14ac:dyDescent="0.25">
      <c r="A2486">
        <v>2485</v>
      </c>
      <c r="B2486" s="1">
        <v>42230</v>
      </c>
      <c r="C2486" s="2">
        <v>0.16122685185185184</v>
      </c>
      <c r="D2486">
        <v>2902.44</v>
      </c>
      <c r="E2486" s="52">
        <v>7.1738299999999997</v>
      </c>
      <c r="F2486" s="52">
        <v>-269.125</v>
      </c>
      <c r="G2486" s="52">
        <v>0.49980400000000003</v>
      </c>
      <c r="H2486" s="52">
        <v>-3.9036299999999999E-3</v>
      </c>
      <c r="I2486" s="52">
        <v>194.1</v>
      </c>
      <c r="J2486" s="52">
        <v>196.2</v>
      </c>
      <c r="K2486" s="52">
        <v>197.8</v>
      </c>
      <c r="L2486" s="52">
        <v>23</v>
      </c>
      <c r="M2486" s="52">
        <v>22</v>
      </c>
      <c r="N2486" s="52">
        <v>171.5</v>
      </c>
      <c r="O2486" s="52">
        <v>35.819800000000001</v>
      </c>
      <c r="P2486" s="52">
        <v>235.81</v>
      </c>
      <c r="Q2486" s="52">
        <v>2.4414100000000002E-3</v>
      </c>
      <c r="R2486" s="52">
        <v>0.51633799999999996</v>
      </c>
      <c r="S2486" s="52">
        <v>0.52676999999999996</v>
      </c>
      <c r="T2486" s="52">
        <v>1.5258799999999999E-2</v>
      </c>
      <c r="U2486" s="52">
        <v>0.152588</v>
      </c>
    </row>
    <row r="2487" spans="1:21" x14ac:dyDescent="0.25">
      <c r="A2487">
        <v>2486</v>
      </c>
      <c r="B2487" s="1">
        <v>42230</v>
      </c>
      <c r="C2487" s="2">
        <v>0.16239583333333332</v>
      </c>
      <c r="D2487">
        <v>2902.44</v>
      </c>
      <c r="E2487" s="52">
        <v>7.1738299999999997</v>
      </c>
      <c r="F2487" s="52">
        <v>-257.93900000000002</v>
      </c>
      <c r="G2487" s="52">
        <v>0.49980400000000003</v>
      </c>
      <c r="H2487" s="52">
        <v>-3.9036299999999999E-3</v>
      </c>
      <c r="I2487" s="52">
        <v>198</v>
      </c>
      <c r="J2487" s="52">
        <v>195.1</v>
      </c>
      <c r="K2487" s="52">
        <v>193.3</v>
      </c>
      <c r="L2487" s="52">
        <v>23</v>
      </c>
      <c r="M2487" s="52">
        <v>22</v>
      </c>
      <c r="N2487" s="52">
        <v>171.3</v>
      </c>
      <c r="O2487" s="52">
        <v>35.8078</v>
      </c>
      <c r="P2487" s="52">
        <v>235.53200000000001</v>
      </c>
      <c r="Q2487" s="52">
        <v>1.8310500000000001E-3</v>
      </c>
      <c r="R2487" s="52">
        <v>0.51633799999999996</v>
      </c>
      <c r="S2487" s="52">
        <v>0.52676999999999996</v>
      </c>
      <c r="T2487" s="52">
        <v>1.9836400000000001E-2</v>
      </c>
      <c r="U2487" s="52">
        <v>0.152588</v>
      </c>
    </row>
    <row r="2488" spans="1:21" x14ac:dyDescent="0.25">
      <c r="A2488">
        <v>2487</v>
      </c>
      <c r="B2488" s="1">
        <v>42230</v>
      </c>
      <c r="C2488" s="2">
        <v>0.16354166666666667</v>
      </c>
      <c r="D2488">
        <v>2905.23</v>
      </c>
      <c r="E2488" s="52">
        <v>8.0976599999999994</v>
      </c>
      <c r="F2488" s="52">
        <v>-257.93900000000002</v>
      </c>
      <c r="G2488" s="52">
        <v>0.49980400000000003</v>
      </c>
      <c r="H2488" s="52">
        <v>-3.9036299999999999E-3</v>
      </c>
      <c r="I2488" s="52">
        <v>195.1</v>
      </c>
      <c r="J2488" s="52">
        <v>193.8</v>
      </c>
      <c r="K2488" s="52">
        <v>188.2</v>
      </c>
      <c r="L2488" s="52">
        <v>23</v>
      </c>
      <c r="M2488" s="52">
        <v>21.9</v>
      </c>
      <c r="N2488" s="52">
        <v>171.6</v>
      </c>
      <c r="O2488" s="52">
        <v>35.819800000000001</v>
      </c>
      <c r="P2488" s="52">
        <v>235.91900000000001</v>
      </c>
      <c r="Q2488" s="52">
        <v>2.4414100000000002E-3</v>
      </c>
      <c r="R2488" s="52">
        <v>0.51633799999999996</v>
      </c>
      <c r="S2488" s="52">
        <v>0.52676999999999996</v>
      </c>
      <c r="T2488" s="52">
        <v>1.9836400000000001E-2</v>
      </c>
      <c r="U2488" s="52">
        <v>0.152588</v>
      </c>
    </row>
    <row r="2489" spans="1:21" x14ac:dyDescent="0.25">
      <c r="A2489">
        <v>2488</v>
      </c>
      <c r="B2489" s="1">
        <v>42230</v>
      </c>
      <c r="C2489" s="2">
        <v>0.16469907407407405</v>
      </c>
      <c r="D2489">
        <v>2902.44</v>
      </c>
      <c r="E2489" s="52">
        <v>7.1738299999999997</v>
      </c>
      <c r="F2489" s="52">
        <v>-257.93900000000002</v>
      </c>
      <c r="G2489" s="52">
        <v>0.49980400000000003</v>
      </c>
      <c r="H2489" s="52">
        <v>-3.9036299999999999E-3</v>
      </c>
      <c r="I2489" s="52">
        <v>196.7</v>
      </c>
      <c r="J2489" s="52">
        <v>195.1</v>
      </c>
      <c r="K2489" s="52">
        <v>191.2</v>
      </c>
      <c r="L2489" s="52">
        <v>23</v>
      </c>
      <c r="M2489" s="52">
        <v>21.9</v>
      </c>
      <c r="N2489" s="52">
        <v>171.4</v>
      </c>
      <c r="O2489" s="52">
        <v>35.8078</v>
      </c>
      <c r="P2489" s="52">
        <v>235.423</v>
      </c>
      <c r="Q2489" s="52">
        <v>1.8310500000000001E-3</v>
      </c>
      <c r="R2489" s="52">
        <v>0.51633799999999996</v>
      </c>
      <c r="S2489" s="52">
        <v>0.52676999999999996</v>
      </c>
      <c r="T2489" s="52">
        <v>1.9836400000000001E-2</v>
      </c>
      <c r="U2489" s="52">
        <v>0.152588</v>
      </c>
    </row>
    <row r="2490" spans="1:21" x14ac:dyDescent="0.25">
      <c r="A2490">
        <v>2489</v>
      </c>
      <c r="B2490" s="1">
        <v>42230</v>
      </c>
      <c r="C2490" s="2">
        <v>0.16586805555555556</v>
      </c>
      <c r="D2490">
        <v>2903.37</v>
      </c>
      <c r="E2490" s="52">
        <v>7.1738299999999997</v>
      </c>
      <c r="F2490" s="52">
        <v>-257.93900000000002</v>
      </c>
      <c r="G2490" s="52">
        <v>0.49980400000000003</v>
      </c>
      <c r="H2490" s="52">
        <v>-3.9036299999999999E-3</v>
      </c>
      <c r="I2490" s="52">
        <v>195.7</v>
      </c>
      <c r="J2490" s="52">
        <v>196.5</v>
      </c>
      <c r="K2490" s="52">
        <v>195.9</v>
      </c>
      <c r="L2490" s="52">
        <v>22.9</v>
      </c>
      <c r="M2490" s="52">
        <v>21.9</v>
      </c>
      <c r="N2490" s="52">
        <v>171.6</v>
      </c>
      <c r="O2490" s="52">
        <v>35.8078</v>
      </c>
      <c r="P2490" s="52">
        <v>235.91900000000001</v>
      </c>
      <c r="Q2490" s="52">
        <v>2.4414100000000002E-3</v>
      </c>
      <c r="R2490" s="52">
        <v>0.51633799999999996</v>
      </c>
      <c r="S2490" s="52">
        <v>0.52676999999999996</v>
      </c>
      <c r="T2490" s="52">
        <v>1.9836400000000001E-2</v>
      </c>
      <c r="U2490" s="52">
        <v>0.152588</v>
      </c>
    </row>
    <row r="2491" spans="1:21" x14ac:dyDescent="0.25">
      <c r="A2491">
        <v>2490</v>
      </c>
      <c r="B2491" s="1">
        <v>42230</v>
      </c>
      <c r="C2491" s="2">
        <v>0.16701388888888891</v>
      </c>
      <c r="D2491">
        <v>2902.44</v>
      </c>
      <c r="E2491" s="52">
        <v>7.1738299999999997</v>
      </c>
      <c r="F2491" s="52">
        <v>-257.93900000000002</v>
      </c>
      <c r="G2491" s="52">
        <v>0.49978600000000001</v>
      </c>
      <c r="H2491" s="52">
        <v>-3.9036299999999999E-3</v>
      </c>
      <c r="I2491" s="52">
        <v>195.2</v>
      </c>
      <c r="J2491" s="52">
        <v>194.1</v>
      </c>
      <c r="K2491" s="52">
        <v>196.4</v>
      </c>
      <c r="L2491" s="52">
        <v>23</v>
      </c>
      <c r="M2491" s="52">
        <v>21.9</v>
      </c>
      <c r="N2491" s="52">
        <v>171.4</v>
      </c>
      <c r="O2491" s="52">
        <v>35.819800000000001</v>
      </c>
      <c r="P2491" s="52">
        <v>235.423</v>
      </c>
      <c r="Q2491" s="52">
        <v>2.4414100000000002E-3</v>
      </c>
      <c r="R2491" s="52">
        <v>0.51633799999999996</v>
      </c>
      <c r="S2491" s="52">
        <v>0.52676999999999996</v>
      </c>
      <c r="T2491" s="52">
        <v>1.9836400000000001E-2</v>
      </c>
      <c r="U2491" s="52">
        <v>0.152588</v>
      </c>
    </row>
    <row r="2492" spans="1:21" x14ac:dyDescent="0.25">
      <c r="A2492">
        <v>2491</v>
      </c>
      <c r="B2492" s="1">
        <v>42230</v>
      </c>
      <c r="C2492" s="2">
        <v>0.16817129629629632</v>
      </c>
      <c r="D2492">
        <v>2902.44</v>
      </c>
      <c r="E2492" s="52">
        <v>7.1738299999999997</v>
      </c>
      <c r="F2492" s="52">
        <v>-257.93900000000002</v>
      </c>
      <c r="G2492" s="52">
        <v>0.49980400000000003</v>
      </c>
      <c r="H2492" s="52">
        <v>-3.9036299999999999E-3</v>
      </c>
      <c r="I2492" s="52">
        <v>197</v>
      </c>
      <c r="J2492" s="52">
        <v>194.1</v>
      </c>
      <c r="K2492" s="52">
        <v>189.4</v>
      </c>
      <c r="L2492" s="52">
        <v>22.9</v>
      </c>
      <c r="M2492" s="52">
        <v>21.9</v>
      </c>
      <c r="N2492" s="52">
        <v>171.5</v>
      </c>
      <c r="O2492" s="52">
        <v>35.819800000000001</v>
      </c>
      <c r="P2492" s="52">
        <v>235.81</v>
      </c>
      <c r="Q2492" s="52">
        <v>2.4414100000000002E-3</v>
      </c>
      <c r="R2492" s="52">
        <v>0.51633799999999996</v>
      </c>
      <c r="S2492" s="52">
        <v>0.52676999999999996</v>
      </c>
      <c r="T2492" s="52">
        <v>1.5258799999999999E-2</v>
      </c>
      <c r="U2492" s="52">
        <v>0.152588</v>
      </c>
    </row>
    <row r="2493" spans="1:21" x14ac:dyDescent="0.25">
      <c r="A2493">
        <v>2492</v>
      </c>
      <c r="B2493" s="1">
        <v>42230</v>
      </c>
      <c r="C2493" s="2">
        <v>0.1693287037037037</v>
      </c>
      <c r="D2493">
        <v>2902.44</v>
      </c>
      <c r="E2493" s="52">
        <v>7.1738299999999997</v>
      </c>
      <c r="F2493" s="52">
        <v>-269.125</v>
      </c>
      <c r="G2493" s="52">
        <v>0.49980400000000003</v>
      </c>
      <c r="H2493" s="52">
        <v>-3.9036299999999999E-3</v>
      </c>
      <c r="I2493" s="52">
        <v>194.4</v>
      </c>
      <c r="J2493" s="52">
        <v>196</v>
      </c>
      <c r="K2493" s="52">
        <v>189.9</v>
      </c>
      <c r="L2493" s="52">
        <v>23</v>
      </c>
      <c r="M2493" s="52">
        <v>21.9</v>
      </c>
      <c r="N2493" s="52">
        <v>171.6</v>
      </c>
      <c r="O2493" s="52">
        <v>35.819800000000001</v>
      </c>
      <c r="P2493" s="52">
        <v>235.81</v>
      </c>
      <c r="Q2493" s="52">
        <v>2.4414100000000002E-3</v>
      </c>
      <c r="R2493" s="52">
        <v>0.51633799999999996</v>
      </c>
      <c r="S2493" s="52">
        <v>0.52676999999999996</v>
      </c>
      <c r="T2493" s="52">
        <v>1.9836400000000001E-2</v>
      </c>
      <c r="U2493" s="52">
        <v>0.152588</v>
      </c>
    </row>
    <row r="2494" spans="1:21" x14ac:dyDescent="0.25">
      <c r="A2494">
        <v>2493</v>
      </c>
      <c r="B2494" s="1">
        <v>42230</v>
      </c>
      <c r="C2494" s="2">
        <v>0.17048611111111112</v>
      </c>
      <c r="D2494">
        <v>2902.44</v>
      </c>
      <c r="E2494" s="52">
        <v>6.25</v>
      </c>
      <c r="F2494" s="52">
        <v>-257.93900000000002</v>
      </c>
      <c r="G2494" s="52">
        <v>0.49980400000000003</v>
      </c>
      <c r="H2494" s="52">
        <v>-3.9036299999999999E-3</v>
      </c>
      <c r="I2494" s="52">
        <v>197.5</v>
      </c>
      <c r="J2494" s="52">
        <v>195.2</v>
      </c>
      <c r="K2494" s="52">
        <v>194.4</v>
      </c>
      <c r="L2494" s="52">
        <v>23</v>
      </c>
      <c r="M2494" s="52">
        <v>22</v>
      </c>
      <c r="N2494" s="52">
        <v>171.4</v>
      </c>
      <c r="O2494" s="52">
        <v>35.8078</v>
      </c>
      <c r="P2494" s="52">
        <v>235.68700000000001</v>
      </c>
      <c r="Q2494" s="52">
        <v>2.4414100000000002E-3</v>
      </c>
      <c r="R2494" s="52">
        <v>0.51633799999999996</v>
      </c>
      <c r="S2494" s="52">
        <v>0.52676999999999996</v>
      </c>
      <c r="T2494" s="52">
        <v>1.5258799999999999E-2</v>
      </c>
      <c r="U2494" s="52">
        <v>0.152588</v>
      </c>
    </row>
    <row r="2495" spans="1:21" x14ac:dyDescent="0.25">
      <c r="A2495">
        <v>2494</v>
      </c>
      <c r="B2495" s="1">
        <v>42230</v>
      </c>
      <c r="C2495" s="2">
        <v>0.1716550925925926</v>
      </c>
      <c r="D2495">
        <v>2903.37</v>
      </c>
      <c r="E2495" s="52">
        <v>7.1738299999999997</v>
      </c>
      <c r="F2495" s="52">
        <v>-257.93900000000002</v>
      </c>
      <c r="G2495" s="52">
        <v>0.49980400000000003</v>
      </c>
      <c r="H2495" s="52">
        <v>-3.9036299999999999E-3</v>
      </c>
      <c r="I2495" s="52">
        <v>194.6</v>
      </c>
      <c r="J2495" s="52">
        <v>193.8</v>
      </c>
      <c r="K2495" s="52">
        <v>197.5</v>
      </c>
      <c r="L2495" s="52">
        <v>23</v>
      </c>
      <c r="M2495" s="52">
        <v>21.9</v>
      </c>
      <c r="N2495" s="52">
        <v>171.6</v>
      </c>
      <c r="O2495" s="52">
        <v>35.8078</v>
      </c>
      <c r="P2495" s="52">
        <v>235.91900000000001</v>
      </c>
      <c r="Q2495" s="52">
        <v>1.8310500000000001E-3</v>
      </c>
      <c r="R2495" s="52">
        <v>0.51633799999999996</v>
      </c>
      <c r="S2495" s="52">
        <v>0.52676999999999996</v>
      </c>
      <c r="T2495" s="52">
        <v>1.5258799999999999E-2</v>
      </c>
      <c r="U2495" s="52">
        <v>0.152588</v>
      </c>
    </row>
    <row r="2496" spans="1:21" x14ac:dyDescent="0.25">
      <c r="A2496">
        <v>2495</v>
      </c>
      <c r="B2496" s="1">
        <v>42230</v>
      </c>
      <c r="C2496" s="2">
        <v>0.17280092592592591</v>
      </c>
      <c r="D2496">
        <v>2904.3</v>
      </c>
      <c r="E2496" s="52">
        <v>7.1738299999999997</v>
      </c>
      <c r="F2496" s="52">
        <v>-257.93900000000002</v>
      </c>
      <c r="G2496" s="52">
        <v>0.49980400000000003</v>
      </c>
      <c r="H2496" s="52">
        <v>-3.9036299999999999E-3</v>
      </c>
      <c r="I2496" s="52">
        <v>197.9</v>
      </c>
      <c r="J2496" s="52">
        <v>195.1</v>
      </c>
      <c r="K2496" s="52">
        <v>191.2</v>
      </c>
      <c r="L2496" s="52">
        <v>23</v>
      </c>
      <c r="M2496" s="52">
        <v>21.9</v>
      </c>
      <c r="N2496" s="52">
        <v>171.4</v>
      </c>
      <c r="O2496" s="52">
        <v>35.8078</v>
      </c>
      <c r="P2496" s="52">
        <v>235.3</v>
      </c>
      <c r="Q2496" s="52">
        <v>1.8310500000000001E-3</v>
      </c>
      <c r="R2496" s="52">
        <v>0.51633799999999996</v>
      </c>
      <c r="S2496" s="52">
        <v>0.52676999999999996</v>
      </c>
      <c r="T2496" s="52">
        <v>1.9836400000000001E-2</v>
      </c>
      <c r="U2496" s="52">
        <v>0.152588</v>
      </c>
    </row>
    <row r="2497" spans="1:21" x14ac:dyDescent="0.25">
      <c r="A2497">
        <v>2496</v>
      </c>
      <c r="B2497" s="1">
        <v>42230</v>
      </c>
      <c r="C2497" s="2">
        <v>0.17395833333333333</v>
      </c>
      <c r="D2497">
        <v>2905.23</v>
      </c>
      <c r="E2497" s="52">
        <v>7.1738299999999997</v>
      </c>
      <c r="F2497" s="52">
        <v>-257.93900000000002</v>
      </c>
      <c r="G2497" s="52">
        <v>0.49980400000000003</v>
      </c>
      <c r="H2497" s="52">
        <v>-3.9036299999999999E-3</v>
      </c>
      <c r="I2497" s="52">
        <v>195.7</v>
      </c>
      <c r="J2497" s="52">
        <v>196</v>
      </c>
      <c r="K2497" s="52">
        <v>189.1</v>
      </c>
      <c r="L2497" s="52">
        <v>22.9</v>
      </c>
      <c r="M2497" s="52">
        <v>21.9</v>
      </c>
      <c r="N2497" s="52">
        <v>171.6</v>
      </c>
      <c r="O2497" s="52">
        <v>35.819800000000001</v>
      </c>
      <c r="P2497" s="52">
        <v>235.91900000000001</v>
      </c>
      <c r="Q2497" s="52">
        <v>1.8310500000000001E-3</v>
      </c>
      <c r="R2497" s="52">
        <v>0.51633799999999996</v>
      </c>
      <c r="S2497" s="52">
        <v>0.52676999999999996</v>
      </c>
      <c r="T2497" s="52">
        <v>1.5258799999999999E-2</v>
      </c>
      <c r="U2497" s="52">
        <v>0.152588</v>
      </c>
    </row>
    <row r="2498" spans="1:21" x14ac:dyDescent="0.25">
      <c r="A2498">
        <v>2497</v>
      </c>
      <c r="B2498" s="1">
        <v>42230</v>
      </c>
      <c r="C2498" s="2">
        <v>0.17512731481481481</v>
      </c>
      <c r="D2498">
        <v>2902.44</v>
      </c>
      <c r="E2498" s="52">
        <v>7.1738299999999997</v>
      </c>
      <c r="F2498" s="52">
        <v>-257.93900000000002</v>
      </c>
      <c r="G2498" s="52">
        <v>0.49980400000000003</v>
      </c>
      <c r="H2498" s="52">
        <v>-3.9036299999999999E-3</v>
      </c>
      <c r="I2498" s="52">
        <v>195.2</v>
      </c>
      <c r="J2498" s="52">
        <v>194.3</v>
      </c>
      <c r="K2498" s="52">
        <v>193.3</v>
      </c>
      <c r="L2498" s="52">
        <v>22.9</v>
      </c>
      <c r="M2498" s="52">
        <v>21.9</v>
      </c>
      <c r="N2498" s="52">
        <v>171.5</v>
      </c>
      <c r="O2498" s="52">
        <v>35.819800000000001</v>
      </c>
      <c r="P2498" s="52">
        <v>235.53200000000001</v>
      </c>
      <c r="Q2498" s="52">
        <v>2.4414100000000002E-3</v>
      </c>
      <c r="R2498" s="52">
        <v>0.51633799999999996</v>
      </c>
      <c r="S2498" s="52">
        <v>0.52676999999999996</v>
      </c>
      <c r="T2498" s="52">
        <v>1.5258799999999999E-2</v>
      </c>
      <c r="U2498" s="52">
        <v>0.152588</v>
      </c>
    </row>
    <row r="2499" spans="1:21" x14ac:dyDescent="0.25">
      <c r="A2499">
        <v>2498</v>
      </c>
      <c r="B2499" s="1">
        <v>42230</v>
      </c>
      <c r="C2499" s="2">
        <v>0.17627314814814812</v>
      </c>
      <c r="D2499">
        <v>2903.37</v>
      </c>
      <c r="E2499" s="52">
        <v>7.1738299999999997</v>
      </c>
      <c r="F2499" s="52">
        <v>-269.125</v>
      </c>
      <c r="G2499" s="52">
        <v>0.49980400000000003</v>
      </c>
      <c r="H2499" s="52">
        <v>-3.9036299999999999E-3</v>
      </c>
      <c r="I2499" s="52">
        <v>196.8</v>
      </c>
      <c r="J2499" s="52">
        <v>194.2</v>
      </c>
      <c r="K2499" s="52">
        <v>197.3</v>
      </c>
      <c r="L2499" s="52">
        <v>23</v>
      </c>
      <c r="M2499" s="52">
        <v>21.9</v>
      </c>
      <c r="N2499" s="52">
        <v>171.5</v>
      </c>
      <c r="O2499" s="52">
        <v>35.819800000000001</v>
      </c>
      <c r="P2499" s="52">
        <v>235.81</v>
      </c>
      <c r="Q2499" s="52">
        <v>2.4414100000000002E-3</v>
      </c>
      <c r="R2499" s="52">
        <v>0.51633799999999996</v>
      </c>
      <c r="S2499" s="52">
        <v>0.52676999999999996</v>
      </c>
      <c r="T2499" s="52">
        <v>1.5258799999999999E-2</v>
      </c>
      <c r="U2499" s="52">
        <v>0.152588</v>
      </c>
    </row>
    <row r="2500" spans="1:21" x14ac:dyDescent="0.25">
      <c r="A2500">
        <v>2499</v>
      </c>
      <c r="B2500" s="1">
        <v>42230</v>
      </c>
      <c r="C2500" s="2">
        <v>0.17744212962962966</v>
      </c>
      <c r="D2500">
        <v>2902.44</v>
      </c>
      <c r="E2500" s="52">
        <v>7.1738299999999997</v>
      </c>
      <c r="F2500" s="52">
        <v>-257.93900000000002</v>
      </c>
      <c r="G2500" s="52">
        <v>0.49978600000000001</v>
      </c>
      <c r="H2500" s="52">
        <v>-3.9036299999999999E-3</v>
      </c>
      <c r="I2500" s="52">
        <v>194.3</v>
      </c>
      <c r="J2500" s="52">
        <v>196.1</v>
      </c>
      <c r="K2500" s="52">
        <v>193.4</v>
      </c>
      <c r="L2500" s="52">
        <v>23</v>
      </c>
      <c r="M2500" s="52">
        <v>21.9</v>
      </c>
      <c r="N2500" s="52">
        <v>171.6</v>
      </c>
      <c r="O2500" s="52">
        <v>35.819800000000001</v>
      </c>
      <c r="P2500" s="52">
        <v>235.81</v>
      </c>
      <c r="Q2500" s="52">
        <v>2.4414100000000002E-3</v>
      </c>
      <c r="R2500" s="52">
        <v>0.51633799999999996</v>
      </c>
      <c r="S2500" s="52">
        <v>0.52676999999999996</v>
      </c>
      <c r="T2500" s="52">
        <v>1.5258799999999999E-2</v>
      </c>
      <c r="U2500" s="52">
        <v>0.152588</v>
      </c>
    </row>
    <row r="2501" spans="1:21" x14ac:dyDescent="0.25">
      <c r="A2501">
        <v>2500</v>
      </c>
      <c r="B2501" s="1">
        <v>42230</v>
      </c>
      <c r="C2501" s="2">
        <v>0.17858796296296298</v>
      </c>
      <c r="D2501">
        <v>2901.19</v>
      </c>
      <c r="E2501" s="52">
        <v>7.1738299999999997</v>
      </c>
      <c r="F2501" s="52">
        <v>-257.93900000000002</v>
      </c>
      <c r="G2501" s="52">
        <v>0.49980400000000003</v>
      </c>
      <c r="H2501" s="52">
        <v>-3.9036299999999999E-3</v>
      </c>
      <c r="I2501" s="52">
        <v>196.2</v>
      </c>
      <c r="J2501" s="52">
        <v>195.3</v>
      </c>
      <c r="K2501" s="52">
        <v>188.3</v>
      </c>
      <c r="L2501" s="52">
        <v>23</v>
      </c>
      <c r="M2501" s="52">
        <v>22.1</v>
      </c>
      <c r="N2501" s="52">
        <v>171.4</v>
      </c>
      <c r="O2501" s="52">
        <v>35.819800000000001</v>
      </c>
      <c r="P2501" s="52">
        <v>235.68700000000001</v>
      </c>
      <c r="Q2501" s="52">
        <v>1.8310500000000001E-3</v>
      </c>
      <c r="R2501" s="52">
        <v>0.51633799999999996</v>
      </c>
      <c r="S2501" s="52">
        <v>0.52676999999999996</v>
      </c>
      <c r="T2501" s="52">
        <v>1.5258799999999999E-2</v>
      </c>
      <c r="U2501" s="52">
        <v>0.152588</v>
      </c>
    </row>
    <row r="2502" spans="1:21" x14ac:dyDescent="0.25">
      <c r="A2502">
        <v>2501</v>
      </c>
      <c r="B2502" s="1">
        <v>42230</v>
      </c>
      <c r="C2502" s="2">
        <v>0.17974537037037039</v>
      </c>
      <c r="D2502">
        <v>2902.44</v>
      </c>
      <c r="E2502" s="52">
        <v>7.1738299999999997</v>
      </c>
      <c r="F2502" s="52">
        <v>-257.93900000000002</v>
      </c>
      <c r="G2502" s="52">
        <v>0.49980400000000003</v>
      </c>
      <c r="H2502" s="52">
        <v>-3.9036299999999999E-3</v>
      </c>
      <c r="I2502" s="52">
        <v>195</v>
      </c>
      <c r="J2502" s="52">
        <v>193.8</v>
      </c>
      <c r="K2502" s="52">
        <v>191.6</v>
      </c>
      <c r="L2502" s="52">
        <v>23</v>
      </c>
      <c r="M2502" s="52">
        <v>22.1</v>
      </c>
      <c r="N2502" s="52">
        <v>171.4</v>
      </c>
      <c r="O2502" s="52">
        <v>35.8078</v>
      </c>
      <c r="P2502" s="52">
        <v>235.423</v>
      </c>
      <c r="Q2502" s="52">
        <v>2.4414100000000002E-3</v>
      </c>
      <c r="R2502" s="52">
        <v>0.51633799999999996</v>
      </c>
      <c r="S2502" s="52">
        <v>0.52676999999999996</v>
      </c>
      <c r="T2502" s="52">
        <v>1.5258799999999999E-2</v>
      </c>
      <c r="U2502" s="52">
        <v>0.152588</v>
      </c>
    </row>
    <row r="2503" spans="1:21" x14ac:dyDescent="0.25">
      <c r="A2503">
        <v>2502</v>
      </c>
      <c r="B2503" s="1">
        <v>42230</v>
      </c>
      <c r="C2503" s="2">
        <v>0.18091435185185187</v>
      </c>
      <c r="D2503">
        <v>2904.3</v>
      </c>
      <c r="E2503" s="52">
        <v>7.1738299999999997</v>
      </c>
      <c r="F2503" s="52">
        <v>-257.93900000000002</v>
      </c>
      <c r="G2503" s="52">
        <v>0.49980400000000003</v>
      </c>
      <c r="H2503" s="52">
        <v>-3.9036299999999999E-3</v>
      </c>
      <c r="I2503" s="52">
        <v>195.7</v>
      </c>
      <c r="J2503" s="52">
        <v>195.2</v>
      </c>
      <c r="K2503" s="52">
        <v>196.4</v>
      </c>
      <c r="L2503" s="52">
        <v>23</v>
      </c>
      <c r="M2503" s="52">
        <v>22.1</v>
      </c>
      <c r="N2503" s="52">
        <v>171.4</v>
      </c>
      <c r="O2503" s="52">
        <v>35.8078</v>
      </c>
      <c r="P2503" s="52">
        <v>235.423</v>
      </c>
      <c r="Q2503" s="52">
        <v>2.4414100000000002E-3</v>
      </c>
      <c r="R2503" s="52">
        <v>0.51633799999999996</v>
      </c>
      <c r="S2503" s="52">
        <v>0.52676999999999996</v>
      </c>
      <c r="T2503" s="52">
        <v>1.5258799999999999E-2</v>
      </c>
      <c r="U2503" s="52">
        <v>0.152588</v>
      </c>
    </row>
    <row r="2504" spans="1:21" x14ac:dyDescent="0.25">
      <c r="A2504">
        <v>2503</v>
      </c>
      <c r="B2504" s="1">
        <v>42230</v>
      </c>
      <c r="C2504" s="2">
        <v>0.18206018518518519</v>
      </c>
      <c r="D2504">
        <v>2902.44</v>
      </c>
      <c r="E2504" s="52">
        <v>7.1738299999999997</v>
      </c>
      <c r="F2504" s="52">
        <v>-257.93900000000002</v>
      </c>
      <c r="G2504" s="52">
        <v>0.49980400000000003</v>
      </c>
      <c r="H2504" s="52">
        <v>-3.9036299999999999E-3</v>
      </c>
      <c r="I2504" s="52">
        <v>195.6</v>
      </c>
      <c r="J2504" s="52">
        <v>196.3</v>
      </c>
      <c r="K2504" s="52">
        <v>196.4</v>
      </c>
      <c r="L2504" s="52">
        <v>23.1</v>
      </c>
      <c r="M2504" s="52">
        <v>22.1</v>
      </c>
      <c r="N2504" s="52">
        <v>171.3</v>
      </c>
      <c r="O2504" s="52">
        <v>35.819800000000001</v>
      </c>
      <c r="P2504" s="52">
        <v>235.191</v>
      </c>
      <c r="Q2504" s="52">
        <v>2.4414100000000002E-3</v>
      </c>
      <c r="R2504" s="52">
        <v>0.51633799999999996</v>
      </c>
      <c r="S2504" s="52">
        <v>0.52676999999999996</v>
      </c>
      <c r="T2504" s="52">
        <v>1.5258799999999999E-2</v>
      </c>
      <c r="U2504" s="52">
        <v>0.152588</v>
      </c>
    </row>
    <row r="2505" spans="1:21" x14ac:dyDescent="0.25">
      <c r="A2505">
        <v>2504</v>
      </c>
      <c r="B2505" s="1">
        <v>42230</v>
      </c>
      <c r="C2505" s="2">
        <v>0.1832175925925926</v>
      </c>
      <c r="D2505">
        <v>2901.19</v>
      </c>
      <c r="E2505" s="52">
        <v>7.1738299999999997</v>
      </c>
      <c r="F2505" s="52">
        <v>-257.93900000000002</v>
      </c>
      <c r="G2505" s="52">
        <v>0.49980400000000003</v>
      </c>
      <c r="H2505" s="52">
        <v>-3.9036299999999999E-3</v>
      </c>
      <c r="I2505" s="52">
        <v>195.8</v>
      </c>
      <c r="J2505" s="52">
        <v>194.1</v>
      </c>
      <c r="K2505" s="52">
        <v>189.3</v>
      </c>
      <c r="L2505" s="52">
        <v>23</v>
      </c>
      <c r="M2505" s="52">
        <v>22.1</v>
      </c>
      <c r="N2505" s="52">
        <v>171.4</v>
      </c>
      <c r="O2505" s="52">
        <v>35.819800000000001</v>
      </c>
      <c r="P2505" s="52">
        <v>235.578</v>
      </c>
      <c r="Q2505" s="52">
        <v>2.4414100000000002E-3</v>
      </c>
      <c r="R2505" s="52">
        <v>0.51633799999999996</v>
      </c>
      <c r="S2505" s="52">
        <v>0.52676999999999996</v>
      </c>
      <c r="T2505" s="52">
        <v>1.5258799999999999E-2</v>
      </c>
      <c r="U2505" s="52">
        <v>0.152588</v>
      </c>
    </row>
    <row r="2506" spans="1:21" x14ac:dyDescent="0.25">
      <c r="A2506">
        <v>2505</v>
      </c>
      <c r="B2506" s="1">
        <v>42230</v>
      </c>
      <c r="C2506" s="2">
        <v>0.18438657407407408</v>
      </c>
      <c r="D2506">
        <v>2902.44</v>
      </c>
      <c r="E2506" s="52">
        <v>7.1738299999999997</v>
      </c>
      <c r="F2506" s="52">
        <v>-257.93900000000002</v>
      </c>
      <c r="G2506" s="52">
        <v>0.49980400000000003</v>
      </c>
      <c r="H2506" s="52">
        <v>-3.9036299999999999E-3</v>
      </c>
      <c r="I2506" s="52">
        <v>195.2</v>
      </c>
      <c r="J2506" s="52">
        <v>194.2</v>
      </c>
      <c r="K2506" s="52">
        <v>189.9</v>
      </c>
      <c r="L2506" s="52">
        <v>23</v>
      </c>
      <c r="M2506" s="52">
        <v>22.1</v>
      </c>
      <c r="N2506" s="52">
        <v>171.4</v>
      </c>
      <c r="O2506" s="52">
        <v>35.8078</v>
      </c>
      <c r="P2506" s="52">
        <v>235.191</v>
      </c>
      <c r="Q2506" s="52">
        <v>1.8310500000000001E-3</v>
      </c>
      <c r="R2506" s="52">
        <v>0.51633799999999996</v>
      </c>
      <c r="S2506" s="52">
        <v>0.52676999999999996</v>
      </c>
      <c r="T2506" s="52">
        <v>1.5258799999999999E-2</v>
      </c>
      <c r="U2506" s="52">
        <v>0.152588</v>
      </c>
    </row>
    <row r="2507" spans="1:21" x14ac:dyDescent="0.25">
      <c r="A2507">
        <v>2506</v>
      </c>
      <c r="B2507" s="1">
        <v>42230</v>
      </c>
      <c r="C2507" s="2">
        <v>0.1855324074074074</v>
      </c>
      <c r="D2507">
        <v>2902.44</v>
      </c>
      <c r="E2507" s="52">
        <v>7.1738299999999997</v>
      </c>
      <c r="F2507" s="52">
        <v>-257.93900000000002</v>
      </c>
      <c r="G2507" s="52">
        <v>0.49980400000000003</v>
      </c>
      <c r="H2507" s="52">
        <v>-3.9036299999999999E-3</v>
      </c>
      <c r="I2507" s="52">
        <v>197</v>
      </c>
      <c r="J2507" s="52">
        <v>196.2</v>
      </c>
      <c r="K2507" s="52">
        <v>194.5</v>
      </c>
      <c r="L2507" s="52">
        <v>23</v>
      </c>
      <c r="M2507" s="52">
        <v>22.1</v>
      </c>
      <c r="N2507" s="52">
        <v>171.4</v>
      </c>
      <c r="O2507" s="52">
        <v>35.8078</v>
      </c>
      <c r="P2507" s="52">
        <v>235.578</v>
      </c>
      <c r="Q2507" s="52">
        <v>2.4414100000000002E-3</v>
      </c>
      <c r="R2507" s="52">
        <v>0.51633799999999996</v>
      </c>
      <c r="S2507" s="52">
        <v>0.52676999999999996</v>
      </c>
      <c r="T2507" s="52">
        <v>1.5258799999999999E-2</v>
      </c>
      <c r="U2507" s="52">
        <v>0.152588</v>
      </c>
    </row>
    <row r="2508" spans="1:21" x14ac:dyDescent="0.25">
      <c r="A2508">
        <v>2507</v>
      </c>
      <c r="B2508" s="1">
        <v>42230</v>
      </c>
      <c r="C2508" s="2">
        <v>0.18670138888888888</v>
      </c>
      <c r="D2508">
        <v>2902.44</v>
      </c>
      <c r="E2508" s="52">
        <v>7.1738299999999997</v>
      </c>
      <c r="F2508" s="52">
        <v>-257.93900000000002</v>
      </c>
      <c r="G2508" s="52">
        <v>0.49980400000000003</v>
      </c>
      <c r="H2508" s="52">
        <v>-3.9036299999999999E-3</v>
      </c>
      <c r="I2508" s="52">
        <v>194.1</v>
      </c>
      <c r="J2508" s="52">
        <v>195.2</v>
      </c>
      <c r="K2508" s="52">
        <v>197.6</v>
      </c>
      <c r="L2508" s="52">
        <v>23</v>
      </c>
      <c r="M2508" s="52">
        <v>22.1</v>
      </c>
      <c r="N2508" s="52">
        <v>171.5</v>
      </c>
      <c r="O2508" s="52">
        <v>35.819800000000001</v>
      </c>
      <c r="P2508" s="52">
        <v>235.68700000000001</v>
      </c>
      <c r="Q2508" s="52">
        <v>2.4414100000000002E-3</v>
      </c>
      <c r="R2508" s="52">
        <v>0.51633799999999996</v>
      </c>
      <c r="S2508" s="52">
        <v>0.52676999999999996</v>
      </c>
      <c r="T2508" s="52">
        <v>1.5258799999999999E-2</v>
      </c>
      <c r="U2508" s="52">
        <v>0.152588</v>
      </c>
    </row>
    <row r="2509" spans="1:21" x14ac:dyDescent="0.25">
      <c r="A2509">
        <v>2508</v>
      </c>
      <c r="B2509" s="1">
        <v>42230</v>
      </c>
      <c r="C2509" s="2">
        <v>0.18785879629629632</v>
      </c>
      <c r="D2509">
        <v>2901.19</v>
      </c>
      <c r="E2509" s="52">
        <v>7.1738299999999997</v>
      </c>
      <c r="F2509" s="52">
        <v>-257.93900000000002</v>
      </c>
      <c r="G2509" s="52">
        <v>0.49980400000000003</v>
      </c>
      <c r="H2509" s="52">
        <v>-3.9036299999999999E-3</v>
      </c>
      <c r="I2509" s="52">
        <v>198.1</v>
      </c>
      <c r="J2509" s="52">
        <v>193.8</v>
      </c>
      <c r="K2509" s="52">
        <v>191.5</v>
      </c>
      <c r="L2509" s="52">
        <v>23</v>
      </c>
      <c r="M2509" s="52">
        <v>22.1</v>
      </c>
      <c r="N2509" s="52">
        <v>171.4</v>
      </c>
      <c r="O2509" s="52">
        <v>35.819800000000001</v>
      </c>
      <c r="P2509" s="52">
        <v>235.423</v>
      </c>
      <c r="Q2509" s="52">
        <v>2.4414100000000002E-3</v>
      </c>
      <c r="R2509" s="52">
        <v>0.51633799999999996</v>
      </c>
      <c r="S2509" s="52">
        <v>0.52676999999999996</v>
      </c>
      <c r="T2509" s="52">
        <v>1.5258799999999999E-2</v>
      </c>
      <c r="U2509" s="52">
        <v>0.152588</v>
      </c>
    </row>
    <row r="2510" spans="1:21" x14ac:dyDescent="0.25">
      <c r="A2510">
        <v>2509</v>
      </c>
      <c r="B2510" s="1">
        <v>42230</v>
      </c>
      <c r="C2510" s="2">
        <v>0.18900462962962963</v>
      </c>
      <c r="D2510">
        <v>2904.3</v>
      </c>
      <c r="E2510" s="52">
        <v>7.1738299999999997</v>
      </c>
      <c r="F2510" s="52">
        <v>-269.125</v>
      </c>
      <c r="G2510" s="52">
        <v>0.49980400000000003</v>
      </c>
      <c r="H2510" s="52">
        <v>-3.9036299999999999E-3</v>
      </c>
      <c r="I2510" s="52">
        <v>195.2</v>
      </c>
      <c r="J2510" s="52">
        <v>195.3</v>
      </c>
      <c r="K2510" s="52">
        <v>188.8</v>
      </c>
      <c r="L2510" s="52">
        <v>23.1</v>
      </c>
      <c r="M2510" s="52">
        <v>22.2</v>
      </c>
      <c r="N2510" s="52">
        <v>171.6</v>
      </c>
      <c r="O2510" s="52">
        <v>35.8078</v>
      </c>
      <c r="P2510" s="52">
        <v>235.81</v>
      </c>
      <c r="Q2510" s="52">
        <v>1.8310500000000001E-3</v>
      </c>
      <c r="R2510" s="52">
        <v>0.51633799999999996</v>
      </c>
      <c r="S2510" s="52">
        <v>0.52676999999999996</v>
      </c>
      <c r="T2510" s="52">
        <v>1.5258799999999999E-2</v>
      </c>
      <c r="U2510" s="52">
        <v>0.152588</v>
      </c>
    </row>
    <row r="2511" spans="1:21" x14ac:dyDescent="0.25">
      <c r="A2511">
        <v>2510</v>
      </c>
      <c r="B2511" s="1">
        <v>42230</v>
      </c>
      <c r="C2511" s="2">
        <v>0.19017361111111111</v>
      </c>
      <c r="D2511">
        <v>2901.19</v>
      </c>
      <c r="E2511" s="52">
        <v>7.1738299999999997</v>
      </c>
      <c r="F2511" s="52">
        <v>-257.93900000000002</v>
      </c>
      <c r="G2511" s="52">
        <v>0.49980400000000003</v>
      </c>
      <c r="H2511" s="52">
        <v>-3.9036299999999999E-3</v>
      </c>
      <c r="I2511" s="52">
        <v>196.3</v>
      </c>
      <c r="J2511" s="52">
        <v>196.3</v>
      </c>
      <c r="K2511" s="52">
        <v>193</v>
      </c>
      <c r="L2511" s="52">
        <v>23.1</v>
      </c>
      <c r="M2511" s="52">
        <v>22.1</v>
      </c>
      <c r="N2511" s="52">
        <v>171.5</v>
      </c>
      <c r="O2511" s="52">
        <v>35.8078</v>
      </c>
      <c r="P2511" s="52">
        <v>235.3</v>
      </c>
      <c r="Q2511" s="52">
        <v>2.4414100000000002E-3</v>
      </c>
      <c r="R2511" s="52">
        <v>0.51633799999999996</v>
      </c>
      <c r="S2511" s="52">
        <v>0.52676999999999996</v>
      </c>
      <c r="T2511" s="52">
        <v>1.5258799999999999E-2</v>
      </c>
      <c r="U2511" s="52">
        <v>0.152588</v>
      </c>
    </row>
    <row r="2512" spans="1:21" x14ac:dyDescent="0.25">
      <c r="A2512">
        <v>2511</v>
      </c>
      <c r="B2512" s="1">
        <v>42230</v>
      </c>
      <c r="C2512" s="2">
        <v>0.19131944444444446</v>
      </c>
      <c r="D2512">
        <v>2902.44</v>
      </c>
      <c r="E2512" s="52">
        <v>8.0976599999999994</v>
      </c>
      <c r="F2512" s="52">
        <v>-257.93900000000002</v>
      </c>
      <c r="G2512" s="52">
        <v>0.49980400000000003</v>
      </c>
      <c r="H2512" s="52">
        <v>-3.71981E-3</v>
      </c>
      <c r="I2512" s="52">
        <v>196</v>
      </c>
      <c r="J2512" s="52">
        <v>194.3</v>
      </c>
      <c r="K2512" s="52">
        <v>197.5</v>
      </c>
      <c r="L2512" s="52">
        <v>23</v>
      </c>
      <c r="M2512" s="52">
        <v>22.1</v>
      </c>
      <c r="N2512" s="52">
        <v>171.6</v>
      </c>
      <c r="O2512" s="52">
        <v>35.8078</v>
      </c>
      <c r="P2512" s="52">
        <v>235.81</v>
      </c>
      <c r="Q2512" s="52">
        <v>2.4414100000000002E-3</v>
      </c>
      <c r="R2512" s="52">
        <v>0.51633799999999996</v>
      </c>
      <c r="S2512" s="52">
        <v>0.52676999999999996</v>
      </c>
      <c r="T2512" s="52">
        <v>1.5258799999999999E-2</v>
      </c>
      <c r="U2512" s="52">
        <v>0.152588</v>
      </c>
    </row>
    <row r="2513" spans="1:21" x14ac:dyDescent="0.25">
      <c r="A2513">
        <v>2512</v>
      </c>
      <c r="B2513" s="1">
        <v>42230</v>
      </c>
      <c r="C2513" s="2">
        <v>0.19248842592592594</v>
      </c>
      <c r="D2513">
        <v>2902.44</v>
      </c>
      <c r="E2513" s="52">
        <v>7.1738299999999997</v>
      </c>
      <c r="F2513" s="52">
        <v>-257.93900000000002</v>
      </c>
      <c r="G2513" s="52">
        <v>0.49980400000000003</v>
      </c>
      <c r="H2513" s="52">
        <v>-3.9036299999999999E-3</v>
      </c>
      <c r="I2513" s="52">
        <v>195</v>
      </c>
      <c r="J2513" s="52">
        <v>194.1</v>
      </c>
      <c r="K2513" s="52">
        <v>194</v>
      </c>
      <c r="L2513" s="52">
        <v>23.1</v>
      </c>
      <c r="M2513" s="52">
        <v>22.1</v>
      </c>
      <c r="N2513" s="52">
        <v>171.6</v>
      </c>
      <c r="O2513" s="52">
        <v>35.819800000000001</v>
      </c>
      <c r="P2513" s="52">
        <v>235.53200000000001</v>
      </c>
      <c r="Q2513" s="52">
        <v>2.4414100000000002E-3</v>
      </c>
      <c r="R2513" s="52">
        <v>0.51633799999999996</v>
      </c>
      <c r="S2513" s="52">
        <v>0.52676999999999996</v>
      </c>
      <c r="T2513" s="52">
        <v>1.5258799999999999E-2</v>
      </c>
      <c r="U2513" s="52">
        <v>0.152588</v>
      </c>
    </row>
    <row r="2514" spans="1:21" x14ac:dyDescent="0.25">
      <c r="A2514">
        <v>2513</v>
      </c>
      <c r="B2514" s="1">
        <v>42230</v>
      </c>
      <c r="C2514" s="2">
        <v>0.19364583333333332</v>
      </c>
      <c r="D2514">
        <v>2905.23</v>
      </c>
      <c r="E2514" s="52">
        <v>7.1738299999999997</v>
      </c>
      <c r="F2514" s="52">
        <v>-257.93900000000002</v>
      </c>
      <c r="G2514" s="52">
        <v>0.49980400000000003</v>
      </c>
      <c r="H2514" s="52">
        <v>-3.9036299999999999E-3</v>
      </c>
      <c r="I2514" s="52">
        <v>196.2</v>
      </c>
      <c r="J2514" s="52">
        <v>196.1</v>
      </c>
      <c r="K2514" s="52">
        <v>188.9</v>
      </c>
      <c r="L2514" s="52">
        <v>23.1</v>
      </c>
      <c r="M2514" s="52">
        <v>22.2</v>
      </c>
      <c r="N2514" s="52">
        <v>171.6</v>
      </c>
      <c r="O2514" s="52">
        <v>35.8078</v>
      </c>
      <c r="P2514" s="52">
        <v>235.68700000000001</v>
      </c>
      <c r="Q2514" s="52">
        <v>2.4414100000000002E-3</v>
      </c>
      <c r="R2514" s="52">
        <v>0.51633799999999996</v>
      </c>
      <c r="S2514" s="52">
        <v>0.52676999999999996</v>
      </c>
      <c r="T2514" s="52">
        <v>1.2207000000000001E-2</v>
      </c>
      <c r="U2514" s="52">
        <v>0.152588</v>
      </c>
    </row>
    <row r="2515" spans="1:21" x14ac:dyDescent="0.25">
      <c r="A2515">
        <v>2514</v>
      </c>
      <c r="B2515" s="1">
        <v>42230</v>
      </c>
      <c r="C2515" s="2">
        <v>0.19479166666666667</v>
      </c>
      <c r="D2515">
        <v>2902.44</v>
      </c>
      <c r="E2515" s="52">
        <v>7.1738299999999997</v>
      </c>
      <c r="F2515" s="52">
        <v>-257.93900000000002</v>
      </c>
      <c r="G2515" s="52">
        <v>0.49980400000000003</v>
      </c>
      <c r="H2515" s="52">
        <v>-3.9036299999999999E-3</v>
      </c>
      <c r="I2515" s="52">
        <v>194.7</v>
      </c>
      <c r="J2515" s="52">
        <v>195</v>
      </c>
      <c r="K2515" s="52">
        <v>192.1</v>
      </c>
      <c r="L2515" s="52">
        <v>23</v>
      </c>
      <c r="M2515" s="52">
        <v>22.1</v>
      </c>
      <c r="N2515" s="52">
        <v>171.6</v>
      </c>
      <c r="O2515" s="52">
        <v>35.8078</v>
      </c>
      <c r="P2515" s="52">
        <v>235.578</v>
      </c>
      <c r="Q2515" s="52">
        <v>2.4414100000000002E-3</v>
      </c>
      <c r="R2515" s="52">
        <v>0.51633799999999996</v>
      </c>
      <c r="S2515" s="52">
        <v>0.52676999999999996</v>
      </c>
      <c r="T2515" s="52">
        <v>1.2207000000000001E-2</v>
      </c>
      <c r="U2515" s="52">
        <v>0.152588</v>
      </c>
    </row>
    <row r="2516" spans="1:21" x14ac:dyDescent="0.25">
      <c r="A2516">
        <v>2515</v>
      </c>
      <c r="B2516" s="1">
        <v>42230</v>
      </c>
      <c r="C2516" s="2">
        <v>0.19596064814814815</v>
      </c>
      <c r="D2516">
        <v>2904.3</v>
      </c>
      <c r="E2516" s="52">
        <v>7.1738299999999997</v>
      </c>
      <c r="F2516" s="52">
        <v>-257.93900000000002</v>
      </c>
      <c r="G2516" s="52">
        <v>0.49980400000000003</v>
      </c>
      <c r="H2516" s="52">
        <v>-3.9036299999999999E-3</v>
      </c>
      <c r="I2516" s="52">
        <v>196.3</v>
      </c>
      <c r="J2516" s="52">
        <v>193.9</v>
      </c>
      <c r="K2516" s="52">
        <v>196.7</v>
      </c>
      <c r="L2516" s="52">
        <v>23.1</v>
      </c>
      <c r="M2516" s="52">
        <v>22.1</v>
      </c>
      <c r="N2516" s="52">
        <v>171.6</v>
      </c>
      <c r="O2516" s="52">
        <v>35.8078</v>
      </c>
      <c r="P2516" s="52">
        <v>235.53200000000001</v>
      </c>
      <c r="Q2516" s="52">
        <v>2.4414100000000002E-3</v>
      </c>
      <c r="R2516" s="52">
        <v>0.51633799999999996</v>
      </c>
      <c r="S2516" s="52">
        <v>0.52676999999999996</v>
      </c>
      <c r="T2516" s="52">
        <v>1.2207000000000001E-2</v>
      </c>
      <c r="U2516" s="52">
        <v>0.152588</v>
      </c>
    </row>
    <row r="2517" spans="1:21" x14ac:dyDescent="0.25">
      <c r="A2517">
        <v>2516</v>
      </c>
      <c r="B2517" s="1">
        <v>42230</v>
      </c>
      <c r="C2517" s="2">
        <v>0.19710648148148149</v>
      </c>
      <c r="D2517">
        <v>2901.19</v>
      </c>
      <c r="E2517" s="52">
        <v>7.1738299999999997</v>
      </c>
      <c r="F2517" s="52">
        <v>-257.93900000000002</v>
      </c>
      <c r="G2517" s="52">
        <v>0.49980400000000003</v>
      </c>
      <c r="H2517" s="52">
        <v>-3.9036299999999999E-3</v>
      </c>
      <c r="I2517" s="52">
        <v>194.6</v>
      </c>
      <c r="J2517" s="52">
        <v>195</v>
      </c>
      <c r="K2517" s="52">
        <v>195</v>
      </c>
      <c r="L2517" s="52">
        <v>23.2</v>
      </c>
      <c r="M2517" s="52">
        <v>22.1</v>
      </c>
      <c r="N2517" s="52">
        <v>171.6</v>
      </c>
      <c r="O2517" s="52">
        <v>3